   <v>2.1542557537881389E-2</v>
      </c>
      <c r="AL4475" s="3">
        <f t="shared" ca="1" si="2017"/>
        <v>2.259738676621308E-2</v>
      </c>
      <c r="AM4475" s="3">
        <f t="shared" ca="1" si="2018"/>
        <v>5.0948437306815919E-2</v>
      </c>
      <c r="AN4475" s="3">
        <f t="shared" ca="1" si="2019"/>
        <v>1.4650811078451096E-4</v>
      </c>
      <c r="AO4475" s="4">
        <f t="shared" ca="1" si="2020"/>
        <v>1</v>
      </c>
      <c r="AP4475" s="126" cm="1">
        <f t="array" aca="1" ref="AP4475" ca="1">SQRT(MMULT(V4475:AN4475,MMULT($D$49:$V$67,TRANSPOSE(V4475:AN4475))))</f>
        <v>8.1371547991263629E-3</v>
      </c>
      <c r="AQ4475" s="4" cm="1">
        <f t="array" aca="1" ref="AQ4475" ca="1">MMULT(V4475:AN4475,TRANSPOSE($C$75:$U$75))</f>
        <v>3.6835176920830624E-2</v>
      </c>
    </row>
    <row r="4476" spans="1:43" x14ac:dyDescent="0.3">
      <c r="A4476">
        <v>4362</v>
      </c>
      <c r="B4476">
        <f t="shared" ca="1" si="2000"/>
        <v>0.42850319021458516</v>
      </c>
      <c r="C4476">
        <f t="shared" ca="1" si="2000"/>
        <v>0.63840528137495167</v>
      </c>
      <c r="D4476">
        <f t="shared" ca="1" si="2000"/>
        <v>0.98315987693680063</v>
      </c>
      <c r="E4476">
        <f t="shared" ca="1" si="2000"/>
        <v>7.8383942067202006E-2</v>
      </c>
      <c r="F4476">
        <f t="shared" ca="1" si="2000"/>
        <v>0.61307101510352591</v>
      </c>
      <c r="G4476">
        <f t="shared" ca="1" si="2000"/>
        <v>3.8715808891044312E-2</v>
      </c>
      <c r="H4476">
        <f t="shared" ca="1" si="2000"/>
        <v>0.3900624908162148</v>
      </c>
      <c r="I4476">
        <f t="shared" ca="1" si="2000"/>
        <v>0.22311552048134964</v>
      </c>
      <c r="J4476">
        <f t="shared" ca="1" si="2000"/>
        <v>0.41002898075951788</v>
      </c>
      <c r="K4476">
        <f t="shared" ca="1" si="2000"/>
        <v>0.21186467823294219</v>
      </c>
      <c r="L4476">
        <f t="shared" ca="1" si="2000"/>
        <v>0.8508892622424401</v>
      </c>
      <c r="M4476">
        <f t="shared" ca="1" si="2000"/>
        <v>0.24891217425453682</v>
      </c>
      <c r="N4476">
        <f t="shared" ca="1" si="2000"/>
        <v>0.81585755034674723</v>
      </c>
      <c r="O4476">
        <f t="shared" ca="1" si="2000"/>
        <v>0.1568723948941847</v>
      </c>
      <c r="P4476">
        <f t="shared" ca="1" si="2000"/>
        <v>0.33941755250317385</v>
      </c>
      <c r="Q4476">
        <f t="shared" ca="1" si="2000"/>
        <v>5.8071851502252247E-2</v>
      </c>
      <c r="R4476">
        <f t="shared" ca="1" si="1994"/>
        <v>0.44619039273684347</v>
      </c>
      <c r="S4476">
        <f t="shared" ca="1" si="1994"/>
        <v>0.24338374964732412</v>
      </c>
      <c r="T4476">
        <f t="shared" ca="1" si="1994"/>
        <v>0.23038383314674393</v>
      </c>
      <c r="U4476">
        <f t="shared" ca="1" si="2021"/>
        <v>7.4052895461523809</v>
      </c>
      <c r="V4476" s="3">
        <f t="shared" ca="1" si="2001"/>
        <v>5.7864474784409425E-2</v>
      </c>
      <c r="W4476" s="3">
        <f t="shared" ca="1" si="2002"/>
        <v>8.6209361213519659E-2</v>
      </c>
      <c r="X4476" s="3">
        <f t="shared" ca="1" si="2003"/>
        <v>0.13276454226528225</v>
      </c>
      <c r="Y4476" s="3">
        <f t="shared" ca="1" si="2004"/>
        <v>1.0584858509405416E-2</v>
      </c>
      <c r="Z4476" s="3">
        <f t="shared" ca="1" si="2005"/>
        <v>8.2788257134667156E-2</v>
      </c>
      <c r="AA4476" s="3">
        <f t="shared" ca="1" si="2006"/>
        <v>5.2281289812847577E-3</v>
      </c>
      <c r="AB4476" s="3">
        <f t="shared" ca="1" si="2007"/>
        <v>5.26734962063546E-2</v>
      </c>
      <c r="AC4476" s="3">
        <f t="shared" ca="1" si="2008"/>
        <v>3.0129209545530243E-2</v>
      </c>
      <c r="AD4476" s="3">
        <f t="shared" ca="1" si="2009"/>
        <v>5.5369743236111484E-2</v>
      </c>
      <c r="AE4476" s="3">
        <f t="shared" ca="1" si="2010"/>
        <v>2.8609911457550263E-2</v>
      </c>
      <c r="AF4476" s="3">
        <f t="shared" ca="1" si="2011"/>
        <v>0.11490290243742633</v>
      </c>
      <c r="AG4476" s="3">
        <f t="shared" ca="1" si="2012"/>
        <v>3.361275378946741E-2</v>
      </c>
      <c r="AH4476" s="3">
        <f t="shared" ca="1" si="2013"/>
        <v>0.11017226879003646</v>
      </c>
      <c r="AI4476" s="3">
        <f t="shared" ca="1" si="2014"/>
        <v>2.1183830006443437E-2</v>
      </c>
      <c r="AJ4476" s="3">
        <f t="shared" ca="1" si="2015"/>
        <v>4.5834474180625043E-2</v>
      </c>
      <c r="AK4476" s="3">
        <f t="shared" ca="1" si="2016"/>
        <v>7.8419420524110436E-3</v>
      </c>
      <c r="AL4476" s="3">
        <f t="shared" ca="1" si="2017"/>
        <v>6.0252930011180157E-2</v>
      </c>
      <c r="AM4476" s="3">
        <f t="shared" ca="1" si="2018"/>
        <v>3.2866203020215562E-2</v>
      </c>
      <c r="AN4476" s="3">
        <f t="shared" ca="1" si="2019"/>
        <v>3.1110712378079275E-2</v>
      </c>
      <c r="AO4476" s="4">
        <f t="shared" ca="1" si="2020"/>
        <v>1</v>
      </c>
      <c r="AP4476" s="126" cm="1">
        <f t="array" aca="1" ref="AP4476" ca="1">SQRT(MMULT(V4476:AN4476,MMULT($D$49:$V$67,TRANSPOSE(V4476:AN4476))))</f>
        <v>1.2613692330012577E-2</v>
      </c>
      <c r="AQ4476" s="4" cm="1">
        <f t="array" aca="1" ref="AQ4476" ca="1">MMULT(V4476:AN4476,TRANSPOSE($C$75:$U$75))</f>
        <v>4.3200763363716345E-2</v>
      </c>
    </row>
    <row r="4477" spans="1:43" x14ac:dyDescent="0.3">
      <c r="A4477">
        <v>4363</v>
      </c>
      <c r="B4477">
        <f t="shared" ca="1" si="2000"/>
        <v>0.97221869079643575</v>
      </c>
      <c r="C4477">
        <f t="shared" ca="1" si="2000"/>
        <v>0.61466715800543137</v>
      </c>
      <c r="D4477">
        <f t="shared" ca="1" si="2000"/>
        <v>0.86509080607962985</v>
      </c>
      <c r="E4477">
        <f t="shared" ca="1" si="2000"/>
        <v>0.40758497786061476</v>
      </c>
      <c r="F4477">
        <f t="shared" ca="1" si="2000"/>
        <v>1.6593927562207123E-2</v>
      </c>
      <c r="G4477">
        <f t="shared" ca="1" si="2000"/>
        <v>0.30668251729247675</v>
      </c>
      <c r="H4477">
        <f t="shared" ca="1" si="2000"/>
        <v>0.63930722034145671</v>
      </c>
      <c r="I4477">
        <f t="shared" ca="1" si="2000"/>
        <v>0.40753075620143664</v>
      </c>
      <c r="J4477">
        <f t="shared" ca="1" si="2000"/>
        <v>0.83382486779491061</v>
      </c>
      <c r="K4477">
        <f t="shared" ca="1" si="2000"/>
        <v>0.54685275353547258</v>
      </c>
      <c r="L4477">
        <f t="shared" ca="1" si="2000"/>
        <v>2.2181441869046581E-2</v>
      </c>
      <c r="M4477">
        <f t="shared" ca="1" si="2000"/>
        <v>0.8794279736863635</v>
      </c>
      <c r="N4477">
        <f t="shared" ca="1" si="2000"/>
        <v>0.1493738929858941</v>
      </c>
      <c r="O4477">
        <f t="shared" ca="1" si="2000"/>
        <v>0.24646629028504929</v>
      </c>
      <c r="P4477">
        <f t="shared" ca="1" si="2000"/>
        <v>1.3047407932285315E-2</v>
      </c>
      <c r="Q4477">
        <f t="shared" ca="1" si="2000"/>
        <v>0.30217015368615274</v>
      </c>
      <c r="R4477">
        <f t="shared" ca="1" si="1994"/>
        <v>0.72766418709110181</v>
      </c>
      <c r="S4477">
        <f t="shared" ca="1" si="1994"/>
        <v>0.40165872612053644</v>
      </c>
      <c r="T4477">
        <f t="shared" ca="1" si="1994"/>
        <v>0.58063266541294756</v>
      </c>
      <c r="U4477">
        <f t="shared" ca="1" si="2021"/>
        <v>8.9329764145394481</v>
      </c>
      <c r="V4477" s="3">
        <f t="shared" ca="1" si="2001"/>
        <v>0.1088347988039057</v>
      </c>
      <c r="W4477" s="3">
        <f t="shared" ca="1" si="2002"/>
        <v>6.8808774307854412E-2</v>
      </c>
      <c r="X4477" s="3">
        <f t="shared" ca="1" si="2003"/>
        <v>9.6842392270463734E-2</v>
      </c>
      <c r="Y4477" s="3">
        <f t="shared" ca="1" si="2004"/>
        <v>4.5627007051896304E-2</v>
      </c>
      <c r="Z4477" s="3">
        <f t="shared" ca="1" si="2005"/>
        <v>1.857603422661969E-3</v>
      </c>
      <c r="AA4477" s="3">
        <f t="shared" ca="1" si="2006"/>
        <v>3.4331504199800147E-2</v>
      </c>
      <c r="AB4477" s="3">
        <f t="shared" ca="1" si="2007"/>
        <v>7.1567100446040643E-2</v>
      </c>
      <c r="AC4477" s="3">
        <f t="shared" ca="1" si="2008"/>
        <v>4.5620937220670746E-2</v>
      </c>
      <c r="AD4477" s="3">
        <f t="shared" ca="1" si="2009"/>
        <v>9.3342333965839713E-2</v>
      </c>
      <c r="AE4477" s="3">
        <f t="shared" ca="1" si="2010"/>
        <v>6.1217306321933944E-2</v>
      </c>
      <c r="AF4477" s="3">
        <f t="shared" ca="1" si="2011"/>
        <v>2.4830964327795303E-3</v>
      </c>
      <c r="AG4477" s="3">
        <f t="shared" ca="1" si="2012"/>
        <v>9.8447363216474321E-2</v>
      </c>
      <c r="AH4477" s="3">
        <f t="shared" ca="1" si="2013"/>
        <v>1.6721626259168319E-2</v>
      </c>
      <c r="AI4477" s="3">
        <f t="shared" ca="1" si="2014"/>
        <v>2.7590612450727733E-2</v>
      </c>
      <c r="AJ4477" s="3">
        <f t="shared" ca="1" si="2015"/>
        <v>1.4605890944757399E-3</v>
      </c>
      <c r="AK4477" s="3">
        <f t="shared" ca="1" si="2016"/>
        <v>3.382636868875373E-2</v>
      </c>
      <c r="AL4477" s="3">
        <f t="shared" ca="1" si="2017"/>
        <v>8.1458200864243241E-2</v>
      </c>
      <c r="AM4477" s="3">
        <f t="shared" ca="1" si="2018"/>
        <v>4.496359415735058E-2</v>
      </c>
      <c r="AN4477" s="3">
        <f t="shared" ca="1" si="2019"/>
        <v>6.4998790824959643E-2</v>
      </c>
      <c r="AO4477" s="4">
        <f t="shared" ca="1" si="2020"/>
        <v>1.0000000000000002</v>
      </c>
      <c r="AP4477" s="126" cm="1">
        <f t="array" aca="1" ref="AP4477" ca="1">SQRT(MMULT(V4477:AN4477,MMULT($D$49:$V$67,TRANSPOSE(V4477:AN4477))))</f>
        <v>1.3451393682984437E-2</v>
      </c>
      <c r="AQ4477" s="4" cm="1">
        <f t="array" aca="1" ref="AQ4477" ca="1">MMULT(V4477:AN4477,TRANSPOSE($C$75:$U$75))</f>
        <v>4.3472041428722637E-2</v>
      </c>
    </row>
    <row r="4478" spans="1:43" x14ac:dyDescent="0.3">
      <c r="A4478">
        <v>4364</v>
      </c>
      <c r="B4478">
        <f t="shared" ca="1" si="2000"/>
        <v>0.84053504424621228</v>
      </c>
      <c r="C4478">
        <f t="shared" ca="1" si="2000"/>
        <v>0.80235073499132326</v>
      </c>
      <c r="D4478">
        <f t="shared" ca="1" si="2000"/>
        <v>0.82902263338761051</v>
      </c>
      <c r="E4478">
        <f t="shared" ca="1" si="2000"/>
        <v>0.2958321650193817</v>
      </c>
      <c r="F4478">
        <f t="shared" ca="1" si="2000"/>
        <v>0.41512397050271199</v>
      </c>
      <c r="G4478">
        <f t="shared" ca="1" si="2000"/>
        <v>3.3354022305535747E-2</v>
      </c>
      <c r="H4478">
        <f t="shared" ca="1" si="2000"/>
        <v>4.8422503491537761E-2</v>
      </c>
      <c r="I4478">
        <f t="shared" ca="1" si="2000"/>
        <v>0.98276254543044639</v>
      </c>
      <c r="J4478">
        <f t="shared" ca="1" si="2000"/>
        <v>0.89852203695755573</v>
      </c>
      <c r="K4478">
        <f t="shared" ca="1" si="2000"/>
        <v>0.21328639599827282</v>
      </c>
      <c r="L4478">
        <f t="shared" ca="1" si="2000"/>
        <v>0.36797794487342872</v>
      </c>
      <c r="M4478">
        <f t="shared" ca="1" si="2000"/>
        <v>0.61327009727611359</v>
      </c>
      <c r="N4478">
        <f t="shared" ca="1" si="2000"/>
        <v>0.85641927882159052</v>
      </c>
      <c r="O4478">
        <f t="shared" ca="1" si="2000"/>
        <v>3.0352882498680622E-2</v>
      </c>
      <c r="P4478">
        <f t="shared" ca="1" si="2000"/>
        <v>0.51881065097035128</v>
      </c>
      <c r="Q4478">
        <f t="shared" ca="1" si="2000"/>
        <v>0.61795140900212275</v>
      </c>
      <c r="R4478">
        <f t="shared" ca="1" si="1994"/>
        <v>0.62700456672669291</v>
      </c>
      <c r="S4478">
        <f t="shared" ca="1" si="1994"/>
        <v>0.28250567978452557</v>
      </c>
      <c r="T4478">
        <f t="shared" ca="1" si="1994"/>
        <v>0.36518765805231124</v>
      </c>
      <c r="U4478">
        <f t="shared" ca="1" si="2021"/>
        <v>9.6386922203364076</v>
      </c>
      <c r="V4478" s="3">
        <f t="shared" ca="1" si="2001"/>
        <v>8.7204262262134569E-2</v>
      </c>
      <c r="W4478" s="3">
        <f t="shared" ca="1" si="2002"/>
        <v>8.3242696898077714E-2</v>
      </c>
      <c r="X4478" s="3">
        <f t="shared" ca="1" si="2003"/>
        <v>8.6009866736742435E-2</v>
      </c>
      <c r="Y4478" s="3">
        <f t="shared" ca="1" si="2004"/>
        <v>3.0692147674890341E-2</v>
      </c>
      <c r="Z4478" s="3">
        <f t="shared" ca="1" si="2005"/>
        <v>4.306849529097459E-2</v>
      </c>
      <c r="AA4478" s="3">
        <f t="shared" ca="1" si="2006"/>
        <v>3.4604302682435515E-3</v>
      </c>
      <c r="AB4478" s="3">
        <f t="shared" ca="1" si="2007"/>
        <v>5.0237628077149793E-3</v>
      </c>
      <c r="AC4478" s="3">
        <f t="shared" ca="1" si="2008"/>
        <v>0.10196015423720482</v>
      </c>
      <c r="AD4478" s="3">
        <f t="shared" ca="1" si="2009"/>
        <v>9.3220326618769833E-2</v>
      </c>
      <c r="AE4478" s="3">
        <f t="shared" ca="1" si="2010"/>
        <v>2.2128146757115639E-2</v>
      </c>
      <c r="AF4478" s="3">
        <f t="shared" ca="1" si="2011"/>
        <v>3.8177165165315927E-2</v>
      </c>
      <c r="AG4478" s="3">
        <f t="shared" ca="1" si="2012"/>
        <v>6.3625861606224146E-2</v>
      </c>
      <c r="AH4478" s="3">
        <f t="shared" ca="1" si="2013"/>
        <v>8.8852228003987455E-2</v>
      </c>
      <c r="AI4478" s="3">
        <f t="shared" ca="1" si="2014"/>
        <v>3.1490664713455549E-3</v>
      </c>
      <c r="AJ4478" s="3">
        <f t="shared" ca="1" si="2015"/>
        <v>5.3825834367418349E-2</v>
      </c>
      <c r="AK4478" s="3">
        <f t="shared" ca="1" si="2016"/>
        <v>6.4111540743911746E-2</v>
      </c>
      <c r="AL4478" s="3">
        <f t="shared" ca="1" si="2017"/>
        <v>6.5050792409762137E-2</v>
      </c>
      <c r="AM4478" s="3">
        <f t="shared" ca="1" si="2018"/>
        <v>2.930954462769075E-2</v>
      </c>
      <c r="AN4478" s="3">
        <f t="shared" ca="1" si="2019"/>
        <v>3.7887677052475227E-2</v>
      </c>
      <c r="AO4478" s="4">
        <f t="shared" ca="1" si="2020"/>
        <v>0.99999999999999978</v>
      </c>
      <c r="AP4478" s="126" cm="1">
        <f t="array" aca="1" ref="AP4478" ca="1">SQRT(MMULT(V4478:AN4478,MMULT($D$49:$V$67,TRANSPOSE(V4478:AN4478))))</f>
        <v>1.0640990988246777E-2</v>
      </c>
      <c r="AQ4478" s="4" cm="1">
        <f t="array" aca="1" ref="AQ4478" ca="1">MMULT(V4478:AN4478,TRANSPOSE($C$75:$U$75))</f>
        <v>4.3177139980106853E-2</v>
      </c>
    </row>
    <row r="4479" spans="1:43" x14ac:dyDescent="0.3">
      <c r="A4479">
        <v>4365</v>
      </c>
      <c r="B4479">
        <f t="shared" ca="1" si="2000"/>
        <v>0.31301729582825533</v>
      </c>
      <c r="C4479">
        <f t="shared" ca="1" si="2000"/>
        <v>0.46554429584667267</v>
      </c>
      <c r="D4479">
        <f t="shared" ca="1" si="2000"/>
        <v>5.2168003663521922E-3</v>
      </c>
      <c r="E4479">
        <f t="shared" ca="1" si="2000"/>
        <v>0.11218556574282756</v>
      </c>
      <c r="F4479">
        <f t="shared" ca="1" si="2000"/>
        <v>4.1952560101422454E-2</v>
      </c>
      <c r="G4479">
        <f t="shared" ca="1" si="2000"/>
        <v>0.53207109895514293</v>
      </c>
      <c r="H4479">
        <f t="shared" ca="1" si="2000"/>
        <v>0.95335385087189617</v>
      </c>
      <c r="I4479">
        <f t="shared" ca="1" si="2000"/>
        <v>0.90801451351623441</v>
      </c>
      <c r="J4479">
        <f t="shared" ca="1" si="2000"/>
        <v>0.35925691159429474</v>
      </c>
      <c r="K4479">
        <f t="shared" ca="1" si="2000"/>
        <v>0.35413177796474116</v>
      </c>
      <c r="L4479">
        <f t="shared" ca="1" si="2000"/>
        <v>0.58648076148500827</v>
      </c>
      <c r="M4479">
        <f t="shared" ca="1" si="2000"/>
        <v>0.65941034603227744</v>
      </c>
      <c r="N4479">
        <f t="shared" ca="1" si="2000"/>
        <v>0.87985774374036574</v>
      </c>
      <c r="O4479">
        <f t="shared" ca="1" si="2000"/>
        <v>0.86295153988672968</v>
      </c>
      <c r="P4479">
        <f t="shared" ca="1" si="2000"/>
        <v>0.17813819581922619</v>
      </c>
      <c r="Q4479">
        <f t="shared" ref="Q4479" ca="1" si="2022">+RAND()</f>
        <v>0.89377183881282407</v>
      </c>
      <c r="R4479">
        <f t="shared" ca="1" si="1994"/>
        <v>7.1855933439558872E-2</v>
      </c>
      <c r="S4479">
        <f t="shared" ca="1" si="1994"/>
        <v>0.90028421396049818</v>
      </c>
      <c r="T4479">
        <f t="shared" ca="1" si="1994"/>
        <v>0.836631863179635</v>
      </c>
      <c r="U4479">
        <f t="shared" ca="1" si="2021"/>
        <v>9.9141271071439654</v>
      </c>
      <c r="V4479" s="3">
        <f t="shared" ca="1" si="2001"/>
        <v>3.1572854820743616E-2</v>
      </c>
      <c r="W4479" s="3">
        <f t="shared" ca="1" si="2002"/>
        <v>4.69576686697116E-2</v>
      </c>
      <c r="X4479" s="3">
        <f t="shared" ca="1" si="2003"/>
        <v>5.2619865672218864E-4</v>
      </c>
      <c r="Y4479" s="3">
        <f t="shared" ca="1" si="2004"/>
        <v>1.1315728004131437E-2</v>
      </c>
      <c r="Z4479" s="3">
        <f t="shared" ca="1" si="2005"/>
        <v>4.2315939313701248E-3</v>
      </c>
      <c r="AA4479" s="3">
        <f t="shared" ca="1" si="2006"/>
        <v>5.3667972299017708E-2</v>
      </c>
      <c r="AB4479" s="3">
        <f t="shared" ca="1" si="2007"/>
        <v>9.616114868901815E-2</v>
      </c>
      <c r="AC4479" s="3">
        <f t="shared" ca="1" si="2008"/>
        <v>9.1587943517683304E-2</v>
      </c>
      <c r="AD4479" s="3">
        <f t="shared" ca="1" si="2009"/>
        <v>3.6236867624525389E-2</v>
      </c>
      <c r="AE4479" s="3">
        <f t="shared" ca="1" si="2010"/>
        <v>3.5719915040181328E-2</v>
      </c>
      <c r="AF4479" s="3">
        <f t="shared" ca="1" si="2011"/>
        <v>5.9156066403707831E-2</v>
      </c>
      <c r="AG4479" s="3">
        <f t="shared" ca="1" si="2012"/>
        <v>6.6512194054594742E-2</v>
      </c>
      <c r="AH4479" s="3">
        <f t="shared" ca="1" si="2013"/>
        <v>8.8747878076563494E-2</v>
      </c>
      <c r="AI4479" s="3">
        <f t="shared" ca="1" si="2014"/>
        <v>8.704261409609125E-2</v>
      </c>
      <c r="AJ4479" s="3">
        <f t="shared" ca="1" si="2015"/>
        <v>1.7968117000523684E-2</v>
      </c>
      <c r="AK4479" s="3">
        <f t="shared" ca="1" si="2016"/>
        <v>9.0151339513166617E-2</v>
      </c>
      <c r="AL4479" s="3">
        <f t="shared" ca="1" si="2017"/>
        <v>7.2478325790054279E-3</v>
      </c>
      <c r="AM4479" s="3">
        <f t="shared" ca="1" si="2018"/>
        <v>9.0808217832084023E-2</v>
      </c>
      <c r="AN4479" s="3">
        <f t="shared" ca="1" si="2019"/>
        <v>8.4387849191157854E-2</v>
      </c>
      <c r="AO4479" s="4">
        <f t="shared" ca="1" si="2020"/>
        <v>0.99999999999999978</v>
      </c>
      <c r="AP4479" s="126" cm="1">
        <f t="array" aca="1" ref="AP4479" ca="1">SQRT(MMULT(V4479:AN4479,MMULT($D$49:$V$67,TRANSPOSE(V4479:AN4479))))</f>
        <v>6.3350931404964122E-3</v>
      </c>
      <c r="AQ4479" s="4" cm="1">
        <f t="array" aca="1" ref="AQ4479" ca="1">MMULT(V4479:AN4479,TRANSPOSE($C$75:$U$75))</f>
        <v>3.269379199186951E-2</v>
      </c>
    </row>
    <row r="4480" spans="1:43" x14ac:dyDescent="0.3">
      <c r="A4480">
        <v>4366</v>
      </c>
      <c r="B4480">
        <f t="shared" ref="B4480:Q4495" ca="1" si="2023">+RAND()</f>
        <v>0.49972105607739015</v>
      </c>
      <c r="C4480">
        <f t="shared" ca="1" si="2023"/>
        <v>0.91340467087912347</v>
      </c>
      <c r="D4480">
        <f t="shared" ca="1" si="2023"/>
        <v>0.99502013672365819</v>
      </c>
      <c r="E4480">
        <f t="shared" ca="1" si="2023"/>
        <v>7.4808617612962647E-2</v>
      </c>
      <c r="F4480">
        <f t="shared" ca="1" si="2023"/>
        <v>0.23529151781036706</v>
      </c>
      <c r="G4480">
        <f t="shared" ca="1" si="2023"/>
        <v>0.1532583310979988</v>
      </c>
      <c r="H4480">
        <f t="shared" ca="1" si="2023"/>
        <v>0.71919918044372877</v>
      </c>
      <c r="I4480">
        <f t="shared" ca="1" si="2023"/>
        <v>0.65874329383299046</v>
      </c>
      <c r="J4480">
        <f t="shared" ca="1" si="2023"/>
        <v>0.24173140578042052</v>
      </c>
      <c r="K4480">
        <f t="shared" ca="1" si="2023"/>
        <v>0.51414256516160095</v>
      </c>
      <c r="L4480">
        <f t="shared" ca="1" si="2023"/>
        <v>0.15075962547200406</v>
      </c>
      <c r="M4480">
        <f t="shared" ca="1" si="2023"/>
        <v>0.88986223450763513</v>
      </c>
      <c r="N4480">
        <f t="shared" ca="1" si="2023"/>
        <v>0.51994203087150515</v>
      </c>
      <c r="O4480">
        <f t="shared" ca="1" si="2023"/>
        <v>0.18364459465075178</v>
      </c>
      <c r="P4480">
        <f t="shared" ca="1" si="2023"/>
        <v>0.20758413666790976</v>
      </c>
      <c r="Q4480">
        <f t="shared" ca="1" si="2023"/>
        <v>0.33455836283144003</v>
      </c>
      <c r="R4480">
        <f t="shared" ca="1" si="1994"/>
        <v>0.8432693543429981</v>
      </c>
      <c r="S4480">
        <f t="shared" ca="1" si="1994"/>
        <v>0.71030025335938773</v>
      </c>
      <c r="T4480">
        <f t="shared" ca="1" si="1994"/>
        <v>0.16244129890870451</v>
      </c>
      <c r="U4480">
        <f t="shared" ca="1" si="2021"/>
        <v>9.0076826670325776</v>
      </c>
      <c r="V4480" s="3">
        <f t="shared" ca="1" si="2001"/>
        <v>5.5477204798336267E-2</v>
      </c>
      <c r="W4480" s="3">
        <f t="shared" ca="1" si="2002"/>
        <v>0.10140284739626919</v>
      </c>
      <c r="X4480" s="3">
        <f t="shared" ca="1" si="2003"/>
        <v>0.11046349804987636</v>
      </c>
      <c r="Y4480" s="3">
        <f t="shared" ca="1" si="2004"/>
        <v>8.3049792469661928E-3</v>
      </c>
      <c r="Z4480" s="3">
        <f t="shared" ca="1" si="2005"/>
        <v>2.6121204144048706E-2</v>
      </c>
      <c r="AA4480" s="3">
        <f t="shared" ca="1" si="2006"/>
        <v>1.7014179646771134E-2</v>
      </c>
      <c r="AB4480" s="3">
        <f t="shared" ca="1" si="2007"/>
        <v>7.9842863811792814E-2</v>
      </c>
      <c r="AC4480" s="3">
        <f t="shared" ca="1" si="2008"/>
        <v>7.3131272290923394E-2</v>
      </c>
      <c r="AD4480" s="3">
        <f t="shared" ca="1" si="2009"/>
        <v>2.6836136963965081E-2</v>
      </c>
      <c r="AE4480" s="3">
        <f t="shared" ca="1" si="2010"/>
        <v>5.7078228015660787E-2</v>
      </c>
      <c r="AF4480" s="3">
        <f t="shared" ca="1" si="2011"/>
        <v>1.6736782482776911E-2</v>
      </c>
      <c r="AG4480" s="3">
        <f t="shared" ca="1" si="2012"/>
        <v>9.8789252175197309E-2</v>
      </c>
      <c r="AH4480" s="3">
        <f t="shared" ca="1" si="2013"/>
        <v>5.772206349746898E-2</v>
      </c>
      <c r="AI4480" s="3">
        <f t="shared" ca="1" si="2014"/>
        <v>2.0387551542293648E-2</v>
      </c>
      <c r="AJ4480" s="3">
        <f t="shared" ca="1" si="2015"/>
        <v>2.3045231980435062E-2</v>
      </c>
      <c r="AK4480" s="3">
        <f t="shared" ca="1" si="2016"/>
        <v>3.7141446385083897E-2</v>
      </c>
      <c r="AL4480" s="3">
        <f t="shared" ca="1" si="2017"/>
        <v>9.3616680950506695E-2</v>
      </c>
      <c r="AM4480" s="3">
        <f t="shared" ca="1" si="2018"/>
        <v>7.8854937459001725E-2</v>
      </c>
      <c r="AN4480" s="3">
        <f t="shared" ca="1" si="2019"/>
        <v>1.8033639162625823E-2</v>
      </c>
      <c r="AO4480" s="4">
        <f t="shared" ca="1" si="2020"/>
        <v>1</v>
      </c>
      <c r="AP4480" s="126" cm="1">
        <f t="array" aca="1" ref="AP4480" ca="1">SQRT(MMULT(V4480:AN4480,MMULT($D$49:$V$67,TRANSPOSE(V4480:AN4480))))</f>
        <v>1.2289897738760354E-2</v>
      </c>
      <c r="AQ4480" s="4" cm="1">
        <f t="array" aca="1" ref="AQ4480" ca="1">MMULT(V4480:AN4480,TRANSPOSE($C$75:$U$75))</f>
        <v>3.874928051169399E-2</v>
      </c>
    </row>
    <row r="4481" spans="1:43" x14ac:dyDescent="0.3">
      <c r="A4481">
        <v>4367</v>
      </c>
      <c r="B4481">
        <f t="shared" ca="1" si="2023"/>
        <v>0.6700742892523377</v>
      </c>
      <c r="C4481">
        <f t="shared" ca="1" si="2023"/>
        <v>0.89814351357996425</v>
      </c>
      <c r="D4481">
        <f t="shared" ca="1" si="2023"/>
        <v>0.23936329279754709</v>
      </c>
      <c r="E4481">
        <f t="shared" ca="1" si="2023"/>
        <v>0.21097551069645304</v>
      </c>
      <c r="F4481">
        <f t="shared" ca="1" si="2023"/>
        <v>0.76944086871778816</v>
      </c>
      <c r="G4481">
        <f t="shared" ca="1" si="2023"/>
        <v>0.24384266278246181</v>
      </c>
      <c r="H4481">
        <f t="shared" ca="1" si="2023"/>
        <v>0.95786916601147898</v>
      </c>
      <c r="I4481">
        <f t="shared" ca="1" si="2023"/>
        <v>0.36662728700626057</v>
      </c>
      <c r="J4481">
        <f t="shared" ca="1" si="2023"/>
        <v>0.48103731269464534</v>
      </c>
      <c r="K4481">
        <f t="shared" ca="1" si="2023"/>
        <v>0.472885725354244</v>
      </c>
      <c r="L4481">
        <f t="shared" ca="1" si="2023"/>
        <v>0.31333252134299328</v>
      </c>
      <c r="M4481">
        <f t="shared" ca="1" si="2023"/>
        <v>0.32539722728816745</v>
      </c>
      <c r="N4481">
        <f t="shared" ca="1" si="2023"/>
        <v>0.97787278044342651</v>
      </c>
      <c r="O4481">
        <f t="shared" ca="1" si="2023"/>
        <v>0.51754694387714817</v>
      </c>
      <c r="P4481">
        <f t="shared" ca="1" si="2023"/>
        <v>0.23709530555101077</v>
      </c>
      <c r="Q4481">
        <f t="shared" ca="1" si="2023"/>
        <v>0.52144072397235364</v>
      </c>
      <c r="R4481">
        <f t="shared" ca="1" si="1994"/>
        <v>2.1461312160986457E-2</v>
      </c>
      <c r="S4481">
        <f t="shared" ca="1" si="1994"/>
        <v>0.73205242020627881</v>
      </c>
      <c r="T4481">
        <f t="shared" ca="1" si="1994"/>
        <v>0.21240591344525983</v>
      </c>
      <c r="U4481">
        <f t="shared" ca="1" si="2021"/>
        <v>9.1688647771808061</v>
      </c>
      <c r="V4481" s="3">
        <f t="shared" ca="1" si="2001"/>
        <v>7.3081488879626441E-2</v>
      </c>
      <c r="W4481" s="3">
        <f t="shared" ca="1" si="2002"/>
        <v>9.7955803188987667E-2</v>
      </c>
      <c r="X4481" s="3">
        <f t="shared" ca="1" si="2003"/>
        <v>2.6106099131625021E-2</v>
      </c>
      <c r="Y4481" s="3">
        <f t="shared" ca="1" si="2004"/>
        <v>2.30099926025218E-2</v>
      </c>
      <c r="Z4481" s="3">
        <f t="shared" ca="1" si="2005"/>
        <v>8.3918880626612513E-2</v>
      </c>
      <c r="AA4481" s="3">
        <f t="shared" ca="1" si="2006"/>
        <v>2.6594640526200152E-2</v>
      </c>
      <c r="AB4481" s="3">
        <f t="shared" ca="1" si="2007"/>
        <v>0.10446976690019411</v>
      </c>
      <c r="AC4481" s="3">
        <f t="shared" ca="1" si="2008"/>
        <v>3.9986115611467136E-2</v>
      </c>
      <c r="AD4481" s="3">
        <f t="shared" ca="1" si="2009"/>
        <v>5.2464217150615687E-2</v>
      </c>
      <c r="AE4481" s="3">
        <f t="shared" ca="1" si="2010"/>
        <v>5.1575166266073391E-2</v>
      </c>
      <c r="AF4481" s="3">
        <f t="shared" ca="1" si="2011"/>
        <v>3.4173534996699458E-2</v>
      </c>
      <c r="AG4481" s="3">
        <f t="shared" ca="1" si="2012"/>
        <v>3.5489369207189779E-2</v>
      </c>
      <c r="AH4481" s="3">
        <f t="shared" ca="1" si="2013"/>
        <v>0.10665145622794293</v>
      </c>
      <c r="AI4481" s="3">
        <f t="shared" ca="1" si="2014"/>
        <v>5.6446131168299413E-2</v>
      </c>
      <c r="AJ4481" s="3">
        <f t="shared" ca="1" si="2015"/>
        <v>2.585874165590122E-2</v>
      </c>
      <c r="AK4481" s="3">
        <f t="shared" ca="1" si="2016"/>
        <v>5.6870805344419469E-2</v>
      </c>
      <c r="AL4481" s="3">
        <f t="shared" ca="1" si="2017"/>
        <v>2.3406727749326964E-3</v>
      </c>
      <c r="AM4481" s="3">
        <f t="shared" ca="1" si="2018"/>
        <v>7.9841118611345296E-2</v>
      </c>
      <c r="AN4481" s="3">
        <f t="shared" ca="1" si="2019"/>
        <v>2.3165999129345791E-2</v>
      </c>
      <c r="AO4481" s="4">
        <f t="shared" ca="1" si="2020"/>
        <v>1</v>
      </c>
      <c r="AP4481" s="126" cm="1">
        <f t="array" aca="1" ref="AP4481" ca="1">SQRT(MMULT(V4481:AN4481,MMULT($D$49:$V$67,TRANSPOSE(V4481:AN4481))))</f>
        <v>1.1855817358086766E-2</v>
      </c>
      <c r="AQ4481" s="4" cm="1">
        <f t="array" aca="1" ref="AQ4481" ca="1">MMULT(V4481:AN4481,TRANSPOSE($C$75:$U$75))</f>
        <v>3.9638782860390499E-2</v>
      </c>
    </row>
    <row r="4482" spans="1:43" x14ac:dyDescent="0.3">
      <c r="A4482">
        <v>4368</v>
      </c>
      <c r="B4482">
        <f t="shared" ca="1" si="2023"/>
        <v>0.9297995379516899</v>
      </c>
      <c r="C4482">
        <f t="shared" ca="1" si="2023"/>
        <v>0.27884755515677129</v>
      </c>
      <c r="D4482">
        <f t="shared" ca="1" si="2023"/>
        <v>0.67230174129713149</v>
      </c>
      <c r="E4482">
        <f t="shared" ca="1" si="2023"/>
        <v>0.70137505332720096</v>
      </c>
      <c r="F4482">
        <f t="shared" ca="1" si="2023"/>
        <v>8.5627699482490827E-2</v>
      </c>
      <c r="G4482">
        <f t="shared" ca="1" si="2023"/>
        <v>0.18153720675760221</v>
      </c>
      <c r="H4482">
        <f t="shared" ca="1" si="2023"/>
        <v>0.85406833979658414</v>
      </c>
      <c r="I4482">
        <f t="shared" ca="1" si="2023"/>
        <v>0.90275661373519245</v>
      </c>
      <c r="J4482">
        <f t="shared" ca="1" si="2023"/>
        <v>0.97892148738952778</v>
      </c>
      <c r="K4482">
        <f t="shared" ca="1" si="2023"/>
        <v>0.54161961937101977</v>
      </c>
      <c r="L4482">
        <f t="shared" ca="1" si="2023"/>
        <v>0.78709197237933726</v>
      </c>
      <c r="M4482">
        <f t="shared" ca="1" si="2023"/>
        <v>0.65659385427958195</v>
      </c>
      <c r="N4482">
        <f t="shared" ca="1" si="2023"/>
        <v>0.581975830908942</v>
      </c>
      <c r="O4482">
        <f t="shared" ca="1" si="2023"/>
        <v>0.62427614835891787</v>
      </c>
      <c r="P4482">
        <f t="shared" ca="1" si="2023"/>
        <v>3.7165260224020558E-2</v>
      </c>
      <c r="Q4482">
        <f t="shared" ca="1" si="2023"/>
        <v>0.60154723622389217</v>
      </c>
      <c r="R4482">
        <f t="shared" ca="1" si="1994"/>
        <v>0.6751282023751165</v>
      </c>
      <c r="S4482">
        <f t="shared" ca="1" si="1994"/>
        <v>0.63543772899224216</v>
      </c>
      <c r="T4482">
        <f t="shared" ca="1" si="1994"/>
        <v>0.82154015839079064</v>
      </c>
      <c r="U4482">
        <f t="shared" ca="1" si="2021"/>
        <v>11.547611246398052</v>
      </c>
      <c r="V4482" s="3">
        <f t="shared" ca="1" si="2001"/>
        <v>8.0518777270209396E-2</v>
      </c>
      <c r="W4482" s="3">
        <f t="shared" ca="1" si="2002"/>
        <v>2.4147639646576242E-2</v>
      </c>
      <c r="X4482" s="3">
        <f t="shared" ca="1" si="2003"/>
        <v>5.8219983938828636E-2</v>
      </c>
      <c r="Y4482" s="3">
        <f t="shared" ca="1" si="2004"/>
        <v>6.0737674516534744E-2</v>
      </c>
      <c r="Z4482" s="3">
        <f t="shared" ca="1" si="2005"/>
        <v>7.4151872327014772E-3</v>
      </c>
      <c r="AA4482" s="3">
        <f t="shared" ca="1" si="2006"/>
        <v>1.5720758422156578E-2</v>
      </c>
      <c r="AB4482" s="3">
        <f t="shared" ca="1" si="2007"/>
        <v>7.3960607226276898E-2</v>
      </c>
      <c r="AC4482" s="3">
        <f t="shared" ca="1" si="2008"/>
        <v>7.8176914209575732E-2</v>
      </c>
      <c r="AD4482" s="3">
        <f t="shared" ca="1" si="2009"/>
        <v>8.4772639682936538E-2</v>
      </c>
      <c r="AE4482" s="3">
        <f t="shared" ca="1" si="2010"/>
        <v>4.6903173982408057E-2</v>
      </c>
      <c r="AF4482" s="3">
        <f t="shared" ca="1" si="2011"/>
        <v>6.8160587985229254E-2</v>
      </c>
      <c r="AG4482" s="3">
        <f t="shared" ca="1" si="2012"/>
        <v>5.685971239154658E-2</v>
      </c>
      <c r="AH4482" s="3">
        <f t="shared" ca="1" si="2013"/>
        <v>5.0397941053867114E-2</v>
      </c>
      <c r="AI4482" s="3">
        <f t="shared" ca="1" si="2014"/>
        <v>5.406106380258021E-2</v>
      </c>
      <c r="AJ4482" s="3">
        <f t="shared" ca="1" si="2015"/>
        <v>3.218437080276079E-3</v>
      </c>
      <c r="AK4482" s="3">
        <f t="shared" ca="1" si="2016"/>
        <v>5.2092785545714282E-2</v>
      </c>
      <c r="AL4482" s="3">
        <f t="shared" ca="1" si="2017"/>
        <v>5.8464749805783728E-2</v>
      </c>
      <c r="AM4482" s="3">
        <f t="shared" ca="1" si="2018"/>
        <v>5.5027634324843491E-2</v>
      </c>
      <c r="AN4482" s="3">
        <f t="shared" ca="1" si="2019"/>
        <v>7.1143731881954955E-2</v>
      </c>
      <c r="AO4482" s="4">
        <f t="shared" ca="1" si="2020"/>
        <v>0.99999999999999989</v>
      </c>
      <c r="AP4482" s="126" cm="1">
        <f t="array" aca="1" ref="AP4482" ca="1">SQRT(MMULT(V4482:AN4482,MMULT($D$49:$V$67,TRANSPOSE(V4482:AN4482))))</f>
        <v>1.0298487192502342E-2</v>
      </c>
      <c r="AQ4482" s="4" cm="1">
        <f t="array" aca="1" ref="AQ4482" ca="1">MMULT(V4482:AN4482,TRANSPOSE($C$75:$U$75))</f>
        <v>3.7360954635876464E-2</v>
      </c>
    </row>
    <row r="4483" spans="1:43" x14ac:dyDescent="0.3">
      <c r="A4483">
        <v>4369</v>
      </c>
      <c r="B4483">
        <f t="shared" ca="1" si="2023"/>
        <v>0.62557647620743684</v>
      </c>
      <c r="C4483">
        <f t="shared" ca="1" si="2023"/>
        <v>0.36004432237009165</v>
      </c>
      <c r="D4483">
        <f t="shared" ca="1" si="2023"/>
        <v>0.46626044613140127</v>
      </c>
      <c r="E4483">
        <f t="shared" ca="1" si="2023"/>
        <v>0.48693037302782161</v>
      </c>
      <c r="F4483">
        <f t="shared" ca="1" si="2023"/>
        <v>0.52763135609959244</v>
      </c>
      <c r="G4483">
        <f t="shared" ca="1" si="2023"/>
        <v>0.1941177437442051</v>
      </c>
      <c r="H4483">
        <f t="shared" ca="1" si="2023"/>
        <v>0.2654113278862219</v>
      </c>
      <c r="I4483">
        <f t="shared" ca="1" si="2023"/>
        <v>0.96992847408624516</v>
      </c>
      <c r="J4483">
        <f t="shared" ca="1" si="2023"/>
        <v>0.17894418201109585</v>
      </c>
      <c r="K4483">
        <f t="shared" ca="1" si="2023"/>
        <v>0.50741477055154705</v>
      </c>
      <c r="L4483">
        <f t="shared" ca="1" si="2023"/>
        <v>0.84317156933118198</v>
      </c>
      <c r="M4483">
        <f t="shared" ca="1" si="2023"/>
        <v>0.65881645167727032</v>
      </c>
      <c r="N4483">
        <f t="shared" ca="1" si="2023"/>
        <v>0.22593298182984067</v>
      </c>
      <c r="O4483">
        <f t="shared" ca="1" si="2023"/>
        <v>0.3842885201431766</v>
      </c>
      <c r="P4483">
        <f t="shared" ca="1" si="2023"/>
        <v>0.89368020040642382</v>
      </c>
      <c r="Q4483">
        <f t="shared" ca="1" si="2023"/>
        <v>0.12394105471440997</v>
      </c>
      <c r="R4483">
        <f t="shared" ca="1" si="1994"/>
        <v>0.41363024836628892</v>
      </c>
      <c r="S4483">
        <f t="shared" ca="1" si="1994"/>
        <v>0.61864133832852275</v>
      </c>
      <c r="T4483">
        <f t="shared" ca="1" si="1994"/>
        <v>4.2995160096681917E-2</v>
      </c>
      <c r="U4483">
        <f t="shared" ca="1" si="2021"/>
        <v>8.7873569970094572</v>
      </c>
      <c r="V4483" s="3">
        <f t="shared" ca="1" si="2001"/>
        <v>7.1190515694347589E-2</v>
      </c>
      <c r="W4483" s="3">
        <f t="shared" ca="1" si="2002"/>
        <v>4.0972993642186512E-2</v>
      </c>
      <c r="X4483" s="3">
        <f t="shared" ca="1" si="2003"/>
        <v>5.306037370395679E-2</v>
      </c>
      <c r="Y4483" s="3">
        <f t="shared" ca="1" si="2004"/>
        <v>5.541260850031874E-2</v>
      </c>
      <c r="Z4483" s="3">
        <f t="shared" ca="1" si="2005"/>
        <v>6.0044374694138147E-2</v>
      </c>
      <c r="AA4483" s="3">
        <f t="shared" ca="1" si="2006"/>
        <v>2.209057214931269E-2</v>
      </c>
      <c r="AB4483" s="3">
        <f t="shared" ca="1" si="2007"/>
        <v>3.0203772075784285E-2</v>
      </c>
      <c r="AC4483" s="3">
        <f t="shared" ca="1" si="2008"/>
        <v>0.11037772499926138</v>
      </c>
      <c r="AD4483" s="3">
        <f t="shared" ca="1" si="2009"/>
        <v>2.036382294152778E-2</v>
      </c>
      <c r="AE4483" s="3">
        <f t="shared" ca="1" si="2010"/>
        <v>5.7743730079958304E-2</v>
      </c>
      <c r="AF4483" s="3">
        <f t="shared" ca="1" si="2011"/>
        <v>9.5952806926830558E-2</v>
      </c>
      <c r="AG4483" s="3">
        <f t="shared" ca="1" si="2012"/>
        <v>7.4973220264236556E-2</v>
      </c>
      <c r="AH4483" s="3">
        <f t="shared" ca="1" si="2013"/>
        <v>2.5711141803699444E-2</v>
      </c>
      <c r="AI4483" s="3">
        <f t="shared" ca="1" si="2014"/>
        <v>4.3731979965529903E-2</v>
      </c>
      <c r="AJ4483" s="3">
        <f t="shared" ca="1" si="2015"/>
        <v>0.10170068209480554</v>
      </c>
      <c r="AK4483" s="3">
        <f t="shared" ca="1" si="2016"/>
        <v>1.4104474730751238E-2</v>
      </c>
      <c r="AL4483" s="3">
        <f t="shared" ca="1" si="2017"/>
        <v>4.7071064542735311E-2</v>
      </c>
      <c r="AM4483" s="3">
        <f t="shared" ca="1" si="2018"/>
        <v>7.0401297971513038E-2</v>
      </c>
      <c r="AN4483" s="3">
        <f t="shared" ca="1" si="2019"/>
        <v>4.8928432191060606E-3</v>
      </c>
      <c r="AO4483" s="4">
        <f t="shared" ca="1" si="2020"/>
        <v>1</v>
      </c>
      <c r="AP4483" s="126" cm="1">
        <f t="array" aca="1" ref="AP4483" ca="1">SQRT(MMULT(V4483:AN4483,MMULT($D$49:$V$67,TRANSPOSE(V4483:AN4483))))</f>
        <v>9.2069700093520522E-3</v>
      </c>
      <c r="AQ4483" s="4" cm="1">
        <f t="array" aca="1" ref="AQ4483" ca="1">MMULT(V4483:AN4483,TRANSPOSE($C$75:$U$75))</f>
        <v>4.2099624872739501E-2</v>
      </c>
    </row>
    <row r="4484" spans="1:43" x14ac:dyDescent="0.3">
      <c r="A4484">
        <v>4370</v>
      </c>
      <c r="B4484">
        <f t="shared" ca="1" si="2023"/>
        <v>0.29914861084386712</v>
      </c>
      <c r="C4484">
        <f t="shared" ca="1" si="2023"/>
        <v>0.59762151680262654</v>
      </c>
      <c r="D4484">
        <f t="shared" ca="1" si="2023"/>
        <v>0.15107938349379879</v>
      </c>
      <c r="E4484">
        <f t="shared" ca="1" si="2023"/>
        <v>9.883613397926494E-2</v>
      </c>
      <c r="F4484">
        <f t="shared" ca="1" si="2023"/>
        <v>0.49806732125693642</v>
      </c>
      <c r="G4484">
        <f t="shared" ca="1" si="2023"/>
        <v>0.83870000473552309</v>
      </c>
      <c r="H4484">
        <f t="shared" ca="1" si="2023"/>
        <v>0.70292240344437329</v>
      </c>
      <c r="I4484">
        <f t="shared" ca="1" si="2023"/>
        <v>0.29491562922804404</v>
      </c>
      <c r="J4484">
        <f t="shared" ca="1" si="2023"/>
        <v>0.30314070971986851</v>
      </c>
      <c r="K4484">
        <f t="shared" ca="1" si="2023"/>
        <v>0.2177578877429428</v>
      </c>
      <c r="L4484">
        <f t="shared" ca="1" si="2023"/>
        <v>0.40001124281542544</v>
      </c>
      <c r="M4484">
        <f t="shared" ca="1" si="2023"/>
        <v>0.15006210892948046</v>
      </c>
      <c r="N4484">
        <f t="shared" ca="1" si="2023"/>
        <v>0.60687797968304091</v>
      </c>
      <c r="O4484">
        <f t="shared" ca="1" si="2023"/>
        <v>0.74365498171010003</v>
      </c>
      <c r="P4484">
        <f t="shared" ca="1" si="2023"/>
        <v>5.3625456381037884E-3</v>
      </c>
      <c r="Q4484">
        <f t="shared" ca="1" si="2023"/>
        <v>0.39968600734987247</v>
      </c>
      <c r="R4484">
        <f t="shared" ref="R4484:T4547" ca="1" si="2024">+RAND()</f>
        <v>0.66589890824892772</v>
      </c>
      <c r="S4484">
        <f t="shared" ca="1" si="2024"/>
        <v>0.78838972326717938</v>
      </c>
      <c r="T4484">
        <f t="shared" ca="1" si="2024"/>
        <v>0.58290035077492752</v>
      </c>
      <c r="U4484">
        <f t="shared" ca="1" si="2021"/>
        <v>8.345033449664303</v>
      </c>
      <c r="V4484" s="3">
        <f t="shared" ca="1" si="2001"/>
        <v>3.5847502906761988E-2</v>
      </c>
      <c r="W4484" s="3">
        <f t="shared" ca="1" si="2002"/>
        <v>7.1614034911587701E-2</v>
      </c>
      <c r="X4484" s="3">
        <f t="shared" ca="1" si="2003"/>
        <v>1.8104107599458009E-2</v>
      </c>
      <c r="Y4484" s="3">
        <f t="shared" ca="1" si="2004"/>
        <v>1.1843707347061723E-2</v>
      </c>
      <c r="Z4484" s="3">
        <f t="shared" ca="1" si="2005"/>
        <v>5.9684280987150777E-2</v>
      </c>
      <c r="AA4484" s="3">
        <f t="shared" ca="1" si="2006"/>
        <v>0.10050289310335378</v>
      </c>
      <c r="AB4484" s="3">
        <f t="shared" ca="1" si="2007"/>
        <v>8.4232424912886336E-2</v>
      </c>
      <c r="AC4484" s="3">
        <f t="shared" ca="1" si="2008"/>
        <v>3.5340257292786247E-2</v>
      </c>
      <c r="AD4484" s="3">
        <f t="shared" ca="1" si="2009"/>
        <v>3.6325883119385581E-2</v>
      </c>
      <c r="AE4484" s="3">
        <f t="shared" ca="1" si="2010"/>
        <v>2.609430975398937E-2</v>
      </c>
      <c r="AF4484" s="3">
        <f t="shared" ca="1" si="2011"/>
        <v>4.793404906381972E-2</v>
      </c>
      <c r="AG4484" s="3">
        <f t="shared" ca="1" si="2012"/>
        <v>1.798220580356296E-2</v>
      </c>
      <c r="AH4484" s="3">
        <f t="shared" ca="1" si="2013"/>
        <v>7.2723253099417337E-2</v>
      </c>
      <c r="AI4484" s="3">
        <f t="shared" ca="1" si="2014"/>
        <v>8.9113481233561165E-2</v>
      </c>
      <c r="AJ4484" s="3">
        <f t="shared" ca="1" si="2015"/>
        <v>6.426032526351957E-4</v>
      </c>
      <c r="AK4484" s="3">
        <f t="shared" ca="1" si="2016"/>
        <v>4.7895075527342637E-2</v>
      </c>
      <c r="AL4484" s="3">
        <f t="shared" ca="1" si="2017"/>
        <v>7.9795834524272038E-2</v>
      </c>
      <c r="AM4484" s="3">
        <f t="shared" ca="1" si="2018"/>
        <v>9.4474123803409568E-2</v>
      </c>
      <c r="AN4484" s="3">
        <f t="shared" ca="1" si="2019"/>
        <v>6.9849971757557902E-2</v>
      </c>
      <c r="AO4484" s="4">
        <f t="shared" ca="1" si="2020"/>
        <v>0.99999999999999989</v>
      </c>
      <c r="AP4484" s="126" cm="1">
        <f t="array" aca="1" ref="AP4484" ca="1">SQRT(MMULT(V4484:AN4484,MMULT($D$49:$V$67,TRANSPOSE(V4484:AN4484))))</f>
        <v>8.4372014216738071E-3</v>
      </c>
      <c r="AQ4484" s="4" cm="1">
        <f t="array" aca="1" ref="AQ4484" ca="1">MMULT(V4484:AN4484,TRANSPOSE($C$75:$U$75))</f>
        <v>3.4683869615235272E-2</v>
      </c>
    </row>
    <row r="4485" spans="1:43" x14ac:dyDescent="0.3">
      <c r="A4485">
        <v>4371</v>
      </c>
      <c r="B4485">
        <f t="shared" ca="1" si="2023"/>
        <v>0.69258832922790381</v>
      </c>
      <c r="C4485">
        <f t="shared" ca="1" si="2023"/>
        <v>0.62042169370634548</v>
      </c>
      <c r="D4485">
        <f t="shared" ca="1" si="2023"/>
        <v>0.36179930013883888</v>
      </c>
      <c r="E4485">
        <f t="shared" ca="1" si="2023"/>
        <v>0.24586189470778397</v>
      </c>
      <c r="F4485">
        <f t="shared" ca="1" si="2023"/>
        <v>0.40733034873763874</v>
      </c>
      <c r="G4485">
        <f t="shared" ca="1" si="2023"/>
        <v>0.39064928217255068</v>
      </c>
      <c r="H4485">
        <f t="shared" ca="1" si="2023"/>
        <v>0.35810054991437168</v>
      </c>
      <c r="I4485">
        <f t="shared" ca="1" si="2023"/>
        <v>0.68817555839561706</v>
      </c>
      <c r="J4485">
        <f t="shared" ca="1" si="2023"/>
        <v>7.7729648232055859E-2</v>
      </c>
      <c r="K4485">
        <f t="shared" ca="1" si="2023"/>
        <v>0.81237455357862431</v>
      </c>
      <c r="L4485">
        <f t="shared" ca="1" si="2023"/>
        <v>0.33996871797218087</v>
      </c>
      <c r="M4485">
        <f t="shared" ca="1" si="2023"/>
        <v>8.1668826566228314E-2</v>
      </c>
      <c r="N4485">
        <f t="shared" ca="1" si="2023"/>
        <v>0.13700393117814413</v>
      </c>
      <c r="O4485">
        <f t="shared" ca="1" si="2023"/>
        <v>0.89403677399364112</v>
      </c>
      <c r="P4485">
        <f t="shared" ca="1" si="2023"/>
        <v>0.22806142255738371</v>
      </c>
      <c r="Q4485">
        <f t="shared" ca="1" si="2023"/>
        <v>0.70657759370026174</v>
      </c>
      <c r="R4485">
        <f t="shared" ca="1" si="2024"/>
        <v>0.86982842464294097</v>
      </c>
      <c r="S4485">
        <f t="shared" ca="1" si="2024"/>
        <v>0.77795649422408397</v>
      </c>
      <c r="T4485">
        <f t="shared" ca="1" si="2024"/>
        <v>0.27595215741265466</v>
      </c>
      <c r="U4485">
        <f t="shared" ca="1" si="2021"/>
        <v>8.9660855010592506</v>
      </c>
      <c r="V4485" s="3">
        <f t="shared" ca="1" si="2001"/>
        <v>7.7245340694786113E-2</v>
      </c>
      <c r="W4485" s="3">
        <f t="shared" ca="1" si="2002"/>
        <v>6.919649535274329E-2</v>
      </c>
      <c r="X4485" s="3">
        <f t="shared" ca="1" si="2003"/>
        <v>4.0351979701297294E-2</v>
      </c>
      <c r="Y4485" s="3">
        <f t="shared" ca="1" si="2004"/>
        <v>2.7421319446344551E-2</v>
      </c>
      <c r="Z4485" s="3">
        <f t="shared" ca="1" si="2005"/>
        <v>4.5430120947376293E-2</v>
      </c>
      <c r="AA4485" s="3">
        <f t="shared" ca="1" si="2006"/>
        <v>4.3569658367232776E-2</v>
      </c>
      <c r="AB4485" s="3">
        <f t="shared" ca="1" si="2007"/>
        <v>3.9939452938750786E-2</v>
      </c>
      <c r="AC4485" s="3">
        <f t="shared" ca="1" si="2008"/>
        <v>7.6753178219671925E-2</v>
      </c>
      <c r="AD4485" s="3">
        <f t="shared" ca="1" si="2009"/>
        <v>8.6692958953907932E-3</v>
      </c>
      <c r="AE4485" s="3">
        <f t="shared" ca="1" si="2010"/>
        <v>9.060526508281129E-2</v>
      </c>
      <c r="AF4485" s="3">
        <f t="shared" ca="1" si="2011"/>
        <v>3.7917184476103545E-2</v>
      </c>
      <c r="AG4485" s="3">
        <f t="shared" ca="1" si="2012"/>
        <v>9.1086379397765042E-3</v>
      </c>
      <c r="AH4485" s="3">
        <f t="shared" ca="1" si="2013"/>
        <v>1.5280239203826301E-2</v>
      </c>
      <c r="AI4485" s="3">
        <f t="shared" ca="1" si="2014"/>
        <v>9.9713166229345007E-2</v>
      </c>
      <c r="AJ4485" s="3">
        <f t="shared" ca="1" si="2015"/>
        <v>2.5436008002649606E-2</v>
      </c>
      <c r="AK4485" s="3">
        <f t="shared" ca="1" si="2016"/>
        <v>7.8805582839555438E-2</v>
      </c>
      <c r="AL4485" s="3">
        <f t="shared" ca="1" si="2017"/>
        <v>9.7013175319394365E-2</v>
      </c>
      <c r="AM4485" s="3">
        <f t="shared" ca="1" si="2018"/>
        <v>8.676657100048582E-2</v>
      </c>
      <c r="AN4485" s="3">
        <f t="shared" ca="1" si="2019"/>
        <v>3.0777328342458228E-2</v>
      </c>
      <c r="AO4485" s="4">
        <f t="shared" ca="1" si="2020"/>
        <v>0.99999999999999978</v>
      </c>
      <c r="AP4485" s="126" cm="1">
        <f t="array" aca="1" ref="AP4485" ca="1">SQRT(MMULT(V4485:AN4485,MMULT($D$49:$V$67,TRANSPOSE(V4485:AN4485))))</f>
        <v>9.0973234389570921E-3</v>
      </c>
      <c r="AQ4485" s="4" cm="1">
        <f t="array" aca="1" ref="AQ4485" ca="1">MMULT(V4485:AN4485,TRANSPOSE($C$75:$U$75))</f>
        <v>3.6163795397744357E-2</v>
      </c>
    </row>
    <row r="4486" spans="1:43" x14ac:dyDescent="0.3">
      <c r="A4486">
        <v>4372</v>
      </c>
      <c r="B4486">
        <f t="shared" ca="1" si="2023"/>
        <v>0.46241626577337491</v>
      </c>
      <c r="C4486">
        <f t="shared" ca="1" si="2023"/>
        <v>0.65237822616933994</v>
      </c>
      <c r="D4486">
        <f t="shared" ca="1" si="2023"/>
        <v>0.52344343973278307</v>
      </c>
      <c r="E4486">
        <f t="shared" ca="1" si="2023"/>
        <v>0.80684867848500685</v>
      </c>
      <c r="F4486">
        <f t="shared" ca="1" si="2023"/>
        <v>0.84161250347705396</v>
      </c>
      <c r="G4486">
        <f t="shared" ca="1" si="2023"/>
        <v>0.20786378549580253</v>
      </c>
      <c r="H4486">
        <f t="shared" ca="1" si="2023"/>
        <v>0.55625577385160929</v>
      </c>
      <c r="I4486">
        <f t="shared" ca="1" si="2023"/>
        <v>1.6841141714770913E-2</v>
      </c>
      <c r="J4486">
        <f t="shared" ca="1" si="2023"/>
        <v>0.12762670015481503</v>
      </c>
      <c r="K4486">
        <f t="shared" ca="1" si="2023"/>
        <v>0.22968306334346078</v>
      </c>
      <c r="L4486">
        <f t="shared" ca="1" si="2023"/>
        <v>8.2628546107672007E-2</v>
      </c>
      <c r="M4486">
        <f t="shared" ca="1" si="2023"/>
        <v>0.22568402779376906</v>
      </c>
      <c r="N4486">
        <f t="shared" ca="1" si="2023"/>
        <v>0.14545729000768659</v>
      </c>
      <c r="O4486">
        <f t="shared" ca="1" si="2023"/>
        <v>6.5500591146781084E-2</v>
      </c>
      <c r="P4486">
        <f t="shared" ca="1" si="2023"/>
        <v>0.92924845153342872</v>
      </c>
      <c r="Q4486">
        <f t="shared" ca="1" si="2023"/>
        <v>0.34992350982058784</v>
      </c>
      <c r="R4486">
        <f t="shared" ca="1" si="2024"/>
        <v>0.86970893014922213</v>
      </c>
      <c r="S4486">
        <f t="shared" ca="1" si="2024"/>
        <v>0.64262170356086346</v>
      </c>
      <c r="T4486">
        <f t="shared" ca="1" si="2024"/>
        <v>0.42877070662018768</v>
      </c>
      <c r="U4486">
        <f t="shared" ca="1" si="2021"/>
        <v>8.1645133349382171</v>
      </c>
      <c r="V4486" s="3">
        <f t="shared" ca="1" si="2001"/>
        <v>5.6637333641745363E-2</v>
      </c>
      <c r="W4486" s="3">
        <f t="shared" ca="1" si="2002"/>
        <v>7.9904116682329676E-2</v>
      </c>
      <c r="X4486" s="3">
        <f t="shared" ca="1" si="2003"/>
        <v>6.4112019695383854E-2</v>
      </c>
      <c r="Y4486" s="3">
        <f t="shared" ca="1" si="2004"/>
        <v>9.8823854574684511E-2</v>
      </c>
      <c r="Z4486" s="3">
        <f t="shared" ca="1" si="2005"/>
        <v>0.10308177217073805</v>
      </c>
      <c r="AA4486" s="3">
        <f t="shared" ca="1" si="2006"/>
        <v>2.5459421397022619E-2</v>
      </c>
      <c r="AB4486" s="3">
        <f t="shared" ca="1" si="2007"/>
        <v>6.8130916201855726E-2</v>
      </c>
      <c r="AC4486" s="3">
        <f t="shared" ca="1" si="2008"/>
        <v>2.0627245034560721E-3</v>
      </c>
      <c r="AD4486" s="3">
        <f t="shared" ca="1" si="2009"/>
        <v>1.5631880911831569E-2</v>
      </c>
      <c r="AE4486" s="3">
        <f t="shared" ca="1" si="2010"/>
        <v>2.8131874359318302E-2</v>
      </c>
      <c r="AF4486" s="3">
        <f t="shared" ca="1" si="2011"/>
        <v>1.0120449648123121E-2</v>
      </c>
      <c r="AG4486" s="3">
        <f t="shared" ca="1" si="2012"/>
        <v>2.764206738789984E-2</v>
      </c>
      <c r="AH4486" s="3">
        <f t="shared" ca="1" si="2013"/>
        <v>1.781579428442287E-2</v>
      </c>
      <c r="AI4486" s="3">
        <f t="shared" ca="1" si="2014"/>
        <v>8.0225958927013924E-3</v>
      </c>
      <c r="AJ4486" s="3">
        <f t="shared" ca="1" si="2015"/>
        <v>0.11381553479212494</v>
      </c>
      <c r="AK4486" s="3">
        <f t="shared" ca="1" si="2016"/>
        <v>4.2859077505963288E-2</v>
      </c>
      <c r="AL4486" s="3">
        <f t="shared" ca="1" si="2017"/>
        <v>0.10652305832210432</v>
      </c>
      <c r="AM4486" s="3">
        <f t="shared" ca="1" si="2018"/>
        <v>7.8709125357283319E-2</v>
      </c>
      <c r="AN4486" s="3">
        <f t="shared" ca="1" si="2019"/>
        <v>5.2516382671011011E-2</v>
      </c>
      <c r="AO4486" s="4">
        <f t="shared" ca="1" si="2020"/>
        <v>0.99999999999999978</v>
      </c>
      <c r="AP4486" s="126" cm="1">
        <f t="array" aca="1" ref="AP4486" ca="1">SQRT(MMULT(V4486:AN4486,MMULT($D$49:$V$67,TRANSPOSE(V4486:AN4486))))</f>
        <v>1.3471157029072601E-2</v>
      </c>
      <c r="AQ4486" s="4" cm="1">
        <f t="array" aca="1" ref="AQ4486" ca="1">MMULT(V4486:AN4486,TRANSPOSE($C$75:$U$75))</f>
        <v>5.75084345990498E-2</v>
      </c>
    </row>
    <row r="4487" spans="1:43" x14ac:dyDescent="0.3">
      <c r="A4487">
        <v>4373</v>
      </c>
      <c r="B4487">
        <f t="shared" ca="1" si="2023"/>
        <v>0.13128538464318229</v>
      </c>
      <c r="C4487">
        <f t="shared" ca="1" si="2023"/>
        <v>0.87064412260538027</v>
      </c>
      <c r="D4487">
        <f t="shared" ca="1" si="2023"/>
        <v>0.52203781325790011</v>
      </c>
      <c r="E4487">
        <f t="shared" ca="1" si="2023"/>
        <v>0.33718629889251228</v>
      </c>
      <c r="F4487">
        <f t="shared" ca="1" si="2023"/>
        <v>0.62189796468119929</v>
      </c>
      <c r="G4487">
        <f t="shared" ca="1" si="2023"/>
        <v>0.7642507508806069</v>
      </c>
      <c r="H4487">
        <f t="shared" ca="1" si="2023"/>
        <v>7.0356406924465431E-2</v>
      </c>
      <c r="I4487">
        <f t="shared" ca="1" si="2023"/>
        <v>0.24605622037555175</v>
      </c>
      <c r="J4487">
        <f t="shared" ca="1" si="2023"/>
        <v>0.25501472452271201</v>
      </c>
      <c r="K4487">
        <f t="shared" ca="1" si="2023"/>
        <v>0.75349623784042896</v>
      </c>
      <c r="L4487">
        <f t="shared" ca="1" si="2023"/>
        <v>0.26212564851213738</v>
      </c>
      <c r="M4487">
        <f t="shared" ca="1" si="2023"/>
        <v>0.65834120749641689</v>
      </c>
      <c r="N4487">
        <f t="shared" ca="1" si="2023"/>
        <v>0.91567726727538989</v>
      </c>
      <c r="O4487">
        <f t="shared" ca="1" si="2023"/>
        <v>0.2540874456744634</v>
      </c>
      <c r="P4487">
        <f t="shared" ca="1" si="2023"/>
        <v>0.87120445266290425</v>
      </c>
      <c r="Q4487">
        <f t="shared" ca="1" si="2023"/>
        <v>0.40025065388311454</v>
      </c>
      <c r="R4487">
        <f t="shared" ca="1" si="2024"/>
        <v>0.41893621513551804</v>
      </c>
      <c r="S4487">
        <f t="shared" ca="1" si="2024"/>
        <v>0.67381744467552052</v>
      </c>
      <c r="T4487">
        <f t="shared" ca="1" si="2024"/>
        <v>0.81827389909226356</v>
      </c>
      <c r="U4487">
        <f t="shared" ca="1" si="2021"/>
        <v>9.844940159031669</v>
      </c>
      <c r="V4487" s="3">
        <f t="shared" ca="1" si="2001"/>
        <v>1.3335315656819115E-2</v>
      </c>
      <c r="W4487" s="3">
        <f t="shared" ca="1" si="2002"/>
        <v>8.843569473671796E-2</v>
      </c>
      <c r="X4487" s="3">
        <f t="shared" ca="1" si="2003"/>
        <v>5.3026001664315536E-2</v>
      </c>
      <c r="Y4487" s="3">
        <f t="shared" ca="1" si="2004"/>
        <v>3.4249705274559776E-2</v>
      </c>
      <c r="Z4487" s="3">
        <f t="shared" ca="1" si="2005"/>
        <v>6.3169298607739635E-2</v>
      </c>
      <c r="AA4487" s="3">
        <f t="shared" ca="1" si="2006"/>
        <v>7.7628785806228534E-2</v>
      </c>
      <c r="AB4487" s="3">
        <f t="shared" ca="1" si="2007"/>
        <v>7.1464534865578666E-3</v>
      </c>
      <c r="AC4487" s="3">
        <f t="shared" ca="1" si="2008"/>
        <v>2.4993165666915888E-2</v>
      </c>
      <c r="AD4487" s="3">
        <f t="shared" ca="1" si="2009"/>
        <v>2.5903125910700792E-2</v>
      </c>
      <c r="AE4487" s="3">
        <f t="shared" ca="1" si="2010"/>
        <v>7.6536395922038952E-2</v>
      </c>
      <c r="AF4487" s="3">
        <f t="shared" ca="1" si="2011"/>
        <v>2.6625418161802174E-2</v>
      </c>
      <c r="AG4487" s="3">
        <f t="shared" ca="1" si="2012"/>
        <v>6.6871021749427287E-2</v>
      </c>
      <c r="AH4487" s="3">
        <f t="shared" ca="1" si="2013"/>
        <v>9.300993733672977E-2</v>
      </c>
      <c r="AI4487" s="3">
        <f t="shared" ca="1" si="2014"/>
        <v>2.5808937542537078E-2</v>
      </c>
      <c r="AJ4487" s="3">
        <f t="shared" ca="1" si="2015"/>
        <v>8.8492610273884525E-2</v>
      </c>
      <c r="AK4487" s="3">
        <f t="shared" ca="1" si="2016"/>
        <v>4.0655468435318809E-2</v>
      </c>
      <c r="AL4487" s="3">
        <f t="shared" ca="1" si="2017"/>
        <v>4.255345470548029E-2</v>
      </c>
      <c r="AM4487" s="3">
        <f t="shared" ca="1" si="2018"/>
        <v>6.8443020860555037E-2</v>
      </c>
      <c r="AN4487" s="3">
        <f t="shared" ca="1" si="2019"/>
        <v>8.3116188201670854E-2</v>
      </c>
      <c r="AO4487" s="4">
        <f t="shared" ca="1" si="2020"/>
        <v>1</v>
      </c>
      <c r="AP4487" s="126" cm="1">
        <f t="array" aca="1" ref="AP4487" ca="1">SQRT(MMULT(V4487:AN4487,MMULT($D$49:$V$67,TRANSPOSE(V4487:AN4487))))</f>
        <v>7.5070954431310753E-3</v>
      </c>
      <c r="AQ4487" s="4" cm="1">
        <f t="array" aca="1" ref="AQ4487" ca="1">MMULT(V4487:AN4487,TRANSPOSE($C$75:$U$75))</f>
        <v>4.5979906852425943E-2</v>
      </c>
    </row>
    <row r="4488" spans="1:43" x14ac:dyDescent="0.3">
      <c r="A4488">
        <v>4374</v>
      </c>
      <c r="B4488">
        <f t="shared" ca="1" si="2023"/>
        <v>8.948211023802255E-2</v>
      </c>
      <c r="C4488">
        <f t="shared" ca="1" si="2023"/>
        <v>0.39977696661844309</v>
      </c>
      <c r="D4488">
        <f t="shared" ca="1" si="2023"/>
        <v>4.4190699374810571E-2</v>
      </c>
      <c r="E4488">
        <f t="shared" ca="1" si="2023"/>
        <v>0.76483544457056174</v>
      </c>
      <c r="F4488">
        <f t="shared" ca="1" si="2023"/>
        <v>0.40895361758948323</v>
      </c>
      <c r="G4488">
        <f t="shared" ca="1" si="2023"/>
        <v>0.23854424769411575</v>
      </c>
      <c r="H4488">
        <f t="shared" ca="1" si="2023"/>
        <v>0.53251139394698199</v>
      </c>
      <c r="I4488">
        <f t="shared" ca="1" si="2023"/>
        <v>0.16024544757030379</v>
      </c>
      <c r="J4488">
        <f t="shared" ca="1" si="2023"/>
        <v>0.11201149482098904</v>
      </c>
      <c r="K4488">
        <f t="shared" ca="1" si="2023"/>
        <v>0.74668782630157082</v>
      </c>
      <c r="L4488">
        <f t="shared" ca="1" si="2023"/>
        <v>0.22597182430326157</v>
      </c>
      <c r="M4488">
        <f t="shared" ca="1" si="2023"/>
        <v>0.33255759412719288</v>
      </c>
      <c r="N4488">
        <f t="shared" ca="1" si="2023"/>
        <v>0.38608918580531837</v>
      </c>
      <c r="O4488">
        <f t="shared" ca="1" si="2023"/>
        <v>0.45526827833323069</v>
      </c>
      <c r="P4488">
        <f t="shared" ca="1" si="2023"/>
        <v>0.85268561680328725</v>
      </c>
      <c r="Q4488">
        <f t="shared" ca="1" si="2023"/>
        <v>0.26291708359666488</v>
      </c>
      <c r="R4488">
        <f t="shared" ca="1" si="2024"/>
        <v>0.71263349272728715</v>
      </c>
      <c r="S4488">
        <f t="shared" ca="1" si="2024"/>
        <v>0.55106800184381066</v>
      </c>
      <c r="T4488">
        <f t="shared" ca="1" si="2024"/>
        <v>0.92464413738233542</v>
      </c>
      <c r="U4488">
        <f t="shared" ca="1" si="2021"/>
        <v>8.2010744636476698</v>
      </c>
      <c r="V4488" s="3">
        <f t="shared" ca="1" si="2001"/>
        <v>1.0911022773255339E-2</v>
      </c>
      <c r="W4488" s="3">
        <f t="shared" ca="1" si="2002"/>
        <v>4.8746901200630056E-2</v>
      </c>
      <c r="X4488" s="3">
        <f t="shared" ca="1" si="2003"/>
        <v>5.388403625731189E-3</v>
      </c>
      <c r="Y4488" s="3">
        <f t="shared" ca="1" si="2004"/>
        <v>9.3260395081253611E-2</v>
      </c>
      <c r="Z4488" s="3">
        <f t="shared" ca="1" si="2005"/>
        <v>4.9865858358221646E-2</v>
      </c>
      <c r="AA4488" s="3">
        <f t="shared" ca="1" si="2006"/>
        <v>2.9086950588181365E-2</v>
      </c>
      <c r="AB4488" s="3">
        <f t="shared" ca="1" si="2007"/>
        <v>6.4931905728622272E-2</v>
      </c>
      <c r="AC4488" s="3">
        <f t="shared" ca="1" si="2008"/>
        <v>1.9539567440902114E-2</v>
      </c>
      <c r="AD4488" s="3">
        <f t="shared" ca="1" si="2009"/>
        <v>1.365814873618019E-2</v>
      </c>
      <c r="AE4488" s="3">
        <f t="shared" ca="1" si="2010"/>
        <v>9.1047560854539467E-2</v>
      </c>
      <c r="AF4488" s="3">
        <f t="shared" ca="1" si="2011"/>
        <v>2.7553929098548136E-2</v>
      </c>
      <c r="AG4488" s="3">
        <f t="shared" ca="1" si="2012"/>
        <v>4.0550490743779699E-2</v>
      </c>
      <c r="AH4488" s="3">
        <f t="shared" ca="1" si="2013"/>
        <v>4.7077878333712117E-2</v>
      </c>
      <c r="AI4488" s="3">
        <f t="shared" ca="1" si="2014"/>
        <v>5.5513247727632102E-2</v>
      </c>
      <c r="AJ4488" s="3">
        <f t="shared" ca="1" si="2015"/>
        <v>0.10397242709878166</v>
      </c>
      <c r="AK4488" s="3">
        <f t="shared" ca="1" si="2016"/>
        <v>3.2058858234013006E-2</v>
      </c>
      <c r="AL4488" s="3">
        <f t="shared" ca="1" si="2017"/>
        <v>8.68951374464563E-2</v>
      </c>
      <c r="AM4488" s="3">
        <f t="shared" ca="1" si="2018"/>
        <v>6.7194610204612981E-2</v>
      </c>
      <c r="AN4488" s="3">
        <f t="shared" ca="1" si="2019"/>
        <v>0.11274670672494695</v>
      </c>
      <c r="AO4488" s="4">
        <f t="shared" ca="1" si="2020"/>
        <v>1.0000000000000002</v>
      </c>
      <c r="AP4488" s="126" cm="1">
        <f t="array" aca="1" ref="AP4488" ca="1">SQRT(MMULT(V4488:AN4488,MMULT($D$49:$V$67,TRANSPOSE(V4488:AN4488))))</f>
        <v>7.9558791319279693E-3</v>
      </c>
      <c r="AQ4488" s="4" cm="1">
        <f t="array" aca="1" ref="AQ4488" ca="1">MMULT(V4488:AN4488,TRANSPOSE($C$75:$U$75))</f>
        <v>4.9520511573488857E-2</v>
      </c>
    </row>
    <row r="4489" spans="1:43" x14ac:dyDescent="0.3">
      <c r="A4489">
        <v>4375</v>
      </c>
      <c r="B4489">
        <f t="shared" ca="1" si="2023"/>
        <v>0.2192519095070169</v>
      </c>
      <c r="C4489">
        <f t="shared" ca="1" si="2023"/>
        <v>0.64769314686614232</v>
      </c>
      <c r="D4489">
        <f t="shared" ca="1" si="2023"/>
        <v>0.64648249377608014</v>
      </c>
      <c r="E4489">
        <f t="shared" ca="1" si="2023"/>
        <v>0.41693534912149799</v>
      </c>
      <c r="F4489">
        <f t="shared" ca="1" si="2023"/>
        <v>0.22043131864508991</v>
      </c>
      <c r="G4489">
        <f t="shared" ca="1" si="2023"/>
        <v>0.24199750434163869</v>
      </c>
      <c r="H4489">
        <f t="shared" ca="1" si="2023"/>
        <v>0.94658085862726604</v>
      </c>
      <c r="I4489">
        <f t="shared" ca="1" si="2023"/>
        <v>0.99561970296466862</v>
      </c>
      <c r="J4489">
        <f t="shared" ca="1" si="2023"/>
        <v>0.68439425387899255</v>
      </c>
      <c r="K4489">
        <f t="shared" ca="1" si="2023"/>
        <v>0.51926860762011806</v>
      </c>
      <c r="L4489">
        <f t="shared" ca="1" si="2023"/>
        <v>0.19930291337692718</v>
      </c>
      <c r="M4489">
        <f t="shared" ca="1" si="2023"/>
        <v>0.42374039301207622</v>
      </c>
      <c r="N4489">
        <f t="shared" ca="1" si="2023"/>
        <v>0.45464311949512837</v>
      </c>
      <c r="O4489">
        <f t="shared" ca="1" si="2023"/>
        <v>2.9863382059559185E-2</v>
      </c>
      <c r="P4489">
        <f t="shared" ca="1" si="2023"/>
        <v>0.45219597471771433</v>
      </c>
      <c r="Q4489">
        <f t="shared" ca="1" si="2023"/>
        <v>0.40833176465796295</v>
      </c>
      <c r="R4489">
        <f t="shared" ca="1" si="2024"/>
        <v>0.59245560016657339</v>
      </c>
      <c r="S4489">
        <f t="shared" ca="1" si="2024"/>
        <v>0.13379847215586038</v>
      </c>
      <c r="T4489">
        <f t="shared" ca="1" si="2024"/>
        <v>9.9951433800799294E-2</v>
      </c>
      <c r="U4489">
        <f t="shared" ca="1" si="2021"/>
        <v>8.3329381987911102</v>
      </c>
      <c r="V4489" s="3">
        <f t="shared" ca="1" si="2001"/>
        <v>2.6311476729639561E-2</v>
      </c>
      <c r="W4489" s="3">
        <f t="shared" ca="1" si="2002"/>
        <v>7.7726863132154933E-2</v>
      </c>
      <c r="X4489" s="3">
        <f t="shared" ca="1" si="2003"/>
        <v>7.7581577872480531E-2</v>
      </c>
      <c r="Y4489" s="3">
        <f t="shared" ca="1" si="2004"/>
        <v>5.0034614343111815E-2</v>
      </c>
      <c r="Z4489" s="3">
        <f t="shared" ca="1" si="2005"/>
        <v>2.645301253729071E-2</v>
      </c>
      <c r="AA4489" s="3">
        <f t="shared" ca="1" si="2006"/>
        <v>2.9041077536942031E-2</v>
      </c>
      <c r="AB4489" s="3">
        <f t="shared" ca="1" si="2007"/>
        <v>0.11359508927650393</v>
      </c>
      <c r="AC4489" s="3">
        <f t="shared" ca="1" si="2008"/>
        <v>0.11948002963817814</v>
      </c>
      <c r="AD4489" s="3">
        <f t="shared" ca="1" si="2009"/>
        <v>8.2131204810600919E-2</v>
      </c>
      <c r="AE4489" s="3">
        <f t="shared" ca="1" si="2010"/>
        <v>6.2315187660392138E-2</v>
      </c>
      <c r="AF4489" s="3">
        <f t="shared" ca="1" si="2011"/>
        <v>2.3917483680107071E-2</v>
      </c>
      <c r="AG4489" s="3">
        <f t="shared" ca="1" si="2012"/>
        <v>5.0851258332091052E-2</v>
      </c>
      <c r="AH4489" s="3">
        <f t="shared" ca="1" si="2013"/>
        <v>5.4559761352974523E-2</v>
      </c>
      <c r="AI4489" s="3">
        <f t="shared" ca="1" si="2014"/>
        <v>3.5837757759791828E-3</v>
      </c>
      <c r="AJ4489" s="3">
        <f t="shared" ca="1" si="2015"/>
        <v>5.4266090054923971E-2</v>
      </c>
      <c r="AK4489" s="3">
        <f t="shared" ca="1" si="2016"/>
        <v>4.9002135251309212E-2</v>
      </c>
      <c r="AL4489" s="3">
        <f t="shared" ca="1" si="2017"/>
        <v>7.1098043215119866E-2</v>
      </c>
      <c r="AM4489" s="3">
        <f t="shared" ca="1" si="2018"/>
        <v>1.6056577999734957E-2</v>
      </c>
      <c r="AN4489" s="3">
        <f t="shared" ca="1" si="2019"/>
        <v>1.1994740800465748E-2</v>
      </c>
      <c r="AO4489" s="4">
        <f t="shared" ca="1" si="2020"/>
        <v>1.0000000000000002</v>
      </c>
      <c r="AP4489" s="126" cm="1">
        <f t="array" aca="1" ref="AP4489" ca="1">SQRT(MMULT(V4489:AN4489,MMULT($D$49:$V$67,TRANSPOSE(V4489:AN4489))))</f>
        <v>1.2027923282290553E-2</v>
      </c>
      <c r="AQ4489" s="4" cm="1">
        <f t="array" aca="1" ref="AQ4489" ca="1">MMULT(V4489:AN4489,TRANSPOSE($C$75:$U$75))</f>
        <v>4.0560954218813144E-2</v>
      </c>
    </row>
    <row r="4490" spans="1:43" x14ac:dyDescent="0.3">
      <c r="A4490">
        <v>4376</v>
      </c>
      <c r="B4490">
        <f t="shared" ca="1" si="2023"/>
        <v>0.57951503753855815</v>
      </c>
      <c r="C4490">
        <f t="shared" ca="1" si="2023"/>
        <v>0.816047687804067</v>
      </c>
      <c r="D4490">
        <f t="shared" ca="1" si="2023"/>
        <v>3.0307010062997852E-2</v>
      </c>
      <c r="E4490">
        <f t="shared" ca="1" si="2023"/>
        <v>0.45015268790998042</v>
      </c>
      <c r="F4490">
        <f t="shared" ca="1" si="2023"/>
        <v>0.22431149969809283</v>
      </c>
      <c r="G4490">
        <f t="shared" ca="1" si="2023"/>
        <v>0.11444924748288754</v>
      </c>
      <c r="H4490">
        <f t="shared" ca="1" si="2023"/>
        <v>0.34199792629091352</v>
      </c>
      <c r="I4490">
        <f t="shared" ca="1" si="2023"/>
        <v>0.60407616883128945</v>
      </c>
      <c r="J4490">
        <f t="shared" ca="1" si="2023"/>
        <v>0.16560408451822795</v>
      </c>
      <c r="K4490">
        <f t="shared" ca="1" si="2023"/>
        <v>0.6139074887132131</v>
      </c>
      <c r="L4490">
        <f t="shared" ca="1" si="2023"/>
        <v>0.46350875115151613</v>
      </c>
      <c r="M4490">
        <f t="shared" ca="1" si="2023"/>
        <v>0.28963005870119884</v>
      </c>
      <c r="N4490">
        <f t="shared" ca="1" si="2023"/>
        <v>0.86235300456363428</v>
      </c>
      <c r="O4490">
        <f t="shared" ca="1" si="2023"/>
        <v>0.11566314645285558</v>
      </c>
      <c r="P4490">
        <f t="shared" ca="1" si="2023"/>
        <v>0.53453347253019357</v>
      </c>
      <c r="Q4490">
        <f t="shared" ca="1" si="2023"/>
        <v>0.21660181465006878</v>
      </c>
      <c r="R4490">
        <f t="shared" ca="1" si="2024"/>
        <v>0.6936743320090778</v>
      </c>
      <c r="S4490">
        <f t="shared" ca="1" si="2024"/>
        <v>0.85627951148858916</v>
      </c>
      <c r="T4490">
        <f t="shared" ca="1" si="2024"/>
        <v>0.30897777902809975</v>
      </c>
      <c r="U4490">
        <f t="shared" ca="1" si="2021"/>
        <v>8.2815907094254619</v>
      </c>
      <c r="V4490" s="3">
        <f t="shared" ca="1" si="2001"/>
        <v>6.9976295360624288E-2</v>
      </c>
      <c r="W4490" s="3">
        <f t="shared" ca="1" si="2002"/>
        <v>9.853755352523097E-2</v>
      </c>
      <c r="X4490" s="3">
        <f t="shared" ca="1" si="2003"/>
        <v>3.6595638599363251E-3</v>
      </c>
      <c r="Y4490" s="3">
        <f t="shared" ca="1" si="2004"/>
        <v>5.4355824104860881E-2</v>
      </c>
      <c r="Z4490" s="3">
        <f t="shared" ca="1" si="2005"/>
        <v>2.708555730033832E-2</v>
      </c>
      <c r="AA4490" s="3">
        <f t="shared" ca="1" si="2006"/>
        <v>1.381971791393051E-2</v>
      </c>
      <c r="AB4490" s="3">
        <f t="shared" ca="1" si="2007"/>
        <v>4.129616377946306E-2</v>
      </c>
      <c r="AC4490" s="3">
        <f t="shared" ca="1" si="2008"/>
        <v>7.2942045800908392E-2</v>
      </c>
      <c r="AD4490" s="3">
        <f t="shared" ca="1" si="2009"/>
        <v>1.9996651649271953E-2</v>
      </c>
      <c r="AE4490" s="3">
        <f t="shared" ca="1" si="2010"/>
        <v>7.4129175209602105E-2</v>
      </c>
      <c r="AF4490" s="3">
        <f t="shared" ca="1" si="2011"/>
        <v>5.5968565389736845E-2</v>
      </c>
      <c r="AG4490" s="3">
        <f t="shared" ca="1" si="2012"/>
        <v>3.4972756909075989E-2</v>
      </c>
      <c r="AH4490" s="3">
        <f t="shared" ca="1" si="2013"/>
        <v>0.10412890890420015</v>
      </c>
      <c r="AI4490" s="3">
        <f t="shared" ca="1" si="2014"/>
        <v>1.3966295909941166E-2</v>
      </c>
      <c r="AJ4490" s="3">
        <f t="shared" ca="1" si="2015"/>
        <v>6.4544782673433637E-2</v>
      </c>
      <c r="AK4490" s="3">
        <f t="shared" ca="1" si="2016"/>
        <v>2.6154614765439864E-2</v>
      </c>
      <c r="AL4490" s="3">
        <f t="shared" ca="1" si="2017"/>
        <v>8.3761001521071507E-2</v>
      </c>
      <c r="AM4490" s="3">
        <f t="shared" ca="1" si="2018"/>
        <v>0.10339553613945669</v>
      </c>
      <c r="AN4490" s="3">
        <f t="shared" ca="1" si="2019"/>
        <v>3.7308989283477305E-2</v>
      </c>
      <c r="AO4490" s="4">
        <f t="shared" ca="1" si="2020"/>
        <v>0.99999999999999989</v>
      </c>
      <c r="AP4490" s="126" cm="1">
        <f t="array" aca="1" ref="AP4490" ca="1">SQRT(MMULT(V4490:AN4490,MMULT($D$49:$V$67,TRANSPOSE(V4490:AN4490))))</f>
        <v>9.1364725221469659E-3</v>
      </c>
      <c r="AQ4490" s="4" cm="1">
        <f t="array" aca="1" ref="AQ4490" ca="1">MMULT(V4490:AN4490,TRANSPOSE($C$75:$U$75))</f>
        <v>4.0997127064991631E-2</v>
      </c>
    </row>
    <row r="4491" spans="1:43" x14ac:dyDescent="0.3">
      <c r="A4491">
        <v>4377</v>
      </c>
      <c r="B4491">
        <f t="shared" ca="1" si="2023"/>
        <v>0.93032867119676343</v>
      </c>
      <c r="C4491">
        <f t="shared" ca="1" si="2023"/>
        <v>0.75763461258578912</v>
      </c>
      <c r="D4491">
        <f t="shared" ca="1" si="2023"/>
        <v>0.90442202697066587</v>
      </c>
      <c r="E4491">
        <f t="shared" ca="1" si="2023"/>
        <v>0.18364527316444446</v>
      </c>
      <c r="F4491">
        <f t="shared" ca="1" si="2023"/>
        <v>0.66560515924730879</v>
      </c>
      <c r="G4491">
        <f t="shared" ca="1" si="2023"/>
        <v>0.95079363170411313</v>
      </c>
      <c r="H4491">
        <f t="shared" ca="1" si="2023"/>
        <v>1.304129207032223E-2</v>
      </c>
      <c r="I4491">
        <f t="shared" ca="1" si="2023"/>
        <v>0.80916144384371258</v>
      </c>
      <c r="J4491">
        <f t="shared" ca="1" si="2023"/>
        <v>3.7792499866800888E-2</v>
      </c>
      <c r="K4491">
        <f t="shared" ca="1" si="2023"/>
        <v>0.90643728749660601</v>
      </c>
      <c r="L4491">
        <f t="shared" ca="1" si="2023"/>
        <v>0.69512318567779974</v>
      </c>
      <c r="M4491">
        <f t="shared" ca="1" si="2023"/>
        <v>0.1219461891046929</v>
      </c>
      <c r="N4491">
        <f t="shared" ca="1" si="2023"/>
        <v>6.0638379805094789E-2</v>
      </c>
      <c r="O4491">
        <f t="shared" ca="1" si="2023"/>
        <v>0.99741175551211336</v>
      </c>
      <c r="P4491">
        <f t="shared" ca="1" si="2023"/>
        <v>0.56688169633507346</v>
      </c>
      <c r="Q4491">
        <f t="shared" ca="1" si="2023"/>
        <v>0.21191906269468264</v>
      </c>
      <c r="R4491">
        <f t="shared" ca="1" si="2024"/>
        <v>0.91584773431367905</v>
      </c>
      <c r="S4491">
        <f t="shared" ca="1" si="2024"/>
        <v>0.49934579626128273</v>
      </c>
      <c r="T4491">
        <f t="shared" ca="1" si="2024"/>
        <v>0.95234173230298647</v>
      </c>
      <c r="U4491">
        <f t="shared" ca="1" si="2021"/>
        <v>11.180317430153933</v>
      </c>
      <c r="V4491" s="3">
        <f t="shared" ca="1" si="2001"/>
        <v>8.3211293150551854E-2</v>
      </c>
      <c r="W4491" s="3">
        <f t="shared" ca="1" si="2002"/>
        <v>6.7765035949910221E-2</v>
      </c>
      <c r="X4491" s="3">
        <f t="shared" ca="1" si="2003"/>
        <v>8.0894127793848664E-2</v>
      </c>
      <c r="Y4491" s="3">
        <f t="shared" ca="1" si="2004"/>
        <v>1.6425765575236981E-2</v>
      </c>
      <c r="Z4491" s="3">
        <f t="shared" ca="1" si="2005"/>
        <v>5.953365487210005E-2</v>
      </c>
      <c r="AA4491" s="3">
        <f t="shared" ca="1" si="2006"/>
        <v>8.5041738541319967E-2</v>
      </c>
      <c r="AB4491" s="3">
        <f t="shared" ca="1" si="2007"/>
        <v>1.166450966333849E-3</v>
      </c>
      <c r="AC4491" s="3">
        <f t="shared" ca="1" si="2008"/>
        <v>7.2373745101490555E-2</v>
      </c>
      <c r="AD4491" s="3">
        <f t="shared" ca="1" si="2009"/>
        <v>3.3802707394400477E-3</v>
      </c>
      <c r="AE4491" s="3">
        <f t="shared" ca="1" si="2010"/>
        <v>8.1074378537043565E-2</v>
      </c>
      <c r="AF4491" s="3">
        <f t="shared" ca="1" si="2011"/>
        <v>6.2173832721691261E-2</v>
      </c>
      <c r="AG4491" s="3">
        <f t="shared" ca="1" si="2012"/>
        <v>1.0907220646150646E-2</v>
      </c>
      <c r="AH4491" s="3">
        <f t="shared" ca="1" si="2013"/>
        <v>5.4236724658237104E-3</v>
      </c>
      <c r="AI4491" s="3">
        <f t="shared" ca="1" si="2014"/>
        <v>8.9211398669418712E-2</v>
      </c>
      <c r="AJ4491" s="3">
        <f t="shared" ca="1" si="2015"/>
        <v>5.0703542173691982E-2</v>
      </c>
      <c r="AK4491" s="3">
        <f t="shared" ca="1" si="2016"/>
        <v>1.8954655269726534E-2</v>
      </c>
      <c r="AL4491" s="3">
        <f t="shared" ca="1" si="2017"/>
        <v>8.1916076178981043E-2</v>
      </c>
      <c r="AM4491" s="3">
        <f t="shared" ca="1" si="2018"/>
        <v>4.4662935500786372E-2</v>
      </c>
      <c r="AN4491" s="3">
        <f t="shared" ca="1" si="2019"/>
        <v>8.5180205146453913E-2</v>
      </c>
      <c r="AO4491" s="4">
        <f t="shared" ca="1" si="2020"/>
        <v>1</v>
      </c>
      <c r="AP4491" s="126" cm="1">
        <f t="array" aca="1" ref="AP4491" ca="1">SQRT(MMULT(V4491:AN4491,MMULT($D$49:$V$67,TRANSPOSE(V4491:AN4491))))</f>
        <v>9.2769126317918081E-3</v>
      </c>
      <c r="AQ4491" s="4" cm="1">
        <f t="array" aca="1" ref="AQ4491" ca="1">MMULT(V4491:AN4491,TRANSPOSE($C$75:$U$75))</f>
        <v>4.536729976460542E-2</v>
      </c>
    </row>
    <row r="4492" spans="1:43" x14ac:dyDescent="0.3">
      <c r="A4492">
        <v>4378</v>
      </c>
      <c r="B4492">
        <f t="shared" ca="1" si="2023"/>
        <v>0.65341878995863134</v>
      </c>
      <c r="C4492">
        <f t="shared" ca="1" si="2023"/>
        <v>0.55899795586927414</v>
      </c>
      <c r="D4492">
        <f t="shared" ca="1" si="2023"/>
        <v>0.23905173908110744</v>
      </c>
      <c r="E4492">
        <f t="shared" ca="1" si="2023"/>
        <v>0.75938465336757865</v>
      </c>
      <c r="F4492">
        <f t="shared" ca="1" si="2023"/>
        <v>0.79277550600766433</v>
      </c>
      <c r="G4492">
        <f t="shared" ca="1" si="2023"/>
        <v>0.20341470832468467</v>
      </c>
      <c r="H4492">
        <f t="shared" ca="1" si="2023"/>
        <v>0.54514998461721464</v>
      </c>
      <c r="I4492">
        <f t="shared" ca="1" si="2023"/>
        <v>0.62466788737400991</v>
      </c>
      <c r="J4492">
        <f t="shared" ca="1" si="2023"/>
        <v>0.87748914135968148</v>
      </c>
      <c r="K4492">
        <f t="shared" ca="1" si="2023"/>
        <v>0.78303265183101278</v>
      </c>
      <c r="L4492">
        <f t="shared" ca="1" si="2023"/>
        <v>0.42522470245510735</v>
      </c>
      <c r="M4492">
        <f t="shared" ca="1" si="2023"/>
        <v>0.655363734608997</v>
      </c>
      <c r="N4492">
        <f t="shared" ca="1" si="2023"/>
        <v>0.57100264426507463</v>
      </c>
      <c r="O4492">
        <f t="shared" ca="1" si="2023"/>
        <v>0.81535583455648797</v>
      </c>
      <c r="P4492">
        <f t="shared" ca="1" si="2023"/>
        <v>0.52217176656941133</v>
      </c>
      <c r="Q4492">
        <f t="shared" ca="1" si="2023"/>
        <v>0.72253652804632762</v>
      </c>
      <c r="R4492">
        <f t="shared" ca="1" si="2024"/>
        <v>0.36509458823421703</v>
      </c>
      <c r="S4492">
        <f t="shared" ca="1" si="2024"/>
        <v>0.98457364369495626</v>
      </c>
      <c r="T4492">
        <f t="shared" ca="1" si="2024"/>
        <v>0.4666369590984415</v>
      </c>
      <c r="U4492">
        <f t="shared" ca="1" si="2021"/>
        <v>11.565343419319881</v>
      </c>
      <c r="V4492" s="3">
        <f t="shared" ca="1" si="2001"/>
        <v>5.6498001509155078E-2</v>
      </c>
      <c r="W4492" s="3">
        <f t="shared" ca="1" si="2002"/>
        <v>4.833388301600014E-2</v>
      </c>
      <c r="X4492" s="3">
        <f t="shared" ca="1" si="2003"/>
        <v>2.0669661973182055E-2</v>
      </c>
      <c r="Y4492" s="3">
        <f t="shared" ca="1" si="2004"/>
        <v>6.5660363539143007E-2</v>
      </c>
      <c r="Z4492" s="3">
        <f t="shared" ca="1" si="2005"/>
        <v>6.8547511065113254E-2</v>
      </c>
      <c r="AA4492" s="3">
        <f t="shared" ca="1" si="2006"/>
        <v>1.7588298155062205E-2</v>
      </c>
      <c r="AB4492" s="3">
        <f t="shared" ca="1" si="2007"/>
        <v>4.7136515090986646E-2</v>
      </c>
      <c r="AC4492" s="3">
        <f t="shared" ca="1" si="2008"/>
        <v>5.4012048300312775E-2</v>
      </c>
      <c r="AD4492" s="3">
        <f t="shared" ca="1" si="2009"/>
        <v>7.5872294452911604E-2</v>
      </c>
      <c r="AE4492" s="3">
        <f t="shared" ca="1" si="2010"/>
        <v>6.7705093004238728E-2</v>
      </c>
      <c r="AF4492" s="3">
        <f t="shared" ca="1" si="2011"/>
        <v>3.6767148802928792E-2</v>
      </c>
      <c r="AG4492" s="3">
        <f t="shared" ca="1" si="2012"/>
        <v>5.6666171582437697E-2</v>
      </c>
      <c r="AH4492" s="3">
        <f t="shared" ca="1" si="2013"/>
        <v>4.9371871077448164E-2</v>
      </c>
      <c r="AI4492" s="3">
        <f t="shared" ca="1" si="2014"/>
        <v>7.0499924212750822E-2</v>
      </c>
      <c r="AJ4492" s="3">
        <f t="shared" ca="1" si="2015"/>
        <v>4.5149698339015561E-2</v>
      </c>
      <c r="AK4492" s="3">
        <f t="shared" ca="1" si="2016"/>
        <v>6.2474282159173236E-2</v>
      </c>
      <c r="AL4492" s="3">
        <f t="shared" ca="1" si="2017"/>
        <v>3.1567985056485857E-2</v>
      </c>
      <c r="AM4492" s="3">
        <f t="shared" ca="1" si="2018"/>
        <v>8.5131379847331476E-2</v>
      </c>
      <c r="AN4492" s="3">
        <f t="shared" ca="1" si="2019"/>
        <v>4.0347868816322865E-2</v>
      </c>
      <c r="AO4492" s="4">
        <f t="shared" ca="1" si="2020"/>
        <v>1</v>
      </c>
      <c r="AP4492" s="126" cm="1">
        <f t="array" aca="1" ref="AP4492" ca="1">SQRT(MMULT(V4492:AN4492,MMULT($D$49:$V$67,TRANSPOSE(V4492:AN4492))))</f>
        <v>9.0355292673211119E-3</v>
      </c>
      <c r="AQ4492" s="4" cm="1">
        <f t="array" aca="1" ref="AQ4492" ca="1">MMULT(V4492:AN4492,TRANSPOSE($C$75:$U$75))</f>
        <v>3.8832250126456497E-2</v>
      </c>
    </row>
    <row r="4493" spans="1:43" x14ac:dyDescent="0.3">
      <c r="A4493">
        <v>4379</v>
      </c>
      <c r="B4493">
        <f t="shared" ca="1" si="2023"/>
        <v>0.46813152935512892</v>
      </c>
      <c r="C4493">
        <f t="shared" ca="1" si="2023"/>
        <v>0.69651992289985254</v>
      </c>
      <c r="D4493">
        <f t="shared" ca="1" si="2023"/>
        <v>0.49252905269249059</v>
      </c>
      <c r="E4493">
        <f t="shared" ca="1" si="2023"/>
        <v>0.69618662358311056</v>
      </c>
      <c r="F4493">
        <f t="shared" ca="1" si="2023"/>
        <v>0.71201592395610414</v>
      </c>
      <c r="G4493">
        <f t="shared" ca="1" si="2023"/>
        <v>2.2043550043407856E-2</v>
      </c>
      <c r="H4493">
        <f t="shared" ca="1" si="2023"/>
        <v>0.48849688291825266</v>
      </c>
      <c r="I4493">
        <f t="shared" ca="1" si="2023"/>
        <v>0.47717186485171004</v>
      </c>
      <c r="J4493">
        <f t="shared" ca="1" si="2023"/>
        <v>0.87680957554125249</v>
      </c>
      <c r="K4493">
        <f t="shared" ca="1" si="2023"/>
        <v>0.59614870900717309</v>
      </c>
      <c r="L4493">
        <f t="shared" ca="1" si="2023"/>
        <v>0.41553708264191469</v>
      </c>
      <c r="M4493">
        <f t="shared" ca="1" si="2023"/>
        <v>0.42686020109626743</v>
      </c>
      <c r="N4493">
        <f t="shared" ca="1" si="2023"/>
        <v>0.44946451927171016</v>
      </c>
      <c r="O4493">
        <f t="shared" ca="1" si="2023"/>
        <v>0.47606487369803374</v>
      </c>
      <c r="P4493">
        <f t="shared" ca="1" si="2023"/>
        <v>0.20545019244937768</v>
      </c>
      <c r="Q4493">
        <f t="shared" ca="1" si="2023"/>
        <v>0.51694646539078015</v>
      </c>
      <c r="R4493">
        <f t="shared" ca="1" si="2024"/>
        <v>2.3812902251889034E-2</v>
      </c>
      <c r="S4493">
        <f t="shared" ca="1" si="2024"/>
        <v>0.88490515807524572</v>
      </c>
      <c r="T4493">
        <f t="shared" ca="1" si="2024"/>
        <v>0.84539050355721423</v>
      </c>
      <c r="U4493">
        <f t="shared" ca="1" si="2021"/>
        <v>9.7704855332809153</v>
      </c>
      <c r="V4493" s="3">
        <f t="shared" ca="1" si="2001"/>
        <v>4.7912821503142945E-2</v>
      </c>
      <c r="W4493" s="3">
        <f t="shared" ca="1" si="2002"/>
        <v>7.1288158661851286E-2</v>
      </c>
      <c r="X4493" s="3">
        <f t="shared" ca="1" si="2003"/>
        <v>5.0409885057892311E-2</v>
      </c>
      <c r="Y4493" s="3">
        <f t="shared" ca="1" si="2004"/>
        <v>7.1254045790427781E-2</v>
      </c>
      <c r="Z4493" s="3">
        <f t="shared" ca="1" si="2005"/>
        <v>7.287415978773884E-2</v>
      </c>
      <c r="AA4493" s="3">
        <f t="shared" ca="1" si="2006"/>
        <v>2.2561366032754016E-3</v>
      </c>
      <c r="AB4493" s="3">
        <f t="shared" ca="1" si="2007"/>
        <v>4.9997196275896445E-2</v>
      </c>
      <c r="AC4493" s="3">
        <f t="shared" ca="1" si="2008"/>
        <v>4.8838091333980656E-2</v>
      </c>
      <c r="AD4493" s="3">
        <f t="shared" ca="1" si="2009"/>
        <v>8.9740634951518225E-2</v>
      </c>
      <c r="AE4493" s="3">
        <f t="shared" ca="1" si="2010"/>
        <v>6.1015259372375036E-2</v>
      </c>
      <c r="AF4493" s="3">
        <f t="shared" ca="1" si="2011"/>
        <v>4.2529829375058489E-2</v>
      </c>
      <c r="AG4493" s="3">
        <f t="shared" ca="1" si="2012"/>
        <v>4.3688739893454238E-2</v>
      </c>
      <c r="AH4493" s="3">
        <f t="shared" ca="1" si="2013"/>
        <v>4.6002270587343123E-2</v>
      </c>
      <c r="AI4493" s="3">
        <f t="shared" ca="1" si="2014"/>
        <v>4.8724791831115055E-2</v>
      </c>
      <c r="AJ4493" s="3">
        <f t="shared" ca="1" si="2015"/>
        <v>2.1027633862161586E-2</v>
      </c>
      <c r="AK4493" s="3">
        <f t="shared" ca="1" si="2016"/>
        <v>5.2908984270016134E-2</v>
      </c>
      <c r="AL4493" s="3">
        <f t="shared" ca="1" si="2017"/>
        <v>2.4372281367978951E-3</v>
      </c>
      <c r="AM4493" s="3">
        <f t="shared" ca="1" si="2018"/>
        <v>9.0569210205677042E-2</v>
      </c>
      <c r="AN4493" s="3">
        <f t="shared" ca="1" si="2019"/>
        <v>8.652492250027756E-2</v>
      </c>
      <c r="AO4493" s="4">
        <f t="shared" ca="1" si="2020"/>
        <v>0.99999999999999978</v>
      </c>
      <c r="AP4493" s="126" cm="1">
        <f t="array" aca="1" ref="AP4493" ca="1">SQRT(MMULT(V4493:AN4493,MMULT($D$49:$V$67,TRANSPOSE(V4493:AN4493))))</f>
        <v>1.0776895833822398E-2</v>
      </c>
      <c r="AQ4493" s="4" cm="1">
        <f t="array" aca="1" ref="AQ4493" ca="1">MMULT(V4493:AN4493,TRANSPOSE($C$75:$U$75))</f>
        <v>4.4257831413158019E-2</v>
      </c>
    </row>
    <row r="4494" spans="1:43" x14ac:dyDescent="0.3">
      <c r="A4494">
        <v>4380</v>
      </c>
      <c r="B4494">
        <f t="shared" ca="1" si="2023"/>
        <v>0.41380472453073003</v>
      </c>
      <c r="C4494">
        <f t="shared" ca="1" si="2023"/>
        <v>0.31479963389282906</v>
      </c>
      <c r="D4494">
        <f t="shared" ca="1" si="2023"/>
        <v>9.0837663832974314E-2</v>
      </c>
      <c r="E4494">
        <f t="shared" ca="1" si="2023"/>
        <v>0.66862465870620769</v>
      </c>
      <c r="F4494">
        <f t="shared" ca="1" si="2023"/>
        <v>0.79929440331360169</v>
      </c>
      <c r="G4494">
        <f t="shared" ca="1" si="2023"/>
        <v>0.73334545218869507</v>
      </c>
      <c r="H4494">
        <f t="shared" ca="1" si="2023"/>
        <v>0.64750931642573362</v>
      </c>
      <c r="I4494">
        <f t="shared" ca="1" si="2023"/>
        <v>0.6060516152022416</v>
      </c>
      <c r="J4494">
        <f t="shared" ca="1" si="2023"/>
        <v>4.6314936252607186E-2</v>
      </c>
      <c r="K4494">
        <f t="shared" ca="1" si="2023"/>
        <v>0.99032474233710799</v>
      </c>
      <c r="L4494">
        <f t="shared" ca="1" si="2023"/>
        <v>0.14418980327346753</v>
      </c>
      <c r="M4494">
        <f t="shared" ca="1" si="2023"/>
        <v>0.33198266746422156</v>
      </c>
      <c r="N4494">
        <f t="shared" ca="1" si="2023"/>
        <v>0.48977890338632513</v>
      </c>
      <c r="O4494">
        <f t="shared" ca="1" si="2023"/>
        <v>0.70131577075976348</v>
      </c>
      <c r="P4494">
        <f t="shared" ca="1" si="2023"/>
        <v>1.5064069178986395E-2</v>
      </c>
      <c r="Q4494">
        <f t="shared" ca="1" si="2023"/>
        <v>0.90487866729163846</v>
      </c>
      <c r="R4494">
        <f t="shared" ca="1" si="2024"/>
        <v>0.62588963497304362</v>
      </c>
      <c r="S4494">
        <f t="shared" ca="1" si="2024"/>
        <v>0.58872550878205754</v>
      </c>
      <c r="T4494">
        <f t="shared" ca="1" si="2024"/>
        <v>0.96187194290396938</v>
      </c>
      <c r="U4494">
        <f t="shared" ca="1" si="2021"/>
        <v>10.0746041146962</v>
      </c>
      <c r="V4494" s="3">
        <f t="shared" ca="1" si="2001"/>
        <v>4.1074043190153516E-2</v>
      </c>
      <c r="W4494" s="3">
        <f t="shared" ca="1" si="2002"/>
        <v>3.1246849038327879E-2</v>
      </c>
      <c r="X4494" s="3">
        <f t="shared" ca="1" si="2003"/>
        <v>9.0164995863674709E-3</v>
      </c>
      <c r="Y4494" s="3">
        <f t="shared" ca="1" si="2004"/>
        <v>6.6367338219360902E-2</v>
      </c>
      <c r="Z4494" s="3">
        <f t="shared" ca="1" si="2005"/>
        <v>7.9337549566601953E-2</v>
      </c>
      <c r="AA4494" s="3">
        <f t="shared" ca="1" si="2006"/>
        <v>7.2791490746414222E-2</v>
      </c>
      <c r="AB4494" s="3">
        <f t="shared" ca="1" si="2007"/>
        <v>6.427144025254429E-2</v>
      </c>
      <c r="AC4494" s="3">
        <f t="shared" ca="1" si="2008"/>
        <v>6.0156370245672636E-2</v>
      </c>
      <c r="AD4494" s="3">
        <f t="shared" ca="1" si="2009"/>
        <v>4.597196646669805E-3</v>
      </c>
      <c r="AE4494" s="3">
        <f t="shared" ca="1" si="2010"/>
        <v>9.8299122333996666E-2</v>
      </c>
      <c r="AF4494" s="3">
        <f t="shared" ca="1" si="2011"/>
        <v>1.4312205386128523E-2</v>
      </c>
      <c r="AG4494" s="3">
        <f t="shared" ca="1" si="2012"/>
        <v>3.2952428074066564E-2</v>
      </c>
      <c r="AH4494" s="3">
        <f t="shared" ca="1" si="2013"/>
        <v>4.8615200935971908E-2</v>
      </c>
      <c r="AI4494" s="3">
        <f t="shared" ca="1" si="2014"/>
        <v>6.9612241113943929E-2</v>
      </c>
      <c r="AJ4494" s="3">
        <f t="shared" ca="1" si="2015"/>
        <v>1.4952517247811133E-3</v>
      </c>
      <c r="AK4494" s="3">
        <f t="shared" ca="1" si="2016"/>
        <v>8.9817789065444104E-2</v>
      </c>
      <c r="AL4494" s="3">
        <f t="shared" ca="1" si="2017"/>
        <v>6.2125481840029341E-2</v>
      </c>
      <c r="AM4494" s="3">
        <f t="shared" ca="1" si="2018"/>
        <v>5.8436589872872695E-2</v>
      </c>
      <c r="AN4494" s="3">
        <f t="shared" ca="1" si="2019"/>
        <v>9.5474912160652639E-2</v>
      </c>
      <c r="AO4494" s="4">
        <f t="shared" ca="1" si="2020"/>
        <v>1.0000000000000002</v>
      </c>
      <c r="AP4494" s="126" cm="1">
        <f t="array" aca="1" ref="AP4494" ca="1">SQRT(MMULT(V4494:AN4494,MMULT($D$49:$V$67,TRANSPOSE(V4494:AN4494))))</f>
        <v>8.1595375430593246E-3</v>
      </c>
      <c r="AQ4494" s="4" cm="1">
        <f t="array" aca="1" ref="AQ4494" ca="1">MMULT(V4494:AN4494,TRANSPOSE($C$75:$U$75))</f>
        <v>3.779978576596859E-2</v>
      </c>
    </row>
    <row r="4495" spans="1:43" x14ac:dyDescent="0.3">
      <c r="A4495">
        <v>4381</v>
      </c>
      <c r="B4495">
        <f t="shared" ca="1" si="2023"/>
        <v>0.71221062907260979</v>
      </c>
      <c r="C4495">
        <f t="shared" ca="1" si="2023"/>
        <v>0.84786531628194362</v>
      </c>
      <c r="D4495">
        <f t="shared" ca="1" si="2023"/>
        <v>0.42434137286211793</v>
      </c>
      <c r="E4495">
        <f t="shared" ca="1" si="2023"/>
        <v>0.71861910613927904</v>
      </c>
      <c r="F4495">
        <f t="shared" ca="1" si="2023"/>
        <v>0.8046978434755282</v>
      </c>
      <c r="G4495">
        <f t="shared" ca="1" si="2023"/>
        <v>0.48101021892823215</v>
      </c>
      <c r="H4495">
        <f t="shared" ca="1" si="2023"/>
        <v>0.67300269512616895</v>
      </c>
      <c r="I4495">
        <f t="shared" ca="1" si="2023"/>
        <v>0.81415896458014503</v>
      </c>
      <c r="J4495">
        <f t="shared" ca="1" si="2023"/>
        <v>0.15223492481737344</v>
      </c>
      <c r="K4495">
        <f t="shared" ca="1" si="2023"/>
        <v>0.28318593267725012</v>
      </c>
      <c r="L4495">
        <f t="shared" ca="1" si="2023"/>
        <v>0.27713556636413794</v>
      </c>
      <c r="M4495">
        <f t="shared" ca="1" si="2023"/>
        <v>0.42653977222973982</v>
      </c>
      <c r="N4495">
        <f t="shared" ca="1" si="2023"/>
        <v>0.76788162325759046</v>
      </c>
      <c r="O4495">
        <f t="shared" ca="1" si="2023"/>
        <v>0.63485341835202225</v>
      </c>
      <c r="P4495">
        <f t="shared" ca="1" si="2023"/>
        <v>0.51604677589869474</v>
      </c>
      <c r="Q4495">
        <f t="shared" ref="Q4495" ca="1" si="2025">+RAND()</f>
        <v>0.76063822467316866</v>
      </c>
      <c r="R4495">
        <f t="shared" ca="1" si="2024"/>
        <v>7.1540769915876323E-2</v>
      </c>
      <c r="S4495">
        <f t="shared" ca="1" si="2024"/>
        <v>0.42714845985133942</v>
      </c>
      <c r="T4495">
        <f t="shared" ca="1" si="2024"/>
        <v>0.45038605824106548</v>
      </c>
      <c r="U4495">
        <f t="shared" ca="1" si="2021"/>
        <v>10.243497672744281</v>
      </c>
      <c r="V4495" s="3">
        <f t="shared" ca="1" si="2001"/>
        <v>6.9528070569845238E-2</v>
      </c>
      <c r="W4495" s="3">
        <f t="shared" ca="1" si="2002"/>
        <v>8.2771075209781983E-2</v>
      </c>
      <c r="X4495" s="3">
        <f t="shared" ca="1" si="2003"/>
        <v>4.1425437523278597E-2</v>
      </c>
      <c r="Y4495" s="3">
        <f t="shared" ca="1" si="2004"/>
        <v>7.0153684717610479E-2</v>
      </c>
      <c r="Z4495" s="3">
        <f t="shared" ca="1" si="2005"/>
        <v>7.8556941113644613E-2</v>
      </c>
      <c r="AA4495" s="3">
        <f t="shared" ca="1" si="2006"/>
        <v>4.6957614898287689E-2</v>
      </c>
      <c r="AB4495" s="3">
        <f t="shared" ca="1" si="2007"/>
        <v>6.5700478159611705E-2</v>
      </c>
      <c r="AC4495" s="3">
        <f t="shared" ca="1" si="2008"/>
        <v>7.9480563240273375E-2</v>
      </c>
      <c r="AD4495" s="3">
        <f t="shared" ca="1" si="2009"/>
        <v>1.4861615600542133E-2</v>
      </c>
      <c r="AE4495" s="3">
        <f t="shared" ca="1" si="2010"/>
        <v>2.7645433398276281E-2</v>
      </c>
      <c r="AF4495" s="3">
        <f t="shared" ca="1" si="2011"/>
        <v>2.7054779062578926E-2</v>
      </c>
      <c r="AG4495" s="3">
        <f t="shared" ca="1" si="2012"/>
        <v>4.1640051655858656E-2</v>
      </c>
      <c r="AH4495" s="3">
        <f t="shared" ca="1" si="2013"/>
        <v>7.4962834745475312E-2</v>
      </c>
      <c r="AI4495" s="3">
        <f t="shared" ca="1" si="2014"/>
        <v>6.1976234937918623E-2</v>
      </c>
      <c r="AJ4495" s="3">
        <f t="shared" ca="1" si="2015"/>
        <v>5.0377985370346982E-2</v>
      </c>
      <c r="AK4495" s="3">
        <f t="shared" ca="1" si="2016"/>
        <v>7.4255713133714235E-2</v>
      </c>
      <c r="AL4495" s="3">
        <f t="shared" ca="1" si="2017"/>
        <v>6.9840177839089815E-3</v>
      </c>
      <c r="AM4495" s="3">
        <f t="shared" ca="1" si="2018"/>
        <v>4.169947350970641E-2</v>
      </c>
      <c r="AN4495" s="3">
        <f t="shared" ca="1" si="2019"/>
        <v>4.3967995369339985E-2</v>
      </c>
      <c r="AO4495" s="4">
        <f t="shared" ca="1" si="2020"/>
        <v>1.0000000000000002</v>
      </c>
      <c r="AP4495" s="126" cm="1">
        <f t="array" aca="1" ref="AP4495" ca="1">SQRT(MMULT(V4495:AN4495,MMULT($D$49:$V$67,TRANSPOSE(V4495:AN4495))))</f>
        <v>1.1820232834277517E-2</v>
      </c>
      <c r="AQ4495" s="4" cm="1">
        <f t="array" aca="1" ref="AQ4495" ca="1">MMULT(V4495:AN4495,TRANSPOSE($C$75:$U$75))</f>
        <v>4.5633629498632214E-2</v>
      </c>
    </row>
    <row r="4496" spans="1:43" x14ac:dyDescent="0.3">
      <c r="A4496">
        <v>4382</v>
      </c>
      <c r="B4496">
        <f t="shared" ref="B4496:Q4511" ca="1" si="2026">+RAND()</f>
        <v>0.91204744413381045</v>
      </c>
      <c r="C4496">
        <f t="shared" ca="1" si="2026"/>
        <v>4.2933533475478236E-2</v>
      </c>
      <c r="D4496">
        <f t="shared" ca="1" si="2026"/>
        <v>0.53968477238954549</v>
      </c>
      <c r="E4496">
        <f t="shared" ca="1" si="2026"/>
        <v>0.30149714384740189</v>
      </c>
      <c r="F4496">
        <f t="shared" ca="1" si="2026"/>
        <v>0.42262022823743273</v>
      </c>
      <c r="G4496">
        <f t="shared" ca="1" si="2026"/>
        <v>0.54166914144710065</v>
      </c>
      <c r="H4496">
        <f t="shared" ca="1" si="2026"/>
        <v>0.97078245326733537</v>
      </c>
      <c r="I4496">
        <f t="shared" ca="1" si="2026"/>
        <v>8.4814774393273895E-2</v>
      </c>
      <c r="J4496">
        <f t="shared" ca="1" si="2026"/>
        <v>0.23953182273806273</v>
      </c>
      <c r="K4496">
        <f t="shared" ca="1" si="2026"/>
        <v>0.44930620708945235</v>
      </c>
      <c r="L4496">
        <f t="shared" ca="1" si="2026"/>
        <v>0.66822629776863318</v>
      </c>
      <c r="M4496">
        <f t="shared" ca="1" si="2026"/>
        <v>0.50479438652394137</v>
      </c>
      <c r="N4496">
        <f t="shared" ca="1" si="2026"/>
        <v>5.2302625083057053E-2</v>
      </c>
      <c r="O4496">
        <f t="shared" ca="1" si="2026"/>
        <v>0.16142015348414829</v>
      </c>
      <c r="P4496">
        <f t="shared" ca="1" si="2026"/>
        <v>0.44235690209191225</v>
      </c>
      <c r="Q4496">
        <f t="shared" ca="1" si="2026"/>
        <v>6.018731432327673E-2</v>
      </c>
      <c r="R4496">
        <f t="shared" ca="1" si="2024"/>
        <v>0.90076195363897793</v>
      </c>
      <c r="S4496">
        <f t="shared" ca="1" si="2024"/>
        <v>1.6853563959936202E-2</v>
      </c>
      <c r="T4496">
        <f t="shared" ca="1" si="2024"/>
        <v>0.40113963229422778</v>
      </c>
      <c r="U4496">
        <f t="shared" ca="1" si="2021"/>
        <v>7.7129303501870048</v>
      </c>
      <c r="V4496" s="3">
        <f t="shared" ca="1" si="2001"/>
        <v>0.11824914821274086</v>
      </c>
      <c r="W4496" s="3">
        <f t="shared" ca="1" si="2002"/>
        <v>5.566436040024306E-3</v>
      </c>
      <c r="X4496" s="3">
        <f t="shared" ca="1" si="2003"/>
        <v>6.9971430816364172E-2</v>
      </c>
      <c r="Y4496" s="3">
        <f t="shared" ca="1" si="2004"/>
        <v>3.9089830992716262E-2</v>
      </c>
      <c r="Z4496" s="3">
        <f t="shared" ca="1" si="2005"/>
        <v>5.4793730663882635E-2</v>
      </c>
      <c r="AA4496" s="3">
        <f t="shared" ca="1" si="2006"/>
        <v>7.0228709044930962E-2</v>
      </c>
      <c r="AB4496" s="3">
        <f t="shared" ca="1" si="2007"/>
        <v>0.12586428363686678</v>
      </c>
      <c r="AC4496" s="3">
        <f t="shared" ca="1" si="2008"/>
        <v>1.0996439815020177E-2</v>
      </c>
      <c r="AD4496" s="3">
        <f t="shared" ca="1" si="2009"/>
        <v>3.1055877839251476E-2</v>
      </c>
      <c r="AE4496" s="3">
        <f t="shared" ca="1" si="2010"/>
        <v>5.8253632107355749E-2</v>
      </c>
      <c r="AF4496" s="3">
        <f t="shared" ca="1" si="2011"/>
        <v>8.6637149232448543E-2</v>
      </c>
      <c r="AG4496" s="3">
        <f t="shared" ca="1" si="2012"/>
        <v>6.5447808239536651E-2</v>
      </c>
      <c r="AH4496" s="3">
        <f t="shared" ca="1" si="2013"/>
        <v>6.781161336662264E-3</v>
      </c>
      <c r="AI4496" s="3">
        <f t="shared" ca="1" si="2014"/>
        <v>2.0928511753024525E-2</v>
      </c>
      <c r="AJ4496" s="3">
        <f t="shared" ca="1" si="2015"/>
        <v>5.7352637973865153E-2</v>
      </c>
      <c r="AK4496" s="3">
        <f t="shared" ca="1" si="2016"/>
        <v>7.8034302905143505E-3</v>
      </c>
      <c r="AL4496" s="3">
        <f t="shared" ca="1" si="2017"/>
        <v>0.11678595718385275</v>
      </c>
      <c r="AM4496" s="3">
        <f t="shared" ca="1" si="2018"/>
        <v>2.1851051668744263E-3</v>
      </c>
      <c r="AN4496" s="3">
        <f t="shared" ca="1" si="2019"/>
        <v>5.2008719654067913E-2</v>
      </c>
      <c r="AO4496" s="4">
        <f t="shared" ca="1" si="2020"/>
        <v>1</v>
      </c>
      <c r="AP4496" s="126" cm="1">
        <f t="array" aca="1" ref="AP4496" ca="1">SQRT(MMULT(V4496:AN4496,MMULT($D$49:$V$67,TRANSPOSE(V4496:AN4496))))</f>
        <v>1.2942372834790102E-2</v>
      </c>
      <c r="AQ4496" s="4" cm="1">
        <f t="array" aca="1" ref="AQ4496" ca="1">MMULT(V4496:AN4496,TRANSPOSE($C$75:$U$75))</f>
        <v>4.6286836628174441E-2</v>
      </c>
    </row>
    <row r="4497" spans="1:43" x14ac:dyDescent="0.3">
      <c r="A4497">
        <v>4383</v>
      </c>
      <c r="B4497">
        <f t="shared" ca="1" si="2026"/>
        <v>0.73030597627622351</v>
      </c>
      <c r="C4497">
        <f t="shared" ca="1" si="2026"/>
        <v>0.34077968814671589</v>
      </c>
      <c r="D4497">
        <f t="shared" ca="1" si="2026"/>
        <v>0.80309394945150736</v>
      </c>
      <c r="E4497">
        <f t="shared" ca="1" si="2026"/>
        <v>0.77285557477002043</v>
      </c>
      <c r="F4497">
        <f t="shared" ca="1" si="2026"/>
        <v>0.67209109938747069</v>
      </c>
      <c r="G4497">
        <f t="shared" ca="1" si="2026"/>
        <v>0.20868636529871853</v>
      </c>
      <c r="H4497">
        <f t="shared" ca="1" si="2026"/>
        <v>9.2342906902744715E-2</v>
      </c>
      <c r="I4497">
        <f t="shared" ca="1" si="2026"/>
        <v>0.73086232180352173</v>
      </c>
      <c r="J4497">
        <f t="shared" ca="1" si="2026"/>
        <v>0.33689738998694418</v>
      </c>
      <c r="K4497">
        <f t="shared" ca="1" si="2026"/>
        <v>0.46484808057729543</v>
      </c>
      <c r="L4497">
        <f t="shared" ca="1" si="2026"/>
        <v>0.46442444154715756</v>
      </c>
      <c r="M4497">
        <f t="shared" ca="1" si="2026"/>
        <v>9.3121167313559017E-4</v>
      </c>
      <c r="N4497">
        <f t="shared" ca="1" si="2026"/>
        <v>0.26389924463719772</v>
      </c>
      <c r="O4497">
        <f t="shared" ca="1" si="2026"/>
        <v>0.57228631608312219</v>
      </c>
      <c r="P4497">
        <f t="shared" ca="1" si="2026"/>
        <v>0.92185254059009192</v>
      </c>
      <c r="Q4497">
        <f t="shared" ca="1" si="2026"/>
        <v>0.42513554385008578</v>
      </c>
      <c r="R4497">
        <f t="shared" ca="1" si="2024"/>
        <v>0.9865753768034643</v>
      </c>
      <c r="S4497">
        <f t="shared" ca="1" si="2024"/>
        <v>0.80268374852618063</v>
      </c>
      <c r="T4497">
        <f t="shared" ca="1" si="2024"/>
        <v>0.48335297046265058</v>
      </c>
      <c r="U4497">
        <f t="shared" ca="1" si="2021"/>
        <v>10.07390474677425</v>
      </c>
      <c r="V4497" s="3">
        <f t="shared" ca="1" si="2001"/>
        <v>7.2494826448510311E-2</v>
      </c>
      <c r="W4497" s="3">
        <f t="shared" ca="1" si="2002"/>
        <v>3.3827964102582611E-2</v>
      </c>
      <c r="X4497" s="3">
        <f t="shared" ca="1" si="2003"/>
        <v>7.9720224643643256E-2</v>
      </c>
      <c r="Y4497" s="3">
        <f t="shared" ca="1" si="2004"/>
        <v>7.6718570822053425E-2</v>
      </c>
      <c r="Z4497" s="3">
        <f t="shared" ca="1" si="2005"/>
        <v>6.671604668514261E-2</v>
      </c>
      <c r="AA4497" s="3">
        <f t="shared" ca="1" si="2006"/>
        <v>2.0715538864464811E-2</v>
      </c>
      <c r="AB4497" s="3">
        <f t="shared" ca="1" si="2007"/>
        <v>9.1665455673792928E-3</v>
      </c>
      <c r="AC4497" s="3">
        <f t="shared" ca="1" si="2008"/>
        <v>7.2550052851904329E-2</v>
      </c>
      <c r="AD4497" s="3">
        <f t="shared" ca="1" si="2009"/>
        <v>3.3442582440023724E-2</v>
      </c>
      <c r="AE4497" s="3">
        <f t="shared" ca="1" si="2010"/>
        <v>4.614378359356075E-2</v>
      </c>
      <c r="AF4497" s="3">
        <f t="shared" ca="1" si="2011"/>
        <v>4.6101730482995706E-2</v>
      </c>
      <c r="AG4497" s="3">
        <f t="shared" ca="1" si="2012"/>
        <v>9.2438006566795473E-5</v>
      </c>
      <c r="AH4497" s="3">
        <f t="shared" ca="1" si="2013"/>
        <v>2.6196321215137604E-2</v>
      </c>
      <c r="AI4497" s="3">
        <f t="shared" ca="1" si="2014"/>
        <v>5.6808787701350179E-2</v>
      </c>
      <c r="AJ4497" s="3">
        <f t="shared" ca="1" si="2015"/>
        <v>9.1508959411719368E-2</v>
      </c>
      <c r="AK4497" s="3">
        <f t="shared" ca="1" si="2016"/>
        <v>4.2201664055461489E-2</v>
      </c>
      <c r="AL4497" s="3">
        <f t="shared" ca="1" si="2017"/>
        <v>9.7933760701814671E-2</v>
      </c>
      <c r="AM4497" s="3">
        <f t="shared" ca="1" si="2018"/>
        <v>7.9679505485021271E-2</v>
      </c>
      <c r="AN4497" s="3">
        <f t="shared" ca="1" si="2019"/>
        <v>4.7980696920667656E-2</v>
      </c>
      <c r="AO4497" s="4">
        <f t="shared" ca="1" si="2020"/>
        <v>0.99999999999999978</v>
      </c>
      <c r="AP4497" s="126" cm="1">
        <f t="array" aca="1" ref="AP4497" ca="1">SQRT(MMULT(V4497:AN4497,MMULT($D$49:$V$67,TRANSPOSE(V4497:AN4497))))</f>
        <v>1.0072025149246591E-2</v>
      </c>
      <c r="AQ4497" s="4" cm="1">
        <f t="array" aca="1" ref="AQ4497" ca="1">MMULT(V4497:AN4497,TRANSPOSE($C$75:$U$75))</f>
        <v>4.76723691896647E-2</v>
      </c>
    </row>
    <row r="4498" spans="1:43" x14ac:dyDescent="0.3">
      <c r="A4498">
        <v>4384</v>
      </c>
      <c r="B4498">
        <f t="shared" ca="1" si="2026"/>
        <v>0.20450168146293157</v>
      </c>
      <c r="C4498">
        <f t="shared" ca="1" si="2026"/>
        <v>0.18160960357975742</v>
      </c>
      <c r="D4498">
        <f t="shared" ca="1" si="2026"/>
        <v>0.92368544209835091</v>
      </c>
      <c r="E4498">
        <f t="shared" ca="1" si="2026"/>
        <v>0.36498050358064416</v>
      </c>
      <c r="F4498">
        <f t="shared" ca="1" si="2026"/>
        <v>0.27146291835621905</v>
      </c>
      <c r="G4498">
        <f t="shared" ca="1" si="2026"/>
        <v>4.4583763864370018E-2</v>
      </c>
      <c r="H4498">
        <f t="shared" ca="1" si="2026"/>
        <v>0.11886791023344945</v>
      </c>
      <c r="I4498">
        <f t="shared" ca="1" si="2026"/>
        <v>0.25634563886129846</v>
      </c>
      <c r="J4498">
        <f t="shared" ca="1" si="2026"/>
        <v>0.71753707332095507</v>
      </c>
      <c r="K4498">
        <f t="shared" ca="1" si="2026"/>
        <v>0.53750988019970947</v>
      </c>
      <c r="L4498">
        <f t="shared" ca="1" si="2026"/>
        <v>0.78675518309472892</v>
      </c>
      <c r="M4498">
        <f t="shared" ca="1" si="2026"/>
        <v>0.47434454268616411</v>
      </c>
      <c r="N4498">
        <f t="shared" ca="1" si="2026"/>
        <v>0.47197247494945571</v>
      </c>
      <c r="O4498">
        <f t="shared" ca="1" si="2026"/>
        <v>0.9927815936728237</v>
      </c>
      <c r="P4498">
        <f t="shared" ca="1" si="2026"/>
        <v>8.5684084872088784E-2</v>
      </c>
      <c r="Q4498">
        <f t="shared" ca="1" si="2026"/>
        <v>0.80349388291870494</v>
      </c>
      <c r="R4498">
        <f t="shared" ca="1" si="2024"/>
        <v>0.79752634789522781</v>
      </c>
      <c r="S4498">
        <f t="shared" ca="1" si="2024"/>
        <v>5.38208229236945E-2</v>
      </c>
      <c r="T4498">
        <f t="shared" ca="1" si="2024"/>
        <v>0.38268579901007194</v>
      </c>
      <c r="U4498">
        <f t="shared" ca="1" si="2021"/>
        <v>8.4701491475806456</v>
      </c>
      <c r="V4498" s="3">
        <f t="shared" ca="1" si="2001"/>
        <v>2.4143811153708433E-2</v>
      </c>
      <c r="W4498" s="3">
        <f t="shared" ca="1" si="2002"/>
        <v>2.1441134083409984E-2</v>
      </c>
      <c r="X4498" s="3">
        <f t="shared" ca="1" si="2003"/>
        <v>0.10905185091837326</v>
      </c>
      <c r="Y4498" s="3">
        <f t="shared" ca="1" si="2004"/>
        <v>4.3090209773330217E-2</v>
      </c>
      <c r="Z4498" s="3">
        <f t="shared" ca="1" si="2005"/>
        <v>3.2049366974105507E-2</v>
      </c>
      <c r="AA4498" s="3">
        <f t="shared" ca="1" si="2006"/>
        <v>5.2636338614066337E-3</v>
      </c>
      <c r="AB4498" s="3">
        <f t="shared" ca="1" si="2007"/>
        <v>1.4033744643965573E-2</v>
      </c>
      <c r="AC4498" s="3">
        <f t="shared" ca="1" si="2008"/>
        <v>3.0264595628108775E-2</v>
      </c>
      <c r="AD4498" s="3">
        <f t="shared" ca="1" si="2009"/>
        <v>8.4713629101313678E-2</v>
      </c>
      <c r="AE4498" s="3">
        <f t="shared" ca="1" si="2010"/>
        <v>6.3459317047945968E-2</v>
      </c>
      <c r="AF4498" s="3">
        <f t="shared" ca="1" si="2011"/>
        <v>9.2885635115345311E-2</v>
      </c>
      <c r="AG4498" s="3">
        <f t="shared" ca="1" si="2012"/>
        <v>5.6001911468306624E-2</v>
      </c>
      <c r="AH4498" s="3">
        <f t="shared" ca="1" si="2013"/>
        <v>5.5721861176938857E-2</v>
      </c>
      <c r="AI4498" s="3">
        <f t="shared" ca="1" si="2014"/>
        <v>0.11720945834305585</v>
      </c>
      <c r="AJ4498" s="3">
        <f t="shared" ca="1" si="2015"/>
        <v>1.0116006622688927E-2</v>
      </c>
      <c r="AK4498" s="3">
        <f t="shared" ca="1" si="2016"/>
        <v>9.4861834062061279E-2</v>
      </c>
      <c r="AL4498" s="3">
        <f t="shared" ca="1" si="2017"/>
        <v>9.4157296878653859E-2</v>
      </c>
      <c r="AM4498" s="3">
        <f t="shared" ca="1" si="2018"/>
        <v>6.3541765305357703E-3</v>
      </c>
      <c r="AN4498" s="3">
        <f t="shared" ca="1" si="2019"/>
        <v>4.5180526616745542E-2</v>
      </c>
      <c r="AO4498" s="4">
        <f t="shared" ca="1" si="2020"/>
        <v>1</v>
      </c>
      <c r="AP4498" s="126" cm="1">
        <f t="array" aca="1" ref="AP4498" ca="1">SQRT(MMULT(V4498:AN4498,MMULT($D$49:$V$67,TRANSPOSE(V4498:AN4498))))</f>
        <v>7.9870279167254289E-3</v>
      </c>
      <c r="AQ4498" s="4" cm="1">
        <f t="array" aca="1" ref="AQ4498" ca="1">MMULT(V4498:AN4498,TRANSPOSE($C$75:$U$75))</f>
        <v>3.0702953950929639E-2</v>
      </c>
    </row>
    <row r="4499" spans="1:43" x14ac:dyDescent="0.3">
      <c r="A4499">
        <v>4385</v>
      </c>
      <c r="B4499">
        <f t="shared" ca="1" si="2026"/>
        <v>9.7064583339564248E-2</v>
      </c>
      <c r="C4499">
        <f t="shared" ca="1" si="2026"/>
        <v>0.54829172559539996</v>
      </c>
      <c r="D4499">
        <f t="shared" ca="1" si="2026"/>
        <v>0.79364393485860485</v>
      </c>
      <c r="E4499">
        <f t="shared" ca="1" si="2026"/>
        <v>0.27421794560635404</v>
      </c>
      <c r="F4499">
        <f t="shared" ca="1" si="2026"/>
        <v>0.76204878434885781</v>
      </c>
      <c r="G4499">
        <f t="shared" ca="1" si="2026"/>
        <v>0.19498701140682828</v>
      </c>
      <c r="H4499">
        <f t="shared" ca="1" si="2026"/>
        <v>0.78361809410417671</v>
      </c>
      <c r="I4499">
        <f t="shared" ca="1" si="2026"/>
        <v>0.71190982317752338</v>
      </c>
      <c r="J4499">
        <f t="shared" ca="1" si="2026"/>
        <v>0.50277440134068996</v>
      </c>
      <c r="K4499">
        <f t="shared" ca="1" si="2026"/>
        <v>0.37740937779398676</v>
      </c>
      <c r="L4499">
        <f t="shared" ca="1" si="2026"/>
        <v>0.54390549435402002</v>
      </c>
      <c r="M4499">
        <f t="shared" ca="1" si="2026"/>
        <v>0.28948326888384146</v>
      </c>
      <c r="N4499">
        <f t="shared" ca="1" si="2026"/>
        <v>0.45889868239244691</v>
      </c>
      <c r="O4499">
        <f t="shared" ca="1" si="2026"/>
        <v>0.83591886554927075</v>
      </c>
      <c r="P4499">
        <f t="shared" ca="1" si="2026"/>
        <v>0.94656114031761218</v>
      </c>
      <c r="Q4499">
        <f t="shared" ca="1" si="2026"/>
        <v>0.84362790042978142</v>
      </c>
      <c r="R4499">
        <f t="shared" ca="1" si="2024"/>
        <v>8.8971246172395824E-2</v>
      </c>
      <c r="S4499">
        <f t="shared" ca="1" si="2024"/>
        <v>0.37590255380079751</v>
      </c>
      <c r="T4499">
        <f t="shared" ca="1" si="2024"/>
        <v>0.26274182971280535</v>
      </c>
      <c r="U4499">
        <f t="shared" ca="1" si="2021"/>
        <v>9.6919766631849562</v>
      </c>
      <c r="V4499" s="3">
        <f t="shared" ca="1" si="2001"/>
        <v>1.0014941916674725E-2</v>
      </c>
      <c r="W4499" s="3">
        <f t="shared" ca="1" si="2002"/>
        <v>5.6571713351115473E-2</v>
      </c>
      <c r="X4499" s="3">
        <f t="shared" ca="1" si="2003"/>
        <v>8.1886694782630581E-2</v>
      </c>
      <c r="Y4499" s="3">
        <f t="shared" ca="1" si="2004"/>
        <v>2.8293294044750738E-2</v>
      </c>
      <c r="Z4499" s="3">
        <f t="shared" ca="1" si="2005"/>
        <v>7.8626766327606387E-2</v>
      </c>
      <c r="AA4499" s="3">
        <f t="shared" ca="1" si="2006"/>
        <v>2.0118394645695738E-2</v>
      </c>
      <c r="AB4499" s="3">
        <f t="shared" ca="1" si="2007"/>
        <v>8.0852247310990305E-2</v>
      </c>
      <c r="AC4499" s="3">
        <f t="shared" ca="1" si="2008"/>
        <v>7.3453522219230891E-2</v>
      </c>
      <c r="AD4499" s="3">
        <f t="shared" ca="1" si="2009"/>
        <v>5.1875321083931433E-2</v>
      </c>
      <c r="AE4499" s="3">
        <f t="shared" ca="1" si="2010"/>
        <v>3.8940392750591218E-2</v>
      </c>
      <c r="AF4499" s="3">
        <f t="shared" ca="1" si="2011"/>
        <v>5.6119150226604339E-2</v>
      </c>
      <c r="AG4499" s="3">
        <f t="shared" ca="1" si="2012"/>
        <v>2.9868341510091101E-2</v>
      </c>
      <c r="AH4499" s="3">
        <f t="shared" ca="1" si="2013"/>
        <v>4.7348306577705342E-2</v>
      </c>
      <c r="AI4499" s="3">
        <f t="shared" ca="1" si="2014"/>
        <v>8.6248542954556903E-2</v>
      </c>
      <c r="AJ4499" s="3">
        <f t="shared" ca="1" si="2015"/>
        <v>9.7664405643188512E-2</v>
      </c>
      <c r="AK4499" s="3">
        <f t="shared" ca="1" si="2016"/>
        <v>8.7043946735273117E-2</v>
      </c>
      <c r="AL4499" s="3">
        <f t="shared" ca="1" si="2017"/>
        <v>9.1798865457810835E-3</v>
      </c>
      <c r="AM4499" s="3">
        <f t="shared" ca="1" si="2018"/>
        <v>3.8784921473105284E-2</v>
      </c>
      <c r="AN4499" s="3">
        <f t="shared" ca="1" si="2019"/>
        <v>2.7109209900476969E-2</v>
      </c>
      <c r="AO4499" s="4">
        <f t="shared" ca="1" si="2020"/>
        <v>1.0000000000000002</v>
      </c>
      <c r="AP4499" s="126" cm="1">
        <f t="array" aca="1" ref="AP4499" ca="1">SQRT(MMULT(V4499:AN4499,MMULT($D$49:$V$67,TRANSPOSE(V4499:AN4499))))</f>
        <v>9.6501691251548328E-3</v>
      </c>
      <c r="AQ4499" s="4" cm="1">
        <f t="array" aca="1" ref="AQ4499" ca="1">MMULT(V4499:AN4499,TRANSPOSE($C$75:$U$75))</f>
        <v>4.3322614628042579E-2</v>
      </c>
    </row>
    <row r="4500" spans="1:43" x14ac:dyDescent="0.3">
      <c r="A4500">
        <v>4386</v>
      </c>
      <c r="B4500">
        <f t="shared" ca="1" si="2026"/>
        <v>0.82271877330909282</v>
      </c>
      <c r="C4500">
        <f t="shared" ca="1" si="2026"/>
        <v>0.18625299667594652</v>
      </c>
      <c r="D4500">
        <f t="shared" ca="1" si="2026"/>
        <v>0.95255781217934021</v>
      </c>
      <c r="E4500">
        <f t="shared" ca="1" si="2026"/>
        <v>0.6467854594241923</v>
      </c>
      <c r="F4500">
        <f t="shared" ca="1" si="2026"/>
        <v>0.99100101474347424</v>
      </c>
      <c r="G4500">
        <f t="shared" ca="1" si="2026"/>
        <v>0.19522946090511517</v>
      </c>
      <c r="H4500">
        <f t="shared" ca="1" si="2026"/>
        <v>0.30939770170031067</v>
      </c>
      <c r="I4500">
        <f t="shared" ca="1" si="2026"/>
        <v>0.19293127916566832</v>
      </c>
      <c r="J4500">
        <f t="shared" ca="1" si="2026"/>
        <v>0.41578971141078358</v>
      </c>
      <c r="K4500">
        <f t="shared" ca="1" si="2026"/>
        <v>0.22246890919910789</v>
      </c>
      <c r="L4500">
        <f t="shared" ca="1" si="2026"/>
        <v>0.871055117734441</v>
      </c>
      <c r="M4500">
        <f t="shared" ca="1" si="2026"/>
        <v>0.17405306768123341</v>
      </c>
      <c r="N4500">
        <f t="shared" ca="1" si="2026"/>
        <v>5.6156833011794527E-2</v>
      </c>
      <c r="O4500">
        <f t="shared" ca="1" si="2026"/>
        <v>1.9202425635194809E-2</v>
      </c>
      <c r="P4500">
        <f t="shared" ca="1" si="2026"/>
        <v>0.83228494422232069</v>
      </c>
      <c r="Q4500">
        <f t="shared" ca="1" si="2026"/>
        <v>0.3938338845770335</v>
      </c>
      <c r="R4500">
        <f t="shared" ca="1" si="2024"/>
        <v>0.36016504336600208</v>
      </c>
      <c r="S4500">
        <f t="shared" ca="1" si="2024"/>
        <v>0.2784711074279782</v>
      </c>
      <c r="T4500">
        <f t="shared" ca="1" si="2024"/>
        <v>4.4763940937395663E-2</v>
      </c>
      <c r="U4500">
        <f t="shared" ca="1" si="2021"/>
        <v>7.9651194833064256</v>
      </c>
      <c r="V4500" s="3">
        <f t="shared" ca="1" si="2001"/>
        <v>0.10329019860070843</v>
      </c>
      <c r="W4500" s="3">
        <f t="shared" ca="1" si="2002"/>
        <v>2.3383578497008367E-2</v>
      </c>
      <c r="X4500" s="3">
        <f t="shared" ca="1" si="2003"/>
        <v>0.11959115166768609</v>
      </c>
      <c r="Y4500" s="3">
        <f t="shared" ca="1" si="2004"/>
        <v>8.1202229392760242E-2</v>
      </c>
      <c r="Z4500" s="3">
        <f t="shared" ca="1" si="2005"/>
        <v>0.12441759559545197</v>
      </c>
      <c r="AA4500" s="3">
        <f t="shared" ca="1" si="2006"/>
        <v>2.4510550195045267E-2</v>
      </c>
      <c r="AB4500" s="3">
        <f t="shared" ca="1" si="2007"/>
        <v>3.884407539004997E-2</v>
      </c>
      <c r="AC4500" s="3">
        <f t="shared" ca="1" si="2008"/>
        <v>2.422201946499615E-2</v>
      </c>
      <c r="AD4500" s="3">
        <f t="shared" ca="1" si="2009"/>
        <v>5.2201315031395336E-2</v>
      </c>
      <c r="AE4500" s="3">
        <f t="shared" ca="1" si="2010"/>
        <v>2.7930391962777957E-2</v>
      </c>
      <c r="AF4500" s="3">
        <f t="shared" ca="1" si="2011"/>
        <v>0.10935870071503995</v>
      </c>
      <c r="AG4500" s="3">
        <f t="shared" ca="1" si="2012"/>
        <v>2.1851909195589582E-2</v>
      </c>
      <c r="AH4500" s="3">
        <f t="shared" ca="1" si="2013"/>
        <v>7.0503440820304042E-3</v>
      </c>
      <c r="AI4500" s="3">
        <f t="shared" ca="1" si="2014"/>
        <v>2.4108145113754943E-3</v>
      </c>
      <c r="AJ4500" s="3">
        <f t="shared" ca="1" si="2015"/>
        <v>0.10449120643659551</v>
      </c>
      <c r="AK4500" s="3">
        <f t="shared" ca="1" si="2016"/>
        <v>4.9444818172840251E-2</v>
      </c>
      <c r="AL4500" s="3">
        <f t="shared" ca="1" si="2017"/>
        <v>4.5217782874550534E-2</v>
      </c>
      <c r="AM4500" s="3">
        <f t="shared" ca="1" si="2018"/>
        <v>3.4961322050674523E-2</v>
      </c>
      <c r="AN4500" s="3">
        <f t="shared" ca="1" si="2019"/>
        <v>5.6199961634239744E-3</v>
      </c>
      <c r="AO4500" s="4">
        <f t="shared" ca="1" si="2020"/>
        <v>1</v>
      </c>
      <c r="AP4500" s="126" cm="1">
        <f t="array" aca="1" ref="AP4500" ca="1">SQRT(MMULT(V4500:AN4500,MMULT($D$49:$V$67,TRANSPOSE(V4500:AN4500))))</f>
        <v>1.4051238738691782E-2</v>
      </c>
      <c r="AQ4500" s="4" cm="1">
        <f t="array" aca="1" ref="AQ4500" ca="1">MMULT(V4500:AN4500,TRANSPOSE($C$75:$U$75))</f>
        <v>5.3049672023175461E-2</v>
      </c>
    </row>
    <row r="4501" spans="1:43" x14ac:dyDescent="0.3">
      <c r="A4501">
        <v>4387</v>
      </c>
      <c r="B4501">
        <f t="shared" ca="1" si="2026"/>
        <v>0.40747206728265517</v>
      </c>
      <c r="C4501">
        <f t="shared" ca="1" si="2026"/>
        <v>0.46861866526593787</v>
      </c>
      <c r="D4501">
        <f t="shared" ca="1" si="2026"/>
        <v>0.63432836105137147</v>
      </c>
      <c r="E4501">
        <f t="shared" ca="1" si="2026"/>
        <v>0.41470860843217894</v>
      </c>
      <c r="F4501">
        <f t="shared" ca="1" si="2026"/>
        <v>0.74414773159812975</v>
      </c>
      <c r="G4501">
        <f t="shared" ca="1" si="2026"/>
        <v>5.8577481293712319E-2</v>
      </c>
      <c r="H4501">
        <f t="shared" ca="1" si="2026"/>
        <v>0.69706059080452065</v>
      </c>
      <c r="I4501">
        <f t="shared" ca="1" si="2026"/>
        <v>0.98207162634473988</v>
      </c>
      <c r="J4501">
        <f t="shared" ca="1" si="2026"/>
        <v>0.27165848919750712</v>
      </c>
      <c r="K4501">
        <f t="shared" ca="1" si="2026"/>
        <v>0.76301310866269811</v>
      </c>
      <c r="L4501">
        <f t="shared" ca="1" si="2026"/>
        <v>0.15962683366507435</v>
      </c>
      <c r="M4501">
        <f t="shared" ca="1" si="2026"/>
        <v>0.33496158392515218</v>
      </c>
      <c r="N4501">
        <f t="shared" ca="1" si="2026"/>
        <v>0.94552636703819026</v>
      </c>
      <c r="O4501">
        <f t="shared" ca="1" si="2026"/>
        <v>0.79161627172838267</v>
      </c>
      <c r="P4501">
        <f t="shared" ca="1" si="2026"/>
        <v>2.0408478300463884E-2</v>
      </c>
      <c r="Q4501">
        <f t="shared" ca="1" si="2026"/>
        <v>0.62863725221880373</v>
      </c>
      <c r="R4501">
        <f t="shared" ca="1" si="2024"/>
        <v>0.82984456751489899</v>
      </c>
      <c r="S4501">
        <f t="shared" ca="1" si="2024"/>
        <v>0.324664729097634</v>
      </c>
      <c r="T4501">
        <f t="shared" ca="1" si="2024"/>
        <v>0.92089374194744233</v>
      </c>
      <c r="U4501">
        <f t="shared" ca="1" si="2021"/>
        <v>10.397836555369492</v>
      </c>
      <c r="V4501" s="3">
        <f t="shared" ca="1" si="2001"/>
        <v>3.918815852825025E-2</v>
      </c>
      <c r="W4501" s="3">
        <f t="shared" ca="1" si="2002"/>
        <v>4.5068862428303991E-2</v>
      </c>
      <c r="X4501" s="3">
        <f t="shared" ca="1" si="2003"/>
        <v>6.1005802281417984E-2</v>
      </c>
      <c r="Y4501" s="3">
        <f t="shared" ca="1" si="2004"/>
        <v>3.9884124569934835E-2</v>
      </c>
      <c r="Z4501" s="3">
        <f t="shared" ca="1" si="2005"/>
        <v>7.1567554234524711E-2</v>
      </c>
      <c r="AA4501" s="3">
        <f t="shared" ca="1" si="2006"/>
        <v>5.63362205029686E-3</v>
      </c>
      <c r="AB4501" s="3">
        <f t="shared" ca="1" si="2007"/>
        <v>6.7039002497548905E-2</v>
      </c>
      <c r="AC4501" s="3">
        <f t="shared" ca="1" si="2008"/>
        <v>9.4449611812525883E-2</v>
      </c>
      <c r="AD4501" s="3">
        <f t="shared" ca="1" si="2009"/>
        <v>2.6126443491480099E-2</v>
      </c>
      <c r="AE4501" s="3">
        <f t="shared" ca="1" si="2010"/>
        <v>7.3381910227149558E-2</v>
      </c>
      <c r="AF4501" s="3">
        <f t="shared" ca="1" si="2011"/>
        <v>1.5351927568301917E-2</v>
      </c>
      <c r="AG4501" s="3">
        <f t="shared" ca="1" si="2012"/>
        <v>3.2214545991509781E-2</v>
      </c>
      <c r="AH4501" s="3">
        <f t="shared" ca="1" si="2013"/>
        <v>9.0934913431574949E-2</v>
      </c>
      <c r="AI4501" s="3">
        <f t="shared" ca="1" si="2014"/>
        <v>7.6132786615076026E-2</v>
      </c>
      <c r="AJ4501" s="3">
        <f t="shared" ca="1" si="2015"/>
        <v>1.9627619833978683E-3</v>
      </c>
      <c r="AK4501" s="3">
        <f t="shared" ca="1" si="2016"/>
        <v>6.045846641955268E-2</v>
      </c>
      <c r="AL4501" s="3">
        <f t="shared" ca="1" si="2017"/>
        <v>7.9809349098333662E-2</v>
      </c>
      <c r="AM4501" s="3">
        <f t="shared" ca="1" si="2018"/>
        <v>3.1224257793317167E-2</v>
      </c>
      <c r="AN4501" s="3">
        <f t="shared" ca="1" si="2019"/>
        <v>8.8565898977503013E-2</v>
      </c>
      <c r="AO4501" s="4">
        <f t="shared" ca="1" si="2020"/>
        <v>1.0000000000000002</v>
      </c>
      <c r="AP4501" s="126" cm="1">
        <f t="array" aca="1" ref="AP4501" ca="1">SQRT(MMULT(V4501:AN4501,MMULT($D$49:$V$67,TRANSPOSE(V4501:AN4501))))</f>
        <v>9.4015156305680692E-3</v>
      </c>
      <c r="AQ4501" s="4" cm="1">
        <f t="array" aca="1" ref="AQ4501" ca="1">MMULT(V4501:AN4501,TRANSPOSE($C$75:$U$75))</f>
        <v>3.7526344773636811E-2</v>
      </c>
    </row>
    <row r="4502" spans="1:43" x14ac:dyDescent="0.3">
      <c r="A4502">
        <v>4388</v>
      </c>
      <c r="B4502">
        <f t="shared" ca="1" si="2026"/>
        <v>0.50573993885366908</v>
      </c>
      <c r="C4502">
        <f t="shared" ca="1" si="2026"/>
        <v>0.22125167231304466</v>
      </c>
      <c r="D4502">
        <f t="shared" ca="1" si="2026"/>
        <v>0.61576355335563782</v>
      </c>
      <c r="E4502">
        <f t="shared" ca="1" si="2026"/>
        <v>0.38614886552368677</v>
      </c>
      <c r="F4502">
        <f t="shared" ca="1" si="2026"/>
        <v>0.79124733161916005</v>
      </c>
      <c r="G4502">
        <f t="shared" ca="1" si="2026"/>
        <v>0.44408419739569738</v>
      </c>
      <c r="H4502">
        <f t="shared" ca="1" si="2026"/>
        <v>0.20020196335146911</v>
      </c>
      <c r="I4502">
        <f t="shared" ca="1" si="2026"/>
        <v>0.68794065150987316</v>
      </c>
      <c r="J4502">
        <f t="shared" ca="1" si="2026"/>
        <v>0.58956548090314498</v>
      </c>
      <c r="K4502">
        <f t="shared" ca="1" si="2026"/>
        <v>0.57119055094996662</v>
      </c>
      <c r="L4502">
        <f t="shared" ca="1" si="2026"/>
        <v>0.20932550536744587</v>
      </c>
      <c r="M4502">
        <f t="shared" ca="1" si="2026"/>
        <v>0.44879255466359336</v>
      </c>
      <c r="N4502">
        <f t="shared" ca="1" si="2026"/>
        <v>0.93067023276212835</v>
      </c>
      <c r="O4502">
        <f t="shared" ca="1" si="2026"/>
        <v>0.74533082893325675</v>
      </c>
      <c r="P4502">
        <f t="shared" ca="1" si="2026"/>
        <v>0.92045322370630567</v>
      </c>
      <c r="Q4502">
        <f t="shared" ca="1" si="2026"/>
        <v>0.8635269112063334</v>
      </c>
      <c r="R4502">
        <f t="shared" ca="1" si="2024"/>
        <v>0.22974472171575844</v>
      </c>
      <c r="S4502">
        <f t="shared" ca="1" si="2024"/>
        <v>0.50554017569652088</v>
      </c>
      <c r="T4502">
        <f t="shared" ca="1" si="2024"/>
        <v>0.10069691985836626</v>
      </c>
      <c r="U4502">
        <f t="shared" ca="1" si="2021"/>
        <v>9.9672152796850586</v>
      </c>
      <c r="V4502" s="3">
        <f t="shared" ca="1" si="2001"/>
        <v>5.0740344686289282E-2</v>
      </c>
      <c r="W4502" s="3">
        <f t="shared" ca="1" si="2002"/>
        <v>2.2197942565161059E-2</v>
      </c>
      <c r="X4502" s="3">
        <f t="shared" ca="1" si="2003"/>
        <v>6.1778895717309573E-2</v>
      </c>
      <c r="Y4502" s="3">
        <f t="shared" ca="1" si="2004"/>
        <v>3.8741900790557442E-2</v>
      </c>
      <c r="Z4502" s="3">
        <f t="shared" ca="1" si="2005"/>
        <v>7.9384994646585147E-2</v>
      </c>
      <c r="AA4502" s="3">
        <f t="shared" ca="1" si="2006"/>
        <v>4.4554490390191458E-2</v>
      </c>
      <c r="AB4502" s="3">
        <f t="shared" ca="1" si="2007"/>
        <v>2.0086047881349166E-2</v>
      </c>
      <c r="AC4502" s="3">
        <f t="shared" ca="1" si="2008"/>
        <v>6.9020346426350146E-2</v>
      </c>
      <c r="AD4502" s="3">
        <f t="shared" ca="1" si="2009"/>
        <v>5.9150471255976916E-2</v>
      </c>
      <c r="AE4502" s="3">
        <f t="shared" ca="1" si="2010"/>
        <v>5.7306934276231965E-2</v>
      </c>
      <c r="AF4502" s="3">
        <f t="shared" ca="1" si="2011"/>
        <v>2.1001403049263734E-2</v>
      </c>
      <c r="AG4502" s="3">
        <f t="shared" ca="1" si="2012"/>
        <v>4.5026874816109536E-2</v>
      </c>
      <c r="AH4502" s="3">
        <f t="shared" ca="1" si="2013"/>
        <v>9.3373144519011075E-2</v>
      </c>
      <c r="AI4502" s="3">
        <f t="shared" ca="1" si="2014"/>
        <v>7.4778241265880188E-2</v>
      </c>
      <c r="AJ4502" s="3">
        <f t="shared" ca="1" si="2015"/>
        <v>9.2348082977835505E-2</v>
      </c>
      <c r="AK4502" s="3">
        <f t="shared" ca="1" si="2016"/>
        <v>8.6636727207683922E-2</v>
      </c>
      <c r="AL4502" s="3">
        <f t="shared" ca="1" si="2017"/>
        <v>2.3050041086603062E-2</v>
      </c>
      <c r="AM4502" s="3">
        <f t="shared" ca="1" si="2018"/>
        <v>5.0720302663362839E-2</v>
      </c>
      <c r="AN4502" s="3">
        <f t="shared" ca="1" si="2019"/>
        <v>1.0102813778248006E-2</v>
      </c>
      <c r="AO4502" s="4">
        <f t="shared" ca="1" si="2020"/>
        <v>0.99999999999999989</v>
      </c>
      <c r="AP4502" s="126" cm="1">
        <f t="array" aca="1" ref="AP4502" ca="1">SQRT(MMULT(V4502:AN4502,MMULT($D$49:$V$67,TRANSPOSE(V4502:AN4502))))</f>
        <v>7.7961264586947588E-3</v>
      </c>
      <c r="AQ4502" s="4" cm="1">
        <f t="array" aca="1" ref="AQ4502" ca="1">MMULT(V4502:AN4502,TRANSPOSE($C$75:$U$75))</f>
        <v>3.892838387908764E-2</v>
      </c>
    </row>
    <row r="4503" spans="1:43" x14ac:dyDescent="0.3">
      <c r="A4503">
        <v>4389</v>
      </c>
      <c r="B4503">
        <f t="shared" ca="1" si="2026"/>
        <v>0.73972004063470975</v>
      </c>
      <c r="C4503">
        <f t="shared" ca="1" si="2026"/>
        <v>0.53839778702102237</v>
      </c>
      <c r="D4503">
        <f t="shared" ca="1" si="2026"/>
        <v>0.49503554738538691</v>
      </c>
      <c r="E4503">
        <f t="shared" ca="1" si="2026"/>
        <v>0.80941395917465475</v>
      </c>
      <c r="F4503">
        <f t="shared" ca="1" si="2026"/>
        <v>0.79050469092286135</v>
      </c>
      <c r="G4503">
        <f t="shared" ca="1" si="2026"/>
        <v>0.85120478829969626</v>
      </c>
      <c r="H4503">
        <f t="shared" ca="1" si="2026"/>
        <v>0.14663494324189108</v>
      </c>
      <c r="I4503">
        <f t="shared" ca="1" si="2026"/>
        <v>0.24468917569035009</v>
      </c>
      <c r="J4503">
        <f t="shared" ca="1" si="2026"/>
        <v>0.62680764891715046</v>
      </c>
      <c r="K4503">
        <f t="shared" ca="1" si="2026"/>
        <v>0.52746058169686261</v>
      </c>
      <c r="L4503">
        <f t="shared" ca="1" si="2026"/>
        <v>0.83731175820215575</v>
      </c>
      <c r="M4503">
        <f t="shared" ca="1" si="2026"/>
        <v>0.6215937675020633</v>
      </c>
      <c r="N4503">
        <f t="shared" ca="1" si="2026"/>
        <v>0.16098778962251392</v>
      </c>
      <c r="O4503">
        <f t="shared" ca="1" si="2026"/>
        <v>0.33649720636173086</v>
      </c>
      <c r="P4503">
        <f t="shared" ca="1" si="2026"/>
        <v>0.74720729108834283</v>
      </c>
      <c r="Q4503">
        <f t="shared" ca="1" si="2026"/>
        <v>0.37082804104205258</v>
      </c>
      <c r="R4503">
        <f t="shared" ca="1" si="2024"/>
        <v>0.10958766957675947</v>
      </c>
      <c r="S4503">
        <f t="shared" ca="1" si="2024"/>
        <v>0.59740874093634622</v>
      </c>
      <c r="T4503">
        <f t="shared" ca="1" si="2024"/>
        <v>0.23200105661033754</v>
      </c>
      <c r="U4503">
        <f t="shared" ca="1" si="2021"/>
        <v>9.7832924839268909</v>
      </c>
      <c r="V4503" s="3">
        <f t="shared" ca="1" si="2001"/>
        <v>7.561054132338435E-2</v>
      </c>
      <c r="W4503" s="3">
        <f t="shared" ca="1" si="2002"/>
        <v>5.5032371556463601E-2</v>
      </c>
      <c r="X4503" s="3">
        <f t="shared" ca="1" si="2003"/>
        <v>5.060009686909471E-2</v>
      </c>
      <c r="Y4503" s="3">
        <f t="shared" ca="1" si="2004"/>
        <v>8.2734310612143341E-2</v>
      </c>
      <c r="Z4503" s="3">
        <f t="shared" ca="1" si="2005"/>
        <v>8.0801498291254464E-2</v>
      </c>
      <c r="AA4503" s="3">
        <f t="shared" ca="1" si="2006"/>
        <v>8.7005963452299176E-2</v>
      </c>
      <c r="AB4503" s="3">
        <f t="shared" ca="1" si="2007"/>
        <v>1.4988302095925242E-2</v>
      </c>
      <c r="AC4503" s="3">
        <f t="shared" ca="1" si="2008"/>
        <v>2.5010923070362394E-2</v>
      </c>
      <c r="AD4503" s="3">
        <f t="shared" ca="1" si="2009"/>
        <v>6.4069192446913101E-2</v>
      </c>
      <c r="AE4503" s="3">
        <f t="shared" ca="1" si="2010"/>
        <v>5.3914424266006053E-2</v>
      </c>
      <c r="AF4503" s="3">
        <f t="shared" ca="1" si="2011"/>
        <v>8.5585886303387843E-2</v>
      </c>
      <c r="AG4503" s="3">
        <f t="shared" ca="1" si="2012"/>
        <v>6.3536255153700913E-2</v>
      </c>
      <c r="AH4503" s="3">
        <f t="shared" ca="1" si="2013"/>
        <v>1.6455379401873454E-2</v>
      </c>
      <c r="AI4503" s="3">
        <f t="shared" ca="1" si="2014"/>
        <v>3.4395088045723547E-2</v>
      </c>
      <c r="AJ4503" s="3">
        <f t="shared" ca="1" si="2015"/>
        <v>7.6375851209185483E-2</v>
      </c>
      <c r="AK4503" s="3">
        <f t="shared" ca="1" si="2016"/>
        <v>3.7904216975143207E-2</v>
      </c>
      <c r="AL4503" s="3">
        <f t="shared" ca="1" si="2017"/>
        <v>1.1201512144996442E-2</v>
      </c>
      <c r="AM4503" s="3">
        <f t="shared" ca="1" si="2018"/>
        <v>6.1064180787586332E-2</v>
      </c>
      <c r="AN4503" s="3">
        <f t="shared" ca="1" si="2019"/>
        <v>2.3714005994556059E-2</v>
      </c>
      <c r="AO4503" s="4">
        <f t="shared" ca="1" si="2020"/>
        <v>0.99999999999999967</v>
      </c>
      <c r="AP4503" s="126" cm="1">
        <f t="array" aca="1" ref="AP4503" ca="1">SQRT(MMULT(V4503:AN4503,MMULT($D$49:$V$67,TRANSPOSE(V4503:AN4503))))</f>
        <v>1.0655978082991175E-2</v>
      </c>
      <c r="AQ4503" s="4" cm="1">
        <f t="array" aca="1" ref="AQ4503" ca="1">MMULT(V4503:AN4503,TRANSPOSE($C$75:$U$75))</f>
        <v>4.5773978275864276E-2</v>
      </c>
    </row>
    <row r="4504" spans="1:43" x14ac:dyDescent="0.3">
      <c r="A4504">
        <v>4390</v>
      </c>
      <c r="B4504">
        <f t="shared" ca="1" si="2026"/>
        <v>0.36310218021170693</v>
      </c>
      <c r="C4504">
        <f t="shared" ca="1" si="2026"/>
        <v>0.65332530845916892</v>
      </c>
      <c r="D4504">
        <f t="shared" ca="1" si="2026"/>
        <v>0.83715269028549799</v>
      </c>
      <c r="E4504">
        <f t="shared" ca="1" si="2026"/>
        <v>0.20681251692244529</v>
      </c>
      <c r="F4504">
        <f t="shared" ca="1" si="2026"/>
        <v>0.20947300354263199</v>
      </c>
      <c r="G4504">
        <f t="shared" ca="1" si="2026"/>
        <v>0.11876992170691325</v>
      </c>
      <c r="H4504">
        <f t="shared" ca="1" si="2026"/>
        <v>0.24016421769522467</v>
      </c>
      <c r="I4504">
        <f t="shared" ca="1" si="2026"/>
        <v>0.47474905175402593</v>
      </c>
      <c r="J4504">
        <f t="shared" ca="1" si="2026"/>
        <v>0.82000459035380824</v>
      </c>
      <c r="K4504">
        <f t="shared" ca="1" si="2026"/>
        <v>0.3236392451618334</v>
      </c>
      <c r="L4504">
        <f t="shared" ca="1" si="2026"/>
        <v>0.24963282036838019</v>
      </c>
      <c r="M4504">
        <f t="shared" ca="1" si="2026"/>
        <v>0.22469035524812131</v>
      </c>
      <c r="N4504">
        <f t="shared" ca="1" si="2026"/>
        <v>0.15009341328548509</v>
      </c>
      <c r="O4504">
        <f t="shared" ca="1" si="2026"/>
        <v>0.86019695052054257</v>
      </c>
      <c r="P4504">
        <f t="shared" ca="1" si="2026"/>
        <v>0.3105978178664297</v>
      </c>
      <c r="Q4504">
        <f t="shared" ca="1" si="2026"/>
        <v>0.62277425048657731</v>
      </c>
      <c r="R4504">
        <f t="shared" ca="1" si="2024"/>
        <v>0.60736773293224167</v>
      </c>
      <c r="S4504">
        <f t="shared" ca="1" si="2024"/>
        <v>0.62349298965626698</v>
      </c>
      <c r="T4504">
        <f t="shared" ca="1" si="2024"/>
        <v>0.24382809811435435</v>
      </c>
      <c r="U4504">
        <f t="shared" ca="1" si="2021"/>
        <v>8.1398671545716557</v>
      </c>
      <c r="V4504" s="3">
        <f t="shared" ca="1" si="2001"/>
        <v>4.4607875450126365E-2</v>
      </c>
      <c r="W4504" s="3">
        <f t="shared" ca="1" si="2002"/>
        <v>8.0262404293937009E-2</v>
      </c>
      <c r="X4504" s="3">
        <f t="shared" ca="1" si="2003"/>
        <v>0.10284598930036856</v>
      </c>
      <c r="Y4504" s="3">
        <f t="shared" ca="1" si="2004"/>
        <v>2.540735776090542E-2</v>
      </c>
      <c r="Z4504" s="3">
        <f t="shared" ca="1" si="2005"/>
        <v>2.5734204203195634E-2</v>
      </c>
      <c r="AA4504" s="3">
        <f t="shared" ca="1" si="2006"/>
        <v>1.4591137601085737E-2</v>
      </c>
      <c r="AB4504" s="3">
        <f t="shared" ca="1" si="2007"/>
        <v>2.950468516680145E-2</v>
      </c>
      <c r="AC4504" s="3">
        <f t="shared" ca="1" si="2008"/>
        <v>5.8323931182020457E-2</v>
      </c>
      <c r="AD4504" s="3">
        <f t="shared" ca="1" si="2009"/>
        <v>0.10073930873592486</v>
      </c>
      <c r="AE4504" s="3">
        <f t="shared" ca="1" si="2010"/>
        <v>3.9759769909766332E-2</v>
      </c>
      <c r="AF4504" s="3">
        <f t="shared" ca="1" si="2011"/>
        <v>3.0667923152551329E-2</v>
      </c>
      <c r="AG4504" s="3">
        <f t="shared" ca="1" si="2012"/>
        <v>2.7603688239792312E-2</v>
      </c>
      <c r="AH4504" s="3">
        <f t="shared" ca="1" si="2013"/>
        <v>1.8439295191837006E-2</v>
      </c>
      <c r="AI4504" s="3">
        <f t="shared" ca="1" si="2014"/>
        <v>0.10567702570396663</v>
      </c>
      <c r="AJ4504" s="3">
        <f t="shared" ca="1" si="2015"/>
        <v>3.8157602816894412E-2</v>
      </c>
      <c r="AK4504" s="3">
        <f t="shared" ca="1" si="2016"/>
        <v>7.6509141815269535E-2</v>
      </c>
      <c r="AL4504" s="3">
        <f t="shared" ca="1" si="2017"/>
        <v>7.4616418351633795E-2</v>
      </c>
      <c r="AM4504" s="3">
        <f t="shared" ca="1" si="2018"/>
        <v>7.6597440451603674E-2</v>
      </c>
      <c r="AN4504" s="3">
        <f t="shared" ca="1" si="2019"/>
        <v>2.9954800672319488E-2</v>
      </c>
      <c r="AO4504" s="4">
        <f t="shared" ca="1" si="2020"/>
        <v>0.99999999999999989</v>
      </c>
      <c r="AP4504" s="126" cm="1">
        <f t="array" aca="1" ref="AP4504" ca="1">SQRT(MMULT(V4504:AN4504,MMULT($D$49:$V$67,TRANSPOSE(V4504:AN4504))))</f>
        <v>1.0135870603155706E-2</v>
      </c>
      <c r="AQ4504" s="4" cm="1">
        <f t="array" aca="1" ref="AQ4504" ca="1">MMULT(V4504:AN4504,TRANSPOSE($C$75:$U$75))</f>
        <v>3.8442037090910791E-2</v>
      </c>
    </row>
    <row r="4505" spans="1:43" x14ac:dyDescent="0.3">
      <c r="A4505">
        <v>4391</v>
      </c>
      <c r="B4505">
        <f t="shared" ca="1" si="2026"/>
        <v>0.11047581361762471</v>
      </c>
      <c r="C4505">
        <f t="shared" ca="1" si="2026"/>
        <v>0.44646109710558335</v>
      </c>
      <c r="D4505">
        <f t="shared" ca="1" si="2026"/>
        <v>0.93184169247180737</v>
      </c>
      <c r="E4505">
        <f t="shared" ca="1" si="2026"/>
        <v>0.10705946617479445</v>
      </c>
      <c r="F4505">
        <f t="shared" ca="1" si="2026"/>
        <v>0.62270719805841168</v>
      </c>
      <c r="G4505">
        <f t="shared" ca="1" si="2026"/>
        <v>0.96091325754696622</v>
      </c>
      <c r="H4505">
        <f t="shared" ca="1" si="2026"/>
        <v>0.86533072323934845</v>
      </c>
      <c r="I4505">
        <f t="shared" ca="1" si="2026"/>
        <v>0.94753413099773742</v>
      </c>
      <c r="J4505">
        <f t="shared" ca="1" si="2026"/>
        <v>0.89187961272036509</v>
      </c>
      <c r="K4505">
        <f t="shared" ca="1" si="2026"/>
        <v>0.73030999570278099</v>
      </c>
      <c r="L4505">
        <f t="shared" ca="1" si="2026"/>
        <v>0.44568926244287965</v>
      </c>
      <c r="M4505">
        <f t="shared" ca="1" si="2026"/>
        <v>0.22526445277384943</v>
      </c>
      <c r="N4505">
        <f t="shared" ca="1" si="2026"/>
        <v>0.3346955977898779</v>
      </c>
      <c r="O4505">
        <f t="shared" ca="1" si="2026"/>
        <v>0.12318058761312778</v>
      </c>
      <c r="P4505">
        <f t="shared" ca="1" si="2026"/>
        <v>0.40142756880958497</v>
      </c>
      <c r="Q4505">
        <f t="shared" ca="1" si="2026"/>
        <v>0.71036149091200418</v>
      </c>
      <c r="R4505">
        <f t="shared" ca="1" si="2024"/>
        <v>0.9705152895005541</v>
      </c>
      <c r="S4505">
        <f t="shared" ca="1" si="2024"/>
        <v>0.58844043666214296</v>
      </c>
      <c r="T4505">
        <f t="shared" ca="1" si="2024"/>
        <v>0.25024140893683</v>
      </c>
      <c r="U4505">
        <f t="shared" ca="1" si="2021"/>
        <v>10.664329083076272</v>
      </c>
      <c r="V4505" s="3">
        <f t="shared" ca="1" si="2001"/>
        <v>1.0359377768353379E-2</v>
      </c>
      <c r="W4505" s="3">
        <f t="shared" ca="1" si="2002"/>
        <v>4.1864902482622521E-2</v>
      </c>
      <c r="X4505" s="3">
        <f t="shared" ca="1" si="2003"/>
        <v>8.7379307710092238E-2</v>
      </c>
      <c r="Y4505" s="3">
        <f t="shared" ca="1" si="2004"/>
        <v>1.0039024990769667E-2</v>
      </c>
      <c r="Z4505" s="3">
        <f t="shared" ca="1" si="2005"/>
        <v>5.8391596246463846E-2</v>
      </c>
      <c r="AA4505" s="3">
        <f t="shared" ca="1" si="2006"/>
        <v>9.0105364347006597E-2</v>
      </c>
      <c r="AB4505" s="3">
        <f t="shared" ca="1" si="2007"/>
        <v>8.1142537565966788E-2</v>
      </c>
      <c r="AC4505" s="3">
        <f t="shared" ca="1" si="2008"/>
        <v>8.8850796296358128E-2</v>
      </c>
      <c r="AD4505" s="3">
        <f t="shared" ca="1" si="2009"/>
        <v>8.3632041525775025E-2</v>
      </c>
      <c r="AE4505" s="3">
        <f t="shared" ca="1" si="2010"/>
        <v>6.8481569727789487E-2</v>
      </c>
      <c r="AF4505" s="3">
        <f t="shared" ca="1" si="2011"/>
        <v>4.179252712204512E-2</v>
      </c>
      <c r="AG4505" s="3">
        <f t="shared" ca="1" si="2012"/>
        <v>2.1123171558099445E-2</v>
      </c>
      <c r="AH4505" s="3">
        <f t="shared" ca="1" si="2013"/>
        <v>3.1384590177456373E-2</v>
      </c>
      <c r="AI4505" s="3">
        <f t="shared" ca="1" si="2014"/>
        <v>1.1550711409366473E-2</v>
      </c>
      <c r="AJ4505" s="3">
        <f t="shared" ca="1" si="2015"/>
        <v>3.7642083780650523E-2</v>
      </c>
      <c r="AK4505" s="3">
        <f t="shared" ca="1" si="2016"/>
        <v>6.6610987468429722E-2</v>
      </c>
      <c r="AL4505" s="3">
        <f t="shared" ca="1" si="2017"/>
        <v>9.1005752161259792E-2</v>
      </c>
      <c r="AM4505" s="3">
        <f t="shared" ca="1" si="2018"/>
        <v>5.5178383194866606E-2</v>
      </c>
      <c r="AN4505" s="3">
        <f t="shared" ca="1" si="2019"/>
        <v>2.3465274466628185E-2</v>
      </c>
      <c r="AO4505" s="4">
        <f t="shared" ca="1" si="2020"/>
        <v>0.99999999999999989</v>
      </c>
      <c r="AP4505" s="126" cm="1">
        <f t="array" aca="1" ref="AP4505" ca="1">SQRT(MMULT(V4505:AN4505,MMULT($D$49:$V$67,TRANSPOSE(V4505:AN4505))))</f>
        <v>9.0440019798916551E-3</v>
      </c>
      <c r="AQ4505" s="4" cm="1">
        <f t="array" aca="1" ref="AQ4505" ca="1">MMULT(V4505:AN4505,TRANSPOSE($C$75:$U$75))</f>
        <v>3.5565120077607079E-2</v>
      </c>
    </row>
    <row r="4506" spans="1:43" x14ac:dyDescent="0.3">
      <c r="A4506">
        <v>4392</v>
      </c>
      <c r="B4506">
        <f t="shared" ca="1" si="2026"/>
        <v>0.31469175025355545</v>
      </c>
      <c r="C4506">
        <f t="shared" ca="1" si="2026"/>
        <v>0.59243288439404673</v>
      </c>
      <c r="D4506">
        <f t="shared" ca="1" si="2026"/>
        <v>0.93383341482486004</v>
      </c>
      <c r="E4506">
        <f t="shared" ca="1" si="2026"/>
        <v>0.11058158783875416</v>
      </c>
      <c r="F4506">
        <f t="shared" ca="1" si="2026"/>
        <v>0.23360473844438212</v>
      </c>
      <c r="G4506">
        <f t="shared" ca="1" si="2026"/>
        <v>0.96013656648871071</v>
      </c>
      <c r="H4506">
        <f t="shared" ca="1" si="2026"/>
        <v>0.71775004589049185</v>
      </c>
      <c r="I4506">
        <f t="shared" ca="1" si="2026"/>
        <v>0.14660964050647407</v>
      </c>
      <c r="J4506">
        <f t="shared" ca="1" si="2026"/>
        <v>0.11506153879625935</v>
      </c>
      <c r="K4506">
        <f t="shared" ca="1" si="2026"/>
        <v>0.71336397913343663</v>
      </c>
      <c r="L4506">
        <f t="shared" ca="1" si="2026"/>
        <v>0.51461654727925765</v>
      </c>
      <c r="M4506">
        <f t="shared" ca="1" si="2026"/>
        <v>0.12477671331404228</v>
      </c>
      <c r="N4506">
        <f t="shared" ca="1" si="2026"/>
        <v>6.7469698754527574E-3</v>
      </c>
      <c r="O4506">
        <f t="shared" ca="1" si="2026"/>
        <v>0.2513632122412135</v>
      </c>
      <c r="P4506">
        <f t="shared" ca="1" si="2026"/>
        <v>0.81906202094113367</v>
      </c>
      <c r="Q4506">
        <f t="shared" ca="1" si="2026"/>
        <v>0.86253588582241514</v>
      </c>
      <c r="R4506">
        <f t="shared" ca="1" si="2024"/>
        <v>0.86514110729627047</v>
      </c>
      <c r="S4506">
        <f t="shared" ca="1" si="2024"/>
        <v>0.69224087420670821</v>
      </c>
      <c r="T4506">
        <f t="shared" ca="1" si="2024"/>
        <v>0.60920674928623475</v>
      </c>
      <c r="U4506">
        <f t="shared" ca="1" si="2021"/>
        <v>9.5837562268336995</v>
      </c>
      <c r="V4506" s="3">
        <f t="shared" ca="1" si="2001"/>
        <v>3.2835951041038106E-2</v>
      </c>
      <c r="W4506" s="3">
        <f t="shared" ca="1" si="2002"/>
        <v>6.1816355755719789E-2</v>
      </c>
      <c r="X4506" s="3">
        <f t="shared" ca="1" si="2003"/>
        <v>9.7439186966192456E-2</v>
      </c>
      <c r="Y4506" s="3">
        <f t="shared" ca="1" si="2004"/>
        <v>1.1538439127774885E-2</v>
      </c>
      <c r="Z4506" s="3">
        <f t="shared" ca="1" si="2005"/>
        <v>2.4375070996725562E-2</v>
      </c>
      <c r="AA4506" s="3">
        <f t="shared" ca="1" si="2006"/>
        <v>0.10018374254975417</v>
      </c>
      <c r="AB4506" s="3">
        <f t="shared" ca="1" si="2007"/>
        <v>7.4892352111466789E-2</v>
      </c>
      <c r="AC4506" s="3">
        <f t="shared" ca="1" si="2008"/>
        <v>1.5297722212088366E-2</v>
      </c>
      <c r="AD4506" s="3">
        <f t="shared" ca="1" si="2009"/>
        <v>1.2005891643413974E-2</v>
      </c>
      <c r="AE4506" s="3">
        <f t="shared" ca="1" si="2010"/>
        <v>7.4434695775762574E-2</v>
      </c>
      <c r="AF4506" s="3">
        <f t="shared" ca="1" si="2011"/>
        <v>5.369674844591469E-2</v>
      </c>
      <c r="AG4506" s="3">
        <f t="shared" ca="1" si="2012"/>
        <v>1.3019604251272391E-2</v>
      </c>
      <c r="AH4506" s="3">
        <f t="shared" ca="1" si="2013"/>
        <v>7.04000573028122E-4</v>
      </c>
      <c r="AI4506" s="3">
        <f t="shared" ca="1" si="2014"/>
        <v>2.6228047363873672E-2</v>
      </c>
      <c r="AJ4506" s="3">
        <f t="shared" ca="1" si="2015"/>
        <v>8.5463569977690987E-2</v>
      </c>
      <c r="AK4506" s="3">
        <f t="shared" ca="1" si="2016"/>
        <v>8.9999773096000532E-2</v>
      </c>
      <c r="AL4506" s="3">
        <f t="shared" ca="1" si="2017"/>
        <v>9.0271610297635613E-2</v>
      </c>
      <c r="AM4506" s="3">
        <f t="shared" ca="1" si="2018"/>
        <v>7.2230642956932989E-2</v>
      </c>
      <c r="AN4506" s="3">
        <f t="shared" ca="1" si="2019"/>
        <v>6.3566594857714334E-2</v>
      </c>
      <c r="AO4506" s="4">
        <f t="shared" ca="1" si="2020"/>
        <v>0.99999999999999989</v>
      </c>
      <c r="AP4506" s="126" cm="1">
        <f t="array" aca="1" ref="AP4506" ca="1">SQRT(MMULT(V4506:AN4506,MMULT($D$49:$V$67,TRANSPOSE(V4506:AN4506))))</f>
        <v>9.7218147192416043E-3</v>
      </c>
      <c r="AQ4506" s="4" cm="1">
        <f t="array" aca="1" ref="AQ4506" ca="1">MMULT(V4506:AN4506,TRANSPOSE($C$75:$U$75))</f>
        <v>4.6911093161690787E-2</v>
      </c>
    </row>
    <row r="4507" spans="1:43" x14ac:dyDescent="0.3">
      <c r="A4507">
        <v>4393</v>
      </c>
      <c r="B4507">
        <f t="shared" ca="1" si="2026"/>
        <v>0.36961662731320033</v>
      </c>
      <c r="C4507">
        <f t="shared" ca="1" si="2026"/>
        <v>0.17500398371673009</v>
      </c>
      <c r="D4507">
        <f t="shared" ca="1" si="2026"/>
        <v>0.36485026003178822</v>
      </c>
      <c r="E4507">
        <f t="shared" ca="1" si="2026"/>
        <v>0.29286212456041749</v>
      </c>
      <c r="F4507">
        <f t="shared" ca="1" si="2026"/>
        <v>0.17341056492984341</v>
      </c>
      <c r="G4507">
        <f t="shared" ca="1" si="2026"/>
        <v>0.63545184850470615</v>
      </c>
      <c r="H4507">
        <f t="shared" ca="1" si="2026"/>
        <v>0.72335810130402656</v>
      </c>
      <c r="I4507">
        <f t="shared" ca="1" si="2026"/>
        <v>0.32856336889017468</v>
      </c>
      <c r="J4507">
        <f t="shared" ca="1" si="2026"/>
        <v>0.25403675697266037</v>
      </c>
      <c r="K4507">
        <f t="shared" ca="1" si="2026"/>
        <v>5.8031731576735912E-2</v>
      </c>
      <c r="L4507">
        <f t="shared" ca="1" si="2026"/>
        <v>0.89251390170616551</v>
      </c>
      <c r="M4507">
        <f t="shared" ca="1" si="2026"/>
        <v>2.7521132417643646E-2</v>
      </c>
      <c r="N4507">
        <f t="shared" ca="1" si="2026"/>
        <v>0.73556739852777031</v>
      </c>
      <c r="O4507">
        <f t="shared" ca="1" si="2026"/>
        <v>1.1082108278995251E-2</v>
      </c>
      <c r="P4507">
        <f t="shared" ca="1" si="2026"/>
        <v>0.76183396650925961</v>
      </c>
      <c r="Q4507">
        <f t="shared" ca="1" si="2026"/>
        <v>0.94649685108228454</v>
      </c>
      <c r="R4507">
        <f t="shared" ca="1" si="2024"/>
        <v>0.98759158967740424</v>
      </c>
      <c r="S4507">
        <f t="shared" ca="1" si="2024"/>
        <v>0.28344760521040258</v>
      </c>
      <c r="T4507">
        <f t="shared" ca="1" si="2024"/>
        <v>0.3289925750381274</v>
      </c>
      <c r="U4507">
        <f t="shared" ca="1" si="2021"/>
        <v>8.3502324962483367</v>
      </c>
      <c r="V4507" s="3">
        <f t="shared" ca="1" si="2001"/>
        <v>4.4264231861719398E-2</v>
      </c>
      <c r="W4507" s="3">
        <f t="shared" ca="1" si="2002"/>
        <v>2.0957977373127917E-2</v>
      </c>
      <c r="X4507" s="3">
        <f t="shared" ca="1" si="2003"/>
        <v>4.3693425326266216E-2</v>
      </c>
      <c r="Y4507" s="3">
        <f t="shared" ca="1" si="2004"/>
        <v>3.5072331781420107E-2</v>
      </c>
      <c r="Z4507" s="3">
        <f t="shared" ca="1" si="2005"/>
        <v>2.0767154089153181E-2</v>
      </c>
      <c r="AA4507" s="3">
        <f t="shared" ca="1" si="2006"/>
        <v>7.6099898869906604E-2</v>
      </c>
      <c r="AB4507" s="3">
        <f t="shared" ca="1" si="2007"/>
        <v>8.6627300692408621E-2</v>
      </c>
      <c r="AC4507" s="3">
        <f t="shared" ca="1" si="2008"/>
        <v>3.9347810858894577E-2</v>
      </c>
      <c r="AD4507" s="3">
        <f t="shared" ca="1" si="2009"/>
        <v>3.0422716623374996E-2</v>
      </c>
      <c r="AE4507" s="3">
        <f t="shared" ca="1" si="2010"/>
        <v>6.9497144663707147E-3</v>
      </c>
      <c r="AF4507" s="3">
        <f t="shared" ca="1" si="2011"/>
        <v>0.10688491633103171</v>
      </c>
      <c r="AG4507" s="3">
        <f t="shared" ca="1" si="2012"/>
        <v>3.295852232858016E-3</v>
      </c>
      <c r="AH4507" s="3">
        <f t="shared" ca="1" si="2013"/>
        <v>8.8089451264770441E-2</v>
      </c>
      <c r="AI4507" s="3">
        <f t="shared" ca="1" si="2014"/>
        <v>1.3271616429811164E-3</v>
      </c>
      <c r="AJ4507" s="3">
        <f t="shared" ca="1" si="2015"/>
        <v>9.1235060443112553E-2</v>
      </c>
      <c r="AK4507" s="3">
        <f t="shared" ca="1" si="2016"/>
        <v>0.11334976020219013</v>
      </c>
      <c r="AL4507" s="3">
        <f t="shared" ca="1" si="2017"/>
        <v>0.11827114875197998</v>
      </c>
      <c r="AM4507" s="3">
        <f t="shared" ca="1" si="2018"/>
        <v>3.3944875826841026E-2</v>
      </c>
      <c r="AN4507" s="3">
        <f t="shared" ca="1" si="2019"/>
        <v>3.939921136159262E-2</v>
      </c>
      <c r="AO4507" s="4">
        <f t="shared" ca="1" si="2020"/>
        <v>0.99999999999999989</v>
      </c>
      <c r="AP4507" s="126" cm="1">
        <f t="array" aca="1" ref="AP4507" ca="1">SQRT(MMULT(V4507:AN4507,MMULT($D$49:$V$67,TRANSPOSE(V4507:AN4507))))</f>
        <v>8.1381409285681185E-3</v>
      </c>
      <c r="AQ4507" s="4" cm="1">
        <f t="array" aca="1" ref="AQ4507" ca="1">MMULT(V4507:AN4507,TRANSPOSE($C$75:$U$75))</f>
        <v>4.0783409832753185E-2</v>
      </c>
    </row>
    <row r="4508" spans="1:43" x14ac:dyDescent="0.3">
      <c r="A4508">
        <v>4394</v>
      </c>
      <c r="B4508">
        <f t="shared" ca="1" si="2026"/>
        <v>0.17641009995177803</v>
      </c>
      <c r="C4508">
        <f t="shared" ca="1" si="2026"/>
        <v>0.96608776995627277</v>
      </c>
      <c r="D4508">
        <f t="shared" ca="1" si="2026"/>
        <v>1.9097959555341992E-3</v>
      </c>
      <c r="E4508">
        <f t="shared" ca="1" si="2026"/>
        <v>0.83495461128915371</v>
      </c>
      <c r="F4508">
        <f t="shared" ca="1" si="2026"/>
        <v>0.78983265272021075</v>
      </c>
      <c r="G4508">
        <f t="shared" ca="1" si="2026"/>
        <v>0.31424591084028231</v>
      </c>
      <c r="H4508">
        <f t="shared" ca="1" si="2026"/>
        <v>3.5799506265661751E-2</v>
      </c>
      <c r="I4508">
        <f t="shared" ca="1" si="2026"/>
        <v>0.68611962610245925</v>
      </c>
      <c r="J4508">
        <f t="shared" ca="1" si="2026"/>
        <v>0.46380566174802218</v>
      </c>
      <c r="K4508">
        <f t="shared" ca="1" si="2026"/>
        <v>1.1509142771237935E-2</v>
      </c>
      <c r="L4508">
        <f t="shared" ca="1" si="2026"/>
        <v>0.19194563540608123</v>
      </c>
      <c r="M4508">
        <f t="shared" ca="1" si="2026"/>
        <v>0.93157478781906344</v>
      </c>
      <c r="N4508">
        <f t="shared" ca="1" si="2026"/>
        <v>0.82040283133618319</v>
      </c>
      <c r="O4508">
        <f t="shared" ca="1" si="2026"/>
        <v>0.99599765083391179</v>
      </c>
      <c r="P4508">
        <f t="shared" ca="1" si="2026"/>
        <v>0.69406524741838704</v>
      </c>
      <c r="Q4508">
        <f t="shared" ca="1" si="2026"/>
        <v>0.20771263078162117</v>
      </c>
      <c r="R4508">
        <f t="shared" ca="1" si="2024"/>
        <v>0.54999537263991116</v>
      </c>
      <c r="S4508">
        <f t="shared" ca="1" si="2024"/>
        <v>0.74426737242566721</v>
      </c>
      <c r="T4508">
        <f t="shared" ca="1" si="2024"/>
        <v>0.93375721773513864</v>
      </c>
      <c r="U4508">
        <f t="shared" ca="1" si="2021"/>
        <v>10.350393523996578</v>
      </c>
      <c r="V4508" s="3">
        <f t="shared" ca="1" si="2001"/>
        <v>1.7043806068125333E-2</v>
      </c>
      <c r="W4508" s="3">
        <f t="shared" ca="1" si="2002"/>
        <v>9.3338264648244906E-2</v>
      </c>
      <c r="X4508" s="3">
        <f t="shared" ca="1" si="2003"/>
        <v>1.8451433282285225E-4</v>
      </c>
      <c r="Y4508" s="3">
        <f t="shared" ca="1" si="2004"/>
        <v>8.0668875956588199E-2</v>
      </c>
      <c r="Z4508" s="3">
        <f t="shared" ca="1" si="2005"/>
        <v>7.6309432186229972E-2</v>
      </c>
      <c r="AA4508" s="3">
        <f t="shared" ca="1" si="2006"/>
        <v>3.0360769386374317E-2</v>
      </c>
      <c r="AB4508" s="3">
        <f t="shared" ca="1" si="2007"/>
        <v>3.4587579866082767E-3</v>
      </c>
      <c r="AC4508" s="3">
        <f t="shared" ca="1" si="2008"/>
        <v>6.6289230888829931E-2</v>
      </c>
      <c r="AD4508" s="3">
        <f t="shared" ca="1" si="2009"/>
        <v>4.4810437465273668E-2</v>
      </c>
      <c r="AE4508" s="3">
        <f t="shared" ca="1" si="2010"/>
        <v>1.1119521924026258E-3</v>
      </c>
      <c r="AF4508" s="3">
        <f t="shared" ca="1" si="2011"/>
        <v>1.8544766917419159E-2</v>
      </c>
      <c r="AG4508" s="3">
        <f t="shared" ca="1" si="2012"/>
        <v>9.0003803783815575E-2</v>
      </c>
      <c r="AH4508" s="3">
        <f t="shared" ca="1" si="2013"/>
        <v>7.9262960334227237E-2</v>
      </c>
      <c r="AI4508" s="3">
        <f t="shared" ca="1" si="2014"/>
        <v>9.6227998338881432E-2</v>
      </c>
      <c r="AJ4508" s="3">
        <f t="shared" ca="1" si="2015"/>
        <v>6.7056894581761659E-2</v>
      </c>
      <c r="AK4508" s="3">
        <f t="shared" ca="1" si="2016"/>
        <v>2.0068090193870954E-2</v>
      </c>
      <c r="AL4508" s="3">
        <f t="shared" ca="1" si="2017"/>
        <v>5.3137629150504267E-2</v>
      </c>
      <c r="AM4508" s="3">
        <f t="shared" ca="1" si="2018"/>
        <v>7.1907157027425242E-2</v>
      </c>
      <c r="AN4508" s="3">
        <f t="shared" ca="1" si="2019"/>
        <v>9.0214658560594393E-2</v>
      </c>
      <c r="AO4508" s="4">
        <f t="shared" ca="1" si="2020"/>
        <v>0.99999999999999989</v>
      </c>
      <c r="AP4508" s="126" cm="1">
        <f t="array" aca="1" ref="AP4508" ca="1">SQRT(MMULT(V4508:AN4508,MMULT($D$49:$V$67,TRANSPOSE(V4508:AN4508))))</f>
        <v>7.5734919776327281E-3</v>
      </c>
      <c r="AQ4508" s="4" cm="1">
        <f t="array" aca="1" ref="AQ4508" ca="1">MMULT(V4508:AN4508,TRANSPOSE($C$75:$U$75))</f>
        <v>4.395738427004528E-2</v>
      </c>
    </row>
    <row r="4509" spans="1:43" x14ac:dyDescent="0.3">
      <c r="A4509">
        <v>4395</v>
      </c>
      <c r="B4509">
        <f t="shared" ca="1" si="2026"/>
        <v>3.5445549984781E-2</v>
      </c>
      <c r="C4509">
        <f t="shared" ca="1" si="2026"/>
        <v>0.72958940457540666</v>
      </c>
      <c r="D4509">
        <f t="shared" ca="1" si="2026"/>
        <v>0.19237983986247609</v>
      </c>
      <c r="E4509">
        <f t="shared" ca="1" si="2026"/>
        <v>0.95667552072137685</v>
      </c>
      <c r="F4509">
        <f t="shared" ca="1" si="2026"/>
        <v>0.28554815548731249</v>
      </c>
      <c r="G4509">
        <f t="shared" ca="1" si="2026"/>
        <v>3.1780339230012555E-2</v>
      </c>
      <c r="H4509">
        <f t="shared" ca="1" si="2026"/>
        <v>0.96473374189583005</v>
      </c>
      <c r="I4509">
        <f t="shared" ca="1" si="2026"/>
        <v>0.18541536919282453</v>
      </c>
      <c r="J4509">
        <f t="shared" ca="1" si="2026"/>
        <v>0.3336109241346068</v>
      </c>
      <c r="K4509">
        <f t="shared" ca="1" si="2026"/>
        <v>0.11747251967162053</v>
      </c>
      <c r="L4509">
        <f t="shared" ca="1" si="2026"/>
        <v>0.43331997988660298</v>
      </c>
      <c r="M4509">
        <f t="shared" ca="1" si="2026"/>
        <v>0.45087603598511572</v>
      </c>
      <c r="N4509">
        <f t="shared" ca="1" si="2026"/>
        <v>0.40373239613659628</v>
      </c>
      <c r="O4509">
        <f t="shared" ca="1" si="2026"/>
        <v>0.21947742351527444</v>
      </c>
      <c r="P4509">
        <f t="shared" ca="1" si="2026"/>
        <v>0.85067826442327843</v>
      </c>
      <c r="Q4509">
        <f t="shared" ca="1" si="2026"/>
        <v>0.62166965216173586</v>
      </c>
      <c r="R4509">
        <f t="shared" ca="1" si="2024"/>
        <v>0.32089693003516495</v>
      </c>
      <c r="S4509">
        <f t="shared" ca="1" si="2024"/>
        <v>4.0916598940306748E-2</v>
      </c>
      <c r="T4509">
        <f t="shared" ca="1" si="2024"/>
        <v>0.96446332672291257</v>
      </c>
      <c r="U4509">
        <f t="shared" ca="1" si="2021"/>
        <v>8.1386819725632336</v>
      </c>
      <c r="V4509" s="3">
        <f t="shared" ca="1" si="2001"/>
        <v>4.3551953626242527E-3</v>
      </c>
      <c r="W4509" s="3">
        <f t="shared" ca="1" si="2002"/>
        <v>8.9644663231093977E-2</v>
      </c>
      <c r="X4509" s="3">
        <f t="shared" ca="1" si="2003"/>
        <v>2.3637714375745179E-2</v>
      </c>
      <c r="Y4509" s="3">
        <f t="shared" ca="1" si="2004"/>
        <v>0.11754673839652161</v>
      </c>
      <c r="Z4509" s="3">
        <f t="shared" ca="1" si="2005"/>
        <v>3.5085306988274008E-2</v>
      </c>
      <c r="AA4509" s="3">
        <f t="shared" ca="1" si="2006"/>
        <v>3.9048508514215245E-3</v>
      </c>
      <c r="AB4509" s="3">
        <f t="shared" ca="1" si="2007"/>
        <v>0.11853685217681413</v>
      </c>
      <c r="AC4509" s="3">
        <f t="shared" ca="1" si="2008"/>
        <v>2.2781989739602635E-2</v>
      </c>
      <c r="AD4509" s="3">
        <f t="shared" ca="1" si="2009"/>
        <v>4.0990780234350141E-2</v>
      </c>
      <c r="AE4509" s="3">
        <f t="shared" ca="1" si="2010"/>
        <v>1.4433850599843897E-2</v>
      </c>
      <c r="AF4509" s="3">
        <f t="shared" ca="1" si="2011"/>
        <v>5.3242033703662608E-2</v>
      </c>
      <c r="AG4509" s="3">
        <f t="shared" ca="1" si="2012"/>
        <v>5.5399146631492563E-2</v>
      </c>
      <c r="AH4509" s="3">
        <f t="shared" ca="1" si="2013"/>
        <v>4.9606606757413692E-2</v>
      </c>
      <c r="AI4509" s="3">
        <f t="shared" ca="1" si="2014"/>
        <v>2.696719496537241E-2</v>
      </c>
      <c r="AJ4509" s="3">
        <f t="shared" ca="1" si="2015"/>
        <v>0.10452285361328131</v>
      </c>
      <c r="AK4509" s="3">
        <f t="shared" ca="1" si="2016"/>
        <v>7.6384561315638241E-2</v>
      </c>
      <c r="AL4509" s="3">
        <f t="shared" ca="1" si="2017"/>
        <v>3.9428611551226421E-2</v>
      </c>
      <c r="AM4509" s="3">
        <f t="shared" ca="1" si="2018"/>
        <v>5.0274232459559158E-3</v>
      </c>
      <c r="AN4509" s="3">
        <f t="shared" ca="1" si="2019"/>
        <v>0.11850362625966573</v>
      </c>
      <c r="AO4509" s="4">
        <f t="shared" ca="1" si="2020"/>
        <v>1.0000000000000002</v>
      </c>
      <c r="AP4509" s="126" cm="1">
        <f t="array" aca="1" ref="AP4509" ca="1">SQRT(MMULT(V4509:AN4509,MMULT($D$49:$V$67,TRANSPOSE(V4509:AN4509))))</f>
        <v>1.1872298402792681E-2</v>
      </c>
      <c r="AQ4509" s="4" cm="1">
        <f t="array" aca="1" ref="AQ4509" ca="1">MMULT(V4509:AN4509,TRANSPOSE($C$75:$U$75))</f>
        <v>5.6749170229755341E-2</v>
      </c>
    </row>
    <row r="4510" spans="1:43" x14ac:dyDescent="0.3">
      <c r="A4510">
        <v>4396</v>
      </c>
      <c r="B4510">
        <f t="shared" ca="1" si="2026"/>
        <v>2.2967251020631796E-2</v>
      </c>
      <c r="C4510">
        <f t="shared" ca="1" si="2026"/>
        <v>4.9656541950936051E-2</v>
      </c>
      <c r="D4510">
        <f t="shared" ca="1" si="2026"/>
        <v>0.23965225700255843</v>
      </c>
      <c r="E4510">
        <f t="shared" ca="1" si="2026"/>
        <v>0.14311920280136337</v>
      </c>
      <c r="F4510">
        <f t="shared" ca="1" si="2026"/>
        <v>0.68507887285857705</v>
      </c>
      <c r="G4510">
        <f t="shared" ca="1" si="2026"/>
        <v>0.71797883083943481</v>
      </c>
      <c r="H4510">
        <f t="shared" ca="1" si="2026"/>
        <v>0.6315390505533075</v>
      </c>
      <c r="I4510">
        <f t="shared" ca="1" si="2026"/>
        <v>0.82169374373249904</v>
      </c>
      <c r="J4510">
        <f t="shared" ca="1" si="2026"/>
        <v>0.2915296913501042</v>
      </c>
      <c r="K4510">
        <f t="shared" ca="1" si="2026"/>
        <v>3.6950513300972543E-2</v>
      </c>
      <c r="L4510">
        <f t="shared" ca="1" si="2026"/>
        <v>0.24273062039370352</v>
      </c>
      <c r="M4510">
        <f t="shared" ca="1" si="2026"/>
        <v>0.17651176182370187</v>
      </c>
      <c r="N4510">
        <f t="shared" ca="1" si="2026"/>
        <v>2.6366995072790722E-3</v>
      </c>
      <c r="O4510">
        <f t="shared" ca="1" si="2026"/>
        <v>0.72597013847323577</v>
      </c>
      <c r="P4510">
        <f t="shared" ca="1" si="2026"/>
        <v>0.76120999703085823</v>
      </c>
      <c r="Q4510">
        <f t="shared" ca="1" si="2026"/>
        <v>0.24946080909471713</v>
      </c>
      <c r="R4510">
        <f t="shared" ca="1" si="2024"/>
        <v>8.6079743625523619E-2</v>
      </c>
      <c r="S4510">
        <f t="shared" ca="1" si="2024"/>
        <v>0.34409085079070378</v>
      </c>
      <c r="T4510">
        <f t="shared" ca="1" si="2024"/>
        <v>0.47801529860209635</v>
      </c>
      <c r="U4510">
        <f t="shared" ca="1" si="2021"/>
        <v>6.7068718747522027</v>
      </c>
      <c r="V4510" s="3">
        <f t="shared" ca="1" si="2001"/>
        <v>3.4244356310266268E-3</v>
      </c>
      <c r="W4510" s="3">
        <f t="shared" ca="1" si="2002"/>
        <v>7.4038304112929998E-3</v>
      </c>
      <c r="X4510" s="3">
        <f t="shared" ca="1" si="2003"/>
        <v>3.5732344597892415E-2</v>
      </c>
      <c r="Y4510" s="3">
        <f t="shared" ca="1" si="2004"/>
        <v>2.1339188443442743E-2</v>
      </c>
      <c r="Z4510" s="3">
        <f t="shared" ca="1" si="2005"/>
        <v>0.10214581188549819</v>
      </c>
      <c r="AA4510" s="3">
        <f t="shared" ca="1" si="2006"/>
        <v>0.10705122212670297</v>
      </c>
      <c r="AB4510" s="3">
        <f t="shared" ca="1" si="2007"/>
        <v>9.4162981244761121E-2</v>
      </c>
      <c r="AC4510" s="3">
        <f t="shared" ca="1" si="2008"/>
        <v>0.12251519919826379</v>
      </c>
      <c r="AD4510" s="3">
        <f t="shared" ca="1" si="2009"/>
        <v>4.3467311854809405E-2</v>
      </c>
      <c r="AE4510" s="3">
        <f t="shared" ca="1" si="2010"/>
        <v>5.5093513028139883E-3</v>
      </c>
      <c r="AF4510" s="3">
        <f t="shared" ca="1" si="2011"/>
        <v>3.6191331059633763E-2</v>
      </c>
      <c r="AG4510" s="3">
        <f t="shared" ca="1" si="2012"/>
        <v>2.6318045896802436E-2</v>
      </c>
      <c r="AH4510" s="3">
        <f t="shared" ca="1" si="2013"/>
        <v>3.9313402082494529E-4</v>
      </c>
      <c r="AI4510" s="3">
        <f t="shared" ca="1" si="2014"/>
        <v>0.10824273253319873</v>
      </c>
      <c r="AJ4510" s="3">
        <f t="shared" ca="1" si="2015"/>
        <v>0.11349702383556902</v>
      </c>
      <c r="AK4510" s="3">
        <f t="shared" ca="1" si="2016"/>
        <v>3.7194807617214831E-2</v>
      </c>
      <c r="AL4510" s="3">
        <f t="shared" ca="1" si="2017"/>
        <v>1.283455912577784E-2</v>
      </c>
      <c r="AM4510" s="3">
        <f t="shared" ca="1" si="2018"/>
        <v>5.1304223073952313E-2</v>
      </c>
      <c r="AN4510" s="3">
        <f t="shared" ca="1" si="2019"/>
        <v>7.12724661405221E-2</v>
      </c>
      <c r="AO4510" s="4">
        <f t="shared" ca="1" si="2020"/>
        <v>1.0000000000000002</v>
      </c>
      <c r="AP4510" s="126" cm="1">
        <f t="array" aca="1" ref="AP4510" ca="1">SQRT(MMULT(V4510:AN4510,MMULT($D$49:$V$67,TRANSPOSE(V4510:AN4510))))</f>
        <v>7.052582863463149E-3</v>
      </c>
      <c r="AQ4510" s="4" cm="1">
        <f t="array" aca="1" ref="AQ4510" ca="1">MMULT(V4510:AN4510,TRANSPOSE($C$75:$U$75))</f>
        <v>4.5101854907523498E-2</v>
      </c>
    </row>
    <row r="4511" spans="1:43" x14ac:dyDescent="0.3">
      <c r="A4511">
        <v>4397</v>
      </c>
      <c r="B4511">
        <f t="shared" ca="1" si="2026"/>
        <v>0.59608762699594275</v>
      </c>
      <c r="C4511">
        <f t="shared" ca="1" si="2026"/>
        <v>0.12406162458378589</v>
      </c>
      <c r="D4511">
        <f t="shared" ca="1" si="2026"/>
        <v>0.54982803068376129</v>
      </c>
      <c r="E4511">
        <f t="shared" ca="1" si="2026"/>
        <v>0.93161398159759945</v>
      </c>
      <c r="F4511">
        <f t="shared" ca="1" si="2026"/>
        <v>0.65828732310840987</v>
      </c>
      <c r="G4511">
        <f t="shared" ca="1" si="2026"/>
        <v>0.23025325389624351</v>
      </c>
      <c r="H4511">
        <f t="shared" ca="1" si="2026"/>
        <v>5.1060910127999626E-2</v>
      </c>
      <c r="I4511">
        <f t="shared" ca="1" si="2026"/>
        <v>0.70847958605383776</v>
      </c>
      <c r="J4511">
        <f t="shared" ca="1" si="2026"/>
        <v>0.60331914522775687</v>
      </c>
      <c r="K4511">
        <f t="shared" ca="1" si="2026"/>
        <v>0.14372431492657056</v>
      </c>
      <c r="L4511">
        <f t="shared" ca="1" si="2026"/>
        <v>0.68188039011351442</v>
      </c>
      <c r="M4511">
        <f t="shared" ca="1" si="2026"/>
        <v>0.62427304923337568</v>
      </c>
      <c r="N4511">
        <f t="shared" ca="1" si="2026"/>
        <v>0.82855379583169209</v>
      </c>
      <c r="O4511">
        <f t="shared" ca="1" si="2026"/>
        <v>0.71641247246808482</v>
      </c>
      <c r="P4511">
        <f t="shared" ca="1" si="2026"/>
        <v>0.88140948206886793</v>
      </c>
      <c r="Q4511">
        <f t="shared" ref="Q4511" ca="1" si="2027">+RAND()</f>
        <v>0.92861908778216296</v>
      </c>
      <c r="R4511">
        <f t="shared" ca="1" si="2024"/>
        <v>0.79670428485811584</v>
      </c>
      <c r="S4511">
        <f t="shared" ca="1" si="2024"/>
        <v>0.59112671273658945</v>
      </c>
      <c r="T4511">
        <f t="shared" ca="1" si="2024"/>
        <v>0.76637534351692038</v>
      </c>
      <c r="U4511">
        <f t="shared" ca="1" si="2021"/>
        <v>11.412070415811231</v>
      </c>
      <c r="V4511" s="3">
        <f t="shared" ca="1" si="2001"/>
        <v>5.2233083505169531E-2</v>
      </c>
      <c r="W4511" s="3">
        <f t="shared" ca="1" si="2002"/>
        <v>1.0871088248097436E-2</v>
      </c>
      <c r="X4511" s="3">
        <f t="shared" ca="1" si="2003"/>
        <v>4.8179516130743796E-2</v>
      </c>
      <c r="Y4511" s="3">
        <f t="shared" ca="1" si="2004"/>
        <v>8.1634089841126814E-2</v>
      </c>
      <c r="Z4511" s="3">
        <f t="shared" ca="1" si="2005"/>
        <v>5.7683426330454805E-2</v>
      </c>
      <c r="AA4511" s="3">
        <f t="shared" ca="1" si="2006"/>
        <v>2.0176291024039908E-2</v>
      </c>
      <c r="AB4511" s="3">
        <f t="shared" ca="1" si="2007"/>
        <v>4.4742897885782056E-3</v>
      </c>
      <c r="AC4511" s="3">
        <f t="shared" ca="1" si="2008"/>
        <v>6.208159959057484E-2</v>
      </c>
      <c r="AD4511" s="3">
        <f t="shared" ca="1" si="2009"/>
        <v>5.2866756271663762E-2</v>
      </c>
      <c r="AE4511" s="3">
        <f t="shared" ca="1" si="2010"/>
        <v>1.2594061348188227E-2</v>
      </c>
      <c r="AF4511" s="3">
        <f t="shared" ca="1" si="2011"/>
        <v>5.9750804654060026E-2</v>
      </c>
      <c r="AG4511" s="3">
        <f t="shared" ca="1" si="2012"/>
        <v>5.4702873929734601E-2</v>
      </c>
      <c r="AH4511" s="3">
        <f t="shared" ca="1" si="2013"/>
        <v>7.2603284561208528E-2</v>
      </c>
      <c r="AI4511" s="3">
        <f t="shared" ca="1" si="2014"/>
        <v>6.2776730809118345E-2</v>
      </c>
      <c r="AJ4511" s="3">
        <f t="shared" ca="1" si="2015"/>
        <v>7.7234844331812921E-2</v>
      </c>
      <c r="AK4511" s="3">
        <f t="shared" ca="1" si="2016"/>
        <v>8.1371657722649246E-2</v>
      </c>
      <c r="AL4511" s="3">
        <f t="shared" ca="1" si="2017"/>
        <v>6.981242279703212E-2</v>
      </c>
      <c r="AM4511" s="3">
        <f t="shared" ca="1" si="2018"/>
        <v>5.1798375859790823E-2</v>
      </c>
      <c r="AN4511" s="3">
        <f t="shared" ca="1" si="2019"/>
        <v>6.7154803255956103E-2</v>
      </c>
      <c r="AO4511" s="4">
        <f t="shared" ca="1" si="2020"/>
        <v>1.0000000000000002</v>
      </c>
      <c r="AP4511" s="126" cm="1">
        <f t="array" aca="1" ref="AP4511" ca="1">SQRT(MMULT(V4511:AN4511,MMULT($D$49:$V$67,TRANSPOSE(V4511:AN4511))))</f>
        <v>7.5755616536692947E-3</v>
      </c>
      <c r="AQ4511" s="4" cm="1">
        <f t="array" aca="1" ref="AQ4511" ca="1">MMULT(V4511:AN4511,TRANSPOSE($C$75:$U$75))</f>
        <v>4.2326328159102887E-2</v>
      </c>
    </row>
    <row r="4512" spans="1:43" x14ac:dyDescent="0.3">
      <c r="A4512">
        <v>4398</v>
      </c>
      <c r="B4512">
        <f t="shared" ref="B4512:Q4527" ca="1" si="2028">+RAND()</f>
        <v>0.53241345487752578</v>
      </c>
      <c r="C4512">
        <f t="shared" ca="1" si="2028"/>
        <v>0.76790013036651394</v>
      </c>
      <c r="D4512">
        <f t="shared" ca="1" si="2028"/>
        <v>0.27500092918937957</v>
      </c>
      <c r="E4512">
        <f t="shared" ca="1" si="2028"/>
        <v>0.81055309786179663</v>
      </c>
      <c r="F4512">
        <f t="shared" ca="1" si="2028"/>
        <v>0.20836712695829041</v>
      </c>
      <c r="G4512">
        <f t="shared" ca="1" si="2028"/>
        <v>0.970306760638592</v>
      </c>
      <c r="H4512">
        <f t="shared" ca="1" si="2028"/>
        <v>0.9257153581198001</v>
      </c>
      <c r="I4512">
        <f t="shared" ca="1" si="2028"/>
        <v>0.49689338950731543</v>
      </c>
      <c r="J4512">
        <f t="shared" ca="1" si="2028"/>
        <v>0.60029116434905161</v>
      </c>
      <c r="K4512">
        <f t="shared" ca="1" si="2028"/>
        <v>0.2782319057545467</v>
      </c>
      <c r="L4512">
        <f t="shared" ca="1" si="2028"/>
        <v>0.65785412637151708</v>
      </c>
      <c r="M4512">
        <f t="shared" ca="1" si="2028"/>
        <v>0.25099943925140411</v>
      </c>
      <c r="N4512">
        <f t="shared" ca="1" si="2028"/>
        <v>0.38763685859363517</v>
      </c>
      <c r="O4512">
        <f t="shared" ca="1" si="2028"/>
        <v>0.34954821765443156</v>
      </c>
      <c r="P4512">
        <f t="shared" ca="1" si="2028"/>
        <v>1.4891868224822469E-2</v>
      </c>
      <c r="Q4512">
        <f t="shared" ca="1" si="2028"/>
        <v>0.81905368800056477</v>
      </c>
      <c r="R4512">
        <f t="shared" ca="1" si="2024"/>
        <v>0.50310509677460802</v>
      </c>
      <c r="S4512">
        <f t="shared" ca="1" si="2024"/>
        <v>0.3886688294202838</v>
      </c>
      <c r="T4512">
        <f t="shared" ca="1" si="2024"/>
        <v>0.64222881415272848</v>
      </c>
      <c r="U4512">
        <f t="shared" ca="1" si="2021"/>
        <v>9.8796602560668081</v>
      </c>
      <c r="V4512" s="3">
        <f t="shared" ca="1" si="2001"/>
        <v>5.3889854618288761E-2</v>
      </c>
      <c r="W4512" s="3">
        <f t="shared" ca="1" si="2002"/>
        <v>7.7725358004590198E-2</v>
      </c>
      <c r="X4512" s="3">
        <f t="shared" ca="1" si="2003"/>
        <v>2.7835059309909933E-2</v>
      </c>
      <c r="Y4512" s="3">
        <f t="shared" ca="1" si="2004"/>
        <v>8.2042608435250589E-2</v>
      </c>
      <c r="Z4512" s="3">
        <f t="shared" ca="1" si="2005"/>
        <v>2.1090515418314946E-2</v>
      </c>
      <c r="AA4512" s="3">
        <f t="shared" ca="1" si="2006"/>
        <v>9.8212563538584763E-2</v>
      </c>
      <c r="AB4512" s="3">
        <f t="shared" ca="1" si="2007"/>
        <v>9.3699108484155177E-2</v>
      </c>
      <c r="AC4512" s="3">
        <f t="shared" ca="1" si="2008"/>
        <v>5.0294582670713586E-2</v>
      </c>
      <c r="AD4512" s="3">
        <f t="shared" ca="1" si="2009"/>
        <v>6.0760304381968042E-2</v>
      </c>
      <c r="AE4512" s="3">
        <f t="shared" ca="1" si="2010"/>
        <v>2.8162092475163068E-2</v>
      </c>
      <c r="AF4512" s="3">
        <f t="shared" ca="1" si="2011"/>
        <v>6.6586715466004837E-2</v>
      </c>
      <c r="AG4512" s="3">
        <f t="shared" ca="1" si="2012"/>
        <v>2.5405675169576074E-2</v>
      </c>
      <c r="AH4512" s="3">
        <f t="shared" ca="1" si="2013"/>
        <v>3.9235849062279123E-2</v>
      </c>
      <c r="AI4512" s="3">
        <f t="shared" ca="1" si="2014"/>
        <v>3.538059089023677E-2</v>
      </c>
      <c r="AJ4512" s="3">
        <f t="shared" ca="1" si="2015"/>
        <v>1.5073259442983185E-3</v>
      </c>
      <c r="AK4512" s="3">
        <f t="shared" ca="1" si="2016"/>
        <v>8.2903021639596161E-2</v>
      </c>
      <c r="AL4512" s="3">
        <f t="shared" ca="1" si="2017"/>
        <v>5.0923319601568894E-2</v>
      </c>
      <c r="AM4512" s="3">
        <f t="shared" ca="1" si="2018"/>
        <v>3.9340303142672721E-2</v>
      </c>
      <c r="AN4512" s="3">
        <f t="shared" ca="1" si="2019"/>
        <v>6.5005151746827999E-2</v>
      </c>
      <c r="AO4512" s="4">
        <f t="shared" ca="1" si="2020"/>
        <v>1</v>
      </c>
      <c r="AP4512" s="126" cm="1">
        <f t="array" aca="1" ref="AP4512" ca="1">SQRT(MMULT(V4512:AN4512,MMULT($D$49:$V$67,TRANSPOSE(V4512:AN4512))))</f>
        <v>1.1559041125866108E-2</v>
      </c>
      <c r="AQ4512" s="4" cm="1">
        <f t="array" aca="1" ref="AQ4512" ca="1">MMULT(V4512:AN4512,TRANSPOSE($C$75:$U$75))</f>
        <v>4.0835657742575387E-2</v>
      </c>
    </row>
    <row r="4513" spans="1:43" x14ac:dyDescent="0.3">
      <c r="A4513">
        <v>4399</v>
      </c>
      <c r="B4513">
        <f t="shared" ca="1" si="2028"/>
        <v>0.51851668907181558</v>
      </c>
      <c r="C4513">
        <f t="shared" ca="1" si="2028"/>
        <v>0.19978690163830115</v>
      </c>
      <c r="D4513">
        <f t="shared" ca="1" si="2028"/>
        <v>0.38002791115636747</v>
      </c>
      <c r="E4513">
        <f t="shared" ca="1" si="2028"/>
        <v>3.6952981859702416E-2</v>
      </c>
      <c r="F4513">
        <f t="shared" ca="1" si="2028"/>
        <v>0.32734378831055433</v>
      </c>
      <c r="G4513">
        <f t="shared" ca="1" si="2028"/>
        <v>0.51987381286006085</v>
      </c>
      <c r="H4513">
        <f t="shared" ca="1" si="2028"/>
        <v>0.49592331584808969</v>
      </c>
      <c r="I4513">
        <f t="shared" ca="1" si="2028"/>
        <v>0.23330369471718748</v>
      </c>
      <c r="J4513">
        <f t="shared" ca="1" si="2028"/>
        <v>3.833780324007563E-2</v>
      </c>
      <c r="K4513">
        <f t="shared" ca="1" si="2028"/>
        <v>0.42892581650114281</v>
      </c>
      <c r="L4513">
        <f t="shared" ca="1" si="2028"/>
        <v>0.18854758343369149</v>
      </c>
      <c r="M4513">
        <f t="shared" ca="1" si="2028"/>
        <v>0.15875836160601575</v>
      </c>
      <c r="N4513">
        <f t="shared" ca="1" si="2028"/>
        <v>0.42055841373514358</v>
      </c>
      <c r="O4513">
        <f t="shared" ca="1" si="2028"/>
        <v>0.74438356731462652</v>
      </c>
      <c r="P4513">
        <f t="shared" ca="1" si="2028"/>
        <v>0.89713899897688831</v>
      </c>
      <c r="Q4513">
        <f t="shared" ca="1" si="2028"/>
        <v>9.7557492652222133E-2</v>
      </c>
      <c r="R4513">
        <f t="shared" ca="1" si="2024"/>
        <v>1.2588807997780616E-2</v>
      </c>
      <c r="S4513">
        <f t="shared" ca="1" si="2024"/>
        <v>0.35123498143139076</v>
      </c>
      <c r="T4513">
        <f t="shared" ca="1" si="2024"/>
        <v>0.33376873762517745</v>
      </c>
      <c r="U4513">
        <f t="shared" ca="1" si="2021"/>
        <v>6.3835296599762348</v>
      </c>
      <c r="V4513" s="3">
        <f t="shared" ca="1" si="2001"/>
        <v>8.1227270286349074E-2</v>
      </c>
      <c r="W4513" s="3">
        <f t="shared" ca="1" si="2002"/>
        <v>3.1297246551689861E-2</v>
      </c>
      <c r="X4513" s="3">
        <f t="shared" ca="1" si="2003"/>
        <v>5.9532567623063616E-2</v>
      </c>
      <c r="Y4513" s="3">
        <f t="shared" ca="1" si="2004"/>
        <v>5.7888008402924834E-3</v>
      </c>
      <c r="Z4513" s="3">
        <f t="shared" ca="1" si="2005"/>
        <v>5.1279434066540078E-2</v>
      </c>
      <c r="AA4513" s="3">
        <f t="shared" ca="1" si="2006"/>
        <v>8.1439867996477094E-2</v>
      </c>
      <c r="AB4513" s="3">
        <f t="shared" ca="1" si="2007"/>
        <v>7.7687947305618996E-2</v>
      </c>
      <c r="AC4513" s="3">
        <f t="shared" ca="1" si="2008"/>
        <v>3.6547757611273643E-2</v>
      </c>
      <c r="AD4513" s="3">
        <f t="shared" ca="1" si="2009"/>
        <v>6.0057374653474009E-3</v>
      </c>
      <c r="AE4513" s="3">
        <f t="shared" ca="1" si="2010"/>
        <v>6.7192578298874803E-2</v>
      </c>
      <c r="AF4513" s="3">
        <f t="shared" ca="1" si="2011"/>
        <v>2.9536572002767734E-2</v>
      </c>
      <c r="AG4513" s="3">
        <f t="shared" ca="1" si="2012"/>
        <v>2.4869996704394853E-2</v>
      </c>
      <c r="AH4513" s="3">
        <f t="shared" ca="1" si="2013"/>
        <v>6.5881798336738559E-2</v>
      </c>
      <c r="AI4513" s="3">
        <f t="shared" ca="1" si="2014"/>
        <v>0.11661002720513682</v>
      </c>
      <c r="AJ4513" s="3">
        <f t="shared" ca="1" si="2015"/>
        <v>0.14053964605221686</v>
      </c>
      <c r="AK4513" s="3">
        <f t="shared" ca="1" si="2016"/>
        <v>1.5282688081468918E-2</v>
      </c>
      <c r="AL4513" s="3">
        <f t="shared" ca="1" si="2017"/>
        <v>1.9720763697097764E-3</v>
      </c>
      <c r="AM4513" s="3">
        <f t="shared" ca="1" si="2018"/>
        <v>5.5022064616317354E-2</v>
      </c>
      <c r="AN4513" s="3">
        <f t="shared" ca="1" si="2019"/>
        <v>5.2285922585721963E-2</v>
      </c>
      <c r="AO4513" s="4">
        <f t="shared" ca="1" si="2020"/>
        <v>0.99999999999999978</v>
      </c>
      <c r="AP4513" s="126" cm="1">
        <f t="array" aca="1" ref="AP4513" ca="1">SQRT(MMULT(V4513:AN4513,MMULT($D$49:$V$67,TRANSPOSE(V4513:AN4513))))</f>
        <v>9.1378020460032641E-3</v>
      </c>
      <c r="AQ4513" s="4" cm="1">
        <f t="array" aca="1" ref="AQ4513" ca="1">MMULT(V4513:AN4513,TRANSPOSE($C$75:$U$75))</f>
        <v>4.9505680381689239E-2</v>
      </c>
    </row>
    <row r="4514" spans="1:43" x14ac:dyDescent="0.3">
      <c r="A4514">
        <v>4400</v>
      </c>
      <c r="B4514">
        <f t="shared" ca="1" si="2028"/>
        <v>0.71032747278449671</v>
      </c>
      <c r="C4514">
        <f t="shared" ca="1" si="2028"/>
        <v>0.240190882294948</v>
      </c>
      <c r="D4514">
        <f t="shared" ca="1" si="2028"/>
        <v>0.83744456921981725</v>
      </c>
      <c r="E4514">
        <f t="shared" ca="1" si="2028"/>
        <v>0.95485641286253187</v>
      </c>
      <c r="F4514">
        <f t="shared" ca="1" si="2028"/>
        <v>0.34266100096514895</v>
      </c>
      <c r="G4514">
        <f t="shared" ca="1" si="2028"/>
        <v>0.44670438946612889</v>
      </c>
      <c r="H4514">
        <f t="shared" ca="1" si="2028"/>
        <v>0.95695804321005973</v>
      </c>
      <c r="I4514">
        <f t="shared" ca="1" si="2028"/>
        <v>0.4846836788745249</v>
      </c>
      <c r="J4514">
        <f t="shared" ca="1" si="2028"/>
        <v>0.50107504140492809</v>
      </c>
      <c r="K4514">
        <f t="shared" ca="1" si="2028"/>
        <v>0.27920081157556487</v>
      </c>
      <c r="L4514">
        <f t="shared" ca="1" si="2028"/>
        <v>0.77687580490682584</v>
      </c>
      <c r="M4514">
        <f t="shared" ca="1" si="2028"/>
        <v>0.79052751625472395</v>
      </c>
      <c r="N4514">
        <f t="shared" ca="1" si="2028"/>
        <v>0.37512191679614271</v>
      </c>
      <c r="O4514">
        <f t="shared" ca="1" si="2028"/>
        <v>0.51214927901708251</v>
      </c>
      <c r="P4514">
        <f t="shared" ca="1" si="2028"/>
        <v>5.1194479407448923E-2</v>
      </c>
      <c r="Q4514">
        <f t="shared" ca="1" si="2028"/>
        <v>0.66537920068619383</v>
      </c>
      <c r="R4514">
        <f t="shared" ca="1" si="2024"/>
        <v>0.33804670280188986</v>
      </c>
      <c r="S4514">
        <f t="shared" ca="1" si="2024"/>
        <v>0.69802143359522162</v>
      </c>
      <c r="T4514">
        <f t="shared" ca="1" si="2024"/>
        <v>8.2075586667510581E-2</v>
      </c>
      <c r="U4514">
        <f t="shared" ca="1" si="2021"/>
        <v>10.043494222791191</v>
      </c>
      <c r="V4514" s="3">
        <f t="shared" ca="1" si="2001"/>
        <v>7.0725133805781132E-2</v>
      </c>
      <c r="W4514" s="3">
        <f t="shared" ca="1" si="2002"/>
        <v>2.3915071484772208E-2</v>
      </c>
      <c r="X4514" s="3">
        <f t="shared" ca="1" si="2003"/>
        <v>8.3381794288231573E-2</v>
      </c>
      <c r="Y4514" s="3">
        <f t="shared" ca="1" si="2004"/>
        <v>9.5072132435315662E-2</v>
      </c>
      <c r="Z4514" s="3">
        <f t="shared" ca="1" si="2005"/>
        <v>3.4117707778191952E-2</v>
      </c>
      <c r="AA4514" s="3">
        <f t="shared" ca="1" si="2006"/>
        <v>4.4476989736544612E-2</v>
      </c>
      <c r="AB4514" s="3">
        <f t="shared" ca="1" si="2007"/>
        <v>9.5281385340819286E-2</v>
      </c>
      <c r="AC4514" s="3">
        <f t="shared" ca="1" si="2008"/>
        <v>4.8258471416716395E-2</v>
      </c>
      <c r="AD4514" s="3">
        <f t="shared" ca="1" si="2009"/>
        <v>4.9890509248052731E-2</v>
      </c>
      <c r="AE4514" s="3">
        <f t="shared" ca="1" si="2010"/>
        <v>2.7799170824630799E-2</v>
      </c>
      <c r="AF4514" s="3">
        <f t="shared" ca="1" si="2011"/>
        <v>7.7351147685623303E-2</v>
      </c>
      <c r="AG4514" s="3">
        <f t="shared" ca="1" si="2012"/>
        <v>7.8710406828414362E-2</v>
      </c>
      <c r="AH4514" s="3">
        <f t="shared" ca="1" si="2013"/>
        <v>3.7349741880161352E-2</v>
      </c>
      <c r="AI4514" s="3">
        <f t="shared" ca="1" si="2014"/>
        <v>5.0993137214624784E-2</v>
      </c>
      <c r="AJ4514" s="3">
        <f t="shared" ca="1" si="2015"/>
        <v>5.0972777274343323E-3</v>
      </c>
      <c r="AK4514" s="3">
        <f t="shared" ca="1" si="2016"/>
        <v>6.6249771835013613E-2</v>
      </c>
      <c r="AL4514" s="3">
        <f t="shared" ca="1" si="2017"/>
        <v>3.3658276223704861E-2</v>
      </c>
      <c r="AM4514" s="3">
        <f t="shared" ca="1" si="2018"/>
        <v>6.9499859123853244E-2</v>
      </c>
      <c r="AN4514" s="3">
        <f t="shared" ca="1" si="2019"/>
        <v>8.1720151221136399E-3</v>
      </c>
      <c r="AO4514" s="4">
        <f t="shared" ca="1" si="2020"/>
        <v>0.99999999999999989</v>
      </c>
      <c r="AP4514" s="126" cm="1">
        <f t="array" aca="1" ref="AP4514" ca="1">SQRT(MMULT(V4514:AN4514,MMULT($D$49:$V$67,TRANSPOSE(V4514:AN4514))))</f>
        <v>1.2916955670385668E-2</v>
      </c>
      <c r="AQ4514" s="4" cm="1">
        <f t="array" aca="1" ref="AQ4514" ca="1">MMULT(V4514:AN4514,TRANSPOSE($C$75:$U$75))</f>
        <v>3.6794615376873153E-2</v>
      </c>
    </row>
    <row r="4515" spans="1:43" x14ac:dyDescent="0.3">
      <c r="A4515">
        <v>4401</v>
      </c>
      <c r="B4515">
        <f t="shared" ca="1" si="2028"/>
        <v>1.5325022410388911E-2</v>
      </c>
      <c r="C4515">
        <f t="shared" ca="1" si="2028"/>
        <v>0.14471923685734567</v>
      </c>
      <c r="D4515">
        <f t="shared" ca="1" si="2028"/>
        <v>0.75081149786127332</v>
      </c>
      <c r="E4515">
        <f t="shared" ca="1" si="2028"/>
        <v>0.21983936809708426</v>
      </c>
      <c r="F4515">
        <f t="shared" ca="1" si="2028"/>
        <v>6.1314764472452099E-3</v>
      </c>
      <c r="G4515">
        <f t="shared" ca="1" si="2028"/>
        <v>0.7819787533923841</v>
      </c>
      <c r="H4515">
        <f t="shared" ca="1" si="2028"/>
        <v>0.59054158551138991</v>
      </c>
      <c r="I4515">
        <f t="shared" ca="1" si="2028"/>
        <v>0.13708907330049558</v>
      </c>
      <c r="J4515">
        <f t="shared" ca="1" si="2028"/>
        <v>0.46628158109796103</v>
      </c>
      <c r="K4515">
        <f t="shared" ca="1" si="2028"/>
        <v>0.34325986664688779</v>
      </c>
      <c r="L4515">
        <f t="shared" ca="1" si="2028"/>
        <v>0.48267436788196161</v>
      </c>
      <c r="M4515">
        <f t="shared" ca="1" si="2028"/>
        <v>7.348157239579034E-2</v>
      </c>
      <c r="N4515">
        <f t="shared" ca="1" si="2028"/>
        <v>0.81419517490365112</v>
      </c>
      <c r="O4515">
        <f t="shared" ca="1" si="2028"/>
        <v>0.28148649961669558</v>
      </c>
      <c r="P4515">
        <f t="shared" ca="1" si="2028"/>
        <v>0.39395818830782037</v>
      </c>
      <c r="Q4515">
        <f t="shared" ca="1" si="2028"/>
        <v>0.77540749184761859</v>
      </c>
      <c r="R4515">
        <f t="shared" ca="1" si="2024"/>
        <v>0.94540159731949669</v>
      </c>
      <c r="S4515">
        <f t="shared" ca="1" si="2024"/>
        <v>0.11487157497705558</v>
      </c>
      <c r="T4515">
        <f t="shared" ca="1" si="2024"/>
        <v>0.89640490986265919</v>
      </c>
      <c r="U4515">
        <f t="shared" ca="1" si="2021"/>
        <v>8.2338588387352054</v>
      </c>
      <c r="V4515" s="3">
        <f t="shared" ca="1" si="2001"/>
        <v>1.8612199590177783E-3</v>
      </c>
      <c r="W4515" s="3">
        <f t="shared" ca="1" si="2002"/>
        <v>1.7576113422849964E-2</v>
      </c>
      <c r="X4515" s="3">
        <f t="shared" ca="1" si="2003"/>
        <v>9.118585982178494E-2</v>
      </c>
      <c r="Y4515" s="3">
        <f t="shared" ca="1" si="2004"/>
        <v>2.6699433692362592E-2</v>
      </c>
      <c r="Z4515" s="3">
        <f t="shared" ca="1" si="2005"/>
        <v>7.446662090441011E-4</v>
      </c>
      <c r="AA4515" s="3">
        <f t="shared" ca="1" si="2006"/>
        <v>9.4971114845163296E-2</v>
      </c>
      <c r="AB4515" s="3">
        <f t="shared" ca="1" si="2007"/>
        <v>7.1721120932175517E-2</v>
      </c>
      <c r="AC4515" s="3">
        <f t="shared" ca="1" si="2008"/>
        <v>1.6649432056762548E-2</v>
      </c>
      <c r="AD4515" s="3">
        <f t="shared" ca="1" si="2009"/>
        <v>5.6629775932567003E-2</v>
      </c>
      <c r="AE4515" s="3">
        <f t="shared" ca="1" si="2010"/>
        <v>4.1688820924651121E-2</v>
      </c>
      <c r="AF4515" s="3">
        <f t="shared" ca="1" si="2011"/>
        <v>5.8620675595175094E-2</v>
      </c>
      <c r="AG4515" s="3">
        <f t="shared" ca="1" si="2012"/>
        <v>8.9243177269575057E-3</v>
      </c>
      <c r="AH4515" s="3">
        <f t="shared" ca="1" si="2013"/>
        <v>9.8883790802116636E-2</v>
      </c>
      <c r="AI4515" s="3">
        <f t="shared" ca="1" si="2014"/>
        <v>3.4186461673653669E-2</v>
      </c>
      <c r="AJ4515" s="3">
        <f t="shared" ca="1" si="2015"/>
        <v>4.7846118815456383E-2</v>
      </c>
      <c r="AK4515" s="3">
        <f t="shared" ca="1" si="2016"/>
        <v>9.4173036851179268E-2</v>
      </c>
      <c r="AL4515" s="3">
        <f t="shared" ca="1" si="2017"/>
        <v>0.11481877644925946</v>
      </c>
      <c r="AM4515" s="3">
        <f t="shared" ca="1" si="2018"/>
        <v>1.3951122702839642E-2</v>
      </c>
      <c r="AN4515" s="3">
        <f t="shared" ca="1" si="2019"/>
        <v>0.10886814158698342</v>
      </c>
      <c r="AO4515" s="4">
        <f t="shared" ca="1" si="2020"/>
        <v>0.99999999999999989</v>
      </c>
      <c r="AP4515" s="126" cm="1">
        <f t="array" aca="1" ref="AP4515" ca="1">SQRT(MMULT(V4515:AN4515,MMULT($D$49:$V$67,TRANSPOSE(V4515:AN4515))))</f>
        <v>7.4204284728520749E-3</v>
      </c>
      <c r="AQ4515" s="4" cm="1">
        <f t="array" aca="1" ref="AQ4515" ca="1">MMULT(V4515:AN4515,TRANSPOSE($C$75:$U$75))</f>
        <v>4.0010453871791224E-2</v>
      </c>
    </row>
    <row r="4516" spans="1:43" x14ac:dyDescent="0.3">
      <c r="A4516">
        <v>4402</v>
      </c>
      <c r="B4516">
        <f t="shared" ca="1" si="2028"/>
        <v>0.85295073893352558</v>
      </c>
      <c r="C4516">
        <f t="shared" ca="1" si="2028"/>
        <v>0.45761388629993305</v>
      </c>
      <c r="D4516">
        <f t="shared" ca="1" si="2028"/>
        <v>0.95140149692982212</v>
      </c>
      <c r="E4516">
        <f t="shared" ca="1" si="2028"/>
        <v>0.83276992837486297</v>
      </c>
      <c r="F4516">
        <f t="shared" ca="1" si="2028"/>
        <v>0.23597878071146872</v>
      </c>
      <c r="G4516">
        <f t="shared" ca="1" si="2028"/>
        <v>0.54673923134141811</v>
      </c>
      <c r="H4516">
        <f t="shared" ca="1" si="2028"/>
        <v>0.21308367495503033</v>
      </c>
      <c r="I4516">
        <f t="shared" ca="1" si="2028"/>
        <v>0.59585720769430739</v>
      </c>
      <c r="J4516">
        <f t="shared" ca="1" si="2028"/>
        <v>0.4351657820207312</v>
      </c>
      <c r="K4516">
        <f t="shared" ca="1" si="2028"/>
        <v>0.23902429887332044</v>
      </c>
      <c r="L4516">
        <f t="shared" ca="1" si="2028"/>
        <v>8.0379627756690719E-2</v>
      </c>
      <c r="M4516">
        <f t="shared" ca="1" si="2028"/>
        <v>0.56782898459163123</v>
      </c>
      <c r="N4516">
        <f t="shared" ca="1" si="2028"/>
        <v>0.84065579247869326</v>
      </c>
      <c r="O4516">
        <f t="shared" ca="1" si="2028"/>
        <v>6.5322924034163621E-2</v>
      </c>
      <c r="P4516">
        <f t="shared" ca="1" si="2028"/>
        <v>0.31190066290665897</v>
      </c>
      <c r="Q4516">
        <f t="shared" ca="1" si="2028"/>
        <v>0.38844573257682802</v>
      </c>
      <c r="R4516">
        <f t="shared" ca="1" si="2024"/>
        <v>0.91516182819403691</v>
      </c>
      <c r="S4516">
        <f t="shared" ca="1" si="2024"/>
        <v>0.19557488987783844</v>
      </c>
      <c r="T4516">
        <f t="shared" ca="1" si="2024"/>
        <v>0.79675218767689748</v>
      </c>
      <c r="U4516">
        <f t="shared" ca="1" si="2021"/>
        <v>9.5226076562278585</v>
      </c>
      <c r="V4516" s="3">
        <f t="shared" ca="1" si="2001"/>
        <v>8.9571131115087924E-2</v>
      </c>
      <c r="W4516" s="3">
        <f t="shared" ca="1" si="2002"/>
        <v>4.805552248082489E-2</v>
      </c>
      <c r="X4516" s="3">
        <f t="shared" ca="1" si="2003"/>
        <v>9.9909765399984557E-2</v>
      </c>
      <c r="Y4516" s="3">
        <f t="shared" ca="1" si="2004"/>
        <v>8.7451878565029936E-2</v>
      </c>
      <c r="Z4516" s="3">
        <f t="shared" ca="1" si="2005"/>
        <v>2.4780899227443944E-2</v>
      </c>
      <c r="AA4516" s="3">
        <f t="shared" ca="1" si="2006"/>
        <v>5.7414864822646183E-2</v>
      </c>
      <c r="AB4516" s="3">
        <f t="shared" ca="1" si="2007"/>
        <v>2.2376609711067114E-2</v>
      </c>
      <c r="AC4516" s="3">
        <f t="shared" ca="1" si="2008"/>
        <v>6.2572903264014268E-2</v>
      </c>
      <c r="AD4516" s="3">
        <f t="shared" ca="1" si="2009"/>
        <v>4.5698174043338792E-2</v>
      </c>
      <c r="AE4516" s="3">
        <f t="shared" ca="1" si="2010"/>
        <v>2.5100718994444417E-2</v>
      </c>
      <c r="AF4516" s="3">
        <f t="shared" ca="1" si="2011"/>
        <v>8.4409261263769311E-3</v>
      </c>
      <c r="AG4516" s="3">
        <f t="shared" ca="1" si="2012"/>
        <v>5.9629568400864093E-2</v>
      </c>
      <c r="AH4516" s="3">
        <f t="shared" ca="1" si="2013"/>
        <v>8.8279998801473025E-2</v>
      </c>
      <c r="AI4516" s="3">
        <f t="shared" ca="1" si="2014"/>
        <v>6.8597727001218963E-3</v>
      </c>
      <c r="AJ4516" s="3">
        <f t="shared" ca="1" si="2015"/>
        <v>3.2753702994649109E-2</v>
      </c>
      <c r="AK4516" s="3">
        <f t="shared" ca="1" si="2016"/>
        <v>4.079194970537104E-2</v>
      </c>
      <c r="AL4516" s="3">
        <f t="shared" ca="1" si="2017"/>
        <v>9.6104119925125131E-2</v>
      </c>
      <c r="AM4516" s="3">
        <f t="shared" ca="1" si="2018"/>
        <v>2.0537955246946561E-2</v>
      </c>
      <c r="AN4516" s="3">
        <f t="shared" ca="1" si="2019"/>
        <v>8.3669538475190194E-2</v>
      </c>
      <c r="AO4516" s="4">
        <f t="shared" ca="1" si="2020"/>
        <v>1</v>
      </c>
      <c r="AP4516" s="126" cm="1">
        <f t="array" aca="1" ref="AP4516" ca="1">SQRT(MMULT(V4516:AN4516,MMULT($D$49:$V$67,TRANSPOSE(V4516:AN4516))))</f>
        <v>1.214860249245644E-2</v>
      </c>
      <c r="AQ4516" s="4" cm="1">
        <f t="array" aca="1" ref="AQ4516" ca="1">MMULT(V4516:AN4516,TRANSPOSE($C$75:$U$75))</f>
        <v>4.7498669658251252E-2</v>
      </c>
    </row>
    <row r="4517" spans="1:43" x14ac:dyDescent="0.3">
      <c r="A4517">
        <v>4403</v>
      </c>
      <c r="B4517">
        <f t="shared" ca="1" si="2028"/>
        <v>0.44898995519836582</v>
      </c>
      <c r="C4517">
        <f t="shared" ca="1" si="2028"/>
        <v>0.71459364848328255</v>
      </c>
      <c r="D4517">
        <f t="shared" ca="1" si="2028"/>
        <v>0.55338291924386951</v>
      </c>
      <c r="E4517">
        <f t="shared" ca="1" si="2028"/>
        <v>6.959180209516358E-2</v>
      </c>
      <c r="F4517">
        <f t="shared" ca="1" si="2028"/>
        <v>0.37608721635298903</v>
      </c>
      <c r="G4517">
        <f t="shared" ca="1" si="2028"/>
        <v>0.3477315737309592</v>
      </c>
      <c r="H4517">
        <f t="shared" ca="1" si="2028"/>
        <v>0.66242679267726101</v>
      </c>
      <c r="I4517">
        <f t="shared" ca="1" si="2028"/>
        <v>0.47806967975048342</v>
      </c>
      <c r="J4517">
        <f t="shared" ca="1" si="2028"/>
        <v>0.31188098683531074</v>
      </c>
      <c r="K4517">
        <f t="shared" ca="1" si="2028"/>
        <v>0.48138099881304497</v>
      </c>
      <c r="L4517">
        <f t="shared" ca="1" si="2028"/>
        <v>0.57952427497862191</v>
      </c>
      <c r="M4517">
        <f t="shared" ca="1" si="2028"/>
        <v>0.27458502019018416</v>
      </c>
      <c r="N4517">
        <f t="shared" ca="1" si="2028"/>
        <v>0.56958486840275147</v>
      </c>
      <c r="O4517">
        <f t="shared" ca="1" si="2028"/>
        <v>0.49036317832386611</v>
      </c>
      <c r="P4517">
        <f t="shared" ca="1" si="2028"/>
        <v>3.3744900054257232E-2</v>
      </c>
      <c r="Q4517">
        <f t="shared" ca="1" si="2028"/>
        <v>0.29522731923510648</v>
      </c>
      <c r="R4517">
        <f t="shared" ca="1" si="2024"/>
        <v>0.12519918028059052</v>
      </c>
      <c r="S4517">
        <f t="shared" ca="1" si="2024"/>
        <v>0.47725086059890276</v>
      </c>
      <c r="T4517">
        <f t="shared" ca="1" si="2024"/>
        <v>0.16943500471379491</v>
      </c>
      <c r="U4517">
        <f t="shared" ca="1" si="2021"/>
        <v>7.4590501799588056</v>
      </c>
      <c r="V4517" s="3">
        <f t="shared" ca="1" si="2001"/>
        <v>6.0193985073960912E-2</v>
      </c>
      <c r="W4517" s="3">
        <f t="shared" ca="1" si="2002"/>
        <v>9.5802231013711867E-2</v>
      </c>
      <c r="X4517" s="3">
        <f t="shared" ca="1" si="2003"/>
        <v>7.4189461914429128E-2</v>
      </c>
      <c r="Y4517" s="3">
        <f t="shared" ca="1" si="2004"/>
        <v>9.3298476905470974E-3</v>
      </c>
      <c r="Z4517" s="3">
        <f t="shared" ca="1" si="2005"/>
        <v>5.0420255565979587E-2</v>
      </c>
      <c r="AA4517" s="3">
        <f t="shared" ca="1" si="2006"/>
        <v>4.6618747071209492E-2</v>
      </c>
      <c r="AB4517" s="3">
        <f t="shared" ca="1" si="2007"/>
        <v>8.8808464441905585E-2</v>
      </c>
      <c r="AC4517" s="3">
        <f t="shared" ca="1" si="2008"/>
        <v>6.4092567849318813E-2</v>
      </c>
      <c r="AD4517" s="3">
        <f t="shared" ca="1" si="2009"/>
        <v>4.181242642304267E-2</v>
      </c>
      <c r="AE4517" s="3">
        <f t="shared" ca="1" si="2010"/>
        <v>6.4536500921582959E-2</v>
      </c>
      <c r="AF4517" s="3">
        <f t="shared" ca="1" si="2011"/>
        <v>7.7694111314025566E-2</v>
      </c>
      <c r="AG4517" s="3">
        <f t="shared" ca="1" si="2012"/>
        <v>3.6812330466410755E-2</v>
      </c>
      <c r="AH4517" s="3">
        <f t="shared" ca="1" si="2013"/>
        <v>7.6361581523225142E-2</v>
      </c>
      <c r="AI4517" s="3">
        <f t="shared" ca="1" si="2014"/>
        <v>6.5740699753084955E-2</v>
      </c>
      <c r="AJ4517" s="3">
        <f t="shared" ca="1" si="2015"/>
        <v>4.5240210536354906E-3</v>
      </c>
      <c r="AK4517" s="3">
        <f t="shared" ca="1" si="2016"/>
        <v>3.9579747033788817E-2</v>
      </c>
      <c r="AL4517" s="3">
        <f t="shared" ca="1" si="2017"/>
        <v>1.678486901951395E-2</v>
      </c>
      <c r="AM4517" s="3">
        <f t="shared" ca="1" si="2018"/>
        <v>6.3982792592171364E-2</v>
      </c>
      <c r="AN4517" s="3">
        <f t="shared" ca="1" si="2019"/>
        <v>2.2715359278455832E-2</v>
      </c>
      <c r="AO4517" s="4">
        <f t="shared" ca="1" si="2020"/>
        <v>0.99999999999999989</v>
      </c>
      <c r="AP4517" s="126" cm="1">
        <f t="array" aca="1" ref="AP4517" ca="1">SQRT(MMULT(V4517:AN4517,MMULT($D$49:$V$67,TRANSPOSE(V4517:AN4517))))</f>
        <v>1.1645360746242341E-2</v>
      </c>
      <c r="AQ4517" s="4" cm="1">
        <f t="array" aca="1" ref="AQ4517" ca="1">MMULT(V4517:AN4517,TRANSPOSE($C$75:$U$75))</f>
        <v>3.6067993182165664E-2</v>
      </c>
    </row>
    <row r="4518" spans="1:43" x14ac:dyDescent="0.3">
      <c r="A4518">
        <v>4404</v>
      </c>
      <c r="B4518">
        <f t="shared" ca="1" si="2028"/>
        <v>0.37228947418198199</v>
      </c>
      <c r="C4518">
        <f t="shared" ca="1" si="2028"/>
        <v>0.1205381359158727</v>
      </c>
      <c r="D4518">
        <f t="shared" ca="1" si="2028"/>
        <v>4.5310933874909587E-2</v>
      </c>
      <c r="E4518">
        <f t="shared" ca="1" si="2028"/>
        <v>0.92918839982849866</v>
      </c>
      <c r="F4518">
        <f t="shared" ca="1" si="2028"/>
        <v>0.16101787344138263</v>
      </c>
      <c r="G4518">
        <f t="shared" ca="1" si="2028"/>
        <v>0.42395028935136003</v>
      </c>
      <c r="H4518">
        <f t="shared" ca="1" si="2028"/>
        <v>0.42774371097682162</v>
      </c>
      <c r="I4518">
        <f t="shared" ca="1" si="2028"/>
        <v>0.28777807389327126</v>
      </c>
      <c r="J4518">
        <f t="shared" ca="1" si="2028"/>
        <v>0.43227111479874636</v>
      </c>
      <c r="K4518">
        <f t="shared" ca="1" si="2028"/>
        <v>0.95187183984115931</v>
      </c>
      <c r="L4518">
        <f t="shared" ca="1" si="2028"/>
        <v>0.40407503097144781</v>
      </c>
      <c r="M4518">
        <f t="shared" ca="1" si="2028"/>
        <v>0.40430973229103429</v>
      </c>
      <c r="N4518">
        <f t="shared" ca="1" si="2028"/>
        <v>0.24908020209400239</v>
      </c>
      <c r="O4518">
        <f t="shared" ca="1" si="2028"/>
        <v>0.79948399156538796</v>
      </c>
      <c r="P4518">
        <f t="shared" ca="1" si="2028"/>
        <v>2.0606273092052763E-2</v>
      </c>
      <c r="Q4518">
        <f t="shared" ca="1" si="2028"/>
        <v>0.30632440605076028</v>
      </c>
      <c r="R4518">
        <f t="shared" ca="1" si="2024"/>
        <v>0.79398316713840478</v>
      </c>
      <c r="S4518">
        <f t="shared" ca="1" si="2024"/>
        <v>0.1579771569094669</v>
      </c>
      <c r="T4518">
        <f t="shared" ca="1" si="2024"/>
        <v>5.7549489336344628E-2</v>
      </c>
      <c r="U4518">
        <f t="shared" ca="1" si="2021"/>
        <v>7.3453492955529054</v>
      </c>
      <c r="V4518" s="3">
        <f t="shared" ca="1" si="2001"/>
        <v>5.0683699195540936E-2</v>
      </c>
      <c r="W4518" s="3">
        <f t="shared" ca="1" si="2002"/>
        <v>1.6410129874810733E-2</v>
      </c>
      <c r="X4518" s="3">
        <f t="shared" ca="1" si="2003"/>
        <v>6.1686561185513916E-3</v>
      </c>
      <c r="Y4518" s="3">
        <f t="shared" ca="1" si="2004"/>
        <v>0.126500233336903</v>
      </c>
      <c r="Z4518" s="3">
        <f t="shared" ca="1" si="2005"/>
        <v>2.1921064194846074E-2</v>
      </c>
      <c r="AA4518" s="3">
        <f t="shared" ca="1" si="2006"/>
        <v>5.7716831738421515E-2</v>
      </c>
      <c r="AB4518" s="3">
        <f t="shared" ca="1" si="2007"/>
        <v>5.8233270300132693E-2</v>
      </c>
      <c r="AC4518" s="3">
        <f t="shared" ca="1" si="2008"/>
        <v>3.9178269448329806E-2</v>
      </c>
      <c r="AD4518" s="3">
        <f t="shared" ca="1" si="2009"/>
        <v>5.884963361244866E-2</v>
      </c>
      <c r="AE4518" s="3">
        <f t="shared" ca="1" si="2010"/>
        <v>0.12958836966642975</v>
      </c>
      <c r="AF4518" s="3">
        <f t="shared" ca="1" si="2011"/>
        <v>5.5011002841769137E-2</v>
      </c>
      <c r="AG4518" s="3">
        <f t="shared" ca="1" si="2012"/>
        <v>5.5042955211921034E-2</v>
      </c>
      <c r="AH4518" s="3">
        <f t="shared" ca="1" si="2013"/>
        <v>3.3909919334238196E-2</v>
      </c>
      <c r="AI4518" s="3">
        <f t="shared" ca="1" si="2014"/>
        <v>0.10884220196981231</v>
      </c>
      <c r="AJ4518" s="3">
        <f t="shared" ca="1" si="2015"/>
        <v>2.8053496522661512E-3</v>
      </c>
      <c r="AK4518" s="3">
        <f t="shared" ca="1" si="2016"/>
        <v>4.1703177578800543E-2</v>
      </c>
      <c r="AL4518" s="3">
        <f t="shared" ca="1" si="2017"/>
        <v>0.10809331662676763</v>
      </c>
      <c r="AM4518" s="3">
        <f t="shared" ca="1" si="2018"/>
        <v>2.1507099329518747E-2</v>
      </c>
      <c r="AN4518" s="3">
        <f t="shared" ca="1" si="2019"/>
        <v>7.834819968491738E-3</v>
      </c>
      <c r="AO4518" s="4">
        <f t="shared" ca="1" si="2020"/>
        <v>1</v>
      </c>
      <c r="AP4518" s="126" cm="1">
        <f t="array" aca="1" ref="AP4518" ca="1">SQRT(MMULT(V4518:AN4518,MMULT($D$49:$V$67,TRANSPOSE(V4518:AN4518))))</f>
        <v>9.1959608293201434E-3</v>
      </c>
      <c r="AQ4518" s="4" cm="1">
        <f t="array" aca="1" ref="AQ4518" ca="1">MMULT(V4518:AN4518,TRANSPOSE($C$75:$U$75))</f>
        <v>2.8877933508368307E-2</v>
      </c>
    </row>
    <row r="4519" spans="1:43" x14ac:dyDescent="0.3">
      <c r="A4519">
        <v>4405</v>
      </c>
      <c r="B4519">
        <f t="shared" ca="1" si="2028"/>
        <v>0.70496218343989514</v>
      </c>
      <c r="C4519">
        <f t="shared" ca="1" si="2028"/>
        <v>0.31686225715000249</v>
      </c>
      <c r="D4519">
        <f t="shared" ca="1" si="2028"/>
        <v>1.8406834656916948E-2</v>
      </c>
      <c r="E4519">
        <f t="shared" ca="1" si="2028"/>
        <v>9.0603971488065094E-2</v>
      </c>
      <c r="F4519">
        <f t="shared" ca="1" si="2028"/>
        <v>3.7116538796784448E-2</v>
      </c>
      <c r="G4519">
        <f t="shared" ca="1" si="2028"/>
        <v>0.46757177513745396</v>
      </c>
      <c r="H4519">
        <f t="shared" ca="1" si="2028"/>
        <v>0.28980159903598257</v>
      </c>
      <c r="I4519">
        <f t="shared" ca="1" si="2028"/>
        <v>0.33511812638494087</v>
      </c>
      <c r="J4519">
        <f t="shared" ca="1" si="2028"/>
        <v>0.15506847096750831</v>
      </c>
      <c r="K4519">
        <f t="shared" ca="1" si="2028"/>
        <v>0.56747329392591073</v>
      </c>
      <c r="L4519">
        <f t="shared" ca="1" si="2028"/>
        <v>0.62683972223863527</v>
      </c>
      <c r="M4519">
        <f t="shared" ca="1" si="2028"/>
        <v>0.47559966458634717</v>
      </c>
      <c r="N4519">
        <f t="shared" ca="1" si="2028"/>
        <v>0.72810084939204678</v>
      </c>
      <c r="O4519">
        <f t="shared" ca="1" si="2028"/>
        <v>0.24551413996720706</v>
      </c>
      <c r="P4519">
        <f t="shared" ca="1" si="2028"/>
        <v>0.27682117701702458</v>
      </c>
      <c r="Q4519">
        <f t="shared" ca="1" si="2028"/>
        <v>3.2242633995488212E-2</v>
      </c>
      <c r="R4519">
        <f t="shared" ca="1" si="2024"/>
        <v>0.58813273193190352</v>
      </c>
      <c r="S4519">
        <f t="shared" ca="1" si="2024"/>
        <v>0.26187592535051918</v>
      </c>
      <c r="T4519">
        <f t="shared" ca="1" si="2024"/>
        <v>0.93818712945333227</v>
      </c>
      <c r="U4519">
        <f t="shared" ca="1" si="2021"/>
        <v>7.156299024915965</v>
      </c>
      <c r="V4519" s="3">
        <f t="shared" ca="1" si="2001"/>
        <v>9.8509324580406746E-2</v>
      </c>
      <c r="W4519" s="3">
        <f t="shared" ca="1" si="2002"/>
        <v>4.4277391993653221E-2</v>
      </c>
      <c r="X4519" s="3">
        <f t="shared" ca="1" si="2003"/>
        <v>2.5721164798774036E-3</v>
      </c>
      <c r="Y4519" s="3">
        <f t="shared" ca="1" si="2004"/>
        <v>1.2660730242351637E-2</v>
      </c>
      <c r="Z4519" s="3">
        <f t="shared" ca="1" si="2005"/>
        <v>5.1865550429847085E-3</v>
      </c>
      <c r="AA4519" s="3">
        <f t="shared" ca="1" si="2006"/>
        <v>6.5337093029444029E-2</v>
      </c>
      <c r="AB4519" s="3">
        <f t="shared" ca="1" si="2007"/>
        <v>4.0496015891312707E-2</v>
      </c>
      <c r="AC4519" s="3">
        <f t="shared" ca="1" si="2008"/>
        <v>4.6828413013230132E-2</v>
      </c>
      <c r="AD4519" s="3">
        <f t="shared" ca="1" si="2009"/>
        <v>2.1668808196472652E-2</v>
      </c>
      <c r="AE4519" s="3">
        <f t="shared" ca="1" si="2010"/>
        <v>7.9297034954820725E-2</v>
      </c>
      <c r="AF4519" s="3">
        <f t="shared" ca="1" si="2011"/>
        <v>8.7592723565096717E-2</v>
      </c>
      <c r="AG4519" s="3">
        <f t="shared" ca="1" si="2012"/>
        <v>6.6458886490134053E-2</v>
      </c>
      <c r="AH4519" s="3">
        <f t="shared" ca="1" si="2013"/>
        <v>0.1017426531307636</v>
      </c>
      <c r="AI4519" s="3">
        <f t="shared" ca="1" si="2014"/>
        <v>3.430741771862867E-2</v>
      </c>
      <c r="AJ4519" s="3">
        <f t="shared" ca="1" si="2015"/>
        <v>3.8682170218603353E-2</v>
      </c>
      <c r="AK4519" s="3">
        <f t="shared" ca="1" si="2016"/>
        <v>4.5054900421613994E-3</v>
      </c>
      <c r="AL4519" s="3">
        <f t="shared" ca="1" si="2017"/>
        <v>8.2183923545426446E-2</v>
      </c>
      <c r="AM4519" s="3">
        <f t="shared" ca="1" si="2018"/>
        <v>3.6593765078674075E-2</v>
      </c>
      <c r="AN4519" s="3">
        <f t="shared" ca="1" si="2019"/>
        <v>0.13109948678595768</v>
      </c>
      <c r="AO4519" s="4">
        <f t="shared" ca="1" si="2020"/>
        <v>1</v>
      </c>
      <c r="AP4519" s="126" cm="1">
        <f t="array" aca="1" ref="AP4519" ca="1">SQRT(MMULT(V4519:AN4519,MMULT($D$49:$V$67,TRANSPOSE(V4519:AN4519))))</f>
        <v>6.8285085164171222E-3</v>
      </c>
      <c r="AQ4519" s="4" cm="1">
        <f t="array" aca="1" ref="AQ4519" ca="1">MMULT(V4519:AN4519,TRANSPOSE($C$75:$U$75))</f>
        <v>4.1335087412238548E-2</v>
      </c>
    </row>
    <row r="4520" spans="1:43" x14ac:dyDescent="0.3">
      <c r="A4520">
        <v>4406</v>
      </c>
      <c r="B4520">
        <f t="shared" ca="1" si="2028"/>
        <v>0.14302240385670084</v>
      </c>
      <c r="C4520">
        <f t="shared" ca="1" si="2028"/>
        <v>0.77103725765054287</v>
      </c>
      <c r="D4520">
        <f t="shared" ca="1" si="2028"/>
        <v>0.51052641636168838</v>
      </c>
      <c r="E4520">
        <f t="shared" ca="1" si="2028"/>
        <v>0.4032532308615373</v>
      </c>
      <c r="F4520">
        <f t="shared" ca="1" si="2028"/>
        <v>0.10787774541415829</v>
      </c>
      <c r="G4520">
        <f t="shared" ca="1" si="2028"/>
        <v>0.30060512952184615</v>
      </c>
      <c r="H4520">
        <f t="shared" ca="1" si="2028"/>
        <v>0.18294802469189719</v>
      </c>
      <c r="I4520">
        <f t="shared" ca="1" si="2028"/>
        <v>6.7491840010690862E-2</v>
      </c>
      <c r="J4520">
        <f t="shared" ca="1" si="2028"/>
        <v>0.83335053390082447</v>
      </c>
      <c r="K4520">
        <f t="shared" ca="1" si="2028"/>
        <v>0.56428414837134455</v>
      </c>
      <c r="L4520">
        <f t="shared" ca="1" si="2028"/>
        <v>0.96425147801527333</v>
      </c>
      <c r="M4520">
        <f t="shared" ca="1" si="2028"/>
        <v>0.89988881198722381</v>
      </c>
      <c r="N4520">
        <f t="shared" ca="1" si="2028"/>
        <v>0.92298152649355103</v>
      </c>
      <c r="O4520">
        <f t="shared" ca="1" si="2028"/>
        <v>0.46894292205584642</v>
      </c>
      <c r="P4520">
        <f t="shared" ca="1" si="2028"/>
        <v>0.61983987566379539</v>
      </c>
      <c r="Q4520">
        <f t="shared" ca="1" si="2028"/>
        <v>0.49057688210873385</v>
      </c>
      <c r="R4520">
        <f t="shared" ca="1" si="2024"/>
        <v>0.77886711880788728</v>
      </c>
      <c r="S4520">
        <f t="shared" ca="1" si="2024"/>
        <v>0.40459554116171481</v>
      </c>
      <c r="T4520">
        <f t="shared" ca="1" si="2024"/>
        <v>8.1444051256692851E-2</v>
      </c>
      <c r="U4520">
        <f t="shared" ca="1" si="2021"/>
        <v>9.5157849381919508</v>
      </c>
      <c r="V4520" s="3">
        <f t="shared" ca="1" si="2001"/>
        <v>1.5030016418579952E-2</v>
      </c>
      <c r="W4520" s="3">
        <f t="shared" ca="1" si="2002"/>
        <v>8.10271840587692E-2</v>
      </c>
      <c r="X4520" s="3">
        <f t="shared" ca="1" si="2003"/>
        <v>5.3650478618182292E-2</v>
      </c>
      <c r="Y4520" s="3">
        <f t="shared" ca="1" si="2004"/>
        <v>4.2377295565294432E-2</v>
      </c>
      <c r="Z4520" s="3">
        <f t="shared" ca="1" si="2005"/>
        <v>1.1336715375017252E-2</v>
      </c>
      <c r="AA4520" s="3">
        <f t="shared" ca="1" si="2006"/>
        <v>3.1590155880399991E-2</v>
      </c>
      <c r="AB4520" s="3">
        <f t="shared" ca="1" si="2007"/>
        <v>1.9225741846857908E-2</v>
      </c>
      <c r="AC4520" s="3">
        <f t="shared" ca="1" si="2008"/>
        <v>7.0926193108683967E-3</v>
      </c>
      <c r="AD4520" s="3">
        <f t="shared" ca="1" si="2009"/>
        <v>8.7575595635431144E-2</v>
      </c>
      <c r="AE4520" s="3">
        <f t="shared" ca="1" si="2010"/>
        <v>5.929980049323829E-2</v>
      </c>
      <c r="AF4520" s="3">
        <f t="shared" ca="1" si="2011"/>
        <v>0.10133178547838075</v>
      </c>
      <c r="AG4520" s="3">
        <f t="shared" ca="1" si="2012"/>
        <v>9.4568006510475783E-2</v>
      </c>
      <c r="AH4520" s="3">
        <f t="shared" ca="1" si="2013"/>
        <v>9.6994786293365137E-2</v>
      </c>
      <c r="AI4520" s="3">
        <f t="shared" ca="1" si="2014"/>
        <v>4.9280529677980307E-2</v>
      </c>
      <c r="AJ4520" s="3">
        <f t="shared" ca="1" si="2015"/>
        <v>6.5138071077672777E-2</v>
      </c>
      <c r="AK4520" s="3">
        <f t="shared" ca="1" si="2016"/>
        <v>5.1554011076877702E-2</v>
      </c>
      <c r="AL4520" s="3">
        <f t="shared" ca="1" si="2017"/>
        <v>8.1850012780540632E-2</v>
      </c>
      <c r="AM4520" s="3">
        <f t="shared" ca="1" si="2018"/>
        <v>4.2518357002569049E-2</v>
      </c>
      <c r="AN4520" s="3">
        <f t="shared" ca="1" si="2019"/>
        <v>8.5588368994988714E-3</v>
      </c>
      <c r="AO4520" s="4">
        <f t="shared" ca="1" si="2020"/>
        <v>0.99999999999999989</v>
      </c>
      <c r="AP4520" s="126" cm="1">
        <f t="array" aca="1" ref="AP4520" ca="1">SQRT(MMULT(V4520:AN4520,MMULT($D$49:$V$67,TRANSPOSE(V4520:AN4520))))</f>
        <v>7.5654491598179628E-3</v>
      </c>
      <c r="AQ4520" s="4" cm="1">
        <f t="array" aca="1" ref="AQ4520" ca="1">MMULT(V4520:AN4520,TRANSPOSE($C$75:$U$75))</f>
        <v>3.3411172910450218E-2</v>
      </c>
    </row>
    <row r="4521" spans="1:43" x14ac:dyDescent="0.3">
      <c r="A4521">
        <v>4407</v>
      </c>
      <c r="B4521">
        <f t="shared" ca="1" si="2028"/>
        <v>0.81638436552761351</v>
      </c>
      <c r="C4521">
        <f t="shared" ca="1" si="2028"/>
        <v>0.1412578762633826</v>
      </c>
      <c r="D4521">
        <f t="shared" ca="1" si="2028"/>
        <v>0.13514917038364138</v>
      </c>
      <c r="E4521">
        <f t="shared" ca="1" si="2028"/>
        <v>0.87588419121854744</v>
      </c>
      <c r="F4521">
        <f t="shared" ca="1" si="2028"/>
        <v>0.42914350558417669</v>
      </c>
      <c r="G4521">
        <f t="shared" ca="1" si="2028"/>
        <v>0.13435829787774523</v>
      </c>
      <c r="H4521">
        <f t="shared" ca="1" si="2028"/>
        <v>6.5143710030256874E-2</v>
      </c>
      <c r="I4521">
        <f t="shared" ca="1" si="2028"/>
        <v>0.86959870115924642</v>
      </c>
      <c r="J4521">
        <f t="shared" ca="1" si="2028"/>
        <v>0.87948865602309412</v>
      </c>
      <c r="K4521">
        <f t="shared" ca="1" si="2028"/>
        <v>0.49141832607688862</v>
      </c>
      <c r="L4521">
        <f t="shared" ca="1" si="2028"/>
        <v>0.47946453418040458</v>
      </c>
      <c r="M4521">
        <f t="shared" ca="1" si="2028"/>
        <v>0.55038851498838837</v>
      </c>
      <c r="N4521">
        <f t="shared" ca="1" si="2028"/>
        <v>0.58866303730946135</v>
      </c>
      <c r="O4521">
        <f t="shared" ca="1" si="2028"/>
        <v>0.63811713839159601</v>
      </c>
      <c r="P4521">
        <f t="shared" ca="1" si="2028"/>
        <v>0.52991501129761631</v>
      </c>
      <c r="Q4521">
        <f t="shared" ca="1" si="2028"/>
        <v>0.80501844057164007</v>
      </c>
      <c r="R4521">
        <f t="shared" ca="1" si="2024"/>
        <v>0.86771142972542314</v>
      </c>
      <c r="S4521">
        <f t="shared" ca="1" si="2024"/>
        <v>0.9247516943143913</v>
      </c>
      <c r="T4521">
        <f t="shared" ca="1" si="2024"/>
        <v>0.76806610784269935</v>
      </c>
      <c r="U4521">
        <f t="shared" ca="1" si="2021"/>
        <v>10.989922708766214</v>
      </c>
      <c r="V4521" s="3">
        <f t="shared" ca="1" si="2001"/>
        <v>7.4284814112151765E-2</v>
      </c>
      <c r="W4521" s="3">
        <f t="shared" ca="1" si="2002"/>
        <v>1.2853400338357879E-2</v>
      </c>
      <c r="X4521" s="3">
        <f t="shared" ca="1" si="2003"/>
        <v>1.2297554219907152E-2</v>
      </c>
      <c r="Y4521" s="3">
        <f t="shared" ca="1" si="2004"/>
        <v>7.9698849066508023E-2</v>
      </c>
      <c r="Z4521" s="3">
        <f t="shared" ca="1" si="2005"/>
        <v>3.9048819264385401E-2</v>
      </c>
      <c r="AA4521" s="3">
        <f t="shared" ca="1" si="2006"/>
        <v>1.2225590792424143E-2</v>
      </c>
      <c r="AB4521" s="3">
        <f t="shared" ca="1" si="2007"/>
        <v>5.9275858217177806E-3</v>
      </c>
      <c r="AC4521" s="3">
        <f t="shared" ca="1" si="2008"/>
        <v>7.9126916922318574E-2</v>
      </c>
      <c r="AD4521" s="3">
        <f t="shared" ca="1" si="2009"/>
        <v>8.0026828152445675E-2</v>
      </c>
      <c r="AE4521" s="3">
        <f t="shared" ca="1" si="2010"/>
        <v>4.4715357796365963E-2</v>
      </c>
      <c r="AF4521" s="3">
        <f t="shared" ca="1" si="2011"/>
        <v>4.3627652976845344E-2</v>
      </c>
      <c r="AG4521" s="3">
        <f t="shared" ca="1" si="2012"/>
        <v>5.0081199802193867E-2</v>
      </c>
      <c r="AH4521" s="3">
        <f t="shared" ca="1" si="2013"/>
        <v>5.3563892386605125E-2</v>
      </c>
      <c r="AI4521" s="3">
        <f t="shared" ca="1" si="2014"/>
        <v>5.8063842240000101E-2</v>
      </c>
      <c r="AJ4521" s="3">
        <f t="shared" ca="1" si="2015"/>
        <v>4.8218265527465873E-2</v>
      </c>
      <c r="AK4521" s="3">
        <f t="shared" ca="1" si="2016"/>
        <v>7.3250600746219044E-2</v>
      </c>
      <c r="AL4521" s="3">
        <f t="shared" ca="1" si="2017"/>
        <v>7.8955189469465975E-2</v>
      </c>
      <c r="AM4521" s="3">
        <f t="shared" ca="1" si="2018"/>
        <v>8.4145422931569347E-2</v>
      </c>
      <c r="AN4521" s="3">
        <f t="shared" ca="1" si="2019"/>
        <v>6.9888217433052943E-2</v>
      </c>
      <c r="AO4521" s="4">
        <f t="shared" ca="1" si="2020"/>
        <v>0.99999999999999989</v>
      </c>
      <c r="AP4521" s="126" cm="1">
        <f t="array" aca="1" ref="AP4521" ca="1">SQRT(MMULT(V4521:AN4521,MMULT($D$49:$V$67,TRANSPOSE(V4521:AN4521))))</f>
        <v>7.0145271454692864E-3</v>
      </c>
      <c r="AQ4521" s="4" cm="1">
        <f t="array" aca="1" ref="AQ4521" ca="1">MMULT(V4521:AN4521,TRANSPOSE($C$75:$U$75))</f>
        <v>3.8607077892377814E-2</v>
      </c>
    </row>
    <row r="4522" spans="1:43" x14ac:dyDescent="0.3">
      <c r="A4522">
        <v>4408</v>
      </c>
      <c r="B4522">
        <f t="shared" ca="1" si="2028"/>
        <v>0.90398464736660145</v>
      </c>
      <c r="C4522">
        <f t="shared" ca="1" si="2028"/>
        <v>0.49079436162094636</v>
      </c>
      <c r="D4522">
        <f t="shared" ca="1" si="2028"/>
        <v>0.65086558774397185</v>
      </c>
      <c r="E4522">
        <f t="shared" ca="1" si="2028"/>
        <v>0.37854357023388774</v>
      </c>
      <c r="F4522">
        <f t="shared" ca="1" si="2028"/>
        <v>0.67243633768994648</v>
      </c>
      <c r="G4522">
        <f t="shared" ca="1" si="2028"/>
        <v>0.5928906741814497</v>
      </c>
      <c r="H4522">
        <f t="shared" ca="1" si="2028"/>
        <v>0.30093081043303427</v>
      </c>
      <c r="I4522">
        <f t="shared" ca="1" si="2028"/>
        <v>0.40408929613153755</v>
      </c>
      <c r="J4522">
        <f t="shared" ca="1" si="2028"/>
        <v>0.47247343340609582</v>
      </c>
      <c r="K4522">
        <f t="shared" ca="1" si="2028"/>
        <v>0.37688580483383494</v>
      </c>
      <c r="L4522">
        <f t="shared" ca="1" si="2028"/>
        <v>0.59005941560681541</v>
      </c>
      <c r="M4522">
        <f t="shared" ca="1" si="2028"/>
        <v>0.56927931834340961</v>
      </c>
      <c r="N4522">
        <f t="shared" ca="1" si="2028"/>
        <v>0.81091433693002923</v>
      </c>
      <c r="O4522">
        <f t="shared" ca="1" si="2028"/>
        <v>0.27661689604884854</v>
      </c>
      <c r="P4522">
        <f t="shared" ca="1" si="2028"/>
        <v>0.38492646016480547</v>
      </c>
      <c r="Q4522">
        <f t="shared" ca="1" si="2028"/>
        <v>0.86774546042003875</v>
      </c>
      <c r="R4522">
        <f t="shared" ca="1" si="2024"/>
        <v>0.71795043365298183</v>
      </c>
      <c r="S4522">
        <f t="shared" ca="1" si="2024"/>
        <v>0.7651157223088465</v>
      </c>
      <c r="T4522">
        <f t="shared" ca="1" si="2024"/>
        <v>0.29764546859908636</v>
      </c>
      <c r="U4522">
        <f t="shared" ca="1" si="2021"/>
        <v>10.524148035716168</v>
      </c>
      <c r="V4522" s="3">
        <f t="shared" ca="1" si="2001"/>
        <v>8.5896230678123991E-2</v>
      </c>
      <c r="W4522" s="3">
        <f t="shared" ca="1" si="2002"/>
        <v>4.6635068221705017E-2</v>
      </c>
      <c r="X4522" s="3">
        <f t="shared" ca="1" si="2003"/>
        <v>6.1844966978334644E-2</v>
      </c>
      <c r="Y4522" s="3">
        <f t="shared" ca="1" si="2004"/>
        <v>3.5969046515614493E-2</v>
      </c>
      <c r="Z4522" s="3">
        <f t="shared" ca="1" si="2005"/>
        <v>6.3894610319797471E-2</v>
      </c>
      <c r="AA4522" s="3">
        <f t="shared" ca="1" si="2006"/>
        <v>5.6336215736355659E-2</v>
      </c>
      <c r="AB4522" s="3">
        <f t="shared" ca="1" si="2007"/>
        <v>2.8594315607472918E-2</v>
      </c>
      <c r="AC4522" s="3">
        <f t="shared" ca="1" si="2008"/>
        <v>3.8396390354845412E-2</v>
      </c>
      <c r="AD4522" s="3">
        <f t="shared" ca="1" si="2009"/>
        <v>4.4894221537234776E-2</v>
      </c>
      <c r="AE4522" s="3">
        <f t="shared" ca="1" si="2010"/>
        <v>3.5811526363443813E-2</v>
      </c>
      <c r="AF4522" s="3">
        <f t="shared" ca="1" si="2011"/>
        <v>5.6067190769676575E-2</v>
      </c>
      <c r="AG4522" s="3">
        <f t="shared" ca="1" si="2012"/>
        <v>5.4092674904555368E-2</v>
      </c>
      <c r="AH4522" s="3">
        <f t="shared" ca="1" si="2013"/>
        <v>7.7052729986123433E-2</v>
      </c>
      <c r="AI4522" s="3">
        <f t="shared" ca="1" si="2014"/>
        <v>2.6284017966117935E-2</v>
      </c>
      <c r="AJ4522" s="3">
        <f t="shared" ca="1" si="2015"/>
        <v>3.6575545959489274E-2</v>
      </c>
      <c r="AK4522" s="3">
        <f t="shared" ca="1" si="2016"/>
        <v>8.2452798789521081E-2</v>
      </c>
      <c r="AL4522" s="3">
        <f t="shared" ca="1" si="2017"/>
        <v>6.8219340056453831E-2</v>
      </c>
      <c r="AM4522" s="3">
        <f t="shared" ca="1" si="2018"/>
        <v>7.2700965409479859E-2</v>
      </c>
      <c r="AN4522" s="3">
        <f t="shared" ca="1" si="2019"/>
        <v>2.8282143845654448E-2</v>
      </c>
      <c r="AO4522" s="4">
        <f t="shared" ca="1" si="2020"/>
        <v>1</v>
      </c>
      <c r="AP4522" s="126" cm="1">
        <f t="array" aca="1" ref="AP4522" ca="1">SQRT(MMULT(V4522:AN4522,MMULT($D$49:$V$67,TRANSPOSE(V4522:AN4522))))</f>
        <v>9.7682967614371417E-3</v>
      </c>
      <c r="AQ4522" s="4" cm="1">
        <f t="array" aca="1" ref="AQ4522" ca="1">MMULT(V4522:AN4522,TRANSPOSE($C$75:$U$75))</f>
        <v>3.8818265741319052E-2</v>
      </c>
    </row>
    <row r="4523" spans="1:43" x14ac:dyDescent="0.3">
      <c r="A4523">
        <v>4409</v>
      </c>
      <c r="B4523">
        <f t="shared" ca="1" si="2028"/>
        <v>0.15200325871232589</v>
      </c>
      <c r="C4523">
        <f t="shared" ca="1" si="2028"/>
        <v>0.61162290618794546</v>
      </c>
      <c r="D4523">
        <f t="shared" ca="1" si="2028"/>
        <v>0.10286773626607071</v>
      </c>
      <c r="E4523">
        <f t="shared" ca="1" si="2028"/>
        <v>0.25289275188970828</v>
      </c>
      <c r="F4523">
        <f t="shared" ca="1" si="2028"/>
        <v>0.24395611492063396</v>
      </c>
      <c r="G4523">
        <f t="shared" ca="1" si="2028"/>
        <v>0.73326460965400986</v>
      </c>
      <c r="H4523">
        <f t="shared" ca="1" si="2028"/>
        <v>0.16343421884100817</v>
      </c>
      <c r="I4523">
        <f t="shared" ca="1" si="2028"/>
        <v>0.28002715705876768</v>
      </c>
      <c r="J4523">
        <f t="shared" ca="1" si="2028"/>
        <v>0.28389709055606738</v>
      </c>
      <c r="K4523">
        <f t="shared" ca="1" si="2028"/>
        <v>0.31671137444953323</v>
      </c>
      <c r="L4523">
        <f t="shared" ca="1" si="2028"/>
        <v>2.7057072972758833E-2</v>
      </c>
      <c r="M4523">
        <f t="shared" ca="1" si="2028"/>
        <v>0.66316368649862678</v>
      </c>
      <c r="N4523">
        <f t="shared" ca="1" si="2028"/>
        <v>0.49957279678971467</v>
      </c>
      <c r="O4523">
        <f t="shared" ca="1" si="2028"/>
        <v>0.54809258083440793</v>
      </c>
      <c r="P4523">
        <f t="shared" ca="1" si="2028"/>
        <v>0.18787158189299247</v>
      </c>
      <c r="Q4523">
        <f t="shared" ca="1" si="2028"/>
        <v>0.60253969582832811</v>
      </c>
      <c r="R4523">
        <f t="shared" ca="1" si="2024"/>
        <v>0.87180593021367769</v>
      </c>
      <c r="S4523">
        <f t="shared" ca="1" si="2024"/>
        <v>0.85592456736605815</v>
      </c>
      <c r="T4523">
        <f t="shared" ca="1" si="2024"/>
        <v>0.96924804955245969</v>
      </c>
      <c r="U4523">
        <f t="shared" ca="1" si="2021"/>
        <v>8.3659531804850964</v>
      </c>
      <c r="V4523" s="3">
        <f t="shared" ca="1" si="2001"/>
        <v>1.8169269589853484E-2</v>
      </c>
      <c r="W4523" s="3">
        <f t="shared" ca="1" si="2002"/>
        <v>7.3108573881892167E-2</v>
      </c>
      <c r="X4523" s="3">
        <f t="shared" ca="1" si="2003"/>
        <v>1.2295997126307844E-2</v>
      </c>
      <c r="Y4523" s="3">
        <f t="shared" ca="1" si="2004"/>
        <v>3.0228803154148706E-2</v>
      </c>
      <c r="Z4523" s="3">
        <f t="shared" ca="1" si="2005"/>
        <v>2.9160588119199617E-2</v>
      </c>
      <c r="AA4523" s="3">
        <f t="shared" ca="1" si="2006"/>
        <v>8.764866284029238E-2</v>
      </c>
      <c r="AB4523" s="3">
        <f t="shared" ca="1" si="2007"/>
        <v>1.9535636324411215E-2</v>
      </c>
      <c r="AC4523" s="3">
        <f t="shared" ca="1" si="2008"/>
        <v>3.3472235741406627E-2</v>
      </c>
      <c r="AD4523" s="3">
        <f t="shared" ca="1" si="2009"/>
        <v>3.3934817041326754E-2</v>
      </c>
      <c r="AE4523" s="3">
        <f t="shared" ca="1" si="2010"/>
        <v>3.7857177492734768E-2</v>
      </c>
      <c r="AF4523" s="3">
        <f t="shared" ca="1" si="2011"/>
        <v>3.2341889069943302E-3</v>
      </c>
      <c r="AG4523" s="3">
        <f t="shared" ca="1" si="2012"/>
        <v>7.9269351882766986E-2</v>
      </c>
      <c r="AH4523" s="3">
        <f t="shared" ca="1" si="2013"/>
        <v>5.9714988359610581E-2</v>
      </c>
      <c r="AI4523" s="3">
        <f t="shared" ca="1" si="2014"/>
        <v>6.5514660315446213E-2</v>
      </c>
      <c r="AJ4523" s="3">
        <f t="shared" ca="1" si="2015"/>
        <v>2.2456685788205526E-2</v>
      </c>
      <c r="AK4523" s="3">
        <f t="shared" ca="1" si="2016"/>
        <v>7.2022838620929272E-2</v>
      </c>
      <c r="AL4523" s="3">
        <f t="shared" ca="1" si="2017"/>
        <v>0.10420879861571571</v>
      </c>
      <c r="AM4523" s="3">
        <f t="shared" ca="1" si="2018"/>
        <v>0.10231046587287113</v>
      </c>
      <c r="AN4523" s="3">
        <f t="shared" ca="1" si="2019"/>
        <v>0.11585626032588653</v>
      </c>
      <c r="AO4523" s="4">
        <f t="shared" ca="1" si="2020"/>
        <v>0.99999999999999978</v>
      </c>
      <c r="AP4523" s="126" cm="1">
        <f t="array" aca="1" ref="AP4523" ca="1">SQRT(MMULT(V4523:AN4523,MMULT($D$49:$V$67,TRANSPOSE(V4523:AN4523))))</f>
        <v>5.8248699879263456E-3</v>
      </c>
      <c r="AQ4523" s="4" cm="1">
        <f t="array" aca="1" ref="AQ4523" ca="1">MMULT(V4523:AN4523,TRANSPOSE($C$75:$U$75))</f>
        <v>3.800433293871374E-2</v>
      </c>
    </row>
    <row r="4524" spans="1:43" x14ac:dyDescent="0.3">
      <c r="A4524">
        <v>4410</v>
      </c>
      <c r="B4524">
        <f t="shared" ca="1" si="2028"/>
        <v>1.4239950535714363E-2</v>
      </c>
      <c r="C4524">
        <f t="shared" ca="1" si="2028"/>
        <v>0.29893642715264779</v>
      </c>
      <c r="D4524">
        <f t="shared" ca="1" si="2028"/>
        <v>0.78093021385093653</v>
      </c>
      <c r="E4524">
        <f t="shared" ca="1" si="2028"/>
        <v>0.49441686500160031</v>
      </c>
      <c r="F4524">
        <f t="shared" ca="1" si="2028"/>
        <v>0.18638689208353354</v>
      </c>
      <c r="G4524">
        <f t="shared" ca="1" si="2028"/>
        <v>0.46856865658869229</v>
      </c>
      <c r="H4524">
        <f t="shared" ca="1" si="2028"/>
        <v>0.76466173774138757</v>
      </c>
      <c r="I4524">
        <f t="shared" ca="1" si="2028"/>
        <v>0.10181160904977582</v>
      </c>
      <c r="J4524">
        <f t="shared" ca="1" si="2028"/>
        <v>0.87082653577441815</v>
      </c>
      <c r="K4524">
        <f t="shared" ca="1" si="2028"/>
        <v>0.46461741528511713</v>
      </c>
      <c r="L4524">
        <f t="shared" ca="1" si="2028"/>
        <v>0.24760221443354002</v>
      </c>
      <c r="M4524">
        <f t="shared" ca="1" si="2028"/>
        <v>0.26464592486199523</v>
      </c>
      <c r="N4524">
        <f t="shared" ca="1" si="2028"/>
        <v>5.2609614421827988E-2</v>
      </c>
      <c r="O4524">
        <f t="shared" ca="1" si="2028"/>
        <v>0.68632693742938844</v>
      </c>
      <c r="P4524">
        <f t="shared" ca="1" si="2028"/>
        <v>0.63639735064605496</v>
      </c>
      <c r="Q4524">
        <f t="shared" ca="1" si="2028"/>
        <v>0.97223514284204471</v>
      </c>
      <c r="R4524">
        <f t="shared" ca="1" si="2024"/>
        <v>0.78607307562482009</v>
      </c>
      <c r="S4524">
        <f t="shared" ca="1" si="2024"/>
        <v>0.6590975315197326</v>
      </c>
      <c r="T4524">
        <f t="shared" ca="1" si="2024"/>
        <v>0.93100303969930942</v>
      </c>
      <c r="U4524">
        <f t="shared" ca="1" si="2021"/>
        <v>9.6813871345425344</v>
      </c>
      <c r="V4524" s="3">
        <f t="shared" ca="1" si="2001"/>
        <v>1.4708584976327599E-3</v>
      </c>
      <c r="W4524" s="3">
        <f t="shared" ca="1" si="2002"/>
        <v>3.0877437602516981E-2</v>
      </c>
      <c r="X4524" s="3">
        <f t="shared" ca="1" si="2003"/>
        <v>8.0663049932651734E-2</v>
      </c>
      <c r="Y4524" s="3">
        <f t="shared" ca="1" si="2004"/>
        <v>5.1068804307758169E-2</v>
      </c>
      <c r="Z4524" s="3">
        <f t="shared" ca="1" si="2005"/>
        <v>1.9252085418474563E-2</v>
      </c>
      <c r="AA4524" s="3">
        <f t="shared" ca="1" si="2006"/>
        <v>4.8398917435795025E-2</v>
      </c>
      <c r="AB4524" s="3">
        <f t="shared" ca="1" si="2007"/>
        <v>7.8982663033185213E-2</v>
      </c>
      <c r="AC4524" s="3">
        <f t="shared" ca="1" si="2008"/>
        <v>1.0516221243391754E-2</v>
      </c>
      <c r="AD4524" s="3">
        <f t="shared" ca="1" si="2009"/>
        <v>8.9948529448571263E-2</v>
      </c>
      <c r="AE4524" s="3">
        <f t="shared" ca="1" si="2010"/>
        <v>4.7990789835001393E-2</v>
      </c>
      <c r="AF4524" s="3">
        <f t="shared" ca="1" si="2011"/>
        <v>2.5575076277046301E-2</v>
      </c>
      <c r="AG4524" s="3">
        <f t="shared" ca="1" si="2012"/>
        <v>2.7335537891853997E-2</v>
      </c>
      <c r="AH4524" s="3">
        <f t="shared" ca="1" si="2013"/>
        <v>5.434098821864115E-3</v>
      </c>
      <c r="AI4524" s="3">
        <f t="shared" ca="1" si="2014"/>
        <v>7.0891384456739717E-2</v>
      </c>
      <c r="AJ4524" s="3">
        <f t="shared" ca="1" si="2015"/>
        <v>6.5734108325803051E-2</v>
      </c>
      <c r="AK4524" s="3">
        <f t="shared" ca="1" si="2016"/>
        <v>0.10042312422082322</v>
      </c>
      <c r="AL4524" s="3">
        <f t="shared" ca="1" si="2017"/>
        <v>8.1194261183933497E-2</v>
      </c>
      <c r="AM4524" s="3">
        <f t="shared" ca="1" si="2018"/>
        <v>6.8078832336754436E-2</v>
      </c>
      <c r="AN4524" s="3">
        <f t="shared" ca="1" si="2019"/>
        <v>9.6164219730203074E-2</v>
      </c>
      <c r="AO4524" s="4">
        <f t="shared" ca="1" si="2020"/>
        <v>1.0000000000000002</v>
      </c>
      <c r="AP4524" s="126" cm="1">
        <f t="array" aca="1" ref="AP4524" ca="1">SQRT(MMULT(V4524:AN4524,MMULT($D$49:$V$67,TRANSPOSE(V4524:AN4524))))</f>
        <v>8.7342721412039109E-3</v>
      </c>
      <c r="AQ4524" s="4" cm="1">
        <f t="array" aca="1" ref="AQ4524" ca="1">MMULT(V4524:AN4524,TRANSPOSE($C$75:$U$75))</f>
        <v>4.4372777315458807E-2</v>
      </c>
    </row>
    <row r="4525" spans="1:43" x14ac:dyDescent="0.3">
      <c r="A4525">
        <v>4411</v>
      </c>
      <c r="B4525">
        <f t="shared" ca="1" si="2028"/>
        <v>0.92543588570182977</v>
      </c>
      <c r="C4525">
        <f t="shared" ca="1" si="2028"/>
        <v>5.2988100367679092E-3</v>
      </c>
      <c r="D4525">
        <f t="shared" ca="1" si="2028"/>
        <v>0.51527822704423309</v>
      </c>
      <c r="E4525">
        <f t="shared" ca="1" si="2028"/>
        <v>0.43306422454470328</v>
      </c>
      <c r="F4525">
        <f t="shared" ca="1" si="2028"/>
        <v>7.5086388917851021E-2</v>
      </c>
      <c r="G4525">
        <f t="shared" ca="1" si="2028"/>
        <v>0.84860496254145923</v>
      </c>
      <c r="H4525">
        <f t="shared" ca="1" si="2028"/>
        <v>2.8700594818317771E-2</v>
      </c>
      <c r="I4525">
        <f t="shared" ca="1" si="2028"/>
        <v>3.3387846132559629E-2</v>
      </c>
      <c r="J4525">
        <f t="shared" ca="1" si="2028"/>
        <v>0.48637723392810106</v>
      </c>
      <c r="K4525">
        <f t="shared" ca="1" si="2028"/>
        <v>0.154430878806604</v>
      </c>
      <c r="L4525">
        <f t="shared" ca="1" si="2028"/>
        <v>3.2441902952401791E-2</v>
      </c>
      <c r="M4525">
        <f t="shared" ca="1" si="2028"/>
        <v>0.45910884583569134</v>
      </c>
      <c r="N4525">
        <f t="shared" ca="1" si="2028"/>
        <v>0.46548245355727513</v>
      </c>
      <c r="O4525">
        <f t="shared" ca="1" si="2028"/>
        <v>0.17087955643079145</v>
      </c>
      <c r="P4525">
        <f t="shared" ca="1" si="2028"/>
        <v>0.92985010631816289</v>
      </c>
      <c r="Q4525">
        <f t="shared" ca="1" si="2028"/>
        <v>0.98859242675295023</v>
      </c>
      <c r="R4525">
        <f t="shared" ca="1" si="2024"/>
        <v>0.91898288495780323</v>
      </c>
      <c r="S4525">
        <f t="shared" ca="1" si="2024"/>
        <v>1.5359961439885939E-2</v>
      </c>
      <c r="T4525">
        <f t="shared" ca="1" si="2024"/>
        <v>0.11075726930154006</v>
      </c>
      <c r="U4525">
        <f t="shared" ca="1" si="2021"/>
        <v>7.597120460018929</v>
      </c>
      <c r="V4525" s="3">
        <f t="shared" ca="1" si="2001"/>
        <v>0.12181403343175684</v>
      </c>
      <c r="W4525" s="3">
        <f t="shared" ca="1" si="2002"/>
        <v>6.9747611146272473E-4</v>
      </c>
      <c r="X4525" s="3">
        <f t="shared" ca="1" si="2003"/>
        <v>6.7825464892384932E-2</v>
      </c>
      <c r="Y4525" s="3">
        <f t="shared" ca="1" si="2004"/>
        <v>5.7003732772670061E-2</v>
      </c>
      <c r="Z4525" s="3">
        <f t="shared" ca="1" si="2005"/>
        <v>9.883532755996861E-3</v>
      </c>
      <c r="AA4525" s="3">
        <f t="shared" ca="1" si="2006"/>
        <v>0.11170086969232351</v>
      </c>
      <c r="AB4525" s="3">
        <f t="shared" ca="1" si="2007"/>
        <v>3.777825423377091E-3</v>
      </c>
      <c r="AC4525" s="3">
        <f t="shared" ca="1" si="2008"/>
        <v>4.3948027819577891E-3</v>
      </c>
      <c r="AD4525" s="3">
        <f t="shared" ca="1" si="2009"/>
        <v>6.4021261277577429E-2</v>
      </c>
      <c r="AE4525" s="3">
        <f t="shared" ca="1" si="2010"/>
        <v>2.0327554317365559E-2</v>
      </c>
      <c r="AF4525" s="3">
        <f t="shared" ca="1" si="2011"/>
        <v>4.2702893975595799E-3</v>
      </c>
      <c r="AG4525" s="3">
        <f t="shared" ca="1" si="2012"/>
        <v>6.0431955535235442E-2</v>
      </c>
      <c r="AH4525" s="3">
        <f t="shared" ca="1" si="2013"/>
        <v>6.1270905997469906E-2</v>
      </c>
      <c r="AI4525" s="3">
        <f t="shared" ca="1" si="2014"/>
        <v>2.2492674340241499E-2</v>
      </c>
      <c r="AJ4525" s="3">
        <f t="shared" ca="1" si="2015"/>
        <v>0.12239507208180375</v>
      </c>
      <c r="AK4525" s="3">
        <f t="shared" ca="1" si="2016"/>
        <v>0.13012725439271067</v>
      </c>
      <c r="AL4525" s="3">
        <f t="shared" ca="1" si="2017"/>
        <v>0.12096463255967821</v>
      </c>
      <c r="AM4525" s="3">
        <f t="shared" ca="1" si="2018"/>
        <v>2.021813596443575E-3</v>
      </c>
      <c r="AN4525" s="3">
        <f t="shared" ca="1" si="2019"/>
        <v>1.4578848641984558E-2</v>
      </c>
      <c r="AO4525" s="4">
        <f t="shared" ca="1" si="2020"/>
        <v>0.99999999999999989</v>
      </c>
      <c r="AP4525" s="126" cm="1">
        <f t="array" aca="1" ref="AP4525" ca="1">SQRT(MMULT(V4525:AN4525,MMULT($D$49:$V$67,TRANSPOSE(V4525:AN4525))))</f>
        <v>9.0330878949835634E-3</v>
      </c>
      <c r="AQ4525" s="4" cm="1">
        <f t="array" aca="1" ref="AQ4525" ca="1">MMULT(V4525:AN4525,TRANSPOSE($C$75:$U$75))</f>
        <v>4.6028433171655579E-2</v>
      </c>
    </row>
    <row r="4526" spans="1:43" x14ac:dyDescent="0.3">
      <c r="A4526">
        <v>4412</v>
      </c>
      <c r="B4526">
        <f t="shared" ca="1" si="2028"/>
        <v>0.87123964476949034</v>
      </c>
      <c r="C4526">
        <f t="shared" ca="1" si="2028"/>
        <v>8.1741567471236731E-2</v>
      </c>
      <c r="D4526">
        <f t="shared" ca="1" si="2028"/>
        <v>0.6247453283759089</v>
      </c>
      <c r="E4526">
        <f t="shared" ca="1" si="2028"/>
        <v>0.57523267471848361</v>
      </c>
      <c r="F4526">
        <f t="shared" ca="1" si="2028"/>
        <v>9.1372245073936154E-2</v>
      </c>
      <c r="G4526">
        <f t="shared" ca="1" si="2028"/>
        <v>0.91577834013685555</v>
      </c>
      <c r="H4526">
        <f t="shared" ca="1" si="2028"/>
        <v>0.25501318937007789</v>
      </c>
      <c r="I4526">
        <f t="shared" ca="1" si="2028"/>
        <v>0.10459410738174302</v>
      </c>
      <c r="J4526">
        <f t="shared" ca="1" si="2028"/>
        <v>0.37327704268524908</v>
      </c>
      <c r="K4526">
        <f t="shared" ca="1" si="2028"/>
        <v>7.7380680947343072E-2</v>
      </c>
      <c r="L4526">
        <f t="shared" ca="1" si="2028"/>
        <v>0.55025280140884048</v>
      </c>
      <c r="M4526">
        <f t="shared" ca="1" si="2028"/>
        <v>0.8591406690615494</v>
      </c>
      <c r="N4526">
        <f t="shared" ca="1" si="2028"/>
        <v>0.71496185642026455</v>
      </c>
      <c r="O4526">
        <f t="shared" ca="1" si="2028"/>
        <v>0.271437433098079</v>
      </c>
      <c r="P4526">
        <f t="shared" ca="1" si="2028"/>
        <v>0.32693592559925921</v>
      </c>
      <c r="Q4526">
        <f t="shared" ca="1" si="2028"/>
        <v>0.34949799389999614</v>
      </c>
      <c r="R4526">
        <f t="shared" ca="1" si="2024"/>
        <v>0.79110566796212745</v>
      </c>
      <c r="S4526">
        <f t="shared" ca="1" si="2024"/>
        <v>0.74703806426470709</v>
      </c>
      <c r="T4526">
        <f t="shared" ca="1" si="2024"/>
        <v>0.45228405956340934</v>
      </c>
      <c r="U4526">
        <f t="shared" ca="1" si="2021"/>
        <v>9.0330292922085551</v>
      </c>
      <c r="V4526" s="3">
        <f t="shared" ca="1" si="2001"/>
        <v>9.645043944681754E-2</v>
      </c>
      <c r="W4526" s="3">
        <f t="shared" ca="1" si="2002"/>
        <v>9.0491865825944977E-3</v>
      </c>
      <c r="X4526" s="3">
        <f t="shared" ca="1" si="2003"/>
        <v>6.9162327295316461E-2</v>
      </c>
      <c r="Y4526" s="3">
        <f t="shared" ca="1" si="2004"/>
        <v>6.3681037236827179E-2</v>
      </c>
      <c r="Z4526" s="3">
        <f t="shared" ca="1" si="2005"/>
        <v>1.0115349139047887E-2</v>
      </c>
      <c r="AA4526" s="3">
        <f t="shared" ca="1" si="2006"/>
        <v>0.10138108828305922</v>
      </c>
      <c r="AB4526" s="3">
        <f t="shared" ca="1" si="2007"/>
        <v>2.8231192562393179E-2</v>
      </c>
      <c r="AC4526" s="3">
        <f t="shared" ca="1" si="2008"/>
        <v>1.1579073198839367E-2</v>
      </c>
      <c r="AD4526" s="3">
        <f t="shared" ca="1" si="2009"/>
        <v>4.1323572703037666E-2</v>
      </c>
      <c r="AE4526" s="3">
        <f t="shared" ca="1" si="2010"/>
        <v>8.5664153678863663E-3</v>
      </c>
      <c r="AF4526" s="3">
        <f t="shared" ca="1" si="2011"/>
        <v>6.0915644531725516E-2</v>
      </c>
      <c r="AG4526" s="3">
        <f t="shared" ca="1" si="2012"/>
        <v>9.5111024360631902E-2</v>
      </c>
      <c r="AH4526" s="3">
        <f t="shared" ca="1" si="2013"/>
        <v>7.9149732973517017E-2</v>
      </c>
      <c r="AI4526" s="3">
        <f t="shared" ca="1" si="2014"/>
        <v>3.004943572276551E-2</v>
      </c>
      <c r="AJ4526" s="3">
        <f t="shared" ca="1" si="2015"/>
        <v>3.6193387071296004E-2</v>
      </c>
      <c r="AK4526" s="3">
        <f t="shared" ca="1" si="2016"/>
        <v>3.8691117076466899E-2</v>
      </c>
      <c r="AL4526" s="3">
        <f t="shared" ca="1" si="2017"/>
        <v>8.7579220920328035E-2</v>
      </c>
      <c r="AM4526" s="3">
        <f t="shared" ca="1" si="2018"/>
        <v>8.2700724208772933E-2</v>
      </c>
      <c r="AN4526" s="3">
        <f t="shared" ca="1" si="2019"/>
        <v>5.007003131867703E-2</v>
      </c>
      <c r="AO4526" s="4">
        <f t="shared" ca="1" si="2020"/>
        <v>1.0000000000000002</v>
      </c>
      <c r="AP4526" s="126" cm="1">
        <f t="array" aca="1" ref="AP4526" ca="1">SQRT(MMULT(V4526:AN4526,MMULT($D$49:$V$67,TRANSPOSE(V4526:AN4526))))</f>
        <v>9.4879470333612079E-3</v>
      </c>
      <c r="AQ4526" s="4" cm="1">
        <f t="array" aca="1" ref="AQ4526" ca="1">MMULT(V4526:AN4526,TRANSPOSE($C$75:$U$75))</f>
        <v>3.9114470779579191E-2</v>
      </c>
    </row>
    <row r="4527" spans="1:43" x14ac:dyDescent="0.3">
      <c r="A4527">
        <v>4413</v>
      </c>
      <c r="B4527">
        <f t="shared" ca="1" si="2028"/>
        <v>0.80516393672521125</v>
      </c>
      <c r="C4527">
        <f t="shared" ca="1" si="2028"/>
        <v>0.97572619823692364</v>
      </c>
      <c r="D4527">
        <f t="shared" ca="1" si="2028"/>
        <v>0.17344186851910814</v>
      </c>
      <c r="E4527">
        <f t="shared" ca="1" si="2028"/>
        <v>0.44852921345471541</v>
      </c>
      <c r="F4527">
        <f t="shared" ca="1" si="2028"/>
        <v>0.72080986107410816</v>
      </c>
      <c r="G4527">
        <f t="shared" ca="1" si="2028"/>
        <v>0.13848640264058998</v>
      </c>
      <c r="H4527">
        <f t="shared" ca="1" si="2028"/>
        <v>9.3538792293278217E-2</v>
      </c>
      <c r="I4527">
        <f t="shared" ca="1" si="2028"/>
        <v>0.3606959143654157</v>
      </c>
      <c r="J4527">
        <f t="shared" ca="1" si="2028"/>
        <v>0.61776684877741461</v>
      </c>
      <c r="K4527">
        <f t="shared" ca="1" si="2028"/>
        <v>0.67695889095669914</v>
      </c>
      <c r="L4527">
        <f t="shared" ca="1" si="2028"/>
        <v>0.90666067026924846</v>
      </c>
      <c r="M4527">
        <f t="shared" ca="1" si="2028"/>
        <v>0.35807576446707179</v>
      </c>
      <c r="N4527">
        <f t="shared" ca="1" si="2028"/>
        <v>0.35437602328166062</v>
      </c>
      <c r="O4527">
        <f t="shared" ca="1" si="2028"/>
        <v>0.78434298290922488</v>
      </c>
      <c r="P4527">
        <f t="shared" ca="1" si="2028"/>
        <v>0.90172410374259038</v>
      </c>
      <c r="Q4527">
        <f t="shared" ref="Q4527" ca="1" si="2029">+RAND()</f>
        <v>0.90721955654872066</v>
      </c>
      <c r="R4527">
        <f t="shared" ca="1" si="2024"/>
        <v>0.24653563748286933</v>
      </c>
      <c r="S4527">
        <f t="shared" ca="1" si="2024"/>
        <v>0.87463729708446036</v>
      </c>
      <c r="T4527">
        <f t="shared" ca="1" si="2024"/>
        <v>0.91459831443471429</v>
      </c>
      <c r="U4527">
        <f t="shared" ca="1" si="2021"/>
        <v>11.259288277264027</v>
      </c>
      <c r="V4527" s="3">
        <f t="shared" ca="1" si="2001"/>
        <v>7.1511086393541007E-2</v>
      </c>
      <c r="W4527" s="3">
        <f t="shared" ca="1" si="2002"/>
        <v>8.6659669262329445E-2</v>
      </c>
      <c r="X4527" s="3">
        <f t="shared" ca="1" si="2003"/>
        <v>1.5404336779380695E-2</v>
      </c>
      <c r="Y4527" s="3">
        <f t="shared" ca="1" si="2004"/>
        <v>3.9836373526418549E-2</v>
      </c>
      <c r="Z4527" s="3">
        <f t="shared" ca="1" si="2005"/>
        <v>6.401913187795763E-2</v>
      </c>
      <c r="AA4527" s="3">
        <f t="shared" ca="1" si="2006"/>
        <v>1.2299747482284179E-2</v>
      </c>
      <c r="AB4527" s="3">
        <f t="shared" ca="1" si="2007"/>
        <v>8.307700272863771E-3</v>
      </c>
      <c r="AC4527" s="3">
        <f t="shared" ca="1" si="2008"/>
        <v>3.2035409830812482E-2</v>
      </c>
      <c r="AD4527" s="3">
        <f t="shared" ca="1" si="2009"/>
        <v>5.4867308977679906E-2</v>
      </c>
      <c r="AE4527" s="3">
        <f t="shared" ca="1" si="2010"/>
        <v>6.0124483385303122E-2</v>
      </c>
      <c r="AF4527" s="3">
        <f t="shared" ca="1" si="2011"/>
        <v>8.0525575679599198E-2</v>
      </c>
      <c r="AG4527" s="3">
        <f t="shared" ca="1" si="2012"/>
        <v>3.1802699748805362E-2</v>
      </c>
      <c r="AH4527" s="3">
        <f t="shared" ca="1" si="2013"/>
        <v>3.1474105161447462E-2</v>
      </c>
      <c r="AI4527" s="3">
        <f t="shared" ca="1" si="2014"/>
        <v>6.9661861708706321E-2</v>
      </c>
      <c r="AJ4527" s="3">
        <f t="shared" ca="1" si="2015"/>
        <v>8.0087131756227364E-2</v>
      </c>
      <c r="AK4527" s="3">
        <f t="shared" ca="1" si="2016"/>
        <v>8.0575213477807175E-2</v>
      </c>
      <c r="AL4527" s="3">
        <f t="shared" ca="1" si="2017"/>
        <v>2.1896200844302102E-2</v>
      </c>
      <c r="AM4527" s="3">
        <f t="shared" ca="1" si="2018"/>
        <v>7.7681401838748776E-2</v>
      </c>
      <c r="AN4527" s="3">
        <f t="shared" ca="1" si="2019"/>
        <v>8.1230561995785308E-2</v>
      </c>
      <c r="AO4527" s="4">
        <f t="shared" ca="1" si="2020"/>
        <v>0.99999999999999989</v>
      </c>
      <c r="AP4527" s="126" cm="1">
        <f t="array" aca="1" ref="AP4527" ca="1">SQRT(MMULT(V4527:AN4527,MMULT($D$49:$V$67,TRANSPOSE(V4527:AN4527))))</f>
        <v>8.2198477355779967E-3</v>
      </c>
      <c r="AQ4527" s="4" cm="1">
        <f t="array" aca="1" ref="AQ4527" ca="1">MMULT(V4527:AN4527,TRANSPOSE($C$75:$U$75))</f>
        <v>4.6861413846056972E-2</v>
      </c>
    </row>
    <row r="4528" spans="1:43" x14ac:dyDescent="0.3">
      <c r="A4528">
        <v>4414</v>
      </c>
      <c r="B4528">
        <f t="shared" ref="B4528:Q4543" ca="1" si="2030">+RAND()</f>
        <v>8.2863322620347124E-2</v>
      </c>
      <c r="C4528">
        <f t="shared" ca="1" si="2030"/>
        <v>1.9726063325246512E-2</v>
      </c>
      <c r="D4528">
        <f t="shared" ca="1" si="2030"/>
        <v>0.77971937779748768</v>
      </c>
      <c r="E4528">
        <f t="shared" ca="1" si="2030"/>
        <v>0.18542647163877413</v>
      </c>
      <c r="F4528">
        <f t="shared" ca="1" si="2030"/>
        <v>0.51810839681528975</v>
      </c>
      <c r="G4528">
        <f t="shared" ca="1" si="2030"/>
        <v>0.28998458284077366</v>
      </c>
      <c r="H4528">
        <f t="shared" ca="1" si="2030"/>
        <v>0.63543914069958074</v>
      </c>
      <c r="I4528">
        <f t="shared" ca="1" si="2030"/>
        <v>0.84666987386787473</v>
      </c>
      <c r="J4528">
        <f t="shared" ca="1" si="2030"/>
        <v>0.96799492836410306</v>
      </c>
      <c r="K4528">
        <f t="shared" ca="1" si="2030"/>
        <v>0.84585528131129251</v>
      </c>
      <c r="L4528">
        <f t="shared" ca="1" si="2030"/>
        <v>0.41410498906710813</v>
      </c>
      <c r="M4528">
        <f t="shared" ca="1" si="2030"/>
        <v>0.56230127053350576</v>
      </c>
      <c r="N4528">
        <f t="shared" ca="1" si="2030"/>
        <v>0.83171773252861525</v>
      </c>
      <c r="O4528">
        <f t="shared" ca="1" si="2030"/>
        <v>0.98367668856162827</v>
      </c>
      <c r="P4528">
        <f t="shared" ca="1" si="2030"/>
        <v>0.6740443058588983</v>
      </c>
      <c r="Q4528">
        <f t="shared" ca="1" si="2030"/>
        <v>0.54532003636250082</v>
      </c>
      <c r="R4528">
        <f t="shared" ca="1" si="2024"/>
        <v>0.61819992109190069</v>
      </c>
      <c r="S4528">
        <f t="shared" ca="1" si="2024"/>
        <v>0.80764906248483326</v>
      </c>
      <c r="T4528">
        <f t="shared" ca="1" si="2024"/>
        <v>0.95508172355007381</v>
      </c>
      <c r="U4528">
        <f t="shared" ca="1" si="2021"/>
        <v>11.563883169319832</v>
      </c>
      <c r="V4528" s="3">
        <f t="shared" ca="1" si="2001"/>
        <v>7.1657004318577012E-3</v>
      </c>
      <c r="W4528" s="3">
        <f t="shared" ca="1" si="2002"/>
        <v>1.7058338480608125E-3</v>
      </c>
      <c r="X4528" s="3">
        <f t="shared" ca="1" si="2003"/>
        <v>6.7427123430835345E-2</v>
      </c>
      <c r="Y4528" s="3">
        <f t="shared" ca="1" si="2004"/>
        <v>1.6034965843543764E-2</v>
      </c>
      <c r="Z4528" s="3">
        <f t="shared" ca="1" si="2005"/>
        <v>4.4804015159015484E-2</v>
      </c>
      <c r="AA4528" s="3">
        <f t="shared" ca="1" si="2006"/>
        <v>2.5076747887779818E-2</v>
      </c>
      <c r="AB4528" s="3">
        <f t="shared" ca="1" si="2007"/>
        <v>5.4950325197461868E-2</v>
      </c>
      <c r="AC4528" s="3">
        <f t="shared" ca="1" si="2008"/>
        <v>7.3216744018495164E-2</v>
      </c>
      <c r="AD4528" s="3">
        <f t="shared" ca="1" si="2009"/>
        <v>8.3708466627567882E-2</v>
      </c>
      <c r="AE4528" s="3">
        <f t="shared" ca="1" si="2010"/>
        <v>7.3146301197112865E-2</v>
      </c>
      <c r="AF4528" s="3">
        <f t="shared" ca="1" si="2011"/>
        <v>3.5810201729274745E-2</v>
      </c>
      <c r="AG4528" s="3">
        <f t="shared" ca="1" si="2012"/>
        <v>4.8625644370512901E-2</v>
      </c>
      <c r="AH4528" s="3">
        <f t="shared" ca="1" si="2013"/>
        <v>7.1923740524744123E-2</v>
      </c>
      <c r="AI4528" s="3">
        <f t="shared" ca="1" si="2014"/>
        <v>8.5064564745121557E-2</v>
      </c>
      <c r="AJ4528" s="3">
        <f t="shared" ca="1" si="2015"/>
        <v>5.8288750931625374E-2</v>
      </c>
      <c r="AK4528" s="3">
        <f t="shared" ca="1" si="2016"/>
        <v>4.7157172757442828E-2</v>
      </c>
      <c r="AL4528" s="3">
        <f t="shared" ca="1" si="2017"/>
        <v>5.3459543999203357E-2</v>
      </c>
      <c r="AM4528" s="3">
        <f t="shared" ca="1" si="2018"/>
        <v>6.9842374802575755E-2</v>
      </c>
      <c r="AN4528" s="3">
        <f t="shared" ca="1" si="2019"/>
        <v>8.2591782497768884E-2</v>
      </c>
      <c r="AO4528" s="4">
        <f t="shared" ca="1" si="2020"/>
        <v>1.0000000000000002</v>
      </c>
      <c r="AP4528" s="126" cm="1">
        <f t="array" aca="1" ref="AP4528" ca="1">SQRT(MMULT(V4528:AN4528,MMULT($D$49:$V$67,TRANSPOSE(V4528:AN4528))))</f>
        <v>5.9862010831275578E-3</v>
      </c>
      <c r="AQ4528" s="4" cm="1">
        <f t="array" aca="1" ref="AQ4528" ca="1">MMULT(V4528:AN4528,TRANSPOSE($C$75:$U$75))</f>
        <v>3.6062999040097493E-2</v>
      </c>
    </row>
    <row r="4529" spans="1:43" x14ac:dyDescent="0.3">
      <c r="A4529">
        <v>4415</v>
      </c>
      <c r="B4529">
        <f t="shared" ca="1" si="2030"/>
        <v>0.24862853650067318</v>
      </c>
      <c r="C4529">
        <f t="shared" ca="1" si="2030"/>
        <v>0.59737001204792395</v>
      </c>
      <c r="D4529">
        <f t="shared" ca="1" si="2030"/>
        <v>0.90816535303917034</v>
      </c>
      <c r="E4529">
        <f t="shared" ca="1" si="2030"/>
        <v>0.38428030328770579</v>
      </c>
      <c r="F4529">
        <f t="shared" ca="1" si="2030"/>
        <v>0.83530910534511726</v>
      </c>
      <c r="G4529">
        <f t="shared" ca="1" si="2030"/>
        <v>0.1321506600091279</v>
      </c>
      <c r="H4529">
        <f t="shared" ca="1" si="2030"/>
        <v>0.75364042643213802</v>
      </c>
      <c r="I4529">
        <f t="shared" ca="1" si="2030"/>
        <v>0.51816389134848995</v>
      </c>
      <c r="J4529">
        <f t="shared" ca="1" si="2030"/>
        <v>0.62106155218283599</v>
      </c>
      <c r="K4529">
        <f t="shared" ca="1" si="2030"/>
        <v>0.33621066631979402</v>
      </c>
      <c r="L4529">
        <f t="shared" ca="1" si="2030"/>
        <v>0.70199590710805915</v>
      </c>
      <c r="M4529">
        <f t="shared" ca="1" si="2030"/>
        <v>0.53758487416070677</v>
      </c>
      <c r="N4529">
        <f t="shared" ca="1" si="2030"/>
        <v>0.61195350509119895</v>
      </c>
      <c r="O4529">
        <f t="shared" ca="1" si="2030"/>
        <v>0.82741290095504583</v>
      </c>
      <c r="P4529">
        <f t="shared" ca="1" si="2030"/>
        <v>9.896232294577989E-2</v>
      </c>
      <c r="Q4529">
        <f t="shared" ca="1" si="2030"/>
        <v>0.40328225564795017</v>
      </c>
      <c r="R4529">
        <f t="shared" ca="1" si="2024"/>
        <v>0.38163357048062707</v>
      </c>
      <c r="S4529">
        <f t="shared" ca="1" si="2024"/>
        <v>0.33985760475121995</v>
      </c>
      <c r="T4529">
        <f t="shared" ca="1" si="2024"/>
        <v>0.7925547058301099</v>
      </c>
      <c r="U4529">
        <f t="shared" ca="1" si="2021"/>
        <v>10.030218153483675</v>
      </c>
      <c r="V4529" s="3">
        <f t="shared" ca="1" si="2001"/>
        <v>2.4787949045188017E-2</v>
      </c>
      <c r="W4529" s="3">
        <f t="shared" ca="1" si="2002"/>
        <v>5.9557030854852006E-2</v>
      </c>
      <c r="X4529" s="3">
        <f t="shared" ca="1" si="2003"/>
        <v>9.0542931284475422E-2</v>
      </c>
      <c r="Y4529" s="3">
        <f t="shared" ca="1" si="2004"/>
        <v>3.8312257760240075E-2</v>
      </c>
      <c r="Z4529" s="3">
        <f t="shared" ca="1" si="2005"/>
        <v>8.3279256000528698E-2</v>
      </c>
      <c r="AA4529" s="3">
        <f t="shared" ca="1" si="2006"/>
        <v>1.3175252819723527E-2</v>
      </c>
      <c r="AB4529" s="3">
        <f t="shared" ca="1" si="2007"/>
        <v>7.5136992525968657E-2</v>
      </c>
      <c r="AC4529" s="3">
        <f t="shared" ca="1" si="2008"/>
        <v>5.1660281303903877E-2</v>
      </c>
      <c r="AD4529" s="3">
        <f t="shared" ca="1" si="2009"/>
        <v>6.1919047290823891E-2</v>
      </c>
      <c r="AE4529" s="3">
        <f t="shared" ca="1" si="2010"/>
        <v>3.3519776058212852E-2</v>
      </c>
      <c r="AF4529" s="3">
        <f t="shared" ca="1" si="2011"/>
        <v>6.9988099597239894E-2</v>
      </c>
      <c r="AG4529" s="3">
        <f t="shared" ca="1" si="2012"/>
        <v>5.3596528603317956E-2</v>
      </c>
      <c r="AH4529" s="3">
        <f t="shared" ca="1" si="2013"/>
        <v>6.1010986573473126E-2</v>
      </c>
      <c r="AI4529" s="3">
        <f t="shared" ca="1" si="2014"/>
        <v>8.2492014460091329E-2</v>
      </c>
      <c r="AJ4529" s="3">
        <f t="shared" ca="1" si="2015"/>
        <v>9.8664178018310102E-3</v>
      </c>
      <c r="AK4529" s="3">
        <f t="shared" ca="1" si="2016"/>
        <v>4.0206728256242663E-2</v>
      </c>
      <c r="AL4529" s="3">
        <f t="shared" ca="1" si="2017"/>
        <v>3.8048381863766231E-2</v>
      </c>
      <c r="AM4529" s="3">
        <f t="shared" ca="1" si="2018"/>
        <v>3.3883371184023681E-2</v>
      </c>
      <c r="AN4529" s="3">
        <f t="shared" ca="1" si="2019"/>
        <v>7.9016696716096985E-2</v>
      </c>
      <c r="AO4529" s="4">
        <f t="shared" ca="1" si="2020"/>
        <v>1</v>
      </c>
      <c r="AP4529" s="126" cm="1">
        <f t="array" aca="1" ref="AP4529" ca="1">SQRT(MMULT(V4529:AN4529,MMULT($D$49:$V$67,TRANSPOSE(V4529:AN4529))))</f>
        <v>1.0894127266245971E-2</v>
      </c>
      <c r="AQ4529" s="4" cm="1">
        <f t="array" aca="1" ref="AQ4529" ca="1">MMULT(V4529:AN4529,TRANSPOSE($C$75:$U$75))</f>
        <v>4.0142519485923275E-2</v>
      </c>
    </row>
    <row r="4530" spans="1:43" x14ac:dyDescent="0.3">
      <c r="A4530">
        <v>4416</v>
      </c>
      <c r="B4530">
        <f t="shared" ca="1" si="2030"/>
        <v>0.3225868175274017</v>
      </c>
      <c r="C4530">
        <f t="shared" ca="1" si="2030"/>
        <v>0.21346081718604071</v>
      </c>
      <c r="D4530">
        <f t="shared" ca="1" si="2030"/>
        <v>0.69525943768106802</v>
      </c>
      <c r="E4530">
        <f t="shared" ca="1" si="2030"/>
        <v>0.31852819172816893</v>
      </c>
      <c r="F4530">
        <f t="shared" ca="1" si="2030"/>
        <v>0.47961778832699176</v>
      </c>
      <c r="G4530">
        <f t="shared" ca="1" si="2030"/>
        <v>0.93051106027848152</v>
      </c>
      <c r="H4530">
        <f t="shared" ca="1" si="2030"/>
        <v>0.65052065628779021</v>
      </c>
      <c r="I4530">
        <f t="shared" ca="1" si="2030"/>
        <v>9.7772329588315499E-2</v>
      </c>
      <c r="J4530">
        <f t="shared" ca="1" si="2030"/>
        <v>0.37787218564709368</v>
      </c>
      <c r="K4530">
        <f t="shared" ca="1" si="2030"/>
        <v>0.71832989519935508</v>
      </c>
      <c r="L4530">
        <f t="shared" ca="1" si="2030"/>
        <v>0.22811241364358381</v>
      </c>
      <c r="M4530">
        <f t="shared" ca="1" si="2030"/>
        <v>0.24029716807491697</v>
      </c>
      <c r="N4530">
        <f t="shared" ca="1" si="2030"/>
        <v>9.6371679330923277E-3</v>
      </c>
      <c r="O4530">
        <f t="shared" ca="1" si="2030"/>
        <v>0.80725458731722755</v>
      </c>
      <c r="P4530">
        <f t="shared" ca="1" si="2030"/>
        <v>0.37614627991953531</v>
      </c>
      <c r="Q4530">
        <f t="shared" ca="1" si="2030"/>
        <v>0.90380696737437671</v>
      </c>
      <c r="R4530">
        <f t="shared" ca="1" si="2024"/>
        <v>0.87494566898708748</v>
      </c>
      <c r="S4530">
        <f t="shared" ca="1" si="2024"/>
        <v>0.78589331863097445</v>
      </c>
      <c r="T4530">
        <f t="shared" ca="1" si="2024"/>
        <v>0.99834628900150468</v>
      </c>
      <c r="U4530">
        <f t="shared" ca="1" si="2021"/>
        <v>10.028899040333005</v>
      </c>
      <c r="V4530" s="3">
        <f t="shared" ca="1" si="2001"/>
        <v>3.2165725891751561E-2</v>
      </c>
      <c r="W4530" s="3">
        <f t="shared" ca="1" si="2002"/>
        <v>2.1284571350012597E-2</v>
      </c>
      <c r="X4530" s="3">
        <f t="shared" ca="1" si="2003"/>
        <v>6.9325599438677984E-2</v>
      </c>
      <c r="Y4530" s="3">
        <f t="shared" ca="1" si="2004"/>
        <v>3.1761032835922569E-2</v>
      </c>
      <c r="Z4530" s="3">
        <f t="shared" ca="1" si="2005"/>
        <v>4.782357329534611E-2</v>
      </c>
      <c r="AA4530" s="3">
        <f t="shared" ca="1" si="2006"/>
        <v>9.2782972142432127E-2</v>
      </c>
      <c r="AB4530" s="3">
        <f t="shared" ca="1" si="2007"/>
        <v>6.4864613121700138E-2</v>
      </c>
      <c r="AC4530" s="3">
        <f t="shared" ca="1" si="2008"/>
        <v>9.7490591135783351E-3</v>
      </c>
      <c r="AD4530" s="3">
        <f t="shared" ca="1" si="2009"/>
        <v>3.7678331801667693E-2</v>
      </c>
      <c r="AE4530" s="3">
        <f t="shared" ca="1" si="2010"/>
        <v>7.1625997261560159E-2</v>
      </c>
      <c r="AF4530" s="3">
        <f t="shared" ca="1" si="2011"/>
        <v>2.2745509026084427E-2</v>
      </c>
      <c r="AG4530" s="3">
        <f t="shared" ca="1" si="2012"/>
        <v>2.3960473338949677E-2</v>
      </c>
      <c r="AH4530" s="3">
        <f t="shared" ca="1" si="2013"/>
        <v>9.6093976959332609E-4</v>
      </c>
      <c r="AI4530" s="3">
        <f t="shared" ca="1" si="2014"/>
        <v>8.0492842142563137E-2</v>
      </c>
      <c r="AJ4530" s="3">
        <f t="shared" ca="1" si="2015"/>
        <v>3.7506238561859681E-2</v>
      </c>
      <c r="AK4530" s="3">
        <f t="shared" ca="1" si="2016"/>
        <v>9.0120257840821394E-2</v>
      </c>
      <c r="AL4530" s="3">
        <f t="shared" ca="1" si="2017"/>
        <v>8.7242444606166383E-2</v>
      </c>
      <c r="AM4530" s="3">
        <f t="shared" ca="1" si="2018"/>
        <v>7.8362870687037969E-2</v>
      </c>
      <c r="AN4530" s="3">
        <f t="shared" ca="1" si="2019"/>
        <v>9.9546947774274835E-2</v>
      </c>
      <c r="AO4530" s="4">
        <f t="shared" ca="1" si="2020"/>
        <v>1</v>
      </c>
      <c r="AP4530" s="126" cm="1">
        <f t="array" aca="1" ref="AP4530" ca="1">SQRT(MMULT(V4530:AN4530,MMULT($D$49:$V$67,TRANSPOSE(V4530:AN4530))))</f>
        <v>8.290008591514365E-3</v>
      </c>
      <c r="AQ4530" s="4" cm="1">
        <f t="array" aca="1" ref="AQ4530" ca="1">MMULT(V4530:AN4530,TRANSPOSE($C$75:$U$75))</f>
        <v>4.1915601935945533E-2</v>
      </c>
    </row>
    <row r="4531" spans="1:43" x14ac:dyDescent="0.3">
      <c r="A4531">
        <v>4417</v>
      </c>
      <c r="B4531">
        <f t="shared" ca="1" si="2030"/>
        <v>0.38434418694072348</v>
      </c>
      <c r="C4531">
        <f t="shared" ca="1" si="2030"/>
        <v>0.98502271750421888</v>
      </c>
      <c r="D4531">
        <f t="shared" ca="1" si="2030"/>
        <v>0.13060858650003981</v>
      </c>
      <c r="E4531">
        <f t="shared" ca="1" si="2030"/>
        <v>0.95850154790174302</v>
      </c>
      <c r="F4531">
        <f t="shared" ca="1" si="2030"/>
        <v>0.54095207245138865</v>
      </c>
      <c r="G4531">
        <f t="shared" ca="1" si="2030"/>
        <v>0.35293514903131828</v>
      </c>
      <c r="H4531">
        <f t="shared" ca="1" si="2030"/>
        <v>0.75897216341926477</v>
      </c>
      <c r="I4531">
        <f t="shared" ca="1" si="2030"/>
        <v>8.2949997566787559E-2</v>
      </c>
      <c r="J4531">
        <f t="shared" ca="1" si="2030"/>
        <v>0.66247682011154863</v>
      </c>
      <c r="K4531">
        <f t="shared" ca="1" si="2030"/>
        <v>2.653325111889715E-2</v>
      </c>
      <c r="L4531">
        <f t="shared" ca="1" si="2030"/>
        <v>0.76225257245761169</v>
      </c>
      <c r="M4531">
        <f t="shared" ca="1" si="2030"/>
        <v>0.38997700435313887</v>
      </c>
      <c r="N4531">
        <f t="shared" ca="1" si="2030"/>
        <v>0.16011136281328953</v>
      </c>
      <c r="O4531">
        <f t="shared" ca="1" si="2030"/>
        <v>0.51367924016987387</v>
      </c>
      <c r="P4531">
        <f t="shared" ca="1" si="2030"/>
        <v>0.80569968509415213</v>
      </c>
      <c r="Q4531">
        <f t="shared" ca="1" si="2030"/>
        <v>0.90398825694553686</v>
      </c>
      <c r="R4531">
        <f t="shared" ca="1" si="2024"/>
        <v>0.13415275486696487</v>
      </c>
      <c r="S4531">
        <f t="shared" ca="1" si="2024"/>
        <v>0.76351972664665335</v>
      </c>
      <c r="T4531">
        <f t="shared" ca="1" si="2024"/>
        <v>0.32225571797803854</v>
      </c>
      <c r="U4531">
        <f t="shared" ca="1" si="2021"/>
        <v>9.6389328138711878</v>
      </c>
      <c r="V4531" s="3">
        <f t="shared" ref="V4531:V4594" ca="1" si="2031">B4531/$U4531</f>
        <v>3.9874143161120673E-2</v>
      </c>
      <c r="W4531" s="3">
        <f t="shared" ref="W4531:W4594" ca="1" si="2032">C4531/$U4531</f>
        <v>0.10219209289296977</v>
      </c>
      <c r="X4531" s="3">
        <f t="shared" ref="X4531:X4594" ca="1" si="2033">D4531/$U4531</f>
        <v>1.3550108608712752E-2</v>
      </c>
      <c r="Y4531" s="3">
        <f t="shared" ref="Y4531:Y4594" ca="1" si="2034">E4531/$U4531</f>
        <v>9.944062962264695E-2</v>
      </c>
      <c r="Z4531" s="3">
        <f t="shared" ref="Z4531:Z4594" ca="1" si="2035">F4531/$U4531</f>
        <v>5.6121573092917071E-2</v>
      </c>
      <c r="AA4531" s="3">
        <f t="shared" ref="AA4531:AA4594" ca="1" si="2036">G4531/$U4531</f>
        <v>3.6615583472416849E-2</v>
      </c>
      <c r="AB4531" s="3">
        <f t="shared" ref="AB4531:AB4594" ca="1" si="2037">H4531/$U4531</f>
        <v>7.8740269081141817E-2</v>
      </c>
      <c r="AC4531" s="3">
        <f t="shared" ref="AC4531:AC4594" ca="1" si="2038">I4531/$U4531</f>
        <v>8.6057242195335098E-3</v>
      </c>
      <c r="AD4531" s="3">
        <f t="shared" ref="AD4531:AD4594" ca="1" si="2039">J4531/$U4531</f>
        <v>6.8729270439378098E-2</v>
      </c>
      <c r="AE4531" s="3">
        <f t="shared" ref="AE4531:AE4594" ca="1" si="2040">K4531/$U4531</f>
        <v>2.7527166784183515E-3</v>
      </c>
      <c r="AF4531" s="3">
        <f t="shared" ref="AF4531:AF4594" ca="1" si="2041">L4531/$U4531</f>
        <v>7.9080598150935322E-2</v>
      </c>
      <c r="AG4531" s="3">
        <f t="shared" ref="AG4531:AG4594" ca="1" si="2042">M4531/$U4531</f>
        <v>4.0458525013467368E-2</v>
      </c>
      <c r="AH4531" s="3">
        <f t="shared" ref="AH4531:AH4594" ca="1" si="2043">N4531/$U4531</f>
        <v>1.6610901424987275E-2</v>
      </c>
      <c r="AI4531" s="3">
        <f t="shared" ref="AI4531:AI4594" ca="1" si="2044">O4531/$U4531</f>
        <v>5.3292127882730828E-2</v>
      </c>
      <c r="AJ4531" s="3">
        <f t="shared" ref="AJ4531:AJ4594" ca="1" si="2045">P4531/$U4531</f>
        <v>8.3588059036440884E-2</v>
      </c>
      <c r="AK4531" s="3">
        <f t="shared" ref="AK4531:AK4594" ca="1" si="2046">Q4531/$U4531</f>
        <v>9.378509783205731E-2</v>
      </c>
      <c r="AL4531" s="3">
        <f t="shared" ref="AL4531:AL4594" ca="1" si="2047">R4531/$U4531</f>
        <v>1.391780163400542E-2</v>
      </c>
      <c r="AM4531" s="3">
        <f t="shared" ref="AM4531:AM4594" ca="1" si="2048">S4531/$U4531</f>
        <v>7.921206023429149E-2</v>
      </c>
      <c r="AN4531" s="3">
        <f t="shared" ref="AN4531:AN4594" ca="1" si="2049">T4531/$U4531</f>
        <v>3.3432717521828456E-2</v>
      </c>
      <c r="AO4531" s="4">
        <f t="shared" ref="AO4531:AO4594" ca="1" si="2050">SUM(V4531:AN4531)</f>
        <v>1.0000000000000002</v>
      </c>
      <c r="AP4531" s="126" cm="1">
        <f t="array" aca="1" ref="AP4531" ca="1">SQRT(MMULT(V4531:AN4531,MMULT($D$49:$V$67,TRANSPOSE(V4531:AN4531))))</f>
        <v>1.1728414977222898E-2</v>
      </c>
      <c r="AQ4531" s="4" cm="1">
        <f t="array" aca="1" ref="AQ4531" ca="1">MMULT(V4531:AN4531,TRANSPOSE($C$75:$U$75))</f>
        <v>4.8444748828787687E-2</v>
      </c>
    </row>
    <row r="4532" spans="1:43" x14ac:dyDescent="0.3">
      <c r="A4532">
        <v>4418</v>
      </c>
      <c r="B4532">
        <f t="shared" ca="1" si="2030"/>
        <v>0.15432188383757472</v>
      </c>
      <c r="C4532">
        <f t="shared" ca="1" si="2030"/>
        <v>0.16334008861138827</v>
      </c>
      <c r="D4532">
        <f t="shared" ca="1" si="2030"/>
        <v>0.23835255900128549</v>
      </c>
      <c r="E4532">
        <f t="shared" ca="1" si="2030"/>
        <v>0.66890131029911315</v>
      </c>
      <c r="F4532">
        <f t="shared" ca="1" si="2030"/>
        <v>0.11086583192354738</v>
      </c>
      <c r="G4532">
        <f t="shared" ca="1" si="2030"/>
        <v>0.78894820632609153</v>
      </c>
      <c r="H4532">
        <f t="shared" ca="1" si="2030"/>
        <v>0.8935469387075734</v>
      </c>
      <c r="I4532">
        <f t="shared" ca="1" si="2030"/>
        <v>0.25711267376157054</v>
      </c>
      <c r="J4532">
        <f t="shared" ca="1" si="2030"/>
        <v>0.48534086506391749</v>
      </c>
      <c r="K4532">
        <f t="shared" ca="1" si="2030"/>
        <v>0.85614812732742906</v>
      </c>
      <c r="L4532">
        <f t="shared" ca="1" si="2030"/>
        <v>0.19860012856966913</v>
      </c>
      <c r="M4532">
        <f t="shared" ca="1" si="2030"/>
        <v>0.53080354343273128</v>
      </c>
      <c r="N4532">
        <f t="shared" ca="1" si="2030"/>
        <v>0.5867827515574211</v>
      </c>
      <c r="O4532">
        <f t="shared" ca="1" si="2030"/>
        <v>0.77087901245559798</v>
      </c>
      <c r="P4532">
        <f t="shared" ca="1" si="2030"/>
        <v>0.69460336180391402</v>
      </c>
      <c r="Q4532">
        <f t="shared" ca="1" si="2030"/>
        <v>0.21490878053822327</v>
      </c>
      <c r="R4532">
        <f t="shared" ca="1" si="2024"/>
        <v>0.86317453903857655</v>
      </c>
      <c r="S4532">
        <f t="shared" ca="1" si="2024"/>
        <v>0.33816205361817153</v>
      </c>
      <c r="T4532">
        <f t="shared" ca="1" si="2024"/>
        <v>0.19699293525573713</v>
      </c>
      <c r="U4532">
        <f t="shared" ca="1" si="2021"/>
        <v>9.0117855911295326</v>
      </c>
      <c r="V4532" s="3">
        <f t="shared" ca="1" si="2031"/>
        <v>1.7124451339529938E-2</v>
      </c>
      <c r="W4532" s="3">
        <f t="shared" ca="1" si="2032"/>
        <v>1.8125163649273562E-2</v>
      </c>
      <c r="X4532" s="3">
        <f t="shared" ca="1" si="2033"/>
        <v>2.644898245647348E-2</v>
      </c>
      <c r="Y4532" s="3">
        <f t="shared" ca="1" si="2034"/>
        <v>7.4225169200377458E-2</v>
      </c>
      <c r="Z4532" s="3">
        <f t="shared" ca="1" si="2035"/>
        <v>1.2302315762225265E-2</v>
      </c>
      <c r="AA4532" s="3">
        <f t="shared" ca="1" si="2036"/>
        <v>8.7546269088189119E-2</v>
      </c>
      <c r="AB4532" s="3">
        <f t="shared" ca="1" si="2037"/>
        <v>9.9153151134344364E-2</v>
      </c>
      <c r="AC4532" s="3">
        <f t="shared" ca="1" si="2038"/>
        <v>2.8530713604044387E-2</v>
      </c>
      <c r="AD4532" s="3">
        <f t="shared" ca="1" si="2039"/>
        <v>5.385623749655645E-2</v>
      </c>
      <c r="AE4532" s="3">
        <f t="shared" ca="1" si="2040"/>
        <v>9.5003162100322433E-2</v>
      </c>
      <c r="AF4532" s="3">
        <f t="shared" ca="1" si="2041"/>
        <v>2.2037822200869372E-2</v>
      </c>
      <c r="AG4532" s="3">
        <f t="shared" ca="1" si="2042"/>
        <v>5.890103998426361E-2</v>
      </c>
      <c r="AH4532" s="3">
        <f t="shared" ca="1" si="2043"/>
        <v>6.5112817612416593E-2</v>
      </c>
      <c r="AI4532" s="3">
        <f t="shared" ca="1" si="2044"/>
        <v>8.5541206530078615E-2</v>
      </c>
      <c r="AJ4532" s="3">
        <f t="shared" ca="1" si="2045"/>
        <v>7.7077217914241658E-2</v>
      </c>
      <c r="AK4532" s="3">
        <f t="shared" ca="1" si="2046"/>
        <v>2.3847524817918655E-2</v>
      </c>
      <c r="AL4532" s="3">
        <f t="shared" ca="1" si="2047"/>
        <v>9.5782853498890971E-2</v>
      </c>
      <c r="AM4532" s="3">
        <f t="shared" ca="1" si="2048"/>
        <v>3.7524422901387126E-2</v>
      </c>
      <c r="AN4532" s="3">
        <f t="shared" ca="1" si="2049"/>
        <v>2.1859478708596988E-2</v>
      </c>
      <c r="AO4532" s="4">
        <f t="shared" ca="1" si="2050"/>
        <v>0.99999999999999989</v>
      </c>
      <c r="AP4532" s="126" cm="1">
        <f t="array" aca="1" ref="AP4532" ca="1">SQRT(MMULT(V4532:AN4532,MMULT($D$49:$V$67,TRANSPOSE(V4532:AN4532))))</f>
        <v>8.3342283185993751E-3</v>
      </c>
      <c r="AQ4532" s="4" cm="1">
        <f t="array" aca="1" ref="AQ4532" ca="1">MMULT(V4532:AN4532,TRANSPOSE($C$75:$U$75))</f>
        <v>3.5864811814585014E-2</v>
      </c>
    </row>
    <row r="4533" spans="1:43" x14ac:dyDescent="0.3">
      <c r="A4533">
        <v>4419</v>
      </c>
      <c r="B4533">
        <f t="shared" ca="1" si="2030"/>
        <v>0.33523899412122371</v>
      </c>
      <c r="C4533">
        <f t="shared" ca="1" si="2030"/>
        <v>0.65128670234371489</v>
      </c>
      <c r="D4533">
        <f t="shared" ca="1" si="2030"/>
        <v>0.16209470872624321</v>
      </c>
      <c r="E4533">
        <f t="shared" ca="1" si="2030"/>
        <v>0.81414549178974982</v>
      </c>
      <c r="F4533">
        <f t="shared" ca="1" si="2030"/>
        <v>0.54546593608195393</v>
      </c>
      <c r="G4533">
        <f t="shared" ca="1" si="2030"/>
        <v>0.25013734771756346</v>
      </c>
      <c r="H4533">
        <f t="shared" ca="1" si="2030"/>
        <v>0.65765837040637265</v>
      </c>
      <c r="I4533">
        <f t="shared" ca="1" si="2030"/>
        <v>0.95870380304015523</v>
      </c>
      <c r="J4533">
        <f t="shared" ca="1" si="2030"/>
        <v>0.24151333765540739</v>
      </c>
      <c r="K4533">
        <f t="shared" ca="1" si="2030"/>
        <v>0.95237972689597339</v>
      </c>
      <c r="L4533">
        <f t="shared" ca="1" si="2030"/>
        <v>0.9641033793098428</v>
      </c>
      <c r="M4533">
        <f t="shared" ca="1" si="2030"/>
        <v>0.69288744874762176</v>
      </c>
      <c r="N4533">
        <f t="shared" ca="1" si="2030"/>
        <v>1.1984291430485738E-3</v>
      </c>
      <c r="O4533">
        <f t="shared" ca="1" si="2030"/>
        <v>0.34174041606396732</v>
      </c>
      <c r="P4533">
        <f t="shared" ca="1" si="2030"/>
        <v>0.75913204003911239</v>
      </c>
      <c r="Q4533">
        <f t="shared" ca="1" si="2030"/>
        <v>0.18608336345101151</v>
      </c>
      <c r="R4533">
        <f t="shared" ca="1" si="2024"/>
        <v>0.81469619610458566</v>
      </c>
      <c r="S4533">
        <f t="shared" ca="1" si="2024"/>
        <v>0.35568879328272907</v>
      </c>
      <c r="T4533">
        <f t="shared" ca="1" si="2024"/>
        <v>0.41089605218681691</v>
      </c>
      <c r="U4533">
        <f t="shared" ca="1" si="2021"/>
        <v>10.095050537107094</v>
      </c>
      <c r="V4533" s="3">
        <f t="shared" ca="1" si="2031"/>
        <v>3.3208253181988737E-2</v>
      </c>
      <c r="W4533" s="3">
        <f t="shared" ca="1" si="2032"/>
        <v>6.4515447441271759E-2</v>
      </c>
      <c r="X4533" s="3">
        <f t="shared" ca="1" si="2033"/>
        <v>1.6056849654236021E-2</v>
      </c>
      <c r="Y4533" s="3">
        <f t="shared" ca="1" si="2034"/>
        <v>8.0647985742828873E-2</v>
      </c>
      <c r="Z4533" s="3">
        <f t="shared" ca="1" si="2035"/>
        <v>5.4033006974749269E-2</v>
      </c>
      <c r="AA4533" s="3">
        <f t="shared" ca="1" si="2036"/>
        <v>2.4778216493133529E-2</v>
      </c>
      <c r="AB4533" s="3">
        <f t="shared" ca="1" si="2037"/>
        <v>6.5146614966311578E-2</v>
      </c>
      <c r="AC4533" s="3">
        <f t="shared" ca="1" si="2038"/>
        <v>9.4967707146802249E-2</v>
      </c>
      <c r="AD4533" s="3">
        <f t="shared" ca="1" si="2039"/>
        <v>2.3923935473889872E-2</v>
      </c>
      <c r="AE4533" s="3">
        <f t="shared" ca="1" si="2040"/>
        <v>9.4341254003161609E-2</v>
      </c>
      <c r="AF4533" s="3">
        <f t="shared" ca="1" si="2041"/>
        <v>9.5502580771242268E-2</v>
      </c>
      <c r="AG4533" s="3">
        <f t="shared" ca="1" si="2042"/>
        <v>6.8636352656257268E-2</v>
      </c>
      <c r="AH4533" s="3">
        <f t="shared" ca="1" si="2043"/>
        <v>1.1871452635560593E-4</v>
      </c>
      <c r="AI4533" s="3">
        <f t="shared" ca="1" si="2044"/>
        <v>3.3852273924514578E-2</v>
      </c>
      <c r="AJ4533" s="3">
        <f t="shared" ca="1" si="2045"/>
        <v>7.5198438804116613E-2</v>
      </c>
      <c r="AK4533" s="3">
        <f t="shared" ca="1" si="2046"/>
        <v>1.8433128468947402E-2</v>
      </c>
      <c r="AL4533" s="3">
        <f t="shared" ca="1" si="2047"/>
        <v>8.0702537655452947E-2</v>
      </c>
      <c r="AM4533" s="3">
        <f t="shared" ca="1" si="2048"/>
        <v>3.5233978470469121E-2</v>
      </c>
      <c r="AN4533" s="3">
        <f t="shared" ca="1" si="2049"/>
        <v>4.0702723644270737E-2</v>
      </c>
      <c r="AO4533" s="4">
        <f t="shared" ca="1" si="2050"/>
        <v>1</v>
      </c>
      <c r="AP4533" s="126" cm="1">
        <f t="array" aca="1" ref="AP4533" ca="1">SQRT(MMULT(V4533:AN4533,MMULT($D$49:$V$67,TRANSPOSE(V4533:AN4533))))</f>
        <v>9.3085231160953009E-3</v>
      </c>
      <c r="AQ4533" s="4" cm="1">
        <f t="array" aca="1" ref="AQ4533" ca="1">MMULT(V4533:AN4533,TRANSPOSE($C$75:$U$75))</f>
        <v>4.208951409050414E-2</v>
      </c>
    </row>
    <row r="4534" spans="1:43" x14ac:dyDescent="0.3">
      <c r="A4534">
        <v>4420</v>
      </c>
      <c r="B4534">
        <f t="shared" ca="1" si="2030"/>
        <v>0.2158500598244123</v>
      </c>
      <c r="C4534">
        <f t="shared" ca="1" si="2030"/>
        <v>0.28472319087031794</v>
      </c>
      <c r="D4534">
        <f t="shared" ca="1" si="2030"/>
        <v>0.59066631523041835</v>
      </c>
      <c r="E4534">
        <f t="shared" ca="1" si="2030"/>
        <v>0.32158347403656917</v>
      </c>
      <c r="F4534">
        <f t="shared" ca="1" si="2030"/>
        <v>0.31954523719714301</v>
      </c>
      <c r="G4534">
        <f t="shared" ca="1" si="2030"/>
        <v>0.83077311807879162</v>
      </c>
      <c r="H4534">
        <f t="shared" ca="1" si="2030"/>
        <v>0.76084287503415549</v>
      </c>
      <c r="I4534">
        <f t="shared" ca="1" si="2030"/>
        <v>0.52562262066698262</v>
      </c>
      <c r="J4534">
        <f t="shared" ca="1" si="2030"/>
        <v>0.33700211377591804</v>
      </c>
      <c r="K4534">
        <f t="shared" ca="1" si="2030"/>
        <v>0.24512137093474606</v>
      </c>
      <c r="L4534">
        <f t="shared" ca="1" si="2030"/>
        <v>0.37714949774769002</v>
      </c>
      <c r="M4534">
        <f t="shared" ca="1" si="2030"/>
        <v>0.19424229702528983</v>
      </c>
      <c r="N4534">
        <f t="shared" ca="1" si="2030"/>
        <v>0.55204321187277383</v>
      </c>
      <c r="O4534">
        <f t="shared" ca="1" si="2030"/>
        <v>0.72083532110466708</v>
      </c>
      <c r="P4534">
        <f t="shared" ca="1" si="2030"/>
        <v>0.27362130581788502</v>
      </c>
      <c r="Q4534">
        <f t="shared" ca="1" si="2030"/>
        <v>0.78639928944392035</v>
      </c>
      <c r="R4534">
        <f t="shared" ca="1" si="2024"/>
        <v>0.86677884300841046</v>
      </c>
      <c r="S4534">
        <f t="shared" ca="1" si="2024"/>
        <v>0.55929284239396337</v>
      </c>
      <c r="T4534">
        <f t="shared" ca="1" si="2024"/>
        <v>0.24096011743387213</v>
      </c>
      <c r="U4534">
        <f t="shared" ca="1" si="2021"/>
        <v>9.0030531014979278</v>
      </c>
      <c r="V4534" s="3">
        <f t="shared" ca="1" si="2031"/>
        <v>2.3975206787184136E-2</v>
      </c>
      <c r="W4534" s="3">
        <f t="shared" ca="1" si="2032"/>
        <v>3.16251817756074E-2</v>
      </c>
      <c r="X4534" s="3">
        <f t="shared" ca="1" si="2033"/>
        <v>6.5607334375506823E-2</v>
      </c>
      <c r="Y4534" s="3">
        <f t="shared" ca="1" si="2034"/>
        <v>3.57193799049196E-2</v>
      </c>
      <c r="Z4534" s="3">
        <f t="shared" ca="1" si="2035"/>
        <v>3.5492985945398577E-2</v>
      </c>
      <c r="AA4534" s="3">
        <f t="shared" ca="1" si="2036"/>
        <v>9.2276820842094959E-2</v>
      </c>
      <c r="AB4534" s="3">
        <f t="shared" ca="1" si="2037"/>
        <v>8.4509428796723018E-2</v>
      </c>
      <c r="AC4534" s="3">
        <f t="shared" ca="1" si="2038"/>
        <v>5.8382708037069062E-2</v>
      </c>
      <c r="AD4534" s="3">
        <f t="shared" ca="1" si="2039"/>
        <v>3.7431981126474487E-2</v>
      </c>
      <c r="AE4534" s="3">
        <f t="shared" ca="1" si="2040"/>
        <v>2.7226471750340202E-2</v>
      </c>
      <c r="AF4534" s="3">
        <f t="shared" ca="1" si="2041"/>
        <v>4.1891288821226648E-2</v>
      </c>
      <c r="AG4534" s="3">
        <f t="shared" ca="1" si="2042"/>
        <v>2.1575158430751876E-2</v>
      </c>
      <c r="AH4534" s="3">
        <f t="shared" ca="1" si="2043"/>
        <v>6.1317333758802876E-2</v>
      </c>
      <c r="AI4534" s="3">
        <f t="shared" ca="1" si="2044"/>
        <v>8.0065652504563642E-2</v>
      </c>
      <c r="AJ4534" s="3">
        <f t="shared" ca="1" si="2045"/>
        <v>3.0392057309132154E-2</v>
      </c>
      <c r="AK4534" s="3">
        <f t="shared" ca="1" si="2046"/>
        <v>8.7348067436487653E-2</v>
      </c>
      <c r="AL4534" s="3">
        <f t="shared" ca="1" si="2047"/>
        <v>9.6276100255833857E-2</v>
      </c>
      <c r="AM4534" s="3">
        <f t="shared" ca="1" si="2048"/>
        <v>6.2122575096320187E-2</v>
      </c>
      <c r="AN4534" s="3">
        <f t="shared" ca="1" si="2049"/>
        <v>2.6764267045562711E-2</v>
      </c>
      <c r="AO4534" s="4">
        <f t="shared" ca="1" si="2050"/>
        <v>0.99999999999999989</v>
      </c>
      <c r="AP4534" s="126" cm="1">
        <f t="array" aca="1" ref="AP4534" ca="1">SQRT(MMULT(V4534:AN4534,MMULT($D$49:$V$67,TRANSPOSE(V4534:AN4534))))</f>
        <v>8.84688867702914E-3</v>
      </c>
      <c r="AQ4534" s="4" cm="1">
        <f t="array" aca="1" ref="AQ4534" ca="1">MMULT(V4534:AN4534,TRANSPOSE($C$75:$U$75))</f>
        <v>3.3737004667974017E-2</v>
      </c>
    </row>
    <row r="4535" spans="1:43" x14ac:dyDescent="0.3">
      <c r="A4535">
        <v>4421</v>
      </c>
      <c r="B4535">
        <f t="shared" ca="1" si="2030"/>
        <v>0.57271467828010736</v>
      </c>
      <c r="C4535">
        <f t="shared" ca="1" si="2030"/>
        <v>0.45829955586949944</v>
      </c>
      <c r="D4535">
        <f t="shared" ca="1" si="2030"/>
        <v>0.74183007180181793</v>
      </c>
      <c r="E4535">
        <f t="shared" ca="1" si="2030"/>
        <v>0.5869438053219509</v>
      </c>
      <c r="F4535">
        <f t="shared" ca="1" si="2030"/>
        <v>0.85662903173504146</v>
      </c>
      <c r="G4535">
        <f t="shared" ca="1" si="2030"/>
        <v>0.91325381532263605</v>
      </c>
      <c r="H4535">
        <f t="shared" ca="1" si="2030"/>
        <v>0.12087186839947861</v>
      </c>
      <c r="I4535">
        <f t="shared" ca="1" si="2030"/>
        <v>0.7755468103818588</v>
      </c>
      <c r="J4535">
        <f t="shared" ca="1" si="2030"/>
        <v>0.90859990124759371</v>
      </c>
      <c r="K4535">
        <f t="shared" ca="1" si="2030"/>
        <v>0.24727239075923535</v>
      </c>
      <c r="L4535">
        <f t="shared" ca="1" si="2030"/>
        <v>0.39121938419937852</v>
      </c>
      <c r="M4535">
        <f t="shared" ca="1" si="2030"/>
        <v>0.77587423743121187</v>
      </c>
      <c r="N4535">
        <f t="shared" ca="1" si="2030"/>
        <v>0.11641563930251797</v>
      </c>
      <c r="O4535">
        <f t="shared" ca="1" si="2030"/>
        <v>0.64763266138631492</v>
      </c>
      <c r="P4535">
        <f t="shared" ca="1" si="2030"/>
        <v>0.20528654475114572</v>
      </c>
      <c r="Q4535">
        <f t="shared" ca="1" si="2030"/>
        <v>0.67832889474993074</v>
      </c>
      <c r="R4535">
        <f t="shared" ca="1" si="2024"/>
        <v>0.52802838582567413</v>
      </c>
      <c r="S4535">
        <f t="shared" ca="1" si="2024"/>
        <v>0.34618967520367039</v>
      </c>
      <c r="T4535">
        <f t="shared" ca="1" si="2024"/>
        <v>0.80123176243639416</v>
      </c>
      <c r="U4535">
        <f t="shared" ref="U4535:U4598" ca="1" si="2051">SUM(B4535:T4535)</f>
        <v>10.672169114405458</v>
      </c>
      <c r="V4535" s="3">
        <f t="shared" ca="1" si="2031"/>
        <v>5.3664318110087691E-2</v>
      </c>
      <c r="W4535" s="3">
        <f t="shared" ca="1" si="2032"/>
        <v>4.2943430801792644E-2</v>
      </c>
      <c r="X4535" s="3">
        <f t="shared" ca="1" si="2033"/>
        <v>6.9510711819632268E-2</v>
      </c>
      <c r="Y4535" s="3">
        <f t="shared" ca="1" si="2034"/>
        <v>5.4997610985163752E-2</v>
      </c>
      <c r="Z4535" s="3">
        <f t="shared" ca="1" si="2035"/>
        <v>8.0267565342339864E-2</v>
      </c>
      <c r="AA4535" s="3">
        <f t="shared" ca="1" si="2036"/>
        <v>8.5573401764212298E-2</v>
      </c>
      <c r="AB4535" s="3">
        <f t="shared" ca="1" si="2037"/>
        <v>1.1325895148749461E-2</v>
      </c>
      <c r="AC4535" s="3">
        <f t="shared" ca="1" si="2038"/>
        <v>7.2670026314989131E-2</v>
      </c>
      <c r="AD4535" s="3">
        <f t="shared" ca="1" si="2039"/>
        <v>8.5137322273234187E-2</v>
      </c>
      <c r="AE4535" s="3">
        <f t="shared" ca="1" si="2040"/>
        <v>2.3169834370921211E-2</v>
      </c>
      <c r="AF4535" s="3">
        <f t="shared" ca="1" si="2041"/>
        <v>3.6657907123239325E-2</v>
      </c>
      <c r="AG4535" s="3">
        <f t="shared" ca="1" si="2042"/>
        <v>7.2700706774213766E-2</v>
      </c>
      <c r="AH4535" s="3">
        <f t="shared" ca="1" si="2043"/>
        <v>1.0908339069081875E-2</v>
      </c>
      <c r="AI4535" s="3">
        <f t="shared" ca="1" si="2044"/>
        <v>6.0684257759008937E-2</v>
      </c>
      <c r="AJ4535" s="3">
        <f t="shared" ca="1" si="2045"/>
        <v>1.9235690753255284E-2</v>
      </c>
      <c r="AK4535" s="3">
        <f t="shared" ca="1" si="2046"/>
        <v>6.3560545890742309E-2</v>
      </c>
      <c r="AL4535" s="3">
        <f t="shared" ca="1" si="2047"/>
        <v>4.9477138167997481E-2</v>
      </c>
      <c r="AM4535" s="3">
        <f t="shared" ca="1" si="2048"/>
        <v>3.2438548479931627E-2</v>
      </c>
      <c r="AN4535" s="3">
        <f t="shared" ca="1" si="2049"/>
        <v>7.5076749051406919E-2</v>
      </c>
      <c r="AO4535" s="4">
        <f t="shared" ca="1" si="2050"/>
        <v>1.0000000000000002</v>
      </c>
      <c r="AP4535" s="126" cm="1">
        <f t="array" aca="1" ref="AP4535" ca="1">SQRT(MMULT(V4535:AN4535,MMULT($D$49:$V$67,TRANSPOSE(V4535:AN4535))))</f>
        <v>9.3734752288502938E-3</v>
      </c>
      <c r="AQ4535" s="4" cm="1">
        <f t="array" aca="1" ref="AQ4535" ca="1">MMULT(V4535:AN4535,TRANSPOSE($C$75:$U$75))</f>
        <v>4.119964008644679E-2</v>
      </c>
    </row>
    <row r="4536" spans="1:43" x14ac:dyDescent="0.3">
      <c r="A4536">
        <v>4422</v>
      </c>
      <c r="B4536">
        <f t="shared" ca="1" si="2030"/>
        <v>0.72709633259909523</v>
      </c>
      <c r="C4536">
        <f t="shared" ca="1" si="2030"/>
        <v>0.39933167181699714</v>
      </c>
      <c r="D4536">
        <f t="shared" ca="1" si="2030"/>
        <v>0.21752507802946885</v>
      </c>
      <c r="E4536">
        <f t="shared" ca="1" si="2030"/>
        <v>0.43978177385721962</v>
      </c>
      <c r="F4536">
        <f t="shared" ca="1" si="2030"/>
        <v>0.78854555362409784</v>
      </c>
      <c r="G4536">
        <f t="shared" ca="1" si="2030"/>
        <v>0.39472441760100951</v>
      </c>
      <c r="H4536">
        <f t="shared" ca="1" si="2030"/>
        <v>0.47966520324405837</v>
      </c>
      <c r="I4536">
        <f t="shared" ca="1" si="2030"/>
        <v>0.75903571113049206</v>
      </c>
      <c r="J4536">
        <f t="shared" ca="1" si="2030"/>
        <v>0.26897831534583094</v>
      </c>
      <c r="K4536">
        <f t="shared" ca="1" si="2030"/>
        <v>0.27932435873215011</v>
      </c>
      <c r="L4536">
        <f t="shared" ca="1" si="2030"/>
        <v>0.99087509220651604</v>
      </c>
      <c r="M4536">
        <f t="shared" ca="1" si="2030"/>
        <v>0.26221078925391561</v>
      </c>
      <c r="N4536">
        <f t="shared" ca="1" si="2030"/>
        <v>3.6721906626012601E-2</v>
      </c>
      <c r="O4536">
        <f t="shared" ca="1" si="2030"/>
        <v>0.57903862281342533</v>
      </c>
      <c r="P4536">
        <f t="shared" ca="1" si="2030"/>
        <v>0.57803878796451502</v>
      </c>
      <c r="Q4536">
        <f t="shared" ca="1" si="2030"/>
        <v>0.39938293932284596</v>
      </c>
      <c r="R4536">
        <f t="shared" ca="1" si="2024"/>
        <v>0.36372480634337256</v>
      </c>
      <c r="S4536">
        <f t="shared" ca="1" si="2024"/>
        <v>0.75048250553724216</v>
      </c>
      <c r="T4536">
        <f t="shared" ca="1" si="2024"/>
        <v>0.68499093100405395</v>
      </c>
      <c r="U4536">
        <f t="shared" ca="1" si="2051"/>
        <v>9.3994747970523189</v>
      </c>
      <c r="V4536" s="3">
        <f t="shared" ca="1" si="2031"/>
        <v>7.7354995709665933E-2</v>
      </c>
      <c r="W4536" s="3">
        <f t="shared" ca="1" si="2032"/>
        <v>4.2484466466384672E-2</v>
      </c>
      <c r="X4536" s="3">
        <f t="shared" ca="1" si="2033"/>
        <v>2.3142258767232915E-2</v>
      </c>
      <c r="Y4536" s="3">
        <f t="shared" ca="1" si="2034"/>
        <v>4.6787909255859218E-2</v>
      </c>
      <c r="Z4536" s="3">
        <f t="shared" ca="1" si="2035"/>
        <v>8.3892512150932755E-2</v>
      </c>
      <c r="AA4536" s="3">
        <f t="shared" ca="1" si="2036"/>
        <v>4.1994305652566392E-2</v>
      </c>
      <c r="AB4536" s="3">
        <f t="shared" ca="1" si="2037"/>
        <v>5.1031064352072275E-2</v>
      </c>
      <c r="AC4536" s="3">
        <f t="shared" ca="1" si="2038"/>
        <v>8.0752991791469678E-2</v>
      </c>
      <c r="AD4536" s="3">
        <f t="shared" ca="1" si="2039"/>
        <v>2.8616313267862872E-2</v>
      </c>
      <c r="AE4536" s="3">
        <f t="shared" ca="1" si="2040"/>
        <v>2.9717017680577898E-2</v>
      </c>
      <c r="AF4536" s="3">
        <f t="shared" ca="1" si="2041"/>
        <v>0.10541813384267545</v>
      </c>
      <c r="AG4536" s="3">
        <f t="shared" ca="1" si="2042"/>
        <v>2.7896323455874904E-2</v>
      </c>
      <c r="AH4536" s="3">
        <f t="shared" ca="1" si="2043"/>
        <v>3.9068040947914037E-3</v>
      </c>
      <c r="AI4536" s="3">
        <f t="shared" ca="1" si="2044"/>
        <v>6.16032954304013E-2</v>
      </c>
      <c r="AJ4536" s="3">
        <f t="shared" ca="1" si="2045"/>
        <v>6.1496924077692972E-2</v>
      </c>
      <c r="AK4536" s="3">
        <f t="shared" ca="1" si="2046"/>
        <v>4.2489920761114512E-2</v>
      </c>
      <c r="AL4536" s="3">
        <f t="shared" ca="1" si="2047"/>
        <v>3.8696290398846207E-2</v>
      </c>
      <c r="AM4536" s="3">
        <f t="shared" ca="1" si="2048"/>
        <v>7.9843025460592104E-2</v>
      </c>
      <c r="AN4536" s="3">
        <f t="shared" ca="1" si="2049"/>
        <v>7.2875447383386513E-2</v>
      </c>
      <c r="AO4536" s="4">
        <f t="shared" ca="1" si="2050"/>
        <v>0.99999999999999989</v>
      </c>
      <c r="AP4536" s="126" cm="1">
        <f t="array" aca="1" ref="AP4536" ca="1">SQRT(MMULT(V4536:AN4536,MMULT($D$49:$V$67,TRANSPOSE(V4536:AN4536))))</f>
        <v>9.1656853283189656E-3</v>
      </c>
      <c r="AQ4536" s="4" cm="1">
        <f t="array" aca="1" ref="AQ4536" ca="1">MMULT(V4536:AN4536,TRANSPOSE($C$75:$U$75))</f>
        <v>4.4960944670661057E-2</v>
      </c>
    </row>
    <row r="4537" spans="1:43" x14ac:dyDescent="0.3">
      <c r="A4537">
        <v>4423</v>
      </c>
      <c r="B4537">
        <f t="shared" ca="1" si="2030"/>
        <v>6.2569512767948643E-2</v>
      </c>
      <c r="C4537">
        <f t="shared" ca="1" si="2030"/>
        <v>0.88633892366028</v>
      </c>
      <c r="D4537">
        <f t="shared" ca="1" si="2030"/>
        <v>0.56757322970238577</v>
      </c>
      <c r="E4537">
        <f t="shared" ca="1" si="2030"/>
        <v>6.2408618889620016E-5</v>
      </c>
      <c r="F4537">
        <f t="shared" ca="1" si="2030"/>
        <v>0.94648467856157581</v>
      </c>
      <c r="G4537">
        <f t="shared" ca="1" si="2030"/>
        <v>0.14992172970509865</v>
      </c>
      <c r="H4537">
        <f t="shared" ca="1" si="2030"/>
        <v>0.65604820170898581</v>
      </c>
      <c r="I4537">
        <f t="shared" ca="1" si="2030"/>
        <v>0.93251807031085254</v>
      </c>
      <c r="J4537">
        <f t="shared" ca="1" si="2030"/>
        <v>0.25433350472930594</v>
      </c>
      <c r="K4537">
        <f t="shared" ca="1" si="2030"/>
        <v>0.88027376274675051</v>
      </c>
      <c r="L4537">
        <f t="shared" ca="1" si="2030"/>
        <v>0.65619136131007738</v>
      </c>
      <c r="M4537">
        <f t="shared" ca="1" si="2030"/>
        <v>0.34539098927081513</v>
      </c>
      <c r="N4537">
        <f t="shared" ca="1" si="2030"/>
        <v>0.57521395058609393</v>
      </c>
      <c r="O4537">
        <f t="shared" ca="1" si="2030"/>
        <v>0.30210927305237778</v>
      </c>
      <c r="P4537">
        <f t="shared" ca="1" si="2030"/>
        <v>0.99935816987107018</v>
      </c>
      <c r="Q4537">
        <f t="shared" ca="1" si="2030"/>
        <v>0.53814332310937651</v>
      </c>
      <c r="R4537">
        <f t="shared" ca="1" si="2024"/>
        <v>2.9394591281557969E-2</v>
      </c>
      <c r="S4537">
        <f t="shared" ca="1" si="2024"/>
        <v>0.22828515867342736</v>
      </c>
      <c r="T4537">
        <f t="shared" ca="1" si="2024"/>
        <v>0.69689751629468422</v>
      </c>
      <c r="U4537">
        <f t="shared" ca="1" si="2051"/>
        <v>9.7071083559615587</v>
      </c>
      <c r="V4537" s="3">
        <f t="shared" ca="1" si="2031"/>
        <v>6.4457416640993784E-3</v>
      </c>
      <c r="W4537" s="3">
        <f t="shared" ca="1" si="2032"/>
        <v>9.1308234250413053E-2</v>
      </c>
      <c r="X4537" s="3">
        <f t="shared" ca="1" si="2033"/>
        <v>5.8469856201184188E-2</v>
      </c>
      <c r="Y4537" s="3">
        <f t="shared" ca="1" si="2034"/>
        <v>6.4291668127194813E-6</v>
      </c>
      <c r="Z4537" s="3">
        <f t="shared" ca="1" si="2035"/>
        <v>9.7504286946616628E-2</v>
      </c>
      <c r="AA4537" s="3">
        <f t="shared" ca="1" si="2036"/>
        <v>1.5444530359344878E-2</v>
      </c>
      <c r="AB4537" s="3">
        <f t="shared" ca="1" si="2037"/>
        <v>6.7584308081415204E-2</v>
      </c>
      <c r="AC4537" s="3">
        <f t="shared" ca="1" si="2038"/>
        <v>9.6065484809196813E-2</v>
      </c>
      <c r="AD4537" s="3">
        <f t="shared" ca="1" si="2039"/>
        <v>2.6200748503348956E-2</v>
      </c>
      <c r="AE4537" s="3">
        <f t="shared" ca="1" si="2040"/>
        <v>9.068341780754266E-2</v>
      </c>
      <c r="AF4537" s="3">
        <f t="shared" ca="1" si="2041"/>
        <v>6.7599055995607754E-2</v>
      </c>
      <c r="AG4537" s="3">
        <f t="shared" ca="1" si="2042"/>
        <v>3.5581243827230533E-2</v>
      </c>
      <c r="AH4537" s="3">
        <f t="shared" ca="1" si="2043"/>
        <v>5.9256982562972002E-2</v>
      </c>
      <c r="AI4537" s="3">
        <f t="shared" ca="1" si="2044"/>
        <v>3.1122478700553423E-2</v>
      </c>
      <c r="AJ4537" s="3">
        <f t="shared" ca="1" si="2045"/>
        <v>0.10295117075285563</v>
      </c>
      <c r="AK4537" s="3">
        <f t="shared" ca="1" si="2046"/>
        <v>5.543806696861267E-2</v>
      </c>
      <c r="AL4537" s="3">
        <f t="shared" ca="1" si="2047"/>
        <v>3.0281511448778118E-3</v>
      </c>
      <c r="AM4537" s="3">
        <f t="shared" ca="1" si="2048"/>
        <v>2.3517318474479323E-2</v>
      </c>
      <c r="AN4537" s="3">
        <f t="shared" ca="1" si="2049"/>
        <v>7.1792493782835864E-2</v>
      </c>
      <c r="AO4537" s="4">
        <f t="shared" ca="1" si="2050"/>
        <v>0.99999999999999956</v>
      </c>
      <c r="AP4537" s="126" cm="1">
        <f t="array" aca="1" ref="AP4537" ca="1">SQRT(MMULT(V4537:AN4537,MMULT($D$49:$V$67,TRANSPOSE(V4537:AN4537))))</f>
        <v>8.5879323876900254E-3</v>
      </c>
      <c r="AQ4537" s="4" cm="1">
        <f t="array" aca="1" ref="AQ4537" ca="1">MMULT(V4537:AN4537,TRANSPOSE($C$75:$U$75))</f>
        <v>4.7331512623370417E-2</v>
      </c>
    </row>
    <row r="4538" spans="1:43" x14ac:dyDescent="0.3">
      <c r="A4538">
        <v>4424</v>
      </c>
      <c r="B4538">
        <f t="shared" ca="1" si="2030"/>
        <v>0.49565112037177173</v>
      </c>
      <c r="C4538">
        <f t="shared" ca="1" si="2030"/>
        <v>0.9274599493898813</v>
      </c>
      <c r="D4538">
        <f t="shared" ca="1" si="2030"/>
        <v>0.89957616184553579</v>
      </c>
      <c r="E4538">
        <f t="shared" ca="1" si="2030"/>
        <v>0.8959264458316325</v>
      </c>
      <c r="F4538">
        <f t="shared" ca="1" si="2030"/>
        <v>0.69423337395066309</v>
      </c>
      <c r="G4538">
        <f t="shared" ca="1" si="2030"/>
        <v>0.88263452261004105</v>
      </c>
      <c r="H4538">
        <f t="shared" ca="1" si="2030"/>
        <v>0.51461143120607822</v>
      </c>
      <c r="I4538">
        <f t="shared" ca="1" si="2030"/>
        <v>0.91458358936713124</v>
      </c>
      <c r="J4538">
        <f t="shared" ca="1" si="2030"/>
        <v>0.97954074238172573</v>
      </c>
      <c r="K4538">
        <f t="shared" ca="1" si="2030"/>
        <v>0.10195384206645652</v>
      </c>
      <c r="L4538">
        <f t="shared" ca="1" si="2030"/>
        <v>0.99217690826147587</v>
      </c>
      <c r="M4538">
        <f t="shared" ca="1" si="2030"/>
        <v>7.8672670521379495E-2</v>
      </c>
      <c r="N4538">
        <f t="shared" ca="1" si="2030"/>
        <v>6.3119159432925565E-2</v>
      </c>
      <c r="O4538">
        <f t="shared" ca="1" si="2030"/>
        <v>4.6787908452316063E-2</v>
      </c>
      <c r="P4538">
        <f t="shared" ca="1" si="2030"/>
        <v>0.38676852550643925</v>
      </c>
      <c r="Q4538">
        <f t="shared" ca="1" si="2030"/>
        <v>0.41513739299063968</v>
      </c>
      <c r="R4538">
        <f t="shared" ca="1" si="2024"/>
        <v>0.19192288992334483</v>
      </c>
      <c r="S4538">
        <f t="shared" ca="1" si="2024"/>
        <v>0.20854443769251496</v>
      </c>
      <c r="T4538">
        <f t="shared" ca="1" si="2024"/>
        <v>0.23939500126478241</v>
      </c>
      <c r="U4538">
        <f t="shared" ca="1" si="2051"/>
        <v>9.9286960730667388</v>
      </c>
      <c r="V4538" s="3">
        <f t="shared" ca="1" si="2031"/>
        <v>4.9921068861832611E-2</v>
      </c>
      <c r="W4538" s="3">
        <f t="shared" ca="1" si="2032"/>
        <v>9.3412059606273246E-2</v>
      </c>
      <c r="X4538" s="3">
        <f t="shared" ca="1" si="2033"/>
        <v>9.060365583007296E-2</v>
      </c>
      <c r="Y4538" s="3">
        <f t="shared" ca="1" si="2034"/>
        <v>9.0236063148511916E-2</v>
      </c>
      <c r="Z4538" s="3">
        <f t="shared" ca="1" si="2035"/>
        <v>6.992190805738209E-2</v>
      </c>
      <c r="AA4538" s="3">
        <f t="shared" ca="1" si="2036"/>
        <v>8.8897325098341556E-2</v>
      </c>
      <c r="AB4538" s="3">
        <f t="shared" ca="1" si="2037"/>
        <v>5.1830716482705964E-2</v>
      </c>
      <c r="AC4538" s="3">
        <f t="shared" ca="1" si="2038"/>
        <v>9.2115176316867359E-2</v>
      </c>
      <c r="AD4538" s="3">
        <f t="shared" ca="1" si="2039"/>
        <v>9.8657541249439096E-2</v>
      </c>
      <c r="AE4538" s="3">
        <f t="shared" ca="1" si="2040"/>
        <v>1.0268603381165378E-2</v>
      </c>
      <c r="AF4538" s="3">
        <f t="shared" ca="1" si="2041"/>
        <v>9.9930232626711468E-2</v>
      </c>
      <c r="AG4538" s="3">
        <f t="shared" ca="1" si="2042"/>
        <v>7.9237666197470146E-3</v>
      </c>
      <c r="AH4538" s="3">
        <f t="shared" ca="1" si="2043"/>
        <v>6.3572456008747129E-3</v>
      </c>
      <c r="AI4538" s="3">
        <f t="shared" ca="1" si="2044"/>
        <v>4.7123920510807205E-3</v>
      </c>
      <c r="AJ4538" s="3">
        <f t="shared" ca="1" si="2045"/>
        <v>3.8954614247445243E-2</v>
      </c>
      <c r="AK4538" s="3">
        <f t="shared" ca="1" si="2046"/>
        <v>4.1811874382656329E-2</v>
      </c>
      <c r="AL4538" s="3">
        <f t="shared" ca="1" si="2047"/>
        <v>1.9330120341176323E-2</v>
      </c>
      <c r="AM4538" s="3">
        <f t="shared" ca="1" si="2048"/>
        <v>2.1004212049377448E-2</v>
      </c>
      <c r="AN4538" s="3">
        <f t="shared" ca="1" si="2049"/>
        <v>2.4111424048338201E-2</v>
      </c>
      <c r="AO4538" s="4">
        <f t="shared" ca="1" si="2050"/>
        <v>0.99999999999999978</v>
      </c>
      <c r="AP4538" s="126" cm="1">
        <f t="array" aca="1" ref="AP4538" ca="1">SQRT(MMULT(V4538:AN4538,MMULT($D$49:$V$67,TRANSPOSE(V4538:AN4538))))</f>
        <v>1.3742793129397196E-2</v>
      </c>
      <c r="AQ4538" s="4" cm="1">
        <f t="array" aca="1" ref="AQ4538" ca="1">MMULT(V4538:AN4538,TRANSPOSE($C$75:$U$75))</f>
        <v>4.6992137965011567E-2</v>
      </c>
    </row>
    <row r="4539" spans="1:43" x14ac:dyDescent="0.3">
      <c r="A4539">
        <v>4425</v>
      </c>
      <c r="B4539">
        <f t="shared" ca="1" si="2030"/>
        <v>0.66767484871506</v>
      </c>
      <c r="C4539">
        <f t="shared" ca="1" si="2030"/>
        <v>0.57278388940012825</v>
      </c>
      <c r="D4539">
        <f t="shared" ca="1" si="2030"/>
        <v>0.13678425509951775</v>
      </c>
      <c r="E4539">
        <f t="shared" ca="1" si="2030"/>
        <v>0.3019365834102542</v>
      </c>
      <c r="F4539">
        <f t="shared" ca="1" si="2030"/>
        <v>0.84586458236663042</v>
      </c>
      <c r="G4539">
        <f t="shared" ca="1" si="2030"/>
        <v>0.11616502399383388</v>
      </c>
      <c r="H4539">
        <f t="shared" ca="1" si="2030"/>
        <v>0.99587083798702258</v>
      </c>
      <c r="I4539">
        <f t="shared" ca="1" si="2030"/>
        <v>0.70046489820702595</v>
      </c>
      <c r="J4539">
        <f t="shared" ca="1" si="2030"/>
        <v>0.38835669765999525</v>
      </c>
      <c r="K4539">
        <f t="shared" ca="1" si="2030"/>
        <v>0.68459569498909745</v>
      </c>
      <c r="L4539">
        <f t="shared" ca="1" si="2030"/>
        <v>9.7846350554735673E-2</v>
      </c>
      <c r="M4539">
        <f t="shared" ca="1" si="2030"/>
        <v>0.51574994591246104</v>
      </c>
      <c r="N4539">
        <f t="shared" ca="1" si="2030"/>
        <v>0.9894213650205651</v>
      </c>
      <c r="O4539">
        <f t="shared" ca="1" si="2030"/>
        <v>0.7088029226992405</v>
      </c>
      <c r="P4539">
        <f t="shared" ca="1" si="2030"/>
        <v>0.3462753252705143</v>
      </c>
      <c r="Q4539">
        <f t="shared" ca="1" si="2030"/>
        <v>0.52639711691622382</v>
      </c>
      <c r="R4539">
        <f t="shared" ca="1" si="2024"/>
        <v>0.87467552586738462</v>
      </c>
      <c r="S4539">
        <f t="shared" ca="1" si="2024"/>
        <v>0.27363081700923375</v>
      </c>
      <c r="T4539">
        <f t="shared" ca="1" si="2024"/>
        <v>0.45227503245911138</v>
      </c>
      <c r="U4539">
        <f t="shared" ca="1" si="2051"/>
        <v>10.195571713538037</v>
      </c>
      <c r="V4539" s="3">
        <f t="shared" ca="1" si="2031"/>
        <v>6.5486749294156599E-2</v>
      </c>
      <c r="W4539" s="3">
        <f t="shared" ca="1" si="2032"/>
        <v>5.617967343994705E-2</v>
      </c>
      <c r="X4539" s="3">
        <f t="shared" ca="1" si="2033"/>
        <v>1.3416045607122829E-2</v>
      </c>
      <c r="Y4539" s="3">
        <f t="shared" ca="1" si="2034"/>
        <v>2.9614482825846073E-2</v>
      </c>
      <c r="Z4539" s="3">
        <f t="shared" ca="1" si="2035"/>
        <v>8.2963918663184116E-2</v>
      </c>
      <c r="AA4539" s="3">
        <f t="shared" ca="1" si="2036"/>
        <v>1.1393674357621937E-2</v>
      </c>
      <c r="AB4539" s="3">
        <f t="shared" ca="1" si="2037"/>
        <v>9.7676801847675743E-2</v>
      </c>
      <c r="AC4539" s="3">
        <f t="shared" ca="1" si="2038"/>
        <v>6.8702856287786607E-2</v>
      </c>
      <c r="AD4539" s="3">
        <f t="shared" ca="1" si="2039"/>
        <v>3.8090722969887178E-2</v>
      </c>
      <c r="AE4539" s="3">
        <f t="shared" ca="1" si="2040"/>
        <v>6.7146376311596867E-2</v>
      </c>
      <c r="AF4539" s="3">
        <f t="shared" ca="1" si="2041"/>
        <v>9.5969459392661483E-3</v>
      </c>
      <c r="AG4539" s="3">
        <f t="shared" ca="1" si="2042"/>
        <v>5.0585681745304208E-2</v>
      </c>
      <c r="AH4539" s="3">
        <f t="shared" ca="1" si="2043"/>
        <v>9.7044225946326959E-2</v>
      </c>
      <c r="AI4539" s="3">
        <f t="shared" ca="1" si="2044"/>
        <v>6.952066471741522E-2</v>
      </c>
      <c r="AJ4539" s="3">
        <f t="shared" ca="1" si="2045"/>
        <v>3.3963306325501867E-2</v>
      </c>
      <c r="AK4539" s="3">
        <f t="shared" ca="1" si="2046"/>
        <v>5.1629975415430143E-2</v>
      </c>
      <c r="AL4539" s="3">
        <f t="shared" ca="1" si="2047"/>
        <v>8.5789747788832665E-2</v>
      </c>
      <c r="AM4539" s="3">
        <f t="shared" ca="1" si="2048"/>
        <v>2.6838202378185148E-2</v>
      </c>
      <c r="AN4539" s="3">
        <f t="shared" ca="1" si="2049"/>
        <v>4.4359948138912579E-2</v>
      </c>
      <c r="AO4539" s="4">
        <f t="shared" ca="1" si="2050"/>
        <v>0.99999999999999989</v>
      </c>
      <c r="AP4539" s="126" cm="1">
        <f t="array" aca="1" ref="AP4539" ca="1">SQRT(MMULT(V4539:AN4539,MMULT($D$49:$V$67,TRANSPOSE(V4539:AN4539))))</f>
        <v>9.8845851285229661E-3</v>
      </c>
      <c r="AQ4539" s="4" cm="1">
        <f t="array" aca="1" ref="AQ4539" ca="1">MMULT(V4539:AN4539,TRANSPOSE($C$75:$U$75))</f>
        <v>3.7604834294888881E-2</v>
      </c>
    </row>
    <row r="4540" spans="1:43" x14ac:dyDescent="0.3">
      <c r="A4540">
        <v>4426</v>
      </c>
      <c r="B4540">
        <f t="shared" ca="1" si="2030"/>
        <v>0.23925551457861749</v>
      </c>
      <c r="C4540">
        <f t="shared" ca="1" si="2030"/>
        <v>0.7483136112156682</v>
      </c>
      <c r="D4540">
        <f t="shared" ca="1" si="2030"/>
        <v>0.19892198259520932</v>
      </c>
      <c r="E4540">
        <f t="shared" ca="1" si="2030"/>
        <v>0.4991861370299312</v>
      </c>
      <c r="F4540">
        <f t="shared" ca="1" si="2030"/>
        <v>0.77283244158989284</v>
      </c>
      <c r="G4540">
        <f t="shared" ca="1" si="2030"/>
        <v>0.27544533869670618</v>
      </c>
      <c r="H4540">
        <f t="shared" ca="1" si="2030"/>
        <v>0.50842398469319172</v>
      </c>
      <c r="I4540">
        <f t="shared" ca="1" si="2030"/>
        <v>0.12784544071587367</v>
      </c>
      <c r="J4540">
        <f t="shared" ca="1" si="2030"/>
        <v>0.83901269288807123</v>
      </c>
      <c r="K4540">
        <f t="shared" ca="1" si="2030"/>
        <v>0.26595066352579577</v>
      </c>
      <c r="L4540">
        <f t="shared" ca="1" si="2030"/>
        <v>2.4514708334202218E-2</v>
      </c>
      <c r="M4540">
        <f t="shared" ca="1" si="2030"/>
        <v>0.39785011791950231</v>
      </c>
      <c r="N4540">
        <f t="shared" ca="1" si="2030"/>
        <v>0.92975220692849869</v>
      </c>
      <c r="O4540">
        <f t="shared" ca="1" si="2030"/>
        <v>0.63838302373402611</v>
      </c>
      <c r="P4540">
        <f t="shared" ca="1" si="2030"/>
        <v>0.56045211246341275</v>
      </c>
      <c r="Q4540">
        <f t="shared" ca="1" si="2030"/>
        <v>0.26849281395300373</v>
      </c>
      <c r="R4540">
        <f t="shared" ca="1" si="2024"/>
        <v>0.10638195590282751</v>
      </c>
      <c r="S4540">
        <f t="shared" ca="1" si="2024"/>
        <v>7.3619315075326153E-2</v>
      </c>
      <c r="T4540">
        <f t="shared" ca="1" si="2024"/>
        <v>0.15958320853494978</v>
      </c>
      <c r="U4540">
        <f t="shared" ca="1" si="2051"/>
        <v>7.634217270374708</v>
      </c>
      <c r="V4540" s="3">
        <f t="shared" ca="1" si="2031"/>
        <v>3.1339888046816644E-2</v>
      </c>
      <c r="W4540" s="3">
        <f t="shared" ca="1" si="2032"/>
        <v>9.802100002046954E-2</v>
      </c>
      <c r="X4540" s="3">
        <f t="shared" ca="1" si="2033"/>
        <v>2.6056631027144672E-2</v>
      </c>
      <c r="Y4540" s="3">
        <f t="shared" ca="1" si="2034"/>
        <v>6.538799189892977E-2</v>
      </c>
      <c r="Z4540" s="3">
        <f t="shared" ca="1" si="2035"/>
        <v>0.10123270195478208</v>
      </c>
      <c r="AA4540" s="3">
        <f t="shared" ca="1" si="2036"/>
        <v>3.6080364095163693E-2</v>
      </c>
      <c r="AB4540" s="3">
        <f t="shared" ca="1" si="2037"/>
        <v>6.6598050158485592E-2</v>
      </c>
      <c r="AC4540" s="3">
        <f t="shared" ca="1" si="2038"/>
        <v>1.674637178745093E-2</v>
      </c>
      <c r="AD4540" s="3">
        <f t="shared" ca="1" si="2039"/>
        <v>0.10990160001653847</v>
      </c>
      <c r="AE4540" s="3">
        <f t="shared" ca="1" si="2040"/>
        <v>3.4836664206275882E-2</v>
      </c>
      <c r="AF4540" s="3">
        <f t="shared" ca="1" si="2041"/>
        <v>3.2111619915945844E-3</v>
      </c>
      <c r="AG4540" s="3">
        <f t="shared" ca="1" si="2042"/>
        <v>5.2114067995339457E-2</v>
      </c>
      <c r="AH4540" s="3">
        <f t="shared" ca="1" si="2043"/>
        <v>0.12178749621608083</v>
      </c>
      <c r="AI4540" s="3">
        <f t="shared" ca="1" si="2044"/>
        <v>8.3621280496080586E-2</v>
      </c>
      <c r="AJ4540" s="3">
        <f t="shared" ca="1" si="2045"/>
        <v>7.3413172904876506E-2</v>
      </c>
      <c r="AK4540" s="3">
        <f t="shared" ca="1" si="2046"/>
        <v>3.516965845272902E-2</v>
      </c>
      <c r="AL4540" s="3">
        <f t="shared" ca="1" si="2047"/>
        <v>1.3934887118768889E-2</v>
      </c>
      <c r="AM4540" s="3">
        <f t="shared" ca="1" si="2048"/>
        <v>9.6433350621304391E-3</v>
      </c>
      <c r="AN4540" s="3">
        <f t="shared" ca="1" si="2049"/>
        <v>2.0903676550342275E-2</v>
      </c>
      <c r="AO4540" s="4">
        <f t="shared" ca="1" si="2050"/>
        <v>0.99999999999999989</v>
      </c>
      <c r="AP4540" s="126" cm="1">
        <f t="array" aca="1" ref="AP4540" ca="1">SQRT(MMULT(V4540:AN4540,MMULT($D$49:$V$67,TRANSPOSE(V4540:AN4540))))</f>
        <v>1.1121161658607902E-2</v>
      </c>
      <c r="AQ4540" s="4" cm="1">
        <f t="array" aca="1" ref="AQ4540" ca="1">MMULT(V4540:AN4540,TRANSPOSE($C$75:$U$75))</f>
        <v>4.3161577454255605E-2</v>
      </c>
    </row>
    <row r="4541" spans="1:43" x14ac:dyDescent="0.3">
      <c r="A4541">
        <v>4427</v>
      </c>
      <c r="B4541">
        <f t="shared" ca="1" si="2030"/>
        <v>0.56292730842929795</v>
      </c>
      <c r="C4541">
        <f t="shared" ca="1" si="2030"/>
        <v>0.28427559337444985</v>
      </c>
      <c r="D4541">
        <f t="shared" ca="1" si="2030"/>
        <v>0.98342760385538086</v>
      </c>
      <c r="E4541">
        <f t="shared" ca="1" si="2030"/>
        <v>0.45209853879667961</v>
      </c>
      <c r="F4541">
        <f t="shared" ca="1" si="2030"/>
        <v>0.82570581263285847</v>
      </c>
      <c r="G4541">
        <f t="shared" ca="1" si="2030"/>
        <v>0.15580135263790873</v>
      </c>
      <c r="H4541">
        <f t="shared" ca="1" si="2030"/>
        <v>0.23472086893613786</v>
      </c>
      <c r="I4541">
        <f t="shared" ca="1" si="2030"/>
        <v>0.23857754052222246</v>
      </c>
      <c r="J4541">
        <f t="shared" ca="1" si="2030"/>
        <v>0.97392111615400956</v>
      </c>
      <c r="K4541">
        <f t="shared" ca="1" si="2030"/>
        <v>0.17206485027126228</v>
      </c>
      <c r="L4541">
        <f t="shared" ca="1" si="2030"/>
        <v>0.85033967853866677</v>
      </c>
      <c r="M4541">
        <f t="shared" ca="1" si="2030"/>
        <v>1.2815565287719433E-2</v>
      </c>
      <c r="N4541">
        <f t="shared" ca="1" si="2030"/>
        <v>8.3932180266278467E-2</v>
      </c>
      <c r="O4541">
        <f t="shared" ca="1" si="2030"/>
        <v>0.41203293058606916</v>
      </c>
      <c r="P4541">
        <f t="shared" ca="1" si="2030"/>
        <v>0.73104830284731204</v>
      </c>
      <c r="Q4541">
        <f t="shared" ca="1" si="2030"/>
        <v>0.22948974461617033</v>
      </c>
      <c r="R4541">
        <f t="shared" ca="1" si="2024"/>
        <v>0.63562377762622946</v>
      </c>
      <c r="S4541">
        <f t="shared" ca="1" si="2024"/>
        <v>0.14420660344405978</v>
      </c>
      <c r="T4541">
        <f t="shared" ca="1" si="2024"/>
        <v>0.40666562413745344</v>
      </c>
      <c r="U4541">
        <f t="shared" ca="1" si="2051"/>
        <v>8.3896749929601668</v>
      </c>
      <c r="V4541" s="3">
        <f t="shared" ca="1" si="2031"/>
        <v>6.7097629991823768E-2</v>
      </c>
      <c r="W4541" s="3">
        <f t="shared" ca="1" si="2032"/>
        <v>3.3883981633732824E-2</v>
      </c>
      <c r="X4541" s="3">
        <f t="shared" ca="1" si="2033"/>
        <v>0.11721879628002058</v>
      </c>
      <c r="Y4541" s="3">
        <f t="shared" ca="1" si="2034"/>
        <v>5.3887491371958814E-2</v>
      </c>
      <c r="Z4541" s="3">
        <f t="shared" ca="1" si="2035"/>
        <v>9.8419284814455124E-2</v>
      </c>
      <c r="AA4541" s="3">
        <f t="shared" ca="1" si="2036"/>
        <v>1.8570606461947893E-2</v>
      </c>
      <c r="AB4541" s="3">
        <f t="shared" ca="1" si="2037"/>
        <v>2.7977349436431535E-2</v>
      </c>
      <c r="AC4541" s="3">
        <f t="shared" ca="1" si="2038"/>
        <v>2.8437042045420649E-2</v>
      </c>
      <c r="AD4541" s="3">
        <f t="shared" ca="1" si="2039"/>
        <v>0.11608567876243518</v>
      </c>
      <c r="AE4541" s="3">
        <f t="shared" ca="1" si="2040"/>
        <v>2.0509119890298858E-2</v>
      </c>
      <c r="AF4541" s="3">
        <f t="shared" ca="1" si="2041"/>
        <v>0.10135549699507937</v>
      </c>
      <c r="AG4541" s="3">
        <f t="shared" ca="1" si="2042"/>
        <v>1.5275401369508426E-3</v>
      </c>
      <c r="AH4541" s="3">
        <f t="shared" ca="1" si="2043"/>
        <v>1.0004223088106098E-2</v>
      </c>
      <c r="AI4541" s="3">
        <f t="shared" ca="1" si="2044"/>
        <v>4.9111906114576401E-2</v>
      </c>
      <c r="AJ4541" s="3">
        <f t="shared" ca="1" si="2045"/>
        <v>8.7136665420381551E-2</v>
      </c>
      <c r="AK4541" s="3">
        <f t="shared" ca="1" si="2046"/>
        <v>2.7353830131529141E-2</v>
      </c>
      <c r="AL4541" s="3">
        <f t="shared" ca="1" si="2047"/>
        <v>7.5762622289848619E-2</v>
      </c>
      <c r="AM4541" s="3">
        <f t="shared" ca="1" si="2048"/>
        <v>1.7188580435483439E-2</v>
      </c>
      <c r="AN4541" s="3">
        <f t="shared" ca="1" si="2049"/>
        <v>4.8472154699519272E-2</v>
      </c>
      <c r="AO4541" s="4">
        <f t="shared" ca="1" si="2050"/>
        <v>1.0000000000000002</v>
      </c>
      <c r="AP4541" s="126" cm="1">
        <f t="array" aca="1" ref="AP4541" ca="1">SQRT(MMULT(V4541:AN4541,MMULT($D$49:$V$67,TRANSPOSE(V4541:AN4541))))</f>
        <v>1.181332188788221E-2</v>
      </c>
      <c r="AQ4541" s="4" cm="1">
        <f t="array" aca="1" ref="AQ4541" ca="1">MMULT(V4541:AN4541,TRANSPOSE($C$75:$U$75))</f>
        <v>4.955709517708156E-2</v>
      </c>
    </row>
    <row r="4542" spans="1:43" x14ac:dyDescent="0.3">
      <c r="A4542">
        <v>4428</v>
      </c>
      <c r="B4542">
        <f t="shared" ca="1" si="2030"/>
        <v>0.15906528724552382</v>
      </c>
      <c r="C4542">
        <f t="shared" ca="1" si="2030"/>
        <v>0.95446125642755675</v>
      </c>
      <c r="D4542">
        <f t="shared" ca="1" si="2030"/>
        <v>5.7543687622409134E-2</v>
      </c>
      <c r="E4542">
        <f t="shared" ca="1" si="2030"/>
        <v>0.79132147838978972</v>
      </c>
      <c r="F4542">
        <f t="shared" ca="1" si="2030"/>
        <v>0.1763084504168303</v>
      </c>
      <c r="G4542">
        <f t="shared" ca="1" si="2030"/>
        <v>0.76569461666935779</v>
      </c>
      <c r="H4542">
        <f t="shared" ca="1" si="2030"/>
        <v>0.44064802908379208</v>
      </c>
      <c r="I4542">
        <f t="shared" ca="1" si="2030"/>
        <v>0.53405318353808018</v>
      </c>
      <c r="J4542">
        <f t="shared" ca="1" si="2030"/>
        <v>2.4721473109648007E-2</v>
      </c>
      <c r="K4542">
        <f t="shared" ca="1" si="2030"/>
        <v>0.61736188188395791</v>
      </c>
      <c r="L4542">
        <f t="shared" ca="1" si="2030"/>
        <v>0.3558310399108614</v>
      </c>
      <c r="M4542">
        <f t="shared" ca="1" si="2030"/>
        <v>0.75676728942414806</v>
      </c>
      <c r="N4542">
        <f t="shared" ca="1" si="2030"/>
        <v>0.32572907637141713</v>
      </c>
      <c r="O4542">
        <f t="shared" ca="1" si="2030"/>
        <v>3.1753103384442261E-2</v>
      </c>
      <c r="P4542">
        <f t="shared" ca="1" si="2030"/>
        <v>0.65084955982310511</v>
      </c>
      <c r="Q4542">
        <f t="shared" ca="1" si="2030"/>
        <v>0.21891437113731393</v>
      </c>
      <c r="R4542">
        <f t="shared" ca="1" si="2024"/>
        <v>0.98153317821770469</v>
      </c>
      <c r="S4542">
        <f t="shared" ca="1" si="2024"/>
        <v>0.45933064483814223</v>
      </c>
      <c r="T4542">
        <f t="shared" ca="1" si="2024"/>
        <v>0.56484278412692479</v>
      </c>
      <c r="U4542">
        <f t="shared" ca="1" si="2051"/>
        <v>8.8667303916210045</v>
      </c>
      <c r="V4542" s="3">
        <f t="shared" ca="1" si="2031"/>
        <v>1.7939565118145394E-2</v>
      </c>
      <c r="W4542" s="3">
        <f t="shared" ca="1" si="2032"/>
        <v>0.10764523271503955</v>
      </c>
      <c r="X4542" s="3">
        <f t="shared" ca="1" si="2033"/>
        <v>6.4898429388117514E-3</v>
      </c>
      <c r="Y4542" s="3">
        <f t="shared" ca="1" si="2034"/>
        <v>8.9246141862797904E-2</v>
      </c>
      <c r="Z4542" s="3">
        <f t="shared" ca="1" si="2035"/>
        <v>1.9884268792410842E-2</v>
      </c>
      <c r="AA4542" s="3">
        <f t="shared" ca="1" si="2036"/>
        <v>8.6355915072475142E-2</v>
      </c>
      <c r="AB4542" s="3">
        <f t="shared" ca="1" si="2037"/>
        <v>4.969678896520878E-2</v>
      </c>
      <c r="AC4542" s="3">
        <f t="shared" ca="1" si="2038"/>
        <v>6.0231129170540305E-2</v>
      </c>
      <c r="AD4542" s="3">
        <f t="shared" ca="1" si="2039"/>
        <v>2.7881160267385166E-3</v>
      </c>
      <c r="AE4542" s="3">
        <f t="shared" ca="1" si="2040"/>
        <v>6.962677950232482E-2</v>
      </c>
      <c r="AF4542" s="3">
        <f t="shared" ca="1" si="2041"/>
        <v>4.0131031867972337E-2</v>
      </c>
      <c r="AG4542" s="3">
        <f t="shared" ca="1" si="2042"/>
        <v>8.5349080889984844E-2</v>
      </c>
      <c r="AH4542" s="3">
        <f t="shared" ca="1" si="2043"/>
        <v>3.6736097973524576E-2</v>
      </c>
      <c r="AI4542" s="3">
        <f t="shared" ca="1" si="2044"/>
        <v>3.5811513356094273E-3</v>
      </c>
      <c r="AJ4542" s="3">
        <f t="shared" ca="1" si="2045"/>
        <v>7.3403558141133196E-2</v>
      </c>
      <c r="AK4542" s="3">
        <f t="shared" ca="1" si="2046"/>
        <v>2.4689413286343567E-2</v>
      </c>
      <c r="AL4542" s="3">
        <f t="shared" ca="1" si="2047"/>
        <v>0.11069843503364514</v>
      </c>
      <c r="AM4542" s="3">
        <f t="shared" ca="1" si="2048"/>
        <v>5.1803835748993374E-2</v>
      </c>
      <c r="AN4542" s="3">
        <f t="shared" ca="1" si="2049"/>
        <v>6.3703615558300619E-2</v>
      </c>
      <c r="AO4542" s="4">
        <f t="shared" ca="1" si="2050"/>
        <v>1</v>
      </c>
      <c r="AP4542" s="126" cm="1">
        <f t="array" aca="1" ref="AP4542" ca="1">SQRT(MMULT(V4542:AN4542,MMULT($D$49:$V$67,TRANSPOSE(V4542:AN4542))))</f>
        <v>9.2224900070542321E-3</v>
      </c>
      <c r="AQ4542" s="4" cm="1">
        <f t="array" aca="1" ref="AQ4542" ca="1">MMULT(V4542:AN4542,TRANSPOSE($C$75:$U$75))</f>
        <v>4.504649449347508E-2</v>
      </c>
    </row>
    <row r="4543" spans="1:43" x14ac:dyDescent="0.3">
      <c r="A4543">
        <v>4429</v>
      </c>
      <c r="B4543">
        <f t="shared" ca="1" si="2030"/>
        <v>0.48860977015970442</v>
      </c>
      <c r="C4543">
        <f t="shared" ca="1" si="2030"/>
        <v>0.23395373908869976</v>
      </c>
      <c r="D4543">
        <f t="shared" ca="1" si="2030"/>
        <v>0.41708710349088396</v>
      </c>
      <c r="E4543">
        <f t="shared" ca="1" si="2030"/>
        <v>0.42432264043178713</v>
      </c>
      <c r="F4543">
        <f t="shared" ca="1" si="2030"/>
        <v>0.69125155659547355</v>
      </c>
      <c r="G4543">
        <f t="shared" ca="1" si="2030"/>
        <v>0.32398574800793845</v>
      </c>
      <c r="H4543">
        <f t="shared" ca="1" si="2030"/>
        <v>0.68355245151973287</v>
      </c>
      <c r="I4543">
        <f t="shared" ca="1" si="2030"/>
        <v>0.28706062671071375</v>
      </c>
      <c r="J4543">
        <f t="shared" ca="1" si="2030"/>
        <v>0.76254905382427718</v>
      </c>
      <c r="K4543">
        <f t="shared" ca="1" si="2030"/>
        <v>0.96460386223597649</v>
      </c>
      <c r="L4543">
        <f t="shared" ca="1" si="2030"/>
        <v>0.5439542818373172</v>
      </c>
      <c r="M4543">
        <f t="shared" ca="1" si="2030"/>
        <v>7.4318959831397136E-2</v>
      </c>
      <c r="N4543">
        <f t="shared" ca="1" si="2030"/>
        <v>0.28443546344600801</v>
      </c>
      <c r="O4543">
        <f t="shared" ca="1" si="2030"/>
        <v>0.80371276153924942</v>
      </c>
      <c r="P4543">
        <f t="shared" ca="1" si="2030"/>
        <v>0.55994106507726671</v>
      </c>
      <c r="Q4543">
        <f t="shared" ref="Q4543" ca="1" si="2052">+RAND()</f>
        <v>0.49917870485810445</v>
      </c>
      <c r="R4543">
        <f t="shared" ca="1" si="2024"/>
        <v>0.73274243672230477</v>
      </c>
      <c r="S4543">
        <f t="shared" ca="1" si="2024"/>
        <v>0.82031992402807419</v>
      </c>
      <c r="T4543">
        <f t="shared" ca="1" si="2024"/>
        <v>0.29408512118747765</v>
      </c>
      <c r="U4543">
        <f t="shared" ca="1" si="2051"/>
        <v>9.8896652705923866</v>
      </c>
      <c r="V4543" s="3">
        <f t="shared" ca="1" si="2031"/>
        <v>4.9406097859815319E-2</v>
      </c>
      <c r="W4543" s="3">
        <f t="shared" ca="1" si="2032"/>
        <v>2.3656386003718208E-2</v>
      </c>
      <c r="X4543" s="3">
        <f t="shared" ca="1" si="2033"/>
        <v>4.2174036438940125E-2</v>
      </c>
      <c r="Y4543" s="3">
        <f t="shared" ca="1" si="2034"/>
        <v>4.290566250948253E-2</v>
      </c>
      <c r="Z4543" s="3">
        <f t="shared" ca="1" si="2035"/>
        <v>6.9896355203341268E-2</v>
      </c>
      <c r="AA4543" s="3">
        <f t="shared" ca="1" si="2036"/>
        <v>3.2760031724363085E-2</v>
      </c>
      <c r="AB4543" s="3">
        <f t="shared" ca="1" si="2037"/>
        <v>6.9117855136343595E-2</v>
      </c>
      <c r="AC4543" s="3">
        <f t="shared" ca="1" si="2038"/>
        <v>2.902632382961521E-2</v>
      </c>
      <c r="AD4543" s="3">
        <f t="shared" ca="1" si="2039"/>
        <v>7.7105648468383484E-2</v>
      </c>
      <c r="AE4543" s="3">
        <f t="shared" ca="1" si="2040"/>
        <v>9.7536553143440938E-2</v>
      </c>
      <c r="AF4543" s="3">
        <f t="shared" ca="1" si="2041"/>
        <v>5.5002294511908648E-2</v>
      </c>
      <c r="AG4543" s="3">
        <f t="shared" ca="1" si="2042"/>
        <v>7.5148104407931557E-3</v>
      </c>
      <c r="AH4543" s="3">
        <f t="shared" ca="1" si="2043"/>
        <v>2.8760878721729524E-2</v>
      </c>
      <c r="AI4543" s="3">
        <f t="shared" ca="1" si="2044"/>
        <v>8.1267943812936283E-2</v>
      </c>
      <c r="AJ4543" s="3">
        <f t="shared" ca="1" si="2045"/>
        <v>5.6618808600356854E-2</v>
      </c>
      <c r="AK4543" s="3">
        <f t="shared" ca="1" si="2046"/>
        <v>5.047478263419565E-2</v>
      </c>
      <c r="AL4543" s="3">
        <f t="shared" ca="1" si="2047"/>
        <v>7.4091732801226939E-2</v>
      </c>
      <c r="AM4543" s="3">
        <f t="shared" ca="1" si="2048"/>
        <v>8.2947187956639246E-2</v>
      </c>
      <c r="AN4543" s="3">
        <f t="shared" ca="1" si="2049"/>
        <v>2.9736610202769995E-2</v>
      </c>
      <c r="AO4543" s="4">
        <f t="shared" ca="1" si="2050"/>
        <v>1.0000000000000002</v>
      </c>
      <c r="AP4543" s="126" cm="1">
        <f t="array" aca="1" ref="AP4543" ca="1">SQRT(MMULT(V4543:AN4543,MMULT($D$49:$V$67,TRANSPOSE(V4543:AN4543))))</f>
        <v>8.8278193013698724E-3</v>
      </c>
      <c r="AQ4543" s="4" cm="1">
        <f t="array" aca="1" ref="AQ4543" ca="1">MMULT(V4543:AN4543,TRANSPOSE($C$75:$U$75))</f>
        <v>3.7606580129723871E-2</v>
      </c>
    </row>
    <row r="4544" spans="1:43" x14ac:dyDescent="0.3">
      <c r="A4544">
        <v>4430</v>
      </c>
      <c r="B4544">
        <f t="shared" ref="B4544:Q4559" ca="1" si="2053">+RAND()</f>
        <v>0.33227404081446421</v>
      </c>
      <c r="C4544">
        <f t="shared" ca="1" si="2053"/>
        <v>0.70516874580172884</v>
      </c>
      <c r="D4544">
        <f t="shared" ca="1" si="2053"/>
        <v>0.58309150467747584</v>
      </c>
      <c r="E4544">
        <f t="shared" ca="1" si="2053"/>
        <v>0.22792900633795177</v>
      </c>
      <c r="F4544">
        <f t="shared" ca="1" si="2053"/>
        <v>0.8608435218160907</v>
      </c>
      <c r="G4544">
        <f t="shared" ca="1" si="2053"/>
        <v>0.18633816095351974</v>
      </c>
      <c r="H4544">
        <f t="shared" ca="1" si="2053"/>
        <v>0.21475549195810906</v>
      </c>
      <c r="I4544">
        <f t="shared" ca="1" si="2053"/>
        <v>0.9092884433288323</v>
      </c>
      <c r="J4544">
        <f t="shared" ca="1" si="2053"/>
        <v>0.9316772095150524</v>
      </c>
      <c r="K4544">
        <f t="shared" ca="1" si="2053"/>
        <v>0.58796863252538012</v>
      </c>
      <c r="L4544">
        <f t="shared" ca="1" si="2053"/>
        <v>0.84746237541726643</v>
      </c>
      <c r="M4544">
        <f t="shared" ca="1" si="2053"/>
        <v>9.0244449223283674E-2</v>
      </c>
      <c r="N4544">
        <f t="shared" ca="1" si="2053"/>
        <v>0.39295804616779373</v>
      </c>
      <c r="O4544">
        <f t="shared" ca="1" si="2053"/>
        <v>0.38463062424018835</v>
      </c>
      <c r="P4544">
        <f t="shared" ca="1" si="2053"/>
        <v>7.4747945581796649E-2</v>
      </c>
      <c r="Q4544">
        <f t="shared" ca="1" si="2053"/>
        <v>0.26021546625473491</v>
      </c>
      <c r="R4544">
        <f t="shared" ca="1" si="2024"/>
        <v>0.17585235944516764</v>
      </c>
      <c r="S4544">
        <f t="shared" ca="1" si="2024"/>
        <v>0.69608918628230299</v>
      </c>
      <c r="T4544">
        <f t="shared" ca="1" si="2024"/>
        <v>0.54570173270118261</v>
      </c>
      <c r="U4544">
        <f t="shared" ca="1" si="2051"/>
        <v>9.0072369430423205</v>
      </c>
      <c r="V4544" s="3">
        <f t="shared" ca="1" si="2031"/>
        <v>3.6889674704419846E-2</v>
      </c>
      <c r="W4544" s="3">
        <f t="shared" ca="1" si="2032"/>
        <v>7.8289130202846446E-2</v>
      </c>
      <c r="X4544" s="3">
        <f t="shared" ca="1" si="2033"/>
        <v>6.4735890524994733E-2</v>
      </c>
      <c r="Y4544" s="3">
        <f t="shared" ca="1" si="2034"/>
        <v>2.5305097198982482E-2</v>
      </c>
      <c r="Z4544" s="3">
        <f t="shared" ca="1" si="2035"/>
        <v>9.5572429953788771E-2</v>
      </c>
      <c r="AA4544" s="3">
        <f t="shared" ca="1" si="2036"/>
        <v>2.0687605103744656E-2</v>
      </c>
      <c r="AB4544" s="3">
        <f t="shared" ca="1" si="2037"/>
        <v>2.3842549420663113E-2</v>
      </c>
      <c r="AC4544" s="3">
        <f t="shared" ca="1" si="2038"/>
        <v>0.10095087417803704</v>
      </c>
      <c r="AD4544" s="3">
        <f t="shared" ca="1" si="2039"/>
        <v>0.1034365161487986</v>
      </c>
      <c r="AE4544" s="3">
        <f t="shared" ca="1" si="2040"/>
        <v>6.527735822244124E-2</v>
      </c>
      <c r="AF4544" s="3">
        <f t="shared" ca="1" si="2041"/>
        <v>9.4086830487110973E-2</v>
      </c>
      <c r="AG4544" s="3">
        <f t="shared" ca="1" si="2042"/>
        <v>1.001910461487231E-2</v>
      </c>
      <c r="AH4544" s="3">
        <f t="shared" ca="1" si="2043"/>
        <v>4.3626924511110582E-2</v>
      </c>
      <c r="AI4544" s="3">
        <f t="shared" ca="1" si="2044"/>
        <v>4.2702398823570194E-2</v>
      </c>
      <c r="AJ4544" s="3">
        <f t="shared" ca="1" si="2045"/>
        <v>8.2986542992561137E-3</v>
      </c>
      <c r="AK4544" s="3">
        <f t="shared" ca="1" si="2046"/>
        <v>2.8889599318883189E-2</v>
      </c>
      <c r="AL4544" s="3">
        <f t="shared" ca="1" si="2047"/>
        <v>1.9523452148220165E-2</v>
      </c>
      <c r="AM4544" s="3">
        <f t="shared" ca="1" si="2048"/>
        <v>7.7281100817493217E-2</v>
      </c>
      <c r="AN4544" s="3">
        <f t="shared" ca="1" si="2049"/>
        <v>6.0584809320766486E-2</v>
      </c>
      <c r="AO4544" s="4">
        <f t="shared" ca="1" si="2050"/>
        <v>1.0000000000000002</v>
      </c>
      <c r="AP4544" s="126" cm="1">
        <f t="array" aca="1" ref="AP4544" ca="1">SQRT(MMULT(V4544:AN4544,MMULT($D$49:$V$67,TRANSPOSE(V4544:AN4544))))</f>
        <v>9.2923903984007666E-3</v>
      </c>
      <c r="AQ4544" s="4" cm="1">
        <f t="array" aca="1" ref="AQ4544" ca="1">MMULT(V4544:AN4544,TRANSPOSE($C$75:$U$75))</f>
        <v>3.7898950746280802E-2</v>
      </c>
    </row>
    <row r="4545" spans="1:43" x14ac:dyDescent="0.3">
      <c r="A4545">
        <v>4431</v>
      </c>
      <c r="B4545">
        <f t="shared" ca="1" si="2053"/>
        <v>0.3582951746869143</v>
      </c>
      <c r="C4545">
        <f t="shared" ca="1" si="2053"/>
        <v>0.21108420085334745</v>
      </c>
      <c r="D4545">
        <f t="shared" ca="1" si="2053"/>
        <v>0.39633469985905623</v>
      </c>
      <c r="E4545">
        <f t="shared" ca="1" si="2053"/>
        <v>0.80162297248015391</v>
      </c>
      <c r="F4545">
        <f t="shared" ca="1" si="2053"/>
        <v>0.53351901808147895</v>
      </c>
      <c r="G4545">
        <f t="shared" ca="1" si="2053"/>
        <v>0.22776973392712874</v>
      </c>
      <c r="H4545">
        <f t="shared" ca="1" si="2053"/>
        <v>0.95169268977462584</v>
      </c>
      <c r="I4545">
        <f t="shared" ca="1" si="2053"/>
        <v>0.4527189100926976</v>
      </c>
      <c r="J4545">
        <f t="shared" ca="1" si="2053"/>
        <v>0.2501693061858814</v>
      </c>
      <c r="K4545">
        <f t="shared" ca="1" si="2053"/>
        <v>9.7080551060891418E-2</v>
      </c>
      <c r="L4545">
        <f t="shared" ca="1" si="2053"/>
        <v>0.8138459566507068</v>
      </c>
      <c r="M4545">
        <f t="shared" ca="1" si="2053"/>
        <v>5.9683310816831536E-2</v>
      </c>
      <c r="N4545">
        <f t="shared" ca="1" si="2053"/>
        <v>0.70787696208809225</v>
      </c>
      <c r="O4545">
        <f t="shared" ca="1" si="2053"/>
        <v>0.61230705695917431</v>
      </c>
      <c r="P4545">
        <f t="shared" ca="1" si="2053"/>
        <v>9.7601983383414859E-2</v>
      </c>
      <c r="Q4545">
        <f t="shared" ca="1" si="2053"/>
        <v>0.20900079377042657</v>
      </c>
      <c r="R4545">
        <f t="shared" ca="1" si="2024"/>
        <v>9.2919043906709575E-3</v>
      </c>
      <c r="S4545">
        <f t="shared" ca="1" si="2024"/>
        <v>0.91803926610301856</v>
      </c>
      <c r="T4545">
        <f t="shared" ca="1" si="2024"/>
        <v>0.80458381090927367</v>
      </c>
      <c r="U4545">
        <f t="shared" ca="1" si="2051"/>
        <v>8.5125183020737847</v>
      </c>
      <c r="V4545" s="3">
        <f t="shared" ca="1" si="2031"/>
        <v>4.2090385238834425E-2</v>
      </c>
      <c r="W4545" s="3">
        <f t="shared" ca="1" si="2032"/>
        <v>2.4796915949293639E-2</v>
      </c>
      <c r="X4545" s="3">
        <f t="shared" ca="1" si="2033"/>
        <v>4.6559042318006269E-2</v>
      </c>
      <c r="Y4545" s="3">
        <f t="shared" ca="1" si="2034"/>
        <v>9.4169897089662155E-2</v>
      </c>
      <c r="Z4545" s="3">
        <f t="shared" ca="1" si="2035"/>
        <v>6.2674639765708959E-2</v>
      </c>
      <c r="AA4545" s="3">
        <f t="shared" ca="1" si="2036"/>
        <v>2.6757033094617889E-2</v>
      </c>
      <c r="AB4545" s="3">
        <f t="shared" ca="1" si="2037"/>
        <v>0.11179919455125029</v>
      </c>
      <c r="AC4545" s="3">
        <f t="shared" ca="1" si="2038"/>
        <v>5.3182723845939701E-2</v>
      </c>
      <c r="AD4545" s="3">
        <f t="shared" ca="1" si="2039"/>
        <v>2.9388401564427319E-2</v>
      </c>
      <c r="AE4545" s="3">
        <f t="shared" ca="1" si="2040"/>
        <v>1.1404445502013317E-2</v>
      </c>
      <c r="AF4545" s="3">
        <f t="shared" ca="1" si="2041"/>
        <v>9.5605780542338564E-2</v>
      </c>
      <c r="AG4545" s="3">
        <f t="shared" ca="1" si="2042"/>
        <v>7.0112402345486567E-3</v>
      </c>
      <c r="AH4545" s="3">
        <f t="shared" ca="1" si="2043"/>
        <v>8.3157173584653812E-2</v>
      </c>
      <c r="AI4545" s="3">
        <f t="shared" ca="1" si="2044"/>
        <v>7.1930189778271203E-2</v>
      </c>
      <c r="AJ4545" s="3">
        <f t="shared" ca="1" si="2045"/>
        <v>1.1465700268701621E-2</v>
      </c>
      <c r="AK4545" s="3">
        <f t="shared" ca="1" si="2046"/>
        <v>2.4552169681621789E-2</v>
      </c>
      <c r="AL4545" s="3">
        <f t="shared" ca="1" si="2047"/>
        <v>1.0915576402822302E-3</v>
      </c>
      <c r="AM4545" s="3">
        <f t="shared" ca="1" si="2048"/>
        <v>0.10784579057872565</v>
      </c>
      <c r="AN4545" s="3">
        <f t="shared" ca="1" si="2049"/>
        <v>9.4517718771102585E-2</v>
      </c>
      <c r="AO4545" s="4">
        <f t="shared" ca="1" si="2050"/>
        <v>1.0000000000000002</v>
      </c>
      <c r="AP4545" s="126" cm="1">
        <f t="array" aca="1" ref="AP4545" ca="1">SQRT(MMULT(V4545:AN4545,MMULT($D$49:$V$67,TRANSPOSE(V4545:AN4545))))</f>
        <v>1.1376966767653734E-2</v>
      </c>
      <c r="AQ4545" s="4" cm="1">
        <f t="array" aca="1" ref="AQ4545" ca="1">MMULT(V4545:AN4545,TRANSPOSE($C$75:$U$75))</f>
        <v>4.2668284394515012E-2</v>
      </c>
    </row>
    <row r="4546" spans="1:43" x14ac:dyDescent="0.3">
      <c r="A4546">
        <v>4432</v>
      </c>
      <c r="B4546">
        <f t="shared" ca="1" si="2053"/>
        <v>0.59515726378517009</v>
      </c>
      <c r="C4546">
        <f t="shared" ca="1" si="2053"/>
        <v>0.73114824636406428</v>
      </c>
      <c r="D4546">
        <f t="shared" ca="1" si="2053"/>
        <v>0.30134419362379949</v>
      </c>
      <c r="E4546">
        <f t="shared" ca="1" si="2053"/>
        <v>0.83702140640567868</v>
      </c>
      <c r="F4546">
        <f t="shared" ca="1" si="2053"/>
        <v>5.3172767152603995E-2</v>
      </c>
      <c r="G4546">
        <f t="shared" ca="1" si="2053"/>
        <v>0.77032450075144665</v>
      </c>
      <c r="H4546">
        <f t="shared" ca="1" si="2053"/>
        <v>0.32242245353640775</v>
      </c>
      <c r="I4546">
        <f t="shared" ca="1" si="2053"/>
        <v>0.35847192632140112</v>
      </c>
      <c r="J4546">
        <f t="shared" ca="1" si="2053"/>
        <v>0.67218840003824532</v>
      </c>
      <c r="K4546">
        <f t="shared" ca="1" si="2053"/>
        <v>0.61402110821271561</v>
      </c>
      <c r="L4546">
        <f t="shared" ca="1" si="2053"/>
        <v>0.46928192457425522</v>
      </c>
      <c r="M4546">
        <f t="shared" ca="1" si="2053"/>
        <v>0.59983674321474656</v>
      </c>
      <c r="N4546">
        <f t="shared" ca="1" si="2053"/>
        <v>0.82870109620148524</v>
      </c>
      <c r="O4546">
        <f t="shared" ca="1" si="2053"/>
        <v>0.58531226880754883</v>
      </c>
      <c r="P4546">
        <f t="shared" ca="1" si="2053"/>
        <v>0.89564890312445899</v>
      </c>
      <c r="Q4546">
        <f t="shared" ca="1" si="2053"/>
        <v>0.90723457001647767</v>
      </c>
      <c r="R4546">
        <f t="shared" ca="1" si="2024"/>
        <v>0.61372134913899046</v>
      </c>
      <c r="S4546">
        <f t="shared" ca="1" si="2024"/>
        <v>1.5511840619552797E-2</v>
      </c>
      <c r="T4546">
        <f t="shared" ca="1" si="2024"/>
        <v>0.88720354843454396</v>
      </c>
      <c r="U4546">
        <f t="shared" ca="1" si="2051"/>
        <v>11.05772451032359</v>
      </c>
      <c r="V4546" s="3">
        <f t="shared" ca="1" si="2031"/>
        <v>5.3822761023710253E-2</v>
      </c>
      <c r="W4546" s="3">
        <f t="shared" ca="1" si="2032"/>
        <v>6.6121040154460145E-2</v>
      </c>
      <c r="X4546" s="3">
        <f t="shared" ca="1" si="2033"/>
        <v>2.7251917276693037E-2</v>
      </c>
      <c r="Y4546" s="3">
        <f t="shared" ca="1" si="2034"/>
        <v>7.5695628483439609E-2</v>
      </c>
      <c r="Z4546" s="3">
        <f t="shared" ca="1" si="2035"/>
        <v>4.8086536342048878E-3</v>
      </c>
      <c r="AA4546" s="3">
        <f t="shared" ca="1" si="2036"/>
        <v>6.9663925885679726E-2</v>
      </c>
      <c r="AB4546" s="3">
        <f t="shared" ca="1" si="2037"/>
        <v>2.9158119578344646E-2</v>
      </c>
      <c r="AC4546" s="3">
        <f t="shared" ca="1" si="2038"/>
        <v>3.2418236318577889E-2</v>
      </c>
      <c r="AD4546" s="3">
        <f t="shared" ca="1" si="2039"/>
        <v>6.0789034797411011E-2</v>
      </c>
      <c r="AE4546" s="3">
        <f t="shared" ca="1" si="2040"/>
        <v>5.5528703725568493E-2</v>
      </c>
      <c r="AF4546" s="3">
        <f t="shared" ca="1" si="2041"/>
        <v>4.2439285237765641E-2</v>
      </c>
      <c r="AG4546" s="3">
        <f t="shared" ca="1" si="2042"/>
        <v>5.424594749622616E-2</v>
      </c>
      <c r="AH4546" s="3">
        <f t="shared" ca="1" si="2043"/>
        <v>7.4943185230180273E-2</v>
      </c>
      <c r="AI4546" s="3">
        <f t="shared" ca="1" si="2044"/>
        <v>5.293243363597059E-2</v>
      </c>
      <c r="AJ4546" s="3">
        <f t="shared" ca="1" si="2045"/>
        <v>8.0997577963556E-2</v>
      </c>
      <c r="AK4546" s="3">
        <f t="shared" ca="1" si="2046"/>
        <v>8.2045322179031988E-2</v>
      </c>
      <c r="AL4546" s="3">
        <f t="shared" ca="1" si="2047"/>
        <v>5.5501595157847777E-2</v>
      </c>
      <c r="AM4546" s="3">
        <f t="shared" ca="1" si="2048"/>
        <v>1.402805848985549E-3</v>
      </c>
      <c r="AN4546" s="3">
        <f t="shared" ca="1" si="2049"/>
        <v>8.0233826372346578E-2</v>
      </c>
      <c r="AO4546" s="4">
        <f t="shared" ca="1" si="2050"/>
        <v>1.0000000000000002</v>
      </c>
      <c r="AP4546" s="126" cm="1">
        <f t="array" aca="1" ref="AP4546" ca="1">SQRT(MMULT(V4546:AN4546,MMULT($D$49:$V$67,TRANSPOSE(V4546:AN4546))))</f>
        <v>8.5602708813852773E-3</v>
      </c>
      <c r="AQ4546" s="4" cm="1">
        <f t="array" aca="1" ref="AQ4546" ca="1">MMULT(V4546:AN4546,TRANSPOSE($C$75:$U$75))</f>
        <v>4.5562166789225235E-2</v>
      </c>
    </row>
    <row r="4547" spans="1:43" x14ac:dyDescent="0.3">
      <c r="A4547">
        <v>4433</v>
      </c>
      <c r="B4547">
        <f t="shared" ca="1" si="2053"/>
        <v>0.5616253621553553</v>
      </c>
      <c r="C4547">
        <f t="shared" ca="1" si="2053"/>
        <v>0.34529239455785887</v>
      </c>
      <c r="D4547">
        <f t="shared" ca="1" si="2053"/>
        <v>0.6889434660592515</v>
      </c>
      <c r="E4547">
        <f t="shared" ca="1" si="2053"/>
        <v>0.20173600470292963</v>
      </c>
      <c r="F4547">
        <f t="shared" ca="1" si="2053"/>
        <v>0.92315258483649321</v>
      </c>
      <c r="G4547">
        <f t="shared" ca="1" si="2053"/>
        <v>0.42589457107778361</v>
      </c>
      <c r="H4547">
        <f t="shared" ca="1" si="2053"/>
        <v>0.94932838389659058</v>
      </c>
      <c r="I4547">
        <f t="shared" ca="1" si="2053"/>
        <v>0.20929246792857825</v>
      </c>
      <c r="J4547">
        <f t="shared" ca="1" si="2053"/>
        <v>0.59377357806383813</v>
      </c>
      <c r="K4547">
        <f t="shared" ca="1" si="2053"/>
        <v>0.36018936536269419</v>
      </c>
      <c r="L4547">
        <f t="shared" ca="1" si="2053"/>
        <v>0.62090540044023623</v>
      </c>
      <c r="M4547">
        <f t="shared" ca="1" si="2053"/>
        <v>0.97405674945285492</v>
      </c>
      <c r="N4547">
        <f t="shared" ca="1" si="2053"/>
        <v>0.13765240388762323</v>
      </c>
      <c r="O4547">
        <f t="shared" ca="1" si="2053"/>
        <v>0.96738066337296147</v>
      </c>
      <c r="P4547">
        <f t="shared" ca="1" si="2053"/>
        <v>0.28518982622295241</v>
      </c>
      <c r="Q4547">
        <f t="shared" ca="1" si="2053"/>
        <v>0.72808397734792996</v>
      </c>
      <c r="R4547">
        <f t="shared" ca="1" si="2024"/>
        <v>0.51915964410235438</v>
      </c>
      <c r="S4547">
        <f t="shared" ca="1" si="2024"/>
        <v>0.79652955700773187</v>
      </c>
      <c r="T4547">
        <f t="shared" ca="1" si="2024"/>
        <v>0.3143766924845075</v>
      </c>
      <c r="U4547">
        <f t="shared" ca="1" si="2051"/>
        <v>10.602563092960526</v>
      </c>
      <c r="V4547" s="3">
        <f t="shared" ca="1" si="2031"/>
        <v>5.2970716347657605E-2</v>
      </c>
      <c r="W4547" s="3">
        <f t="shared" ca="1" si="2032"/>
        <v>3.2566879492291118E-2</v>
      </c>
      <c r="X4547" s="3">
        <f t="shared" ca="1" si="2033"/>
        <v>6.4978954618687357E-2</v>
      </c>
      <c r="Y4547" s="3">
        <f t="shared" ca="1" si="2034"/>
        <v>1.9027097781372352E-2</v>
      </c>
      <c r="Z4547" s="3">
        <f t="shared" ca="1" si="2035"/>
        <v>8.706881314853121E-2</v>
      </c>
      <c r="AA4547" s="3">
        <f t="shared" ca="1" si="2036"/>
        <v>4.0169020202346389E-2</v>
      </c>
      <c r="AB4547" s="3">
        <f t="shared" ca="1" si="2037"/>
        <v>8.9537631190979503E-2</v>
      </c>
      <c r="AC4547" s="3">
        <f t="shared" ca="1" si="2038"/>
        <v>1.9739799338476565E-2</v>
      </c>
      <c r="AD4547" s="3">
        <f t="shared" ca="1" si="2039"/>
        <v>5.6002833735369947E-2</v>
      </c>
      <c r="AE4547" s="3">
        <f t="shared" ca="1" si="2040"/>
        <v>3.3971914357372568E-2</v>
      </c>
      <c r="AF4547" s="3">
        <f t="shared" ca="1" si="2041"/>
        <v>5.856182085372174E-2</v>
      </c>
      <c r="AG4547" s="3">
        <f t="shared" ca="1" si="2042"/>
        <v>9.1869931912932537E-2</v>
      </c>
      <c r="AH4547" s="3">
        <f t="shared" ca="1" si="2043"/>
        <v>1.2982936548523467E-2</v>
      </c>
      <c r="AI4547" s="3">
        <f t="shared" ca="1" si="2044"/>
        <v>9.1240264725728909E-2</v>
      </c>
      <c r="AJ4547" s="3">
        <f t="shared" ca="1" si="2045"/>
        <v>2.6898196570252109E-2</v>
      </c>
      <c r="AK4547" s="3">
        <f t="shared" ca="1" si="2046"/>
        <v>6.8670563048225067E-2</v>
      </c>
      <c r="AL4547" s="3">
        <f t="shared" ca="1" si="2047"/>
        <v>4.8965485001173502E-2</v>
      </c>
      <c r="AM4547" s="3">
        <f t="shared" ca="1" si="2048"/>
        <v>7.5126132240286345E-2</v>
      </c>
      <c r="AN4547" s="3">
        <f t="shared" ca="1" si="2049"/>
        <v>2.9651008886071615E-2</v>
      </c>
      <c r="AO4547" s="4">
        <f t="shared" ca="1" si="2050"/>
        <v>0.99999999999999989</v>
      </c>
      <c r="AP4547" s="126" cm="1">
        <f t="array" aca="1" ref="AP4547" ca="1">SQRT(MMULT(V4547:AN4547,MMULT($D$49:$V$67,TRANSPOSE(V4547:AN4547))))</f>
        <v>1.0129278707018845E-2</v>
      </c>
      <c r="AQ4547" s="4" cm="1">
        <f t="array" aca="1" ref="AQ4547" ca="1">MMULT(V4547:AN4547,TRANSPOSE($C$75:$U$75))</f>
        <v>3.6406010125997736E-2</v>
      </c>
    </row>
    <row r="4548" spans="1:43" x14ac:dyDescent="0.3">
      <c r="A4548">
        <v>4434</v>
      </c>
      <c r="B4548">
        <f t="shared" ca="1" si="2053"/>
        <v>6.6781157356232024E-2</v>
      </c>
      <c r="C4548">
        <f t="shared" ca="1" si="2053"/>
        <v>0.24263305248583023</v>
      </c>
      <c r="D4548">
        <f t="shared" ca="1" si="2053"/>
        <v>0.24522756481507801</v>
      </c>
      <c r="E4548">
        <f t="shared" ca="1" si="2053"/>
        <v>0.52140226660853195</v>
      </c>
      <c r="F4548">
        <f t="shared" ca="1" si="2053"/>
        <v>6.5614022364394398E-2</v>
      </c>
      <c r="G4548">
        <f t="shared" ca="1" si="2053"/>
        <v>0.89443692767000493</v>
      </c>
      <c r="H4548">
        <f t="shared" ca="1" si="2053"/>
        <v>0.34612471045741966</v>
      </c>
      <c r="I4548">
        <f t="shared" ca="1" si="2053"/>
        <v>0.19850568455578621</v>
      </c>
      <c r="J4548">
        <f t="shared" ca="1" si="2053"/>
        <v>0.35192052658555295</v>
      </c>
      <c r="K4548">
        <f t="shared" ca="1" si="2053"/>
        <v>0.31828564818102956</v>
      </c>
      <c r="L4548">
        <f t="shared" ca="1" si="2053"/>
        <v>0.49348403383672745</v>
      </c>
      <c r="M4548">
        <f t="shared" ca="1" si="2053"/>
        <v>0.32148323322909933</v>
      </c>
      <c r="N4548">
        <f t="shared" ca="1" si="2053"/>
        <v>0.26965857501006196</v>
      </c>
      <c r="O4548">
        <f t="shared" ca="1" si="2053"/>
        <v>0.35735823499908204</v>
      </c>
      <c r="P4548">
        <f t="shared" ca="1" si="2053"/>
        <v>0.39596229282444062</v>
      </c>
      <c r="Q4548">
        <f t="shared" ca="1" si="2053"/>
        <v>0.69475590005069487</v>
      </c>
      <c r="R4548">
        <f t="shared" ref="R4548:T4611" ca="1" si="2054">+RAND()</f>
        <v>0.4981873000214877</v>
      </c>
      <c r="S4548">
        <f t="shared" ca="1" si="2054"/>
        <v>0.39481952394631403</v>
      </c>
      <c r="T4548">
        <f t="shared" ca="1" si="2054"/>
        <v>0.88750070861393926</v>
      </c>
      <c r="U4548">
        <f t="shared" ca="1" si="2051"/>
        <v>7.5641413636117063</v>
      </c>
      <c r="V4548" s="3">
        <f t="shared" ca="1" si="2031"/>
        <v>8.8286500933855549E-3</v>
      </c>
      <c r="W4548" s="3">
        <f t="shared" ca="1" si="2032"/>
        <v>3.2076747488227593E-2</v>
      </c>
      <c r="X4548" s="3">
        <f t="shared" ca="1" si="2033"/>
        <v>3.2419749053709833E-2</v>
      </c>
      <c r="Y4548" s="3">
        <f t="shared" ca="1" si="2034"/>
        <v>6.8930793535510307E-2</v>
      </c>
      <c r="Z4548" s="3">
        <f t="shared" ca="1" si="2035"/>
        <v>8.6743516825371954E-3</v>
      </c>
      <c r="AA4548" s="3">
        <f t="shared" ca="1" si="2036"/>
        <v>0.11824698728831418</v>
      </c>
      <c r="AB4548" s="3">
        <f t="shared" ca="1" si="2037"/>
        <v>4.5758625311062791E-2</v>
      </c>
      <c r="AC4548" s="3">
        <f t="shared" ca="1" si="2038"/>
        <v>2.6242989787409823E-2</v>
      </c>
      <c r="AD4548" s="3">
        <f t="shared" ca="1" si="2039"/>
        <v>4.6524847919753691E-2</v>
      </c>
      <c r="AE4548" s="3">
        <f t="shared" ca="1" si="2040"/>
        <v>4.207822578676073E-2</v>
      </c>
      <c r="AF4548" s="3">
        <f t="shared" ca="1" si="2041"/>
        <v>6.5239927457027322E-2</v>
      </c>
      <c r="AG4548" s="3">
        <f t="shared" ca="1" si="2042"/>
        <v>4.2500955201027382E-2</v>
      </c>
      <c r="AH4548" s="3">
        <f t="shared" ca="1" si="2043"/>
        <v>3.564959485121337E-2</v>
      </c>
      <c r="AI4548" s="3">
        <f t="shared" ca="1" si="2044"/>
        <v>4.7243727717490934E-2</v>
      </c>
      <c r="AJ4548" s="3">
        <f t="shared" ca="1" si="2045"/>
        <v>5.234728884487394E-2</v>
      </c>
      <c r="AK4548" s="3">
        <f t="shared" ca="1" si="2046"/>
        <v>9.1848613960721207E-2</v>
      </c>
      <c r="AL4548" s="3">
        <f t="shared" ca="1" si="2047"/>
        <v>6.5861712000529635E-2</v>
      </c>
      <c r="AM4548" s="3">
        <f t="shared" ca="1" si="2048"/>
        <v>5.2196211700331924E-2</v>
      </c>
      <c r="AN4548" s="3">
        <f t="shared" ca="1" si="2049"/>
        <v>0.1173300003201127</v>
      </c>
      <c r="AO4548" s="4">
        <f t="shared" ca="1" si="2050"/>
        <v>1</v>
      </c>
      <c r="AP4548" s="126" cm="1">
        <f t="array" aca="1" ref="AP4548" ca="1">SQRT(MMULT(V4548:AN4548,MMULT($D$49:$V$67,TRANSPOSE(V4548:AN4548))))</f>
        <v>6.6706910149785352E-3</v>
      </c>
      <c r="AQ4548" s="4" cm="1">
        <f t="array" aca="1" ref="AQ4548" ca="1">MMULT(V4548:AN4548,TRANSPOSE($C$75:$U$75))</f>
        <v>4.2454635472637045E-2</v>
      </c>
    </row>
    <row r="4549" spans="1:43" x14ac:dyDescent="0.3">
      <c r="A4549">
        <v>4435</v>
      </c>
      <c r="B4549">
        <f t="shared" ca="1" si="2053"/>
        <v>0.19657844431389682</v>
      </c>
      <c r="C4549">
        <f t="shared" ca="1" si="2053"/>
        <v>0.88558531481794989</v>
      </c>
      <c r="D4549">
        <f t="shared" ca="1" si="2053"/>
        <v>0.67766444966774153</v>
      </c>
      <c r="E4549">
        <f t="shared" ca="1" si="2053"/>
        <v>0.14831542369704553</v>
      </c>
      <c r="F4549">
        <f t="shared" ca="1" si="2053"/>
        <v>0.54761420749350531</v>
      </c>
      <c r="G4549">
        <f t="shared" ca="1" si="2053"/>
        <v>0.96127292180603852</v>
      </c>
      <c r="H4549">
        <f t="shared" ca="1" si="2053"/>
        <v>0.94465001536433568</v>
      </c>
      <c r="I4549">
        <f t="shared" ca="1" si="2053"/>
        <v>0.18795377263066437</v>
      </c>
      <c r="J4549">
        <f t="shared" ca="1" si="2053"/>
        <v>0.20465930442780567</v>
      </c>
      <c r="K4549">
        <f t="shared" ca="1" si="2053"/>
        <v>0.60031876615282209</v>
      </c>
      <c r="L4549">
        <f t="shared" ca="1" si="2053"/>
        <v>0.97936436156268691</v>
      </c>
      <c r="M4549">
        <f t="shared" ca="1" si="2053"/>
        <v>0.11351448980015022</v>
      </c>
      <c r="N4549">
        <f t="shared" ca="1" si="2053"/>
        <v>0.78280418666437512</v>
      </c>
      <c r="O4549">
        <f t="shared" ca="1" si="2053"/>
        <v>0.36633855497167789</v>
      </c>
      <c r="P4549">
        <f t="shared" ca="1" si="2053"/>
        <v>2.2074459923330236E-2</v>
      </c>
      <c r="Q4549">
        <f t="shared" ca="1" si="2053"/>
        <v>0.92497832813926473</v>
      </c>
      <c r="R4549">
        <f t="shared" ca="1" si="2054"/>
        <v>0.92660370175155449</v>
      </c>
      <c r="S4549">
        <f t="shared" ca="1" si="2054"/>
        <v>5.8378845989632167E-2</v>
      </c>
      <c r="T4549">
        <f t="shared" ca="1" si="2054"/>
        <v>0.80106449190035967</v>
      </c>
      <c r="U4549">
        <f t="shared" ca="1" si="2051"/>
        <v>10.329734041074836</v>
      </c>
      <c r="V4549" s="3">
        <f t="shared" ca="1" si="2031"/>
        <v>1.9030349042117478E-2</v>
      </c>
      <c r="W4549" s="3">
        <f t="shared" ca="1" si="2032"/>
        <v>8.5731666594370745E-2</v>
      </c>
      <c r="X4549" s="3">
        <f t="shared" ca="1" si="2033"/>
        <v>6.5603281456530965E-2</v>
      </c>
      <c r="Y4549" s="3">
        <f t="shared" ca="1" si="2034"/>
        <v>1.4358106714779746E-2</v>
      </c>
      <c r="Z4549" s="3">
        <f t="shared" ca="1" si="2035"/>
        <v>5.3013388855510608E-2</v>
      </c>
      <c r="AA4549" s="3">
        <f t="shared" ca="1" si="2036"/>
        <v>9.3058825908165929E-2</v>
      </c>
      <c r="AB4549" s="3">
        <f t="shared" ca="1" si="2037"/>
        <v>9.1449597018476797E-2</v>
      </c>
      <c r="AC4549" s="3">
        <f t="shared" ca="1" si="2038"/>
        <v>1.8195412571445767E-2</v>
      </c>
      <c r="AD4549" s="3">
        <f t="shared" ca="1" si="2039"/>
        <v>1.9812640249400878E-2</v>
      </c>
      <c r="AE4549" s="3">
        <f t="shared" ca="1" si="2040"/>
        <v>5.8115607213673946E-2</v>
      </c>
      <c r="AF4549" s="3">
        <f t="shared" ca="1" si="2041"/>
        <v>9.4810220444047508E-2</v>
      </c>
      <c r="AG4549" s="3">
        <f t="shared" ca="1" si="2042"/>
        <v>1.0989100914774253E-2</v>
      </c>
      <c r="AH4549" s="3">
        <f t="shared" ca="1" si="2043"/>
        <v>7.5781640025934516E-2</v>
      </c>
      <c r="AI4549" s="3">
        <f t="shared" ca="1" si="2044"/>
        <v>3.5464471158209936E-2</v>
      </c>
      <c r="AJ4549" s="3">
        <f t="shared" ca="1" si="2045"/>
        <v>2.1369824078290916E-3</v>
      </c>
      <c r="AK4549" s="3">
        <f t="shared" ca="1" si="2046"/>
        <v>8.9545222022291121E-2</v>
      </c>
      <c r="AL4549" s="3">
        <f t="shared" ca="1" si="2047"/>
        <v>8.9702571050429378E-2</v>
      </c>
      <c r="AM4549" s="3">
        <f t="shared" ca="1" si="2048"/>
        <v>5.651534275470823E-3</v>
      </c>
      <c r="AN4549" s="3">
        <f t="shared" ca="1" si="2049"/>
        <v>7.7549382076540552E-2</v>
      </c>
      <c r="AO4549" s="4">
        <f t="shared" ca="1" si="2050"/>
        <v>0.99999999999999978</v>
      </c>
      <c r="AP4549" s="126" cm="1">
        <f t="array" aca="1" ref="AP4549" ca="1">SQRT(MMULT(V4549:AN4549,MMULT($D$49:$V$67,TRANSPOSE(V4549:AN4549))))</f>
        <v>9.9990713651763076E-3</v>
      </c>
      <c r="AQ4549" s="4" cm="1">
        <f t="array" aca="1" ref="AQ4549" ca="1">MMULT(V4549:AN4549,TRANSPOSE($C$75:$U$75))</f>
        <v>3.8093766967480069E-2</v>
      </c>
    </row>
    <row r="4550" spans="1:43" x14ac:dyDescent="0.3">
      <c r="A4550">
        <v>4436</v>
      </c>
      <c r="B4550">
        <f t="shared" ca="1" si="2053"/>
        <v>2.2419878640645652E-2</v>
      </c>
      <c r="C4550">
        <f t="shared" ca="1" si="2053"/>
        <v>0.97994773958731984</v>
      </c>
      <c r="D4550">
        <f t="shared" ca="1" si="2053"/>
        <v>0.30257813231600716</v>
      </c>
      <c r="E4550">
        <f t="shared" ca="1" si="2053"/>
        <v>0.16219656104108415</v>
      </c>
      <c r="F4550">
        <f t="shared" ca="1" si="2053"/>
        <v>0.46202052658664228</v>
      </c>
      <c r="G4550">
        <f t="shared" ca="1" si="2053"/>
        <v>0.36913474665984547</v>
      </c>
      <c r="H4550">
        <f t="shared" ca="1" si="2053"/>
        <v>5.7822570570469356E-3</v>
      </c>
      <c r="I4550">
        <f t="shared" ca="1" si="2053"/>
        <v>0.33343493938298974</v>
      </c>
      <c r="J4550">
        <f t="shared" ca="1" si="2053"/>
        <v>0.74310318139024001</v>
      </c>
      <c r="K4550">
        <f t="shared" ca="1" si="2053"/>
        <v>0.92674887013863982</v>
      </c>
      <c r="L4550">
        <f t="shared" ca="1" si="2053"/>
        <v>5.3463603304463647E-2</v>
      </c>
      <c r="M4550">
        <f t="shared" ca="1" si="2053"/>
        <v>0.80509994849943156</v>
      </c>
      <c r="N4550">
        <f t="shared" ca="1" si="2053"/>
        <v>0.5269457678435302</v>
      </c>
      <c r="O4550">
        <f t="shared" ca="1" si="2053"/>
        <v>0.82544969378886701</v>
      </c>
      <c r="P4550">
        <f t="shared" ca="1" si="2053"/>
        <v>0.33618801079598459</v>
      </c>
      <c r="Q4550">
        <f t="shared" ca="1" si="2053"/>
        <v>0.53126964739302684</v>
      </c>
      <c r="R4550">
        <f t="shared" ca="1" si="2054"/>
        <v>0.83218366599966509</v>
      </c>
      <c r="S4550">
        <f t="shared" ca="1" si="2054"/>
        <v>0.93334595866447179</v>
      </c>
      <c r="T4550">
        <f t="shared" ca="1" si="2054"/>
        <v>0.69232443886871153</v>
      </c>
      <c r="U4550">
        <f t="shared" ca="1" si="2051"/>
        <v>9.8436375679586146</v>
      </c>
      <c r="V4550" s="3">
        <f t="shared" ca="1" si="2031"/>
        <v>2.2776009870195896E-3</v>
      </c>
      <c r="W4550" s="3">
        <f t="shared" ca="1" si="2032"/>
        <v>9.955138360407377E-2</v>
      </c>
      <c r="X4550" s="3">
        <f t="shared" ca="1" si="2033"/>
        <v>3.0738447065636547E-2</v>
      </c>
      <c r="Y4550" s="3">
        <f t="shared" ca="1" si="2034"/>
        <v>1.6477299161139339E-2</v>
      </c>
      <c r="Z4550" s="3">
        <f t="shared" ca="1" si="2035"/>
        <v>4.6935954660758263E-2</v>
      </c>
      <c r="AA4550" s="3">
        <f t="shared" ca="1" si="2036"/>
        <v>3.7499831145895904E-2</v>
      </c>
      <c r="AB4550" s="3">
        <f t="shared" ca="1" si="2037"/>
        <v>5.874106007182126E-4</v>
      </c>
      <c r="AC4550" s="3">
        <f t="shared" ca="1" si="2038"/>
        <v>3.3873142634622405E-2</v>
      </c>
      <c r="AD4550" s="3">
        <f t="shared" ca="1" si="2039"/>
        <v>7.5490709228168557E-2</v>
      </c>
      <c r="AE4550" s="3">
        <f t="shared" ca="1" si="2040"/>
        <v>9.4146992282125447E-2</v>
      </c>
      <c r="AF4550" s="3">
        <f t="shared" ca="1" si="2041"/>
        <v>5.4312852271694309E-3</v>
      </c>
      <c r="AG4550" s="3">
        <f t="shared" ca="1" si="2042"/>
        <v>8.1788865441375064E-2</v>
      </c>
      <c r="AH4550" s="3">
        <f t="shared" ca="1" si="2043"/>
        <v>5.3531610058334241E-2</v>
      </c>
      <c r="AI4550" s="3">
        <f t="shared" ca="1" si="2044"/>
        <v>8.3856164765323621E-2</v>
      </c>
      <c r="AJ4550" s="3">
        <f t="shared" ca="1" si="2045"/>
        <v>3.4152822924961031E-2</v>
      </c>
      <c r="AK4550" s="3">
        <f t="shared" ca="1" si="2046"/>
        <v>5.3970866331195307E-2</v>
      </c>
      <c r="AL4550" s="3">
        <f t="shared" ca="1" si="2047"/>
        <v>8.4540258644675431E-2</v>
      </c>
      <c r="AM4550" s="3">
        <f t="shared" ca="1" si="2048"/>
        <v>9.4817180358462774E-2</v>
      </c>
      <c r="AN4550" s="3">
        <f t="shared" ca="1" si="2049"/>
        <v>7.0332174878344964E-2</v>
      </c>
      <c r="AO4550" s="4">
        <f t="shared" ca="1" si="2050"/>
        <v>0.99999999999999989</v>
      </c>
      <c r="AP4550" s="126" cm="1">
        <f t="array" aca="1" ref="AP4550" ca="1">SQRT(MMULT(V4550:AN4550,MMULT($D$49:$V$67,TRANSPOSE(V4550:AN4550))))</f>
        <v>6.0273867687042054E-3</v>
      </c>
      <c r="AQ4550" s="4" cm="1">
        <f t="array" aca="1" ref="AQ4550" ca="1">MMULT(V4550:AN4550,TRANSPOSE($C$75:$U$75))</f>
        <v>3.494398424191323E-2</v>
      </c>
    </row>
    <row r="4551" spans="1:43" x14ac:dyDescent="0.3">
      <c r="A4551">
        <v>4437</v>
      </c>
      <c r="B4551">
        <f t="shared" ca="1" si="2053"/>
        <v>0.28054603757228169</v>
      </c>
      <c r="C4551">
        <f t="shared" ca="1" si="2053"/>
        <v>0.41270004566279073</v>
      </c>
      <c r="D4551">
        <f t="shared" ca="1" si="2053"/>
        <v>0.71511956253283004</v>
      </c>
      <c r="E4551">
        <f t="shared" ca="1" si="2053"/>
        <v>0.5916451791278754</v>
      </c>
      <c r="F4551">
        <f t="shared" ca="1" si="2053"/>
        <v>0.33132327689526808</v>
      </c>
      <c r="G4551">
        <f t="shared" ca="1" si="2053"/>
        <v>0.66722742050627559</v>
      </c>
      <c r="H4551">
        <f t="shared" ca="1" si="2053"/>
        <v>0.94921791091981844</v>
      </c>
      <c r="I4551">
        <f t="shared" ca="1" si="2053"/>
        <v>0.54072047604057472</v>
      </c>
      <c r="J4551">
        <f t="shared" ca="1" si="2053"/>
        <v>0.37550452285220781</v>
      </c>
      <c r="K4551">
        <f t="shared" ca="1" si="2053"/>
        <v>0.77455022734357359</v>
      </c>
      <c r="L4551">
        <f t="shared" ca="1" si="2053"/>
        <v>0.19579960000028851</v>
      </c>
      <c r="M4551">
        <f t="shared" ca="1" si="2053"/>
        <v>0.78127750217147363</v>
      </c>
      <c r="N4551">
        <f t="shared" ca="1" si="2053"/>
        <v>0.86062434770333385</v>
      </c>
      <c r="O4551">
        <f t="shared" ca="1" si="2053"/>
        <v>0.29375203984705756</v>
      </c>
      <c r="P4551">
        <f t="shared" ca="1" si="2053"/>
        <v>0.86438232427363826</v>
      </c>
      <c r="Q4551">
        <f t="shared" ca="1" si="2053"/>
        <v>0.19499403208802857</v>
      </c>
      <c r="R4551">
        <f t="shared" ca="1" si="2054"/>
        <v>8.6376304242304358E-2</v>
      </c>
      <c r="S4551">
        <f t="shared" ca="1" si="2054"/>
        <v>0.86871063283690375</v>
      </c>
      <c r="T4551">
        <f t="shared" ca="1" si="2054"/>
        <v>0.69368199451822499</v>
      </c>
      <c r="U4551">
        <f t="shared" ca="1" si="2051"/>
        <v>10.478153437134749</v>
      </c>
      <c r="V4551" s="3">
        <f t="shared" ca="1" si="2031"/>
        <v>2.6774377685482433E-2</v>
      </c>
      <c r="W4551" s="3">
        <f t="shared" ca="1" si="2032"/>
        <v>3.9386715239364121E-2</v>
      </c>
      <c r="X4551" s="3">
        <f t="shared" ca="1" si="2033"/>
        <v>6.8248624800476249E-2</v>
      </c>
      <c r="Y4551" s="3">
        <f t="shared" ca="1" si="2034"/>
        <v>5.6464641663966773E-2</v>
      </c>
      <c r="Z4551" s="3">
        <f t="shared" ca="1" si="2035"/>
        <v>3.1620387970370131E-2</v>
      </c>
      <c r="AA4551" s="3">
        <f t="shared" ca="1" si="2036"/>
        <v>6.3677958574419283E-2</v>
      </c>
      <c r="AB4551" s="3">
        <f t="shared" ca="1" si="2037"/>
        <v>9.059019001914731E-2</v>
      </c>
      <c r="AC4551" s="3">
        <f t="shared" ca="1" si="2038"/>
        <v>5.1604557929477574E-2</v>
      </c>
      <c r="AD4551" s="3">
        <f t="shared" ca="1" si="2039"/>
        <v>3.5836898658251522E-2</v>
      </c>
      <c r="AE4551" s="3">
        <f t="shared" ca="1" si="2040"/>
        <v>7.3920489138721221E-2</v>
      </c>
      <c r="AF4551" s="3">
        <f t="shared" ca="1" si="2041"/>
        <v>1.8686460469873583E-2</v>
      </c>
      <c r="AG4551" s="3">
        <f t="shared" ca="1" si="2042"/>
        <v>7.4562517800380104E-2</v>
      </c>
      <c r="AH4551" s="3">
        <f t="shared" ca="1" si="2043"/>
        <v>8.2135115969314498E-2</v>
      </c>
      <c r="AI4551" s="3">
        <f t="shared" ca="1" si="2044"/>
        <v>2.8034714476120905E-2</v>
      </c>
      <c r="AJ4551" s="3">
        <f t="shared" ca="1" si="2045"/>
        <v>8.2493764713375259E-2</v>
      </c>
      <c r="AK4551" s="3">
        <f t="shared" ca="1" si="2046"/>
        <v>1.8609579756387849E-2</v>
      </c>
      <c r="AL4551" s="3">
        <f t="shared" ca="1" si="2047"/>
        <v>8.2434662520005971E-3</v>
      </c>
      <c r="AM4551" s="3">
        <f t="shared" ca="1" si="2048"/>
        <v>8.290684403973117E-2</v>
      </c>
      <c r="AN4551" s="3">
        <f t="shared" ca="1" si="2049"/>
        <v>6.6202694843139495E-2</v>
      </c>
      <c r="AO4551" s="4">
        <f t="shared" ca="1" si="2050"/>
        <v>1</v>
      </c>
      <c r="AP4551" s="126" cm="1">
        <f t="array" aca="1" ref="AP4551" ca="1">SQRT(MMULT(V4551:AN4551,MMULT($D$49:$V$67,TRANSPOSE(V4551:AN4551))))</f>
        <v>9.8780241909400025E-3</v>
      </c>
      <c r="AQ4551" s="4" cm="1">
        <f t="array" aca="1" ref="AQ4551" ca="1">MMULT(V4551:AN4551,TRANSPOSE($C$75:$U$75))</f>
        <v>4.5412122682746692E-2</v>
      </c>
    </row>
    <row r="4552" spans="1:43" x14ac:dyDescent="0.3">
      <c r="A4552">
        <v>4438</v>
      </c>
      <c r="B4552">
        <f t="shared" ca="1" si="2053"/>
        <v>0.8227550107797359</v>
      </c>
      <c r="C4552">
        <f t="shared" ca="1" si="2053"/>
        <v>0.87254510497803417</v>
      </c>
      <c r="D4552">
        <f t="shared" ca="1" si="2053"/>
        <v>0.33406979354135502</v>
      </c>
      <c r="E4552">
        <f t="shared" ca="1" si="2053"/>
        <v>0.45087206159414905</v>
      </c>
      <c r="F4552">
        <f t="shared" ca="1" si="2053"/>
        <v>0.58158960967609419</v>
      </c>
      <c r="G4552">
        <f t="shared" ca="1" si="2053"/>
        <v>0.38194133208288972</v>
      </c>
      <c r="H4552">
        <f t="shared" ca="1" si="2053"/>
        <v>0.64144373284336309</v>
      </c>
      <c r="I4552">
        <f t="shared" ca="1" si="2053"/>
        <v>0.17322268581736489</v>
      </c>
      <c r="J4552">
        <f t="shared" ca="1" si="2053"/>
        <v>0.24414399445136648</v>
      </c>
      <c r="K4552">
        <f t="shared" ca="1" si="2053"/>
        <v>8.1137626119501705E-2</v>
      </c>
      <c r="L4552">
        <f t="shared" ca="1" si="2053"/>
        <v>0.2975077158417232</v>
      </c>
      <c r="M4552">
        <f t="shared" ca="1" si="2053"/>
        <v>0.15918962070395792</v>
      </c>
      <c r="N4552">
        <f t="shared" ca="1" si="2053"/>
        <v>0.66953214417204931</v>
      </c>
      <c r="O4552">
        <f t="shared" ca="1" si="2053"/>
        <v>0.18225297682311936</v>
      </c>
      <c r="P4552">
        <f t="shared" ca="1" si="2053"/>
        <v>0.88140432025497961</v>
      </c>
      <c r="Q4552">
        <f t="shared" ca="1" si="2053"/>
        <v>0.30432739856155933</v>
      </c>
      <c r="R4552">
        <f t="shared" ca="1" si="2054"/>
        <v>3.9642248849272921E-2</v>
      </c>
      <c r="S4552">
        <f t="shared" ca="1" si="2054"/>
        <v>0.7789348793397175</v>
      </c>
      <c r="T4552">
        <f t="shared" ca="1" si="2054"/>
        <v>0.25051589929419948</v>
      </c>
      <c r="U4552">
        <f t="shared" ca="1" si="2051"/>
        <v>8.1470281557244331</v>
      </c>
      <c r="V4552" s="3">
        <f t="shared" ca="1" si="2031"/>
        <v>0.10098835981088819</v>
      </c>
      <c r="W4552" s="3">
        <f t="shared" ca="1" si="2032"/>
        <v>0.10709980232054907</v>
      </c>
      <c r="X4552" s="3">
        <f t="shared" ca="1" si="2033"/>
        <v>4.1005110962655016E-2</v>
      </c>
      <c r="Y4552" s="3">
        <f t="shared" ca="1" si="2034"/>
        <v>5.5341905413368191E-2</v>
      </c>
      <c r="Z4552" s="3">
        <f t="shared" ca="1" si="2035"/>
        <v>7.1386719004701824E-2</v>
      </c>
      <c r="AA4552" s="3">
        <f t="shared" ca="1" si="2036"/>
        <v>4.6881061999831462E-2</v>
      </c>
      <c r="AB4552" s="3">
        <f t="shared" ca="1" si="2037"/>
        <v>7.8733462138909957E-2</v>
      </c>
      <c r="AC4552" s="3">
        <f t="shared" ca="1" si="2038"/>
        <v>2.1262070353304425E-2</v>
      </c>
      <c r="AD4552" s="3">
        <f t="shared" ca="1" si="2039"/>
        <v>2.9967245698030512E-2</v>
      </c>
      <c r="AE4552" s="3">
        <f t="shared" ca="1" si="2040"/>
        <v>9.9591684929296719E-3</v>
      </c>
      <c r="AF4552" s="3">
        <f t="shared" ca="1" si="2041"/>
        <v>3.6517330019619751E-2</v>
      </c>
      <c r="AG4552" s="3">
        <f t="shared" ca="1" si="2042"/>
        <v>1.9539593783299353E-2</v>
      </c>
      <c r="AH4552" s="3">
        <f t="shared" ca="1" si="2043"/>
        <v>8.2181150153704682E-2</v>
      </c>
      <c r="AI4552" s="3">
        <f t="shared" ca="1" si="2044"/>
        <v>2.2370485696070783E-2</v>
      </c>
      <c r="AJ4552" s="3">
        <f t="shared" ca="1" si="2045"/>
        <v>0.10818721911936306</v>
      </c>
      <c r="AK4552" s="3">
        <f t="shared" ca="1" si="2046"/>
        <v>3.7354406139829835E-2</v>
      </c>
      <c r="AL4552" s="3">
        <f t="shared" ca="1" si="2047"/>
        <v>4.8658539152609493E-3</v>
      </c>
      <c r="AM4552" s="3">
        <f t="shared" ca="1" si="2048"/>
        <v>9.5609695271815925E-2</v>
      </c>
      <c r="AN4552" s="3">
        <f t="shared" ca="1" si="2049"/>
        <v>3.0749359705867327E-2</v>
      </c>
      <c r="AO4552" s="4">
        <f t="shared" ca="1" si="2050"/>
        <v>1</v>
      </c>
      <c r="AP4552" s="126" cm="1">
        <f t="array" aca="1" ref="AP4552" ca="1">SQRT(MMULT(V4552:AN4552,MMULT($D$49:$V$67,TRANSPOSE(V4552:AN4552))))</f>
        <v>1.3457993490623304E-2</v>
      </c>
      <c r="AQ4552" s="4" cm="1">
        <f t="array" aca="1" ref="AQ4552" ca="1">MMULT(V4552:AN4552,TRANSPOSE($C$75:$U$75))</f>
        <v>5.4627766831465294E-2</v>
      </c>
    </row>
    <row r="4553" spans="1:43" x14ac:dyDescent="0.3">
      <c r="A4553">
        <v>4439</v>
      </c>
      <c r="B4553">
        <f t="shared" ca="1" si="2053"/>
        <v>0.55625043519235495</v>
      </c>
      <c r="C4553">
        <f t="shared" ca="1" si="2053"/>
        <v>0.95773644178444317</v>
      </c>
      <c r="D4553">
        <f t="shared" ca="1" si="2053"/>
        <v>0.28488402863803031</v>
      </c>
      <c r="E4553">
        <f t="shared" ca="1" si="2053"/>
        <v>0.91290476343673044</v>
      </c>
      <c r="F4553">
        <f t="shared" ca="1" si="2053"/>
        <v>0.61677427566135212</v>
      </c>
      <c r="G4553">
        <f t="shared" ca="1" si="2053"/>
        <v>0.10475041175999567</v>
      </c>
      <c r="H4553">
        <f t="shared" ca="1" si="2053"/>
        <v>0.81238725526224909</v>
      </c>
      <c r="I4553">
        <f t="shared" ca="1" si="2053"/>
        <v>0.38245361173943748</v>
      </c>
      <c r="J4553">
        <f t="shared" ca="1" si="2053"/>
        <v>0.7918253961247167</v>
      </c>
      <c r="K4553">
        <f t="shared" ca="1" si="2053"/>
        <v>0.95252802608319831</v>
      </c>
      <c r="L4553">
        <f t="shared" ca="1" si="2053"/>
        <v>0.28580557530520934</v>
      </c>
      <c r="M4553">
        <f t="shared" ca="1" si="2053"/>
        <v>0.60588007009282863</v>
      </c>
      <c r="N4553">
        <f t="shared" ca="1" si="2053"/>
        <v>0.8227046972281411</v>
      </c>
      <c r="O4553">
        <f t="shared" ca="1" si="2053"/>
        <v>0.82023727594341422</v>
      </c>
      <c r="P4553">
        <f t="shared" ca="1" si="2053"/>
        <v>0.79610758621295552</v>
      </c>
      <c r="Q4553">
        <f t="shared" ca="1" si="2053"/>
        <v>0.21781931868976068</v>
      </c>
      <c r="R4553">
        <f t="shared" ca="1" si="2054"/>
        <v>0.55019376813506571</v>
      </c>
      <c r="S4553">
        <f t="shared" ca="1" si="2054"/>
        <v>0.84099620230972805</v>
      </c>
      <c r="T4553">
        <f t="shared" ca="1" si="2054"/>
        <v>0.42150135903205488</v>
      </c>
      <c r="U4553">
        <f t="shared" ca="1" si="2051"/>
        <v>11.733740498631667</v>
      </c>
      <c r="V4553" s="3">
        <f t="shared" ca="1" si="2031"/>
        <v>4.7406062479157629E-2</v>
      </c>
      <c r="W4553" s="3">
        <f t="shared" ca="1" si="2032"/>
        <v>8.1622432496792463E-2</v>
      </c>
      <c r="X4553" s="3">
        <f t="shared" ca="1" si="2033"/>
        <v>2.4279046282918233E-2</v>
      </c>
      <c r="Y4553" s="3">
        <f t="shared" ca="1" si="2034"/>
        <v>7.7801683405491123E-2</v>
      </c>
      <c r="Z4553" s="3">
        <f t="shared" ca="1" si="2035"/>
        <v>5.2564165342950733E-2</v>
      </c>
      <c r="AA4553" s="3">
        <f t="shared" ca="1" si="2036"/>
        <v>8.9272821204978217E-3</v>
      </c>
      <c r="AB4553" s="3">
        <f t="shared" ca="1" si="2037"/>
        <v>6.9235147594834387E-2</v>
      </c>
      <c r="AC4553" s="3">
        <f t="shared" ca="1" si="2038"/>
        <v>3.2594347197642336E-2</v>
      </c>
      <c r="AD4553" s="3">
        <f t="shared" ca="1" si="2039"/>
        <v>6.7482777228374508E-2</v>
      </c>
      <c r="AE4553" s="3">
        <f t="shared" ca="1" si="2040"/>
        <v>8.1178548834813388E-2</v>
      </c>
      <c r="AF4553" s="3">
        <f t="shared" ca="1" si="2041"/>
        <v>2.435758446665312E-2</v>
      </c>
      <c r="AG4553" s="3">
        <f t="shared" ca="1" si="2042"/>
        <v>5.1635714132546522E-2</v>
      </c>
      <c r="AH4553" s="3">
        <f t="shared" ca="1" si="2043"/>
        <v>7.0114444522109645E-2</v>
      </c>
      <c r="AI4553" s="3">
        <f t="shared" ca="1" si="2044"/>
        <v>6.9904160232541909E-2</v>
      </c>
      <c r="AJ4553" s="3">
        <f t="shared" ca="1" si="2045"/>
        <v>6.7847723946664218E-2</v>
      </c>
      <c r="AK4553" s="3">
        <f t="shared" ca="1" si="2046"/>
        <v>1.8563502296233818E-2</v>
      </c>
      <c r="AL4553" s="3">
        <f t="shared" ca="1" si="2047"/>
        <v>4.6889887176150412E-2</v>
      </c>
      <c r="AM4553" s="3">
        <f t="shared" ca="1" si="2048"/>
        <v>7.1673325518644374E-2</v>
      </c>
      <c r="AN4553" s="3">
        <f t="shared" ca="1" si="2049"/>
        <v>3.5922164724983337E-2</v>
      </c>
      <c r="AO4553" s="4">
        <f t="shared" ca="1" si="2050"/>
        <v>1</v>
      </c>
      <c r="AP4553" s="126" cm="1">
        <f t="array" aca="1" ref="AP4553" ca="1">SQRT(MMULT(V4553:AN4553,MMULT($D$49:$V$67,TRANSPOSE(V4553:AN4553))))</f>
        <v>1.0704182012039244E-2</v>
      </c>
      <c r="AQ4553" s="4" cm="1">
        <f t="array" aca="1" ref="AQ4553" ca="1">MMULT(V4553:AN4553,TRANSPOSE($C$75:$U$75))</f>
        <v>4.2965472739041909E-2</v>
      </c>
    </row>
    <row r="4554" spans="1:43" x14ac:dyDescent="0.3">
      <c r="A4554">
        <v>4440</v>
      </c>
      <c r="B4554">
        <f t="shared" ca="1" si="2053"/>
        <v>0.44804188930187505</v>
      </c>
      <c r="C4554">
        <f t="shared" ca="1" si="2053"/>
        <v>0.95930938129260368</v>
      </c>
      <c r="D4554">
        <f t="shared" ca="1" si="2053"/>
        <v>0.55944293295685921</v>
      </c>
      <c r="E4554">
        <f t="shared" ca="1" si="2053"/>
        <v>0.51026018879699886</v>
      </c>
      <c r="F4554">
        <f t="shared" ca="1" si="2053"/>
        <v>0.8137608020470054</v>
      </c>
      <c r="G4554">
        <f t="shared" ca="1" si="2053"/>
        <v>0.25977556266219481</v>
      </c>
      <c r="H4554">
        <f t="shared" ca="1" si="2053"/>
        <v>0.51069170006864473</v>
      </c>
      <c r="I4554">
        <f t="shared" ca="1" si="2053"/>
        <v>0.70782016694549477</v>
      </c>
      <c r="J4554">
        <f t="shared" ca="1" si="2053"/>
        <v>0.5713468945742165</v>
      </c>
      <c r="K4554">
        <f t="shared" ca="1" si="2053"/>
        <v>0.83100673729361207</v>
      </c>
      <c r="L4554">
        <f t="shared" ca="1" si="2053"/>
        <v>0.47070452674047214</v>
      </c>
      <c r="M4554">
        <f t="shared" ca="1" si="2053"/>
        <v>0.46871205907090419</v>
      </c>
      <c r="N4554">
        <f t="shared" ca="1" si="2053"/>
        <v>0.4800585239216042</v>
      </c>
      <c r="O4554">
        <f t="shared" ca="1" si="2053"/>
        <v>0.94533428762491845</v>
      </c>
      <c r="P4554">
        <f t="shared" ca="1" si="2053"/>
        <v>0.63416370652473808</v>
      </c>
      <c r="Q4554">
        <f t="shared" ca="1" si="2053"/>
        <v>0.22461960351983323</v>
      </c>
      <c r="R4554">
        <f t="shared" ca="1" si="2054"/>
        <v>0.60371758877162962</v>
      </c>
      <c r="S4554">
        <f t="shared" ca="1" si="2054"/>
        <v>0.69226683430011859</v>
      </c>
      <c r="T4554">
        <f t="shared" ca="1" si="2054"/>
        <v>0.30021984693430426</v>
      </c>
      <c r="U4554">
        <f t="shared" ca="1" si="2051"/>
        <v>10.991253233348029</v>
      </c>
      <c r="V4554" s="3">
        <f t="shared" ca="1" si="2031"/>
        <v>4.0763494370459306E-2</v>
      </c>
      <c r="W4554" s="3">
        <f t="shared" ca="1" si="2032"/>
        <v>8.7279344850504356E-2</v>
      </c>
      <c r="X4554" s="3">
        <f t="shared" ca="1" si="2033"/>
        <v>5.0898921267638571E-2</v>
      </c>
      <c r="Y4554" s="3">
        <f t="shared" ca="1" si="2034"/>
        <v>4.6424204589231292E-2</v>
      </c>
      <c r="Z4554" s="3">
        <f t="shared" ca="1" si="2035"/>
        <v>7.4037126137537546E-2</v>
      </c>
      <c r="AA4554" s="3">
        <f t="shared" ca="1" si="2036"/>
        <v>2.3634753667036108E-2</v>
      </c>
      <c r="AB4554" s="3">
        <f t="shared" ca="1" si="2037"/>
        <v>4.6463464104273364E-2</v>
      </c>
      <c r="AC4554" s="3">
        <f t="shared" ca="1" si="2038"/>
        <v>6.4398495050403515E-2</v>
      </c>
      <c r="AD4554" s="3">
        <f t="shared" ca="1" si="2039"/>
        <v>5.1981960786848268E-2</v>
      </c>
      <c r="AE4554" s="3">
        <f t="shared" ca="1" si="2040"/>
        <v>7.5606186087342139E-2</v>
      </c>
      <c r="AF4554" s="3">
        <f t="shared" ca="1" si="2041"/>
        <v>4.2825373662789455E-2</v>
      </c>
      <c r="AG4554" s="3">
        <f t="shared" ca="1" si="2042"/>
        <v>4.2644096093501657E-2</v>
      </c>
      <c r="AH4554" s="3">
        <f t="shared" ca="1" si="2043"/>
        <v>4.3676413756447888E-2</v>
      </c>
      <c r="AI4554" s="3">
        <f t="shared" ca="1" si="2044"/>
        <v>8.6007870763701949E-2</v>
      </c>
      <c r="AJ4554" s="3">
        <f t="shared" ca="1" si="2045"/>
        <v>5.7697124528134122E-2</v>
      </c>
      <c r="AK4554" s="3">
        <f t="shared" ca="1" si="2046"/>
        <v>2.0436214028653782E-2</v>
      </c>
      <c r="AL4554" s="3">
        <f t="shared" ca="1" si="2047"/>
        <v>5.4927093021560028E-2</v>
      </c>
      <c r="AM4554" s="3">
        <f t="shared" ca="1" si="2048"/>
        <v>6.2983430515434341E-2</v>
      </c>
      <c r="AN4554" s="3">
        <f t="shared" ca="1" si="2049"/>
        <v>2.7314432718502177E-2</v>
      </c>
      <c r="AO4554" s="4">
        <f t="shared" ca="1" si="2050"/>
        <v>1</v>
      </c>
      <c r="AP4554" s="126" cm="1">
        <f t="array" aca="1" ref="AP4554" ca="1">SQRT(MMULT(V4554:AN4554,MMULT($D$49:$V$67,TRANSPOSE(V4554:AN4554))))</f>
        <v>1.0130422080263204E-2</v>
      </c>
      <c r="AQ4554" s="4" cm="1">
        <f t="array" aca="1" ref="AQ4554" ca="1">MMULT(V4554:AN4554,TRANSPOSE($C$75:$U$75))</f>
        <v>4.0606494433940155E-2</v>
      </c>
    </row>
    <row r="4555" spans="1:43" x14ac:dyDescent="0.3">
      <c r="A4555">
        <v>4441</v>
      </c>
      <c r="B4555">
        <f t="shared" ca="1" si="2053"/>
        <v>0.3270074326258019</v>
      </c>
      <c r="C4555">
        <f t="shared" ca="1" si="2053"/>
        <v>0.45763181847709222</v>
      </c>
      <c r="D4555">
        <f t="shared" ca="1" si="2053"/>
        <v>0.88098955591947614</v>
      </c>
      <c r="E4555">
        <f t="shared" ca="1" si="2053"/>
        <v>9.5967699723338074E-2</v>
      </c>
      <c r="F4555">
        <f t="shared" ca="1" si="2053"/>
        <v>0.8479897509372446</v>
      </c>
      <c r="G4555">
        <f t="shared" ca="1" si="2053"/>
        <v>0.2185192775951974</v>
      </c>
      <c r="H4555">
        <f t="shared" ca="1" si="2053"/>
        <v>2.2960384914327836E-2</v>
      </c>
      <c r="I4555">
        <f t="shared" ca="1" si="2053"/>
        <v>0.81285563567759944</v>
      </c>
      <c r="J4555">
        <f t="shared" ca="1" si="2053"/>
        <v>6.1518116768133346E-2</v>
      </c>
      <c r="K4555">
        <f t="shared" ca="1" si="2053"/>
        <v>0.76633752216984252</v>
      </c>
      <c r="L4555">
        <f t="shared" ca="1" si="2053"/>
        <v>0.40527857485991714</v>
      </c>
      <c r="M4555">
        <f t="shared" ca="1" si="2053"/>
        <v>0.79865965873958011</v>
      </c>
      <c r="N4555">
        <f t="shared" ca="1" si="2053"/>
        <v>0.48224011214861962</v>
      </c>
      <c r="O4555">
        <f t="shared" ca="1" si="2053"/>
        <v>0.15475430893633624</v>
      </c>
      <c r="P4555">
        <f t="shared" ca="1" si="2053"/>
        <v>0.52446602284388599</v>
      </c>
      <c r="Q4555">
        <f t="shared" ca="1" si="2053"/>
        <v>0.45175520180238093</v>
      </c>
      <c r="R4555">
        <f t="shared" ca="1" si="2054"/>
        <v>0.95791914186033744</v>
      </c>
      <c r="S4555">
        <f t="shared" ca="1" si="2054"/>
        <v>0.15777020894176486</v>
      </c>
      <c r="T4555">
        <f t="shared" ca="1" si="2054"/>
        <v>8.6029697321096221E-2</v>
      </c>
      <c r="U4555">
        <f t="shared" ca="1" si="2051"/>
        <v>8.5106501222619713</v>
      </c>
      <c r="V4555" s="3">
        <f t="shared" ca="1" si="2031"/>
        <v>3.8423319949485772E-2</v>
      </c>
      <c r="W4555" s="3">
        <f t="shared" ca="1" si="2032"/>
        <v>5.3771663962548406E-2</v>
      </c>
      <c r="X4555" s="3">
        <f t="shared" ca="1" si="2033"/>
        <v>0.10351612899877097</v>
      </c>
      <c r="Y4555" s="3">
        <f t="shared" ca="1" si="2034"/>
        <v>1.1276189050741009E-2</v>
      </c>
      <c r="Z4555" s="3">
        <f t="shared" ca="1" si="2035"/>
        <v>9.9638657300585257E-2</v>
      </c>
      <c r="AA4555" s="3">
        <f t="shared" ca="1" si="2036"/>
        <v>2.5675979444108446E-2</v>
      </c>
      <c r="AB4555" s="3">
        <f t="shared" ca="1" si="2037"/>
        <v>2.6978414791448855E-3</v>
      </c>
      <c r="AC4555" s="3">
        <f t="shared" ca="1" si="2038"/>
        <v>9.5510404493230144E-2</v>
      </c>
      <c r="AD4555" s="3">
        <f t="shared" ca="1" si="2039"/>
        <v>7.2283686774075708E-3</v>
      </c>
      <c r="AE4555" s="3">
        <f t="shared" ca="1" si="2040"/>
        <v>9.0044533750162484E-2</v>
      </c>
      <c r="AF4555" s="3">
        <f t="shared" ca="1" si="2041"/>
        <v>4.7620166384210572E-2</v>
      </c>
      <c r="AG4555" s="3">
        <f t="shared" ca="1" si="2042"/>
        <v>9.3842379520509694E-2</v>
      </c>
      <c r="AH4555" s="3">
        <f t="shared" ca="1" si="2043"/>
        <v>5.666313445164272E-2</v>
      </c>
      <c r="AI4555" s="3">
        <f t="shared" ca="1" si="2044"/>
        <v>1.8183606036339495E-2</v>
      </c>
      <c r="AJ4555" s="3">
        <f t="shared" ca="1" si="2045"/>
        <v>6.1624672064945936E-2</v>
      </c>
      <c r="AK4555" s="3">
        <f t="shared" ca="1" si="2046"/>
        <v>5.3081162462628985E-2</v>
      </c>
      <c r="AL4555" s="3">
        <f t="shared" ca="1" si="2047"/>
        <v>0.11255534278804784</v>
      </c>
      <c r="AM4555" s="3">
        <f t="shared" ca="1" si="2048"/>
        <v>1.8537973794630919E-2</v>
      </c>
      <c r="AN4555" s="3">
        <f t="shared" ca="1" si="2049"/>
        <v>1.0108475390858993E-2</v>
      </c>
      <c r="AO4555" s="4">
        <f t="shared" ca="1" si="2050"/>
        <v>1</v>
      </c>
      <c r="AP4555" s="126" cm="1">
        <f t="array" aca="1" ref="AP4555" ca="1">SQRT(MMULT(V4555:AN4555,MMULT($D$49:$V$67,TRANSPOSE(V4555:AN4555))))</f>
        <v>8.62439959921283E-3</v>
      </c>
      <c r="AQ4555" s="4" cm="1">
        <f t="array" aca="1" ref="AQ4555" ca="1">MMULT(V4555:AN4555,TRANSPOSE($C$75:$U$75))</f>
        <v>3.7117361419865241E-2</v>
      </c>
    </row>
    <row r="4556" spans="1:43" x14ac:dyDescent="0.3">
      <c r="A4556">
        <v>4442</v>
      </c>
      <c r="B4556">
        <f t="shared" ca="1" si="2053"/>
        <v>0.27444139383027066</v>
      </c>
      <c r="C4556">
        <f t="shared" ca="1" si="2053"/>
        <v>0.3737882781837486</v>
      </c>
      <c r="D4556">
        <f t="shared" ca="1" si="2053"/>
        <v>0.11985682766389916</v>
      </c>
      <c r="E4556">
        <f t="shared" ca="1" si="2053"/>
        <v>0.36275284087046367</v>
      </c>
      <c r="F4556">
        <f t="shared" ca="1" si="2053"/>
        <v>0.20076139682136529</v>
      </c>
      <c r="G4556">
        <f t="shared" ca="1" si="2053"/>
        <v>0.89521316495334402</v>
      </c>
      <c r="H4556">
        <f t="shared" ca="1" si="2053"/>
        <v>0.72950992286713989</v>
      </c>
      <c r="I4556">
        <f t="shared" ca="1" si="2053"/>
        <v>0.4849101713225562</v>
      </c>
      <c r="J4556">
        <f t="shared" ca="1" si="2053"/>
        <v>0.46529053219593164</v>
      </c>
      <c r="K4556">
        <f t="shared" ca="1" si="2053"/>
        <v>0.33843952631442031</v>
      </c>
      <c r="L4556">
        <f t="shared" ca="1" si="2053"/>
        <v>0.96395953416457492</v>
      </c>
      <c r="M4556">
        <f t="shared" ca="1" si="2053"/>
        <v>0.81344041024755076</v>
      </c>
      <c r="N4556">
        <f t="shared" ca="1" si="2053"/>
        <v>0.2062493358592894</v>
      </c>
      <c r="O4556">
        <f t="shared" ca="1" si="2053"/>
        <v>4.1040266632262346E-2</v>
      </c>
      <c r="P4556">
        <f t="shared" ca="1" si="2053"/>
        <v>3.0596710296799445E-2</v>
      </c>
      <c r="Q4556">
        <f t="shared" ca="1" si="2053"/>
        <v>0.29208677840565767</v>
      </c>
      <c r="R4556">
        <f t="shared" ca="1" si="2054"/>
        <v>0.13763258618877072</v>
      </c>
      <c r="S4556">
        <f t="shared" ca="1" si="2054"/>
        <v>0.58109508195488135</v>
      </c>
      <c r="T4556">
        <f t="shared" ca="1" si="2054"/>
        <v>0.65139784036901816</v>
      </c>
      <c r="U4556">
        <f t="shared" ca="1" si="2051"/>
        <v>7.9624625991419435</v>
      </c>
      <c r="V4556" s="3">
        <f t="shared" ca="1" si="2031"/>
        <v>3.4466898954080512E-2</v>
      </c>
      <c r="W4556" s="3">
        <f t="shared" ca="1" si="2032"/>
        <v>4.6943803318338855E-2</v>
      </c>
      <c r="X4556" s="3">
        <f t="shared" ca="1" si="2033"/>
        <v>1.5052733519503784E-2</v>
      </c>
      <c r="Y4556" s="3">
        <f t="shared" ca="1" si="2034"/>
        <v>4.5557870615248464E-2</v>
      </c>
      <c r="Z4556" s="3">
        <f t="shared" ca="1" si="2035"/>
        <v>2.5213480669033207E-2</v>
      </c>
      <c r="AA4556" s="3">
        <f t="shared" ca="1" si="2036"/>
        <v>0.11242918303312528</v>
      </c>
      <c r="AB4556" s="3">
        <f t="shared" ca="1" si="2037"/>
        <v>9.1618631018217128E-2</v>
      </c>
      <c r="AC4556" s="3">
        <f t="shared" ca="1" si="2038"/>
        <v>6.0899522639492387E-2</v>
      </c>
      <c r="AD4556" s="3">
        <f t="shared" ca="1" si="2039"/>
        <v>5.8435506151837069E-2</v>
      </c>
      <c r="AE4556" s="3">
        <f t="shared" ca="1" si="2040"/>
        <v>4.2504378777351054E-2</v>
      </c>
      <c r="AF4556" s="3">
        <f t="shared" ca="1" si="2041"/>
        <v>0.12106299052110508</v>
      </c>
      <c r="AG4556" s="3">
        <f t="shared" ca="1" si="2042"/>
        <v>0.10215940107966212</v>
      </c>
      <c r="AH4556" s="3">
        <f t="shared" ca="1" si="2043"/>
        <v>2.5902707019498639E-2</v>
      </c>
      <c r="AI4556" s="3">
        <f t="shared" ca="1" si="2044"/>
        <v>5.1542178215926507E-3</v>
      </c>
      <c r="AJ4556" s="3">
        <f t="shared" ca="1" si="2045"/>
        <v>3.8426190284519051E-3</v>
      </c>
      <c r="AK4556" s="3">
        <f t="shared" ca="1" si="2046"/>
        <v>3.668297022043579E-2</v>
      </c>
      <c r="AL4556" s="3">
        <f t="shared" ca="1" si="2047"/>
        <v>1.7285178357208532E-2</v>
      </c>
      <c r="AM4556" s="3">
        <f t="shared" ca="1" si="2048"/>
        <v>7.2979316978832864E-2</v>
      </c>
      <c r="AN4556" s="3">
        <f t="shared" ca="1" si="2049"/>
        <v>8.1808590276984727E-2</v>
      </c>
      <c r="AO4556" s="4">
        <f t="shared" ca="1" si="2050"/>
        <v>1</v>
      </c>
      <c r="AP4556" s="126" cm="1">
        <f t="array" aca="1" ref="AP4556" ca="1">SQRT(MMULT(V4556:AN4556,MMULT($D$49:$V$67,TRANSPOSE(V4556:AN4556))))</f>
        <v>8.4554356745211029E-3</v>
      </c>
      <c r="AQ4556" s="4" cm="1">
        <f t="array" aca="1" ref="AQ4556" ca="1">MMULT(V4556:AN4556,TRANSPOSE($C$75:$U$75))</f>
        <v>3.63370429947171E-2</v>
      </c>
    </row>
    <row r="4557" spans="1:43" x14ac:dyDescent="0.3">
      <c r="A4557">
        <v>4443</v>
      </c>
      <c r="B4557">
        <f t="shared" ca="1" si="2053"/>
        <v>0.41798538636576277</v>
      </c>
      <c r="C4557">
        <f t="shared" ca="1" si="2053"/>
        <v>0.36439161853589708</v>
      </c>
      <c r="D4557">
        <f t="shared" ca="1" si="2053"/>
        <v>0.76889049000385112</v>
      </c>
      <c r="E4557">
        <f t="shared" ca="1" si="2053"/>
        <v>0.36435548915658655</v>
      </c>
      <c r="F4557">
        <f t="shared" ca="1" si="2053"/>
        <v>0.83040311076757012</v>
      </c>
      <c r="G4557">
        <f t="shared" ca="1" si="2053"/>
        <v>0.45333550148041335</v>
      </c>
      <c r="H4557">
        <f t="shared" ca="1" si="2053"/>
        <v>0.74614303591308062</v>
      </c>
      <c r="I4557">
        <f t="shared" ca="1" si="2053"/>
        <v>0.43933486918734932</v>
      </c>
      <c r="J4557">
        <f t="shared" ca="1" si="2053"/>
        <v>0.88735842831135325</v>
      </c>
      <c r="K4557">
        <f t="shared" ca="1" si="2053"/>
        <v>0.68273892927670965</v>
      </c>
      <c r="L4557">
        <f t="shared" ca="1" si="2053"/>
        <v>0.96325973420568289</v>
      </c>
      <c r="M4557">
        <f t="shared" ca="1" si="2053"/>
        <v>0.23819142604930377</v>
      </c>
      <c r="N4557">
        <f t="shared" ca="1" si="2053"/>
        <v>0.37159750202218855</v>
      </c>
      <c r="O4557">
        <f t="shared" ca="1" si="2053"/>
        <v>0.49344693795031369</v>
      </c>
      <c r="P4557">
        <f t="shared" ca="1" si="2053"/>
        <v>0.92534190514023162</v>
      </c>
      <c r="Q4557">
        <f t="shared" ca="1" si="2053"/>
        <v>0.88269342316117783</v>
      </c>
      <c r="R4557">
        <f t="shared" ca="1" si="2054"/>
        <v>0.69390023647195131</v>
      </c>
      <c r="S4557">
        <f t="shared" ca="1" si="2054"/>
        <v>0.89652688377384415</v>
      </c>
      <c r="T4557">
        <f t="shared" ca="1" si="2054"/>
        <v>0.7114273747083345</v>
      </c>
      <c r="U4557">
        <f t="shared" ca="1" si="2051"/>
        <v>12.131322282481603</v>
      </c>
      <c r="V4557" s="3">
        <f t="shared" ca="1" si="2031"/>
        <v>3.4455055816080341E-2</v>
      </c>
      <c r="W4557" s="3">
        <f t="shared" ca="1" si="2032"/>
        <v>3.0037254806271334E-2</v>
      </c>
      <c r="X4557" s="3">
        <f t="shared" ca="1" si="2033"/>
        <v>6.3380600407770687E-2</v>
      </c>
      <c r="Y4557" s="3">
        <f t="shared" ca="1" si="2034"/>
        <v>3.003427661655143E-2</v>
      </c>
      <c r="Z4557" s="3">
        <f t="shared" ca="1" si="2035"/>
        <v>6.8451162324384432E-2</v>
      </c>
      <c r="AA4557" s="3">
        <f t="shared" ca="1" si="2036"/>
        <v>3.7369009818085414E-2</v>
      </c>
      <c r="AB4557" s="3">
        <f t="shared" ca="1" si="2037"/>
        <v>6.1505499445065302E-2</v>
      </c>
      <c r="AC4557" s="3">
        <f t="shared" ca="1" si="2038"/>
        <v>3.6214920266505218E-2</v>
      </c>
      <c r="AD4557" s="3">
        <f t="shared" ca="1" si="2039"/>
        <v>7.3146060062451307E-2</v>
      </c>
      <c r="AE4557" s="3">
        <f t="shared" ca="1" si="2040"/>
        <v>5.6279019992950631E-2</v>
      </c>
      <c r="AF4557" s="3">
        <f t="shared" ca="1" si="2041"/>
        <v>7.940269920919428E-2</v>
      </c>
      <c r="AG4557" s="3">
        <f t="shared" ca="1" si="2042"/>
        <v>1.963441581246813E-2</v>
      </c>
      <c r="AH4557" s="3">
        <f t="shared" ca="1" si="2043"/>
        <v>3.0631244753822E-2</v>
      </c>
      <c r="AI4557" s="3">
        <f t="shared" ca="1" si="2044"/>
        <v>4.0675445467546624E-2</v>
      </c>
      <c r="AJ4557" s="3">
        <f t="shared" ca="1" si="2045"/>
        <v>7.6277085349260226E-2</v>
      </c>
      <c r="AK4557" s="3">
        <f t="shared" ca="1" si="2046"/>
        <v>7.2761517879699145E-2</v>
      </c>
      <c r="AL4557" s="3">
        <f t="shared" ca="1" si="2047"/>
        <v>5.7199060441579984E-2</v>
      </c>
      <c r="AM4557" s="3">
        <f t="shared" ca="1" si="2048"/>
        <v>7.3901827261524958E-2</v>
      </c>
      <c r="AN4557" s="3">
        <f t="shared" ca="1" si="2049"/>
        <v>5.8643844268788457E-2</v>
      </c>
      <c r="AO4557" s="4">
        <f t="shared" ca="1" si="2050"/>
        <v>0.99999999999999989</v>
      </c>
      <c r="AP4557" s="126" cm="1">
        <f t="array" aca="1" ref="AP4557" ca="1">SQRT(MMULT(V4557:AN4557,MMULT($D$49:$V$67,TRANSPOSE(V4557:AN4557))))</f>
        <v>8.5179747231568896E-3</v>
      </c>
      <c r="AQ4557" s="4" cm="1">
        <f t="array" aca="1" ref="AQ4557" ca="1">MMULT(V4557:AN4557,TRANSPOSE($C$75:$U$75))</f>
        <v>4.2708334360425461E-2</v>
      </c>
    </row>
    <row r="4558" spans="1:43" x14ac:dyDescent="0.3">
      <c r="A4558">
        <v>4444</v>
      </c>
      <c r="B4558">
        <f t="shared" ca="1" si="2053"/>
        <v>0.8650422847373882</v>
      </c>
      <c r="C4558">
        <f t="shared" ca="1" si="2053"/>
        <v>0.83776756572045652</v>
      </c>
      <c r="D4558">
        <f t="shared" ca="1" si="2053"/>
        <v>0.53778406054316064</v>
      </c>
      <c r="E4558">
        <f t="shared" ca="1" si="2053"/>
        <v>0.94865782565512113</v>
      </c>
      <c r="F4558">
        <f t="shared" ca="1" si="2053"/>
        <v>0.27720876559893559</v>
      </c>
      <c r="G4558">
        <f t="shared" ca="1" si="2053"/>
        <v>0.15609179890161473</v>
      </c>
      <c r="H4558">
        <f t="shared" ca="1" si="2053"/>
        <v>0.91742751799941025</v>
      </c>
      <c r="I4558">
        <f t="shared" ca="1" si="2053"/>
        <v>0.76118403471605067</v>
      </c>
      <c r="J4558">
        <f t="shared" ca="1" si="2053"/>
        <v>0.12080141115617593</v>
      </c>
      <c r="K4558">
        <f t="shared" ca="1" si="2053"/>
        <v>0.98406674745044254</v>
      </c>
      <c r="L4558">
        <f t="shared" ca="1" si="2053"/>
        <v>0.58050380737033136</v>
      </c>
      <c r="M4558">
        <f t="shared" ca="1" si="2053"/>
        <v>0.58200049407520127</v>
      </c>
      <c r="N4558">
        <f t="shared" ca="1" si="2053"/>
        <v>0.2306672792837462</v>
      </c>
      <c r="O4558">
        <f t="shared" ca="1" si="2053"/>
        <v>0.92284542070108389</v>
      </c>
      <c r="P4558">
        <f t="shared" ca="1" si="2053"/>
        <v>0.45629434583852335</v>
      </c>
      <c r="Q4558">
        <f t="shared" ca="1" si="2053"/>
        <v>0.49535209489708598</v>
      </c>
      <c r="R4558">
        <f t="shared" ca="1" si="2054"/>
        <v>0.41897133542899778</v>
      </c>
      <c r="S4558">
        <f t="shared" ca="1" si="2054"/>
        <v>9.7367354741247136E-2</v>
      </c>
      <c r="T4558">
        <f t="shared" ca="1" si="2054"/>
        <v>0.44155631779590898</v>
      </c>
      <c r="U4558">
        <f t="shared" ca="1" si="2051"/>
        <v>10.63159046261088</v>
      </c>
      <c r="V4558" s="3">
        <f t="shared" ca="1" si="2031"/>
        <v>8.1365275287791056E-2</v>
      </c>
      <c r="W4558" s="3">
        <f t="shared" ca="1" si="2032"/>
        <v>7.8799834198534355E-2</v>
      </c>
      <c r="X4558" s="3">
        <f t="shared" ca="1" si="2033"/>
        <v>5.0583594471065897E-2</v>
      </c>
      <c r="Y4558" s="3">
        <f t="shared" ca="1" si="2034"/>
        <v>8.9230094875395724E-2</v>
      </c>
      <c r="Z4558" s="3">
        <f t="shared" ca="1" si="2035"/>
        <v>2.6074063572503275E-2</v>
      </c>
      <c r="AA4558" s="3">
        <f t="shared" ca="1" si="2036"/>
        <v>1.4681885974686245E-2</v>
      </c>
      <c r="AB4558" s="3">
        <f t="shared" ca="1" si="2037"/>
        <v>8.6292593871614448E-2</v>
      </c>
      <c r="AC4558" s="3">
        <f t="shared" ca="1" si="2038"/>
        <v>7.1596440569543993E-2</v>
      </c>
      <c r="AD4558" s="3">
        <f t="shared" ca="1" si="2039"/>
        <v>1.1362496663223596E-2</v>
      </c>
      <c r="AE4558" s="3">
        <f t="shared" ca="1" si="2040"/>
        <v>9.2560633417098137E-2</v>
      </c>
      <c r="AF4558" s="3">
        <f t="shared" ca="1" si="2041"/>
        <v>5.4601784127393166E-2</v>
      </c>
      <c r="AG4558" s="3">
        <f t="shared" ca="1" si="2042"/>
        <v>5.4742561437254138E-2</v>
      </c>
      <c r="AH4558" s="3">
        <f t="shared" ca="1" si="2043"/>
        <v>2.1696403759621445E-2</v>
      </c>
      <c r="AI4558" s="3">
        <f t="shared" ca="1" si="2044"/>
        <v>8.6802198029216945E-2</v>
      </c>
      <c r="AJ4558" s="3">
        <f t="shared" ca="1" si="2045"/>
        <v>4.2918728617624691E-2</v>
      </c>
      <c r="AK4558" s="3">
        <f t="shared" ca="1" si="2046"/>
        <v>4.6592473312355054E-2</v>
      </c>
      <c r="AL4558" s="3">
        <f t="shared" ca="1" si="2047"/>
        <v>3.9408152232954602E-2</v>
      </c>
      <c r="AM4558" s="3">
        <f t="shared" ca="1" si="2048"/>
        <v>9.1583056254535122E-3</v>
      </c>
      <c r="AN4558" s="3">
        <f t="shared" ca="1" si="2049"/>
        <v>4.1532479956669872E-2</v>
      </c>
      <c r="AO4558" s="4">
        <f t="shared" ca="1" si="2050"/>
        <v>1</v>
      </c>
      <c r="AP4558" s="126" cm="1">
        <f t="array" aca="1" ref="AP4558" ca="1">SQRT(MMULT(V4558:AN4558,MMULT($D$49:$V$67,TRANSPOSE(V4558:AN4558))))</f>
        <v>1.2913653219991734E-2</v>
      </c>
      <c r="AQ4558" s="4" cm="1">
        <f t="array" aca="1" ref="AQ4558" ca="1">MMULT(V4558:AN4558,TRANSPOSE($C$75:$U$75))</f>
        <v>4.4461665260729033E-2</v>
      </c>
    </row>
    <row r="4559" spans="1:43" x14ac:dyDescent="0.3">
      <c r="A4559">
        <v>4445</v>
      </c>
      <c r="B4559">
        <f t="shared" ca="1" si="2053"/>
        <v>0.96545209628768303</v>
      </c>
      <c r="C4559">
        <f t="shared" ca="1" si="2053"/>
        <v>0.50757835134978613</v>
      </c>
      <c r="D4559">
        <f t="shared" ca="1" si="2053"/>
        <v>0.39205646398847815</v>
      </c>
      <c r="E4559">
        <f t="shared" ca="1" si="2053"/>
        <v>0.11637943958771857</v>
      </c>
      <c r="F4559">
        <f t="shared" ca="1" si="2053"/>
        <v>0.24121989513294873</v>
      </c>
      <c r="G4559">
        <f t="shared" ca="1" si="2053"/>
        <v>0.7759018408385675</v>
      </c>
      <c r="H4559">
        <f t="shared" ca="1" si="2053"/>
        <v>0.37802403429726406</v>
      </c>
      <c r="I4559">
        <f t="shared" ca="1" si="2053"/>
        <v>3.9709259428641452E-2</v>
      </c>
      <c r="J4559">
        <f t="shared" ca="1" si="2053"/>
        <v>0.49308991729562102</v>
      </c>
      <c r="K4559">
        <f t="shared" ca="1" si="2053"/>
        <v>3.0161496452758674E-2</v>
      </c>
      <c r="L4559">
        <f t="shared" ca="1" si="2053"/>
        <v>0.78378804320588802</v>
      </c>
      <c r="M4559">
        <f t="shared" ca="1" si="2053"/>
        <v>0.9900409785530615</v>
      </c>
      <c r="N4559">
        <f t="shared" ca="1" si="2053"/>
        <v>3.6176728789973245E-2</v>
      </c>
      <c r="O4559">
        <f t="shared" ca="1" si="2053"/>
        <v>0.6269359047161398</v>
      </c>
      <c r="P4559">
        <f t="shared" ca="1" si="2053"/>
        <v>8.2443913690772419E-2</v>
      </c>
      <c r="Q4559">
        <f t="shared" ref="Q4559" ca="1" si="2055">+RAND()</f>
        <v>0.74026406734174099</v>
      </c>
      <c r="R4559">
        <f t="shared" ca="1" si="2054"/>
        <v>0.53829652968044306</v>
      </c>
      <c r="S4559">
        <f t="shared" ca="1" si="2054"/>
        <v>0.52259029441848037</v>
      </c>
      <c r="T4559">
        <f t="shared" ca="1" si="2054"/>
        <v>0.41212638373871635</v>
      </c>
      <c r="U4559">
        <f t="shared" ca="1" si="2051"/>
        <v>8.6722356387946835</v>
      </c>
      <c r="V4559" s="3">
        <f t="shared" ca="1" si="2031"/>
        <v>0.11132678313868638</v>
      </c>
      <c r="W4559" s="3">
        <f t="shared" ca="1" si="2032"/>
        <v>5.8529123572146416E-2</v>
      </c>
      <c r="X4559" s="3">
        <f t="shared" ca="1" si="2033"/>
        <v>4.5208234683411855E-2</v>
      </c>
      <c r="Y4559" s="3">
        <f t="shared" ca="1" si="2034"/>
        <v>1.3419773681783126E-2</v>
      </c>
      <c r="Z4559" s="3">
        <f t="shared" ca="1" si="2035"/>
        <v>2.7815191512309372E-2</v>
      </c>
      <c r="AA4559" s="3">
        <f t="shared" ca="1" si="2036"/>
        <v>8.9469644640145729E-2</v>
      </c>
      <c r="AB4559" s="3">
        <f t="shared" ca="1" si="2037"/>
        <v>4.3590147920589017E-2</v>
      </c>
      <c r="AC4559" s="3">
        <f t="shared" ca="1" si="2038"/>
        <v>4.5788953486232149E-3</v>
      </c>
      <c r="AD4559" s="3">
        <f t="shared" ca="1" si="2039"/>
        <v>5.6858454709165798E-2</v>
      </c>
      <c r="AE4559" s="3">
        <f t="shared" ca="1" si="2040"/>
        <v>3.4779378362175925E-3</v>
      </c>
      <c r="AF4559" s="3">
        <f t="shared" ca="1" si="2041"/>
        <v>9.0379006734971901E-2</v>
      </c>
      <c r="AG4559" s="3">
        <f t="shared" ca="1" si="2042"/>
        <v>0.11416213993588659</v>
      </c>
      <c r="AH4559" s="3">
        <f t="shared" ca="1" si="2043"/>
        <v>4.1715574041990963E-3</v>
      </c>
      <c r="AI4559" s="3">
        <f t="shared" ca="1" si="2044"/>
        <v>7.2292305101995011E-2</v>
      </c>
      <c r="AJ4559" s="3">
        <f t="shared" ca="1" si="2045"/>
        <v>9.50665054832746E-3</v>
      </c>
      <c r="AK4559" s="3">
        <f t="shared" ca="1" si="2046"/>
        <v>8.5360234450989517E-2</v>
      </c>
      <c r="AL4559" s="3">
        <f t="shared" ca="1" si="2047"/>
        <v>6.2071252685110219E-2</v>
      </c>
      <c r="AM4559" s="3">
        <f t="shared" ca="1" si="2048"/>
        <v>6.0260158531752366E-2</v>
      </c>
      <c r="AN4559" s="3">
        <f t="shared" ca="1" si="2049"/>
        <v>4.7522507563689309E-2</v>
      </c>
      <c r="AO4559" s="4">
        <f t="shared" ca="1" si="2050"/>
        <v>0.99999999999999978</v>
      </c>
      <c r="AP4559" s="126" cm="1">
        <f t="array" aca="1" ref="AP4559" ca="1">SQRT(MMULT(V4559:AN4559,MMULT($D$49:$V$67,TRANSPOSE(V4559:AN4559))))</f>
        <v>9.8555674736049478E-3</v>
      </c>
      <c r="AQ4559" s="4" cm="1">
        <f t="array" aca="1" ref="AQ4559" ca="1">MMULT(V4559:AN4559,TRANSPOSE($C$75:$U$75))</f>
        <v>3.7308878117648062E-2</v>
      </c>
    </row>
    <row r="4560" spans="1:43" x14ac:dyDescent="0.3">
      <c r="A4560">
        <v>4446</v>
      </c>
      <c r="B4560">
        <f t="shared" ref="B4560:Q4575" ca="1" si="2056">+RAND()</f>
        <v>0.61561289240696926</v>
      </c>
      <c r="C4560">
        <f t="shared" ca="1" si="2056"/>
        <v>0.42164258586421877</v>
      </c>
      <c r="D4560">
        <f t="shared" ca="1" si="2056"/>
        <v>0.95702318902100436</v>
      </c>
      <c r="E4560">
        <f t="shared" ca="1" si="2056"/>
        <v>0.46706332550808261</v>
      </c>
      <c r="F4560">
        <f t="shared" ca="1" si="2056"/>
        <v>0.27474109402759828</v>
      </c>
      <c r="G4560">
        <f t="shared" ca="1" si="2056"/>
        <v>4.0912321161285292E-2</v>
      </c>
      <c r="H4560">
        <f t="shared" ca="1" si="2056"/>
        <v>0.17491591185665634</v>
      </c>
      <c r="I4560">
        <f t="shared" ca="1" si="2056"/>
        <v>0.71302632540651345</v>
      </c>
      <c r="J4560">
        <f t="shared" ca="1" si="2056"/>
        <v>0.33029213930738177</v>
      </c>
      <c r="K4560">
        <f t="shared" ca="1" si="2056"/>
        <v>0.33553337516893766</v>
      </c>
      <c r="L4560">
        <f t="shared" ca="1" si="2056"/>
        <v>0.73351440795616474</v>
      </c>
      <c r="M4560">
        <f t="shared" ca="1" si="2056"/>
        <v>0.85152291170531402</v>
      </c>
      <c r="N4560">
        <f t="shared" ca="1" si="2056"/>
        <v>0.3063765841256445</v>
      </c>
      <c r="O4560">
        <f t="shared" ca="1" si="2056"/>
        <v>0.6142657866533201</v>
      </c>
      <c r="P4560">
        <f t="shared" ca="1" si="2056"/>
        <v>6.1268276830857449E-2</v>
      </c>
      <c r="Q4560">
        <f t="shared" ca="1" si="2056"/>
        <v>0.4641911028362089</v>
      </c>
      <c r="R4560">
        <f t="shared" ca="1" si="2054"/>
        <v>0.55075231243571543</v>
      </c>
      <c r="S4560">
        <f t="shared" ca="1" si="2054"/>
        <v>0.82001446530191824</v>
      </c>
      <c r="T4560">
        <f t="shared" ca="1" si="2054"/>
        <v>0.31575744992240851</v>
      </c>
      <c r="U4560">
        <f t="shared" ca="1" si="2051"/>
        <v>9.0484264574961983</v>
      </c>
      <c r="V4560" s="3">
        <f t="shared" ca="1" si="2031"/>
        <v>6.8035353472643056E-2</v>
      </c>
      <c r="W4560" s="3">
        <f t="shared" ca="1" si="2032"/>
        <v>4.6598443148632498E-2</v>
      </c>
      <c r="X4560" s="3">
        <f t="shared" ca="1" si="2033"/>
        <v>0.10576680857345704</v>
      </c>
      <c r="Y4560" s="3">
        <f t="shared" ca="1" si="2034"/>
        <v>5.161818220019266E-2</v>
      </c>
      <c r="Z4560" s="3">
        <f t="shared" ca="1" si="2035"/>
        <v>3.0363411286830774E-2</v>
      </c>
      <c r="AA4560" s="3">
        <f t="shared" ca="1" si="2036"/>
        <v>4.5214846308875446E-3</v>
      </c>
      <c r="AB4560" s="3">
        <f t="shared" ca="1" si="2037"/>
        <v>1.9331086203584789E-2</v>
      </c>
      <c r="AC4560" s="3">
        <f t="shared" ca="1" si="2038"/>
        <v>7.8801140591224506E-2</v>
      </c>
      <c r="AD4560" s="3">
        <f t="shared" ca="1" si="2039"/>
        <v>3.6502715788086025E-2</v>
      </c>
      <c r="AE4560" s="3">
        <f t="shared" ca="1" si="2040"/>
        <v>3.7081958586397519E-2</v>
      </c>
      <c r="AF4560" s="3">
        <f t="shared" ca="1" si="2041"/>
        <v>8.1065410809465374E-2</v>
      </c>
      <c r="AG4560" s="3">
        <f t="shared" ca="1" si="2042"/>
        <v>9.4107292102691198E-2</v>
      </c>
      <c r="AH4560" s="3">
        <f t="shared" ca="1" si="2043"/>
        <v>3.3859653450774949E-2</v>
      </c>
      <c r="AI4560" s="3">
        <f t="shared" ca="1" si="2044"/>
        <v>6.7886476122533942E-2</v>
      </c>
      <c r="AJ4560" s="3">
        <f t="shared" ca="1" si="2045"/>
        <v>6.7711526549568786E-3</v>
      </c>
      <c r="AK4560" s="3">
        <f t="shared" ca="1" si="2046"/>
        <v>5.1300754337418333E-2</v>
      </c>
      <c r="AL4560" s="3">
        <f t="shared" ca="1" si="2047"/>
        <v>6.0867192215442373E-2</v>
      </c>
      <c r="AM4560" s="3">
        <f t="shared" ca="1" si="2048"/>
        <v>9.062509035729352E-2</v>
      </c>
      <c r="AN4560" s="3">
        <f t="shared" ca="1" si="2049"/>
        <v>3.4896393467487179E-2</v>
      </c>
      <c r="AO4560" s="4">
        <f t="shared" ca="1" si="2050"/>
        <v>1</v>
      </c>
      <c r="AP4560" s="126" cm="1">
        <f t="array" aca="1" ref="AP4560" ca="1">SQRT(MMULT(V4560:AN4560,MMULT($D$49:$V$67,TRANSPOSE(V4560:AN4560))))</f>
        <v>1.0335558948803083E-2</v>
      </c>
      <c r="AQ4560" s="4" cm="1">
        <f t="array" aca="1" ref="AQ4560" ca="1">MMULT(V4560:AN4560,TRANSPOSE($C$75:$U$75))</f>
        <v>3.5658894938127877E-2</v>
      </c>
    </row>
    <row r="4561" spans="1:43" x14ac:dyDescent="0.3">
      <c r="A4561">
        <v>4447</v>
      </c>
      <c r="B4561">
        <f t="shared" ca="1" si="2056"/>
        <v>0.53129474398821575</v>
      </c>
      <c r="C4561">
        <f t="shared" ca="1" si="2056"/>
        <v>0.29464758367144628</v>
      </c>
      <c r="D4561">
        <f t="shared" ca="1" si="2056"/>
        <v>0.92016905438979757</v>
      </c>
      <c r="E4561">
        <f t="shared" ca="1" si="2056"/>
        <v>0.41314929225219887</v>
      </c>
      <c r="F4561">
        <f t="shared" ca="1" si="2056"/>
        <v>0.59042773222887679</v>
      </c>
      <c r="G4561">
        <f t="shared" ca="1" si="2056"/>
        <v>0.10667472821497603</v>
      </c>
      <c r="H4561">
        <f t="shared" ca="1" si="2056"/>
        <v>0.61573272711711635</v>
      </c>
      <c r="I4561">
        <f t="shared" ca="1" si="2056"/>
        <v>9.8870206998944887E-2</v>
      </c>
      <c r="J4561">
        <f t="shared" ca="1" si="2056"/>
        <v>0.11828591865659899</v>
      </c>
      <c r="K4561">
        <f t="shared" ca="1" si="2056"/>
        <v>0.80672751141651022</v>
      </c>
      <c r="L4561">
        <f t="shared" ca="1" si="2056"/>
        <v>0.26964583781109164</v>
      </c>
      <c r="M4561">
        <f t="shared" ca="1" si="2056"/>
        <v>0.39714220833409819</v>
      </c>
      <c r="N4561">
        <f t="shared" ca="1" si="2056"/>
        <v>7.6115382077024063E-2</v>
      </c>
      <c r="O4561">
        <f t="shared" ca="1" si="2056"/>
        <v>0.74512823167309039</v>
      </c>
      <c r="P4561">
        <f t="shared" ca="1" si="2056"/>
        <v>0.3777282491462739</v>
      </c>
      <c r="Q4561">
        <f t="shared" ca="1" si="2056"/>
        <v>0.26648165443260208</v>
      </c>
      <c r="R4561">
        <f t="shared" ca="1" si="2054"/>
        <v>0.21857671771085618</v>
      </c>
      <c r="S4561">
        <f t="shared" ca="1" si="2054"/>
        <v>9.2067116778367541E-2</v>
      </c>
      <c r="T4561">
        <f t="shared" ca="1" si="2054"/>
        <v>0.42631655002268831</v>
      </c>
      <c r="U4561">
        <f t="shared" ca="1" si="2051"/>
        <v>7.3651814469207748</v>
      </c>
      <c r="V4561" s="3">
        <f t="shared" ca="1" si="2031"/>
        <v>7.2136002054686482E-2</v>
      </c>
      <c r="W4561" s="3">
        <f t="shared" ca="1" si="2032"/>
        <v>4.0005475193639957E-2</v>
      </c>
      <c r="X4561" s="3">
        <f t="shared" ca="1" si="2033"/>
        <v>0.12493501497841586</v>
      </c>
      <c r="Y4561" s="3">
        <f t="shared" ca="1" si="2034"/>
        <v>5.609492382905621E-2</v>
      </c>
      <c r="Z4561" s="3">
        <f t="shared" ca="1" si="2035"/>
        <v>8.016472322969341E-2</v>
      </c>
      <c r="AA4561" s="3">
        <f t="shared" ca="1" si="2036"/>
        <v>1.4483652437317E-2</v>
      </c>
      <c r="AB4561" s="3">
        <f t="shared" ca="1" si="2037"/>
        <v>8.360048310480403E-2</v>
      </c>
      <c r="AC4561" s="3">
        <f t="shared" ca="1" si="2038"/>
        <v>1.3424001528201375E-2</v>
      </c>
      <c r="AD4561" s="3">
        <f t="shared" ca="1" si="2039"/>
        <v>1.6060149978525215E-2</v>
      </c>
      <c r="AE4561" s="3">
        <f t="shared" ca="1" si="2040"/>
        <v>0.10953260516803504</v>
      </c>
      <c r="AF4561" s="3">
        <f t="shared" ca="1" si="2041"/>
        <v>3.6610888646039376E-2</v>
      </c>
      <c r="AG4561" s="3">
        <f t="shared" ca="1" si="2042"/>
        <v>5.3921578333977753E-2</v>
      </c>
      <c r="AH4561" s="3">
        <f t="shared" ca="1" si="2043"/>
        <v>1.033448837962387E-2</v>
      </c>
      <c r="AI4561" s="3">
        <f t="shared" ca="1" si="2044"/>
        <v>0.10116902577934622</v>
      </c>
      <c r="AJ4561" s="3">
        <f t="shared" ca="1" si="2045"/>
        <v>5.1285667823457899E-2</v>
      </c>
      <c r="AK4561" s="3">
        <f t="shared" ca="1" si="2046"/>
        <v>3.6181274874634947E-2</v>
      </c>
      <c r="AL4561" s="3">
        <f t="shared" ca="1" si="2047"/>
        <v>2.9677030944327713E-2</v>
      </c>
      <c r="AM4561" s="3">
        <f t="shared" ca="1" si="2048"/>
        <v>1.2500318891241823E-2</v>
      </c>
      <c r="AN4561" s="3">
        <f t="shared" ca="1" si="2049"/>
        <v>5.7882694824975718E-2</v>
      </c>
      <c r="AO4561" s="4">
        <f t="shared" ca="1" si="2050"/>
        <v>0.99999999999999989</v>
      </c>
      <c r="AP4561" s="126" cm="1">
        <f t="array" aca="1" ref="AP4561" ca="1">SQRT(MMULT(V4561:AN4561,MMULT($D$49:$V$67,TRANSPOSE(V4561:AN4561))))</f>
        <v>1.3568129804542172E-2</v>
      </c>
      <c r="AQ4561" s="4" cm="1">
        <f t="array" aca="1" ref="AQ4561" ca="1">MMULT(V4561:AN4561,TRANSPOSE($C$75:$U$75))</f>
        <v>4.7881454445151683E-2</v>
      </c>
    </row>
    <row r="4562" spans="1:43" x14ac:dyDescent="0.3">
      <c r="A4562">
        <v>4448</v>
      </c>
      <c r="B4562">
        <f t="shared" ca="1" si="2056"/>
        <v>0.85341384708959622</v>
      </c>
      <c r="C4562">
        <f t="shared" ca="1" si="2056"/>
        <v>0.34889598330308846</v>
      </c>
      <c r="D4562">
        <f t="shared" ca="1" si="2056"/>
        <v>0.18869087390666062</v>
      </c>
      <c r="E4562">
        <f t="shared" ca="1" si="2056"/>
        <v>0.89317894587552138</v>
      </c>
      <c r="F4562">
        <f t="shared" ca="1" si="2056"/>
        <v>0.32445362735304273</v>
      </c>
      <c r="G4562">
        <f t="shared" ca="1" si="2056"/>
        <v>0.52714867650671471</v>
      </c>
      <c r="H4562">
        <f t="shared" ca="1" si="2056"/>
        <v>0.33524777746549062</v>
      </c>
      <c r="I4562">
        <f t="shared" ca="1" si="2056"/>
        <v>1.060343333978786E-2</v>
      </c>
      <c r="J4562">
        <f t="shared" ca="1" si="2056"/>
        <v>0.76536229221693353</v>
      </c>
      <c r="K4562">
        <f t="shared" ca="1" si="2056"/>
        <v>0.46115733772308909</v>
      </c>
      <c r="L4562">
        <f t="shared" ca="1" si="2056"/>
        <v>0.31817393940307603</v>
      </c>
      <c r="M4562">
        <f t="shared" ca="1" si="2056"/>
        <v>0.73215873769361384</v>
      </c>
      <c r="N4562">
        <f t="shared" ca="1" si="2056"/>
        <v>0.17780078445041048</v>
      </c>
      <c r="O4562">
        <f t="shared" ca="1" si="2056"/>
        <v>0.97478520424929749</v>
      </c>
      <c r="P4562">
        <f t="shared" ca="1" si="2056"/>
        <v>0.2646600817587339</v>
      </c>
      <c r="Q4562">
        <f t="shared" ca="1" si="2056"/>
        <v>7.9165491617161243E-2</v>
      </c>
      <c r="R4562">
        <f t="shared" ca="1" si="2054"/>
        <v>2.6500443303137722E-2</v>
      </c>
      <c r="S4562">
        <f t="shared" ca="1" si="2054"/>
        <v>0.55639567820780711</v>
      </c>
      <c r="T4562">
        <f t="shared" ca="1" si="2054"/>
        <v>0.41457534121229411</v>
      </c>
      <c r="U4562">
        <f t="shared" ca="1" si="2051"/>
        <v>8.2523684966754587</v>
      </c>
      <c r="V4562" s="3">
        <f t="shared" ca="1" si="2031"/>
        <v>0.10341441338124949</v>
      </c>
      <c r="W4562" s="3">
        <f t="shared" ca="1" si="2032"/>
        <v>4.2278284524454326E-2</v>
      </c>
      <c r="X4562" s="3">
        <f t="shared" ca="1" si="2033"/>
        <v>2.2865056738883685E-2</v>
      </c>
      <c r="Y4562" s="3">
        <f t="shared" ca="1" si="2034"/>
        <v>0.10823304197277989</v>
      </c>
      <c r="Z4562" s="3">
        <f t="shared" ca="1" si="2035"/>
        <v>3.9316425034067709E-2</v>
      </c>
      <c r="AA4562" s="3">
        <f t="shared" ca="1" si="2036"/>
        <v>6.3878470371152393E-2</v>
      </c>
      <c r="AB4562" s="3">
        <f t="shared" ca="1" si="2037"/>
        <v>4.0624431349684423E-2</v>
      </c>
      <c r="AC4562" s="3">
        <f t="shared" ca="1" si="2038"/>
        <v>1.2848957658712827E-3</v>
      </c>
      <c r="AD4562" s="3">
        <f t="shared" ca="1" si="2039"/>
        <v>9.2744560852471222E-2</v>
      </c>
      <c r="AE4562" s="3">
        <f t="shared" ca="1" si="2040"/>
        <v>5.5881815979118052E-2</v>
      </c>
      <c r="AF4562" s="3">
        <f t="shared" ca="1" si="2041"/>
        <v>3.8555469200297503E-2</v>
      </c>
      <c r="AG4562" s="3">
        <f t="shared" ca="1" si="2042"/>
        <v>8.8721042690782723E-2</v>
      </c>
      <c r="AH4562" s="3">
        <f t="shared" ca="1" si="2043"/>
        <v>2.1545424749517563E-2</v>
      </c>
      <c r="AI4562" s="3">
        <f t="shared" ca="1" si="2044"/>
        <v>0.1181218706656154</v>
      </c>
      <c r="AJ4562" s="3">
        <f t="shared" ca="1" si="2045"/>
        <v>3.2070802687174549E-2</v>
      </c>
      <c r="AK4562" s="3">
        <f t="shared" ca="1" si="2046"/>
        <v>9.5930630883792663E-3</v>
      </c>
      <c r="AL4562" s="3">
        <f t="shared" ca="1" si="2047"/>
        <v>3.2112530255784949E-3</v>
      </c>
      <c r="AM4562" s="3">
        <f t="shared" ca="1" si="2048"/>
        <v>6.7422544016539757E-2</v>
      </c>
      <c r="AN4562" s="3">
        <f t="shared" ca="1" si="2049"/>
        <v>5.0237133906382091E-2</v>
      </c>
      <c r="AO4562" s="4">
        <f t="shared" ca="1" si="2050"/>
        <v>0.99999999999999978</v>
      </c>
      <c r="AP4562" s="126" cm="1">
        <f t="array" aca="1" ref="AP4562" ca="1">SQRT(MMULT(V4562:AN4562,MMULT($D$49:$V$67,TRANSPOSE(V4562:AN4562))))</f>
        <v>1.1395467337069729E-2</v>
      </c>
      <c r="AQ4562" s="4" cm="1">
        <f t="array" aca="1" ref="AQ4562" ca="1">MMULT(V4562:AN4562,TRANSPOSE($C$75:$U$75))</f>
        <v>4.2492444235601869E-2</v>
      </c>
    </row>
    <row r="4563" spans="1:43" x14ac:dyDescent="0.3">
      <c r="A4563">
        <v>4449</v>
      </c>
      <c r="B4563">
        <f t="shared" ca="1" si="2056"/>
        <v>0.94040711439284375</v>
      </c>
      <c r="C4563">
        <f t="shared" ca="1" si="2056"/>
        <v>0.93661670748962089</v>
      </c>
      <c r="D4563">
        <f t="shared" ca="1" si="2056"/>
        <v>0.92318116978528453</v>
      </c>
      <c r="E4563">
        <f t="shared" ca="1" si="2056"/>
        <v>0.36506761101608654</v>
      </c>
      <c r="F4563">
        <f t="shared" ca="1" si="2056"/>
        <v>0.34206058928665839</v>
      </c>
      <c r="G4563">
        <f t="shared" ca="1" si="2056"/>
        <v>0.37913674755704829</v>
      </c>
      <c r="H4563">
        <f t="shared" ca="1" si="2056"/>
        <v>0.18382253609014954</v>
      </c>
      <c r="I4563">
        <f t="shared" ca="1" si="2056"/>
        <v>0.12767995259579834</v>
      </c>
      <c r="J4563">
        <f t="shared" ca="1" si="2056"/>
        <v>0.24701032696148717</v>
      </c>
      <c r="K4563">
        <f t="shared" ca="1" si="2056"/>
        <v>0.48509665523133561</v>
      </c>
      <c r="L4563">
        <f t="shared" ca="1" si="2056"/>
        <v>0.34939718572593281</v>
      </c>
      <c r="M4563">
        <f t="shared" ca="1" si="2056"/>
        <v>0.46409245041922464</v>
      </c>
      <c r="N4563">
        <f t="shared" ca="1" si="2056"/>
        <v>4.7573919622160399E-2</v>
      </c>
      <c r="O4563">
        <f t="shared" ca="1" si="2056"/>
        <v>0.49140199123730599</v>
      </c>
      <c r="P4563">
        <f t="shared" ca="1" si="2056"/>
        <v>0.55157842253269507</v>
      </c>
      <c r="Q4563">
        <f t="shared" ca="1" si="2056"/>
        <v>0.34204670614562438</v>
      </c>
      <c r="R4563">
        <f t="shared" ca="1" si="2054"/>
        <v>0.22234728028289963</v>
      </c>
      <c r="S4563">
        <f t="shared" ca="1" si="2054"/>
        <v>0.82472328619327462</v>
      </c>
      <c r="T4563">
        <f t="shared" ca="1" si="2054"/>
        <v>0.86054008616468602</v>
      </c>
      <c r="U4563">
        <f t="shared" ca="1" si="2051"/>
        <v>9.0837807387301162</v>
      </c>
      <c r="V4563" s="3">
        <f t="shared" ca="1" si="2031"/>
        <v>0.10352595922788749</v>
      </c>
      <c r="W4563" s="3">
        <f t="shared" ca="1" si="2032"/>
        <v>0.10310868727777735</v>
      </c>
      <c r="X4563" s="3">
        <f t="shared" ca="1" si="2033"/>
        <v>0.10162961836464827</v>
      </c>
      <c r="Y4563" s="3">
        <f t="shared" ca="1" si="2034"/>
        <v>4.0188950120687503E-2</v>
      </c>
      <c r="Z4563" s="3">
        <f t="shared" ca="1" si="2035"/>
        <v>3.7656191747146614E-2</v>
      </c>
      <c r="AA4563" s="3">
        <f t="shared" ca="1" si="2036"/>
        <v>4.1737769598570298E-2</v>
      </c>
      <c r="AB4563" s="3">
        <f t="shared" ca="1" si="2037"/>
        <v>2.0236346668562076E-2</v>
      </c>
      <c r="AC4563" s="3">
        <f t="shared" ca="1" si="2038"/>
        <v>1.4055816214433154E-2</v>
      </c>
      <c r="AD4563" s="3">
        <f t="shared" ca="1" si="2039"/>
        <v>2.7192458081723627E-2</v>
      </c>
      <c r="AE4563" s="3">
        <f t="shared" ca="1" si="2040"/>
        <v>5.3402505981132983E-2</v>
      </c>
      <c r="AF4563" s="3">
        <f t="shared" ca="1" si="2041"/>
        <v>3.8463850655952474E-2</v>
      </c>
      <c r="AG4563" s="3">
        <f t="shared" ca="1" si="2042"/>
        <v>5.1090230353149552E-2</v>
      </c>
      <c r="AH4563" s="3">
        <f t="shared" ca="1" si="2043"/>
        <v>5.2372377747210005E-3</v>
      </c>
      <c r="AI4563" s="3">
        <f t="shared" ca="1" si="2044"/>
        <v>5.4096637223104357E-2</v>
      </c>
      <c r="AJ4563" s="3">
        <f t="shared" ca="1" si="2045"/>
        <v>6.0721239140103245E-2</v>
      </c>
      <c r="AK4563" s="3">
        <f t="shared" ca="1" si="2046"/>
        <v>3.7654663403229767E-2</v>
      </c>
      <c r="AL4563" s="3">
        <f t="shared" ca="1" si="2047"/>
        <v>2.4477394014464408E-2</v>
      </c>
      <c r="AM4563" s="3">
        <f t="shared" ca="1" si="2048"/>
        <v>9.0790752211459519E-2</v>
      </c>
      <c r="AN4563" s="3">
        <f t="shared" ca="1" si="2049"/>
        <v>9.4733691941246354E-2</v>
      </c>
      <c r="AO4563" s="4">
        <f t="shared" ca="1" si="2050"/>
        <v>0.99999999999999978</v>
      </c>
      <c r="AP4563" s="126" cm="1">
        <f t="array" aca="1" ref="AP4563" ca="1">SQRT(MMULT(V4563:AN4563,MMULT($D$49:$V$67,TRANSPOSE(V4563:AN4563))))</f>
        <v>1.2738380683193242E-2</v>
      </c>
      <c r="AQ4563" s="4" cm="1">
        <f t="array" aca="1" ref="AQ4563" ca="1">MMULT(V4563:AN4563,TRANSPOSE($C$75:$U$75))</f>
        <v>5.4489994105047797E-2</v>
      </c>
    </row>
    <row r="4564" spans="1:43" x14ac:dyDescent="0.3">
      <c r="A4564">
        <v>4450</v>
      </c>
      <c r="B4564">
        <f t="shared" ca="1" si="2056"/>
        <v>0.84247412724924242</v>
      </c>
      <c r="C4564">
        <f t="shared" ca="1" si="2056"/>
        <v>0.59447435448789698</v>
      </c>
      <c r="D4564">
        <f t="shared" ca="1" si="2056"/>
        <v>0.62806808854036877</v>
      </c>
      <c r="E4564">
        <f t="shared" ca="1" si="2056"/>
        <v>0.12622580046244636</v>
      </c>
      <c r="F4564">
        <f t="shared" ca="1" si="2056"/>
        <v>4.5533799388354779E-2</v>
      </c>
      <c r="G4564">
        <f t="shared" ca="1" si="2056"/>
        <v>0.83918793824412186</v>
      </c>
      <c r="H4564">
        <f t="shared" ca="1" si="2056"/>
        <v>0.35917567661796523</v>
      </c>
      <c r="I4564">
        <f t="shared" ca="1" si="2056"/>
        <v>0.11186940539075352</v>
      </c>
      <c r="J4564">
        <f t="shared" ca="1" si="2056"/>
        <v>0.72934810925022331</v>
      </c>
      <c r="K4564">
        <f t="shared" ca="1" si="2056"/>
        <v>0.36413352507371977</v>
      </c>
      <c r="L4564">
        <f t="shared" ca="1" si="2056"/>
        <v>0.97116190485688991</v>
      </c>
      <c r="M4564">
        <f t="shared" ca="1" si="2056"/>
        <v>0.77215620105932126</v>
      </c>
      <c r="N4564">
        <f t="shared" ca="1" si="2056"/>
        <v>0.2606167786732595</v>
      </c>
      <c r="O4564">
        <f t="shared" ca="1" si="2056"/>
        <v>0.55436232424474641</v>
      </c>
      <c r="P4564">
        <f t="shared" ca="1" si="2056"/>
        <v>0.14069782524854657</v>
      </c>
      <c r="Q4564">
        <f t="shared" ca="1" si="2056"/>
        <v>0.21220010831006098</v>
      </c>
      <c r="R4564">
        <f t="shared" ca="1" si="2054"/>
        <v>0.74938002465992448</v>
      </c>
      <c r="S4564">
        <f t="shared" ca="1" si="2054"/>
        <v>0.67174572345142236</v>
      </c>
      <c r="T4564">
        <f t="shared" ca="1" si="2054"/>
        <v>0.20317771100867854</v>
      </c>
      <c r="U4564">
        <f t="shared" ca="1" si="2051"/>
        <v>9.1759894262179422</v>
      </c>
      <c r="V4564" s="3">
        <f t="shared" ca="1" si="2031"/>
        <v>9.1812892116254763E-2</v>
      </c>
      <c r="W4564" s="3">
        <f t="shared" ca="1" si="2032"/>
        <v>6.47858587096172E-2</v>
      </c>
      <c r="X4564" s="3">
        <f t="shared" ca="1" si="2033"/>
        <v>6.8446906308090513E-2</v>
      </c>
      <c r="Y4564" s="3">
        <f t="shared" ca="1" si="2034"/>
        <v>1.3756096983044662E-2</v>
      </c>
      <c r="Z4564" s="3">
        <f t="shared" ca="1" si="2035"/>
        <v>4.9622767936342745E-3</v>
      </c>
      <c r="AA4564" s="3">
        <f t="shared" ca="1" si="2036"/>
        <v>9.1454762997695505E-2</v>
      </c>
      <c r="AB4564" s="3">
        <f t="shared" ca="1" si="2037"/>
        <v>3.9142991554863449E-2</v>
      </c>
      <c r="AC4564" s="3">
        <f t="shared" ca="1" si="2038"/>
        <v>1.2191535996229085E-2</v>
      </c>
      <c r="AD4564" s="3">
        <f t="shared" ca="1" si="2039"/>
        <v>7.9484410385904064E-2</v>
      </c>
      <c r="AE4564" s="3">
        <f t="shared" ca="1" si="2040"/>
        <v>3.9683298242836389E-2</v>
      </c>
      <c r="AF4564" s="3">
        <f t="shared" ca="1" si="2041"/>
        <v>0.10583729554897413</v>
      </c>
      <c r="AG4564" s="3">
        <f t="shared" ca="1" si="2042"/>
        <v>8.4149639367836551E-2</v>
      </c>
      <c r="AH4564" s="3">
        <f t="shared" ca="1" si="2043"/>
        <v>2.840203563537427E-2</v>
      </c>
      <c r="AI4564" s="3">
        <f t="shared" ca="1" si="2044"/>
        <v>6.0414446714683864E-2</v>
      </c>
      <c r="AJ4564" s="3">
        <f t="shared" ca="1" si="2045"/>
        <v>1.533325930460862E-2</v>
      </c>
      <c r="AK4564" s="3">
        <f t="shared" ca="1" si="2046"/>
        <v>2.3125583351671676E-2</v>
      </c>
      <c r="AL4564" s="3">
        <f t="shared" ca="1" si="2047"/>
        <v>8.1667489995004894E-2</v>
      </c>
      <c r="AM4564" s="3">
        <f t="shared" ca="1" si="2048"/>
        <v>7.320689816098612E-2</v>
      </c>
      <c r="AN4564" s="3">
        <f t="shared" ca="1" si="2049"/>
        <v>2.2142321832690045E-2</v>
      </c>
      <c r="AO4564" s="4">
        <f t="shared" ca="1" si="2050"/>
        <v>1</v>
      </c>
      <c r="AP4564" s="126" cm="1">
        <f t="array" aca="1" ref="AP4564" ca="1">SQRT(MMULT(V4564:AN4564,MMULT($D$49:$V$67,TRANSPOSE(V4564:AN4564))))</f>
        <v>9.8871407609533481E-3</v>
      </c>
      <c r="AQ4564" s="4" cm="1">
        <f t="array" aca="1" ref="AQ4564" ca="1">MMULT(V4564:AN4564,TRANSPOSE($C$75:$U$75))</f>
        <v>3.4426894382356611E-2</v>
      </c>
    </row>
    <row r="4565" spans="1:43" x14ac:dyDescent="0.3">
      <c r="A4565">
        <v>4451</v>
      </c>
      <c r="B4565">
        <f t="shared" ca="1" si="2056"/>
        <v>0.38829502586833442</v>
      </c>
      <c r="C4565">
        <f t="shared" ca="1" si="2056"/>
        <v>0.55790662614241571</v>
      </c>
      <c r="D4565">
        <f t="shared" ca="1" si="2056"/>
        <v>0.82775931865377073</v>
      </c>
      <c r="E4565">
        <f t="shared" ca="1" si="2056"/>
        <v>0.9663742989118137</v>
      </c>
      <c r="F4565">
        <f t="shared" ca="1" si="2056"/>
        <v>0.69722789876346369</v>
      </c>
      <c r="G4565">
        <f t="shared" ca="1" si="2056"/>
        <v>0.56891809060925158</v>
      </c>
      <c r="H4565">
        <f t="shared" ca="1" si="2056"/>
        <v>0.9824461419877446</v>
      </c>
      <c r="I4565">
        <f t="shared" ca="1" si="2056"/>
        <v>0.29397323080950233</v>
      </c>
      <c r="J4565">
        <f t="shared" ca="1" si="2056"/>
        <v>0.8356015575599558</v>
      </c>
      <c r="K4565">
        <f t="shared" ca="1" si="2056"/>
        <v>0.67378432512566755</v>
      </c>
      <c r="L4565">
        <f t="shared" ca="1" si="2056"/>
        <v>0.41926970951878262</v>
      </c>
      <c r="M4565">
        <f t="shared" ca="1" si="2056"/>
        <v>0.16148315827821624</v>
      </c>
      <c r="N4565">
        <f t="shared" ca="1" si="2056"/>
        <v>0.87091317944983171</v>
      </c>
      <c r="O4565">
        <f t="shared" ca="1" si="2056"/>
        <v>0.536292187149079</v>
      </c>
      <c r="P4565">
        <f t="shared" ca="1" si="2056"/>
        <v>0.71468938437456442</v>
      </c>
      <c r="Q4565">
        <f t="shared" ca="1" si="2056"/>
        <v>0.22022539517604878</v>
      </c>
      <c r="R4565">
        <f t="shared" ca="1" si="2054"/>
        <v>0.15546187734759476</v>
      </c>
      <c r="S4565">
        <f t="shared" ca="1" si="2054"/>
        <v>8.5548049823750971E-2</v>
      </c>
      <c r="T4565">
        <f t="shared" ca="1" si="2054"/>
        <v>0.99905096280306593</v>
      </c>
      <c r="U4565">
        <f t="shared" ca="1" si="2051"/>
        <v>10.955220418352855</v>
      </c>
      <c r="V4565" s="3">
        <f t="shared" ca="1" si="2031"/>
        <v>3.5443835088688751E-2</v>
      </c>
      <c r="W4565" s="3">
        <f t="shared" ca="1" si="2032"/>
        <v>5.0926097772325638E-2</v>
      </c>
      <c r="X4565" s="3">
        <f t="shared" ca="1" si="2033"/>
        <v>7.5558435799891133E-2</v>
      </c>
      <c r="Y4565" s="3">
        <f t="shared" ca="1" si="2034"/>
        <v>8.8211305844005147E-2</v>
      </c>
      <c r="Z4565" s="3">
        <f t="shared" ca="1" si="2035"/>
        <v>6.3643438665590413E-2</v>
      </c>
      <c r="AA4565" s="3">
        <f t="shared" ca="1" si="2036"/>
        <v>5.1931231767474544E-2</v>
      </c>
      <c r="AB4565" s="3">
        <f t="shared" ca="1" si="2037"/>
        <v>8.9678354653813325E-2</v>
      </c>
      <c r="AC4565" s="3">
        <f t="shared" ca="1" si="2038"/>
        <v>2.683407723289806E-2</v>
      </c>
      <c r="AD4565" s="3">
        <f t="shared" ca="1" si="2039"/>
        <v>7.6274280721920024E-2</v>
      </c>
      <c r="AE4565" s="3">
        <f t="shared" ca="1" si="2040"/>
        <v>6.150349325668545E-2</v>
      </c>
      <c r="AF4565" s="3">
        <f t="shared" ca="1" si="2041"/>
        <v>3.8271225361782436E-2</v>
      </c>
      <c r="AG4565" s="3">
        <f t="shared" ca="1" si="2042"/>
        <v>1.4740292948162849E-2</v>
      </c>
      <c r="AH4565" s="3">
        <f t="shared" ca="1" si="2043"/>
        <v>7.9497549678765447E-2</v>
      </c>
      <c r="AI4565" s="3">
        <f t="shared" ca="1" si="2044"/>
        <v>4.8953117022698105E-2</v>
      </c>
      <c r="AJ4565" s="3">
        <f t="shared" ca="1" si="2045"/>
        <v>6.5237334994855331E-2</v>
      </c>
      <c r="AK4565" s="3">
        <f t="shared" ca="1" si="2046"/>
        <v>2.010232444133335E-2</v>
      </c>
      <c r="AL4565" s="3">
        <f t="shared" ca="1" si="2047"/>
        <v>1.4190666313491558E-2</v>
      </c>
      <c r="AM4565" s="3">
        <f t="shared" ca="1" si="2048"/>
        <v>7.808884400028652E-3</v>
      </c>
      <c r="AN4565" s="3">
        <f t="shared" ca="1" si="2049"/>
        <v>9.1194054035589708E-2</v>
      </c>
      <c r="AO4565" s="4">
        <f t="shared" ca="1" si="2050"/>
        <v>0.99999999999999978</v>
      </c>
      <c r="AP4565" s="126" cm="1">
        <f t="array" aca="1" ref="AP4565" ca="1">SQRT(MMULT(V4565:AN4565,MMULT($D$49:$V$67,TRANSPOSE(V4565:AN4565))))</f>
        <v>1.225463885276603E-2</v>
      </c>
      <c r="AQ4565" s="4" cm="1">
        <f t="array" aca="1" ref="AQ4565" ca="1">MMULT(V4565:AN4565,TRANSPOSE($C$75:$U$75))</f>
        <v>5.0477740442621676E-2</v>
      </c>
    </row>
    <row r="4566" spans="1:43" x14ac:dyDescent="0.3">
      <c r="A4566">
        <v>4452</v>
      </c>
      <c r="B4566">
        <f t="shared" ca="1" si="2056"/>
        <v>0.78704587774452739</v>
      </c>
      <c r="C4566">
        <f t="shared" ca="1" si="2056"/>
        <v>0.32770792745391419</v>
      </c>
      <c r="D4566">
        <f t="shared" ca="1" si="2056"/>
        <v>0.52456547286232891</v>
      </c>
      <c r="E4566">
        <f t="shared" ca="1" si="2056"/>
        <v>0.30638985637427929</v>
      </c>
      <c r="F4566">
        <f t="shared" ca="1" si="2056"/>
        <v>0.76530001022068217</v>
      </c>
      <c r="G4566">
        <f t="shared" ca="1" si="2056"/>
        <v>0.65067504544372667</v>
      </c>
      <c r="H4566">
        <f t="shared" ca="1" si="2056"/>
        <v>0.15339801776840845</v>
      </c>
      <c r="I4566">
        <f t="shared" ca="1" si="2056"/>
        <v>0.38803252927173437</v>
      </c>
      <c r="J4566">
        <f t="shared" ca="1" si="2056"/>
        <v>0.42049031322667552</v>
      </c>
      <c r="K4566">
        <f t="shared" ca="1" si="2056"/>
        <v>0.19876369751592249</v>
      </c>
      <c r="L4566">
        <f t="shared" ca="1" si="2056"/>
        <v>6.9662555652590941E-3</v>
      </c>
      <c r="M4566">
        <f t="shared" ca="1" si="2056"/>
        <v>0.24358761846062049</v>
      </c>
      <c r="N4566">
        <f t="shared" ca="1" si="2056"/>
        <v>0.25564442941850896</v>
      </c>
      <c r="O4566">
        <f t="shared" ca="1" si="2056"/>
        <v>0.99702555502604573</v>
      </c>
      <c r="P4566">
        <f t="shared" ca="1" si="2056"/>
        <v>0.64079141000966833</v>
      </c>
      <c r="Q4566">
        <f t="shared" ca="1" si="2056"/>
        <v>0.32584091396741688</v>
      </c>
      <c r="R4566">
        <f t="shared" ca="1" si="2054"/>
        <v>0.32860451984642358</v>
      </c>
      <c r="S4566">
        <f t="shared" ca="1" si="2054"/>
        <v>0.18308897402301083</v>
      </c>
      <c r="T4566">
        <f t="shared" ca="1" si="2054"/>
        <v>0.16382840565062085</v>
      </c>
      <c r="U4566">
        <f t="shared" ca="1" si="2051"/>
        <v>7.667746829849774</v>
      </c>
      <c r="V4566" s="3">
        <f t="shared" ca="1" si="2031"/>
        <v>0.1026436964090463</v>
      </c>
      <c r="W4566" s="3">
        <f t="shared" ca="1" si="2032"/>
        <v>4.2738490814300222E-2</v>
      </c>
      <c r="X4566" s="3">
        <f t="shared" ca="1" si="2033"/>
        <v>6.8411944799774527E-2</v>
      </c>
      <c r="Y4566" s="3">
        <f t="shared" ca="1" si="2034"/>
        <v>3.9958264555831985E-2</v>
      </c>
      <c r="Z4566" s="3">
        <f t="shared" ca="1" si="2035"/>
        <v>9.9807678474913328E-2</v>
      </c>
      <c r="AA4566" s="3">
        <f t="shared" ca="1" si="2036"/>
        <v>8.485870228666309E-2</v>
      </c>
      <c r="AB4566" s="3">
        <f t="shared" ca="1" si="2037"/>
        <v>2.0005618491633716E-2</v>
      </c>
      <c r="AC4566" s="3">
        <f t="shared" ca="1" si="2038"/>
        <v>5.0605808705259075E-2</v>
      </c>
      <c r="AD4566" s="3">
        <f t="shared" ca="1" si="2039"/>
        <v>5.4838836304525428E-2</v>
      </c>
      <c r="AE4566" s="3">
        <f t="shared" ca="1" si="2040"/>
        <v>2.5922047496685106E-2</v>
      </c>
      <c r="AF4566" s="3">
        <f t="shared" ca="1" si="2041"/>
        <v>9.0851402893743906E-4</v>
      </c>
      <c r="AG4566" s="3">
        <f t="shared" ca="1" si="2042"/>
        <v>3.1767822264600364E-2</v>
      </c>
      <c r="AH4566" s="3">
        <f t="shared" ca="1" si="2043"/>
        <v>3.3340228243231858E-2</v>
      </c>
      <c r="AI4566" s="3">
        <f t="shared" ca="1" si="2044"/>
        <v>0.13002849170042036</v>
      </c>
      <c r="AJ4566" s="3">
        <f t="shared" ca="1" si="2045"/>
        <v>8.3569714054085781E-2</v>
      </c>
      <c r="AK4566" s="3">
        <f t="shared" ca="1" si="2046"/>
        <v>4.2495001621460776E-2</v>
      </c>
      <c r="AL4566" s="3">
        <f t="shared" ca="1" si="2047"/>
        <v>4.2855421173688069E-2</v>
      </c>
      <c r="AM4566" s="3">
        <f t="shared" ca="1" si="2048"/>
        <v>2.3877806360307008E-2</v>
      </c>
      <c r="AN4566" s="3">
        <f t="shared" ca="1" si="2049"/>
        <v>2.1365912214635623E-2</v>
      </c>
      <c r="AO4566" s="4">
        <f t="shared" ca="1" si="2050"/>
        <v>1.0000000000000002</v>
      </c>
      <c r="AP4566" s="126" cm="1">
        <f t="array" aca="1" ref="AP4566" ca="1">SQRT(MMULT(V4566:AN4566,MMULT($D$49:$V$67,TRANSPOSE(V4566:AN4566))))</f>
        <v>1.0795404797485458E-2</v>
      </c>
      <c r="AQ4566" s="4" cm="1">
        <f t="array" aca="1" ref="AQ4566" ca="1">MMULT(V4566:AN4566,TRANSPOSE($C$75:$U$75))</f>
        <v>4.5554736724183816E-2</v>
      </c>
    </row>
    <row r="4567" spans="1:43" x14ac:dyDescent="0.3">
      <c r="A4567">
        <v>4453</v>
      </c>
      <c r="B4567">
        <f t="shared" ca="1" si="2056"/>
        <v>0.41662473091506014</v>
      </c>
      <c r="C4567">
        <f t="shared" ca="1" si="2056"/>
        <v>0.14177122994362823</v>
      </c>
      <c r="D4567">
        <f t="shared" ca="1" si="2056"/>
        <v>0.82878294184492218</v>
      </c>
      <c r="E4567">
        <f t="shared" ca="1" si="2056"/>
        <v>0.87486885513390733</v>
      </c>
      <c r="F4567">
        <f t="shared" ca="1" si="2056"/>
        <v>2.42046362823235E-2</v>
      </c>
      <c r="G4567">
        <f t="shared" ca="1" si="2056"/>
        <v>0.1717701249943101</v>
      </c>
      <c r="H4567">
        <f t="shared" ca="1" si="2056"/>
        <v>0.22229512038667443</v>
      </c>
      <c r="I4567">
        <f t="shared" ca="1" si="2056"/>
        <v>0.24292807806788763</v>
      </c>
      <c r="J4567">
        <f t="shared" ca="1" si="2056"/>
        <v>0.51720574158042343</v>
      </c>
      <c r="K4567">
        <f t="shared" ca="1" si="2056"/>
        <v>8.9087393784949676E-2</v>
      </c>
      <c r="L4567">
        <f t="shared" ca="1" si="2056"/>
        <v>0.8283559456861106</v>
      </c>
      <c r="M4567">
        <f t="shared" ca="1" si="2056"/>
        <v>0.58375806171793776</v>
      </c>
      <c r="N4567">
        <f t="shared" ca="1" si="2056"/>
        <v>0.69257497061460371</v>
      </c>
      <c r="O4567">
        <f t="shared" ca="1" si="2056"/>
        <v>0.86667188738613832</v>
      </c>
      <c r="P4567">
        <f t="shared" ca="1" si="2056"/>
        <v>0.53586808635202099</v>
      </c>
      <c r="Q4567">
        <f t="shared" ca="1" si="2056"/>
        <v>0.94687394977727479</v>
      </c>
      <c r="R4567">
        <f t="shared" ca="1" si="2054"/>
        <v>0.42693320335023499</v>
      </c>
      <c r="S4567">
        <f t="shared" ca="1" si="2054"/>
        <v>0.16516491287227675</v>
      </c>
      <c r="T4567">
        <f t="shared" ca="1" si="2054"/>
        <v>0.30917880750659554</v>
      </c>
      <c r="U4567">
        <f t="shared" ca="1" si="2051"/>
        <v>8.8849186781972804</v>
      </c>
      <c r="V4567" s="3">
        <f t="shared" ca="1" si="2031"/>
        <v>4.6891226133269674E-2</v>
      </c>
      <c r="W4567" s="3">
        <f t="shared" ca="1" si="2032"/>
        <v>1.595639026967359E-2</v>
      </c>
      <c r="X4567" s="3">
        <f t="shared" ca="1" si="2033"/>
        <v>9.327974423431408E-2</v>
      </c>
      <c r="Y4567" s="3">
        <f t="shared" ca="1" si="2034"/>
        <v>9.8466726238108371E-2</v>
      </c>
      <c r="Z4567" s="3">
        <f t="shared" ca="1" si="2035"/>
        <v>2.7242383592907052E-3</v>
      </c>
      <c r="AA4567" s="3">
        <f t="shared" ca="1" si="2036"/>
        <v>1.9332774020297695E-2</v>
      </c>
      <c r="AB4567" s="3">
        <f t="shared" ca="1" si="2037"/>
        <v>2.5019375915298455E-2</v>
      </c>
      <c r="AC4567" s="3">
        <f t="shared" ca="1" si="2038"/>
        <v>2.7341620882136979E-2</v>
      </c>
      <c r="AD4567" s="3">
        <f t="shared" ca="1" si="2039"/>
        <v>5.8211646084009257E-2</v>
      </c>
      <c r="AE4567" s="3">
        <f t="shared" ca="1" si="2040"/>
        <v>1.0026810262603911E-2</v>
      </c>
      <c r="AF4567" s="3">
        <f t="shared" ca="1" si="2041"/>
        <v>9.3231685701166286E-2</v>
      </c>
      <c r="AG4567" s="3">
        <f t="shared" ca="1" si="2042"/>
        <v>6.5702127713382769E-2</v>
      </c>
      <c r="AH4567" s="3">
        <f t="shared" ca="1" si="2043"/>
        <v>7.7949500237308289E-2</v>
      </c>
      <c r="AI4567" s="3">
        <f t="shared" ca="1" si="2044"/>
        <v>9.7544155301372226E-2</v>
      </c>
      <c r="AJ4567" s="3">
        <f t="shared" ca="1" si="2045"/>
        <v>6.0312098034953181E-2</v>
      </c>
      <c r="AK4567" s="3">
        <f t="shared" ca="1" si="2046"/>
        <v>0.10657091911272194</v>
      </c>
      <c r="AL4567" s="3">
        <f t="shared" ca="1" si="2047"/>
        <v>4.80514474935924E-2</v>
      </c>
      <c r="AM4567" s="3">
        <f t="shared" ca="1" si="2048"/>
        <v>1.8589355609700205E-2</v>
      </c>
      <c r="AN4567" s="3">
        <f t="shared" ca="1" si="2049"/>
        <v>3.4798158396799964E-2</v>
      </c>
      <c r="AO4567" s="4">
        <f t="shared" ca="1" si="2050"/>
        <v>1</v>
      </c>
      <c r="AP4567" s="126" cm="1">
        <f t="array" aca="1" ref="AP4567" ca="1">SQRT(MMULT(V4567:AN4567,MMULT($D$49:$V$67,TRANSPOSE(V4567:AN4567))))</f>
        <v>9.5422510673588042E-3</v>
      </c>
      <c r="AQ4567" s="4" cm="1">
        <f t="array" aca="1" ref="AQ4567" ca="1">MMULT(V4567:AN4567,TRANSPOSE($C$75:$U$75))</f>
        <v>3.8833485121522029E-2</v>
      </c>
    </row>
    <row r="4568" spans="1:43" x14ac:dyDescent="0.3">
      <c r="A4568">
        <v>4454</v>
      </c>
      <c r="B4568">
        <f t="shared" ca="1" si="2056"/>
        <v>0.37968079219085182</v>
      </c>
      <c r="C4568">
        <f t="shared" ca="1" si="2056"/>
        <v>0.75006312894957061</v>
      </c>
      <c r="D4568">
        <f t="shared" ca="1" si="2056"/>
        <v>0.9671748928352969</v>
      </c>
      <c r="E4568">
        <f t="shared" ca="1" si="2056"/>
        <v>0.96232661192674485</v>
      </c>
      <c r="F4568">
        <f t="shared" ca="1" si="2056"/>
        <v>0.9202829835568288</v>
      </c>
      <c r="G4568">
        <f t="shared" ca="1" si="2056"/>
        <v>0.65418399954894124</v>
      </c>
      <c r="H4568">
        <f t="shared" ca="1" si="2056"/>
        <v>0.63431949507853558</v>
      </c>
      <c r="I4568">
        <f t="shared" ca="1" si="2056"/>
        <v>0.32179800459300745</v>
      </c>
      <c r="J4568">
        <f t="shared" ca="1" si="2056"/>
        <v>6.2657338661410766E-2</v>
      </c>
      <c r="K4568">
        <f t="shared" ca="1" si="2056"/>
        <v>0.97817445528560298</v>
      </c>
      <c r="L4568">
        <f t="shared" ca="1" si="2056"/>
        <v>0.51333462658498352</v>
      </c>
      <c r="M4568">
        <f t="shared" ca="1" si="2056"/>
        <v>0.95382690256268454</v>
      </c>
      <c r="N4568">
        <f t="shared" ca="1" si="2056"/>
        <v>3.3678187511429591E-2</v>
      </c>
      <c r="O4568">
        <f t="shared" ca="1" si="2056"/>
        <v>0.20305907827418868</v>
      </c>
      <c r="P4568">
        <f t="shared" ca="1" si="2056"/>
        <v>0.91381676562350778</v>
      </c>
      <c r="Q4568">
        <f t="shared" ca="1" si="2056"/>
        <v>0.46679395357877762</v>
      </c>
      <c r="R4568">
        <f t="shared" ca="1" si="2054"/>
        <v>0.39906236052382837</v>
      </c>
      <c r="S4568">
        <f t="shared" ca="1" si="2054"/>
        <v>0.74281859755841684</v>
      </c>
      <c r="T4568">
        <f t="shared" ca="1" si="2054"/>
        <v>0.25417789730668383</v>
      </c>
      <c r="U4568">
        <f t="shared" ca="1" si="2051"/>
        <v>11.111230072151294</v>
      </c>
      <c r="V4568" s="3">
        <f t="shared" ca="1" si="2031"/>
        <v>3.417090544659563E-2</v>
      </c>
      <c r="W4568" s="3">
        <f t="shared" ca="1" si="2032"/>
        <v>6.7504958864050196E-2</v>
      </c>
      <c r="X4568" s="3">
        <f t="shared" ca="1" si="2033"/>
        <v>8.7044808410491128E-2</v>
      </c>
      <c r="Y4568" s="3">
        <f t="shared" ca="1" si="2034"/>
        <v>8.6608467800399408E-2</v>
      </c>
      <c r="Z4568" s="3">
        <f t="shared" ca="1" si="2035"/>
        <v>8.2824581759258706E-2</v>
      </c>
      <c r="AA4568" s="3">
        <f t="shared" ca="1" si="2036"/>
        <v>5.8875929604640241E-2</v>
      </c>
      <c r="AB4568" s="3">
        <f t="shared" ca="1" si="2037"/>
        <v>5.7088143343225921E-2</v>
      </c>
      <c r="AC4568" s="3">
        <f t="shared" ca="1" si="2038"/>
        <v>2.8961510337145124E-2</v>
      </c>
      <c r="AD4568" s="3">
        <f t="shared" ca="1" si="2039"/>
        <v>5.6391001045376973E-3</v>
      </c>
      <c r="AE4568" s="3">
        <f t="shared" ca="1" si="2040"/>
        <v>8.803475843212509E-2</v>
      </c>
      <c r="AF4568" s="3">
        <f t="shared" ca="1" si="2041"/>
        <v>4.61996217566931E-2</v>
      </c>
      <c r="AG4568" s="3">
        <f t="shared" ca="1" si="2042"/>
        <v>8.5843502147733855E-2</v>
      </c>
      <c r="AH4568" s="3">
        <f t="shared" ca="1" si="2043"/>
        <v>3.03100442459914E-3</v>
      </c>
      <c r="AI4568" s="3">
        <f t="shared" ca="1" si="2044"/>
        <v>1.8275121382206563E-2</v>
      </c>
      <c r="AJ4568" s="3">
        <f t="shared" ca="1" si="2045"/>
        <v>8.224262837594E-2</v>
      </c>
      <c r="AK4568" s="3">
        <f t="shared" ca="1" si="2046"/>
        <v>4.2011006031522087E-2</v>
      </c>
      <c r="AL4568" s="3">
        <f t="shared" ca="1" si="2047"/>
        <v>3.5915227920986087E-2</v>
      </c>
      <c r="AM4568" s="3">
        <f t="shared" ca="1" si="2048"/>
        <v>6.6852958019489234E-2</v>
      </c>
      <c r="AN4568" s="3">
        <f t="shared" ca="1" si="2049"/>
        <v>2.2875765838360627E-2</v>
      </c>
      <c r="AO4568" s="4">
        <f t="shared" ca="1" si="2050"/>
        <v>0.99999999999999978</v>
      </c>
      <c r="AP4568" s="126" cm="1">
        <f t="array" aca="1" ref="AP4568" ca="1">SQRT(MMULT(V4568:AN4568,MMULT($D$49:$V$67,TRANSPOSE(V4568:AN4568))))</f>
        <v>1.214617460049675E-2</v>
      </c>
      <c r="AQ4568" s="4" cm="1">
        <f t="array" aca="1" ref="AQ4568" ca="1">MMULT(V4568:AN4568,TRANSPOSE($C$75:$U$75))</f>
        <v>4.7962316376801623E-2</v>
      </c>
    </row>
    <row r="4569" spans="1:43" x14ac:dyDescent="0.3">
      <c r="A4569">
        <v>4455</v>
      </c>
      <c r="B4569">
        <f t="shared" ca="1" si="2056"/>
        <v>0.20032978030319581</v>
      </c>
      <c r="C4569">
        <f t="shared" ca="1" si="2056"/>
        <v>0.11792405568757247</v>
      </c>
      <c r="D4569">
        <f t="shared" ca="1" si="2056"/>
        <v>0.96978107301610517</v>
      </c>
      <c r="E4569">
        <f t="shared" ca="1" si="2056"/>
        <v>0.27340695929093917</v>
      </c>
      <c r="F4569">
        <f t="shared" ca="1" si="2056"/>
        <v>0.88098444881100701</v>
      </c>
      <c r="G4569">
        <f t="shared" ca="1" si="2056"/>
        <v>0.8122770632380123</v>
      </c>
      <c r="H4569">
        <f t="shared" ca="1" si="2056"/>
        <v>0.47273575837951398</v>
      </c>
      <c r="I4569">
        <f t="shared" ca="1" si="2056"/>
        <v>9.984502430709441E-2</v>
      </c>
      <c r="J4569">
        <f t="shared" ca="1" si="2056"/>
        <v>0.6028823238134754</v>
      </c>
      <c r="K4569">
        <f t="shared" ca="1" si="2056"/>
        <v>0.36935883743079734</v>
      </c>
      <c r="L4569">
        <f t="shared" ca="1" si="2056"/>
        <v>0.49098150274070518</v>
      </c>
      <c r="M4569">
        <f t="shared" ca="1" si="2056"/>
        <v>8.7200236956323507E-2</v>
      </c>
      <c r="N4569">
        <f t="shared" ca="1" si="2056"/>
        <v>0.66825799373370731</v>
      </c>
      <c r="O4569">
        <f t="shared" ca="1" si="2056"/>
        <v>0.16848573630779873</v>
      </c>
      <c r="P4569">
        <f t="shared" ca="1" si="2056"/>
        <v>0.95425349708239871</v>
      </c>
      <c r="Q4569">
        <f t="shared" ca="1" si="2056"/>
        <v>0.30521950054480163</v>
      </c>
      <c r="R4569">
        <f t="shared" ca="1" si="2054"/>
        <v>0.72384542762429827</v>
      </c>
      <c r="S4569">
        <f t="shared" ca="1" si="2054"/>
        <v>0.78912960755782413</v>
      </c>
      <c r="T4569">
        <f t="shared" ca="1" si="2054"/>
        <v>8.7433909972656432E-2</v>
      </c>
      <c r="U4569">
        <f t="shared" ca="1" si="2051"/>
        <v>9.0743327367982261</v>
      </c>
      <c r="V4569" s="3">
        <f t="shared" ca="1" si="2031"/>
        <v>2.2076530155304825E-2</v>
      </c>
      <c r="W4569" s="3">
        <f t="shared" ca="1" si="2032"/>
        <v>1.2995341818287855E-2</v>
      </c>
      <c r="X4569" s="3">
        <f t="shared" ca="1" si="2033"/>
        <v>0.10687078611118697</v>
      </c>
      <c r="Y4569" s="3">
        <f t="shared" ca="1" si="2034"/>
        <v>3.0129703992693536E-2</v>
      </c>
      <c r="Z4569" s="3">
        <f t="shared" ca="1" si="2035"/>
        <v>9.7085314630180983E-2</v>
      </c>
      <c r="AA4569" s="3">
        <f t="shared" ca="1" si="2036"/>
        <v>8.9513696135922707E-2</v>
      </c>
      <c r="AB4569" s="3">
        <f t="shared" ca="1" si="2037"/>
        <v>5.2095925076945479E-2</v>
      </c>
      <c r="AC4569" s="3">
        <f t="shared" ca="1" si="2038"/>
        <v>1.100301556082498E-2</v>
      </c>
      <c r="AD4569" s="3">
        <f t="shared" ca="1" si="2039"/>
        <v>6.6438198961855072E-2</v>
      </c>
      <c r="AE4569" s="3">
        <f t="shared" ca="1" si="2040"/>
        <v>4.0703691185245361E-2</v>
      </c>
      <c r="AF4569" s="3">
        <f t="shared" ca="1" si="2041"/>
        <v>5.4106623261639661E-2</v>
      </c>
      <c r="AG4569" s="3">
        <f t="shared" ca="1" si="2042"/>
        <v>9.6095481051415698E-3</v>
      </c>
      <c r="AH4569" s="3">
        <f t="shared" ca="1" si="2043"/>
        <v>7.3642659258436508E-2</v>
      </c>
      <c r="AI4569" s="3">
        <f t="shared" ca="1" si="2044"/>
        <v>1.8567286564725085E-2</v>
      </c>
      <c r="AJ4569" s="3">
        <f t="shared" ca="1" si="2045"/>
        <v>0.1051596326430384</v>
      </c>
      <c r="AK4569" s="3">
        <f t="shared" ca="1" si="2046"/>
        <v>3.3635475951534793E-2</v>
      </c>
      <c r="AL4569" s="3">
        <f t="shared" ca="1" si="2047"/>
        <v>7.9768446740878365E-2</v>
      </c>
      <c r="AM4569" s="3">
        <f t="shared" ca="1" si="2048"/>
        <v>8.6962824754898665E-2</v>
      </c>
      <c r="AN4569" s="3">
        <f t="shared" ca="1" si="2049"/>
        <v>9.6352990912592969E-3</v>
      </c>
      <c r="AO4569" s="4">
        <f t="shared" ca="1" si="2050"/>
        <v>1</v>
      </c>
      <c r="AP4569" s="126" cm="1">
        <f t="array" aca="1" ref="AP4569" ca="1">SQRT(MMULT(V4569:AN4569,MMULT($D$49:$V$67,TRANSPOSE(V4569:AN4569))))</f>
        <v>9.3207917621176105E-3</v>
      </c>
      <c r="AQ4569" s="4" cm="1">
        <f t="array" aca="1" ref="AQ4569" ca="1">MMULT(V4569:AN4569,TRANSPOSE($C$75:$U$75))</f>
        <v>4.2855069155474615E-2</v>
      </c>
    </row>
    <row r="4570" spans="1:43" x14ac:dyDescent="0.3">
      <c r="A4570">
        <v>4456</v>
      </c>
      <c r="B4570">
        <f t="shared" ca="1" si="2056"/>
        <v>0.30040608458304363</v>
      </c>
      <c r="C4570">
        <f t="shared" ca="1" si="2056"/>
        <v>0.94341529535088953</v>
      </c>
      <c r="D4570">
        <f t="shared" ca="1" si="2056"/>
        <v>0.10263767015080605</v>
      </c>
      <c r="E4570">
        <f t="shared" ca="1" si="2056"/>
        <v>0.43062801918680782</v>
      </c>
      <c r="F4570">
        <f t="shared" ca="1" si="2056"/>
        <v>0.73498196038466357</v>
      </c>
      <c r="G4570">
        <f t="shared" ca="1" si="2056"/>
        <v>0.20218413580438654</v>
      </c>
      <c r="H4570">
        <f t="shared" ca="1" si="2056"/>
        <v>0.8480558080339049</v>
      </c>
      <c r="I4570">
        <f t="shared" ca="1" si="2056"/>
        <v>0.66917551508222906</v>
      </c>
      <c r="J4570">
        <f t="shared" ca="1" si="2056"/>
        <v>0.91710173267393813</v>
      </c>
      <c r="K4570">
        <f t="shared" ca="1" si="2056"/>
        <v>0.30698862805062888</v>
      </c>
      <c r="L4570">
        <f t="shared" ca="1" si="2056"/>
        <v>0.42067983587301783</v>
      </c>
      <c r="M4570">
        <f t="shared" ca="1" si="2056"/>
        <v>0.38642523902154058</v>
      </c>
      <c r="N4570">
        <f t="shared" ca="1" si="2056"/>
        <v>0.65093463702430687</v>
      </c>
      <c r="O4570">
        <f t="shared" ca="1" si="2056"/>
        <v>8.7118692233145278E-2</v>
      </c>
      <c r="P4570">
        <f t="shared" ca="1" si="2056"/>
        <v>0.91729362702939254</v>
      </c>
      <c r="Q4570">
        <f t="shared" ca="1" si="2056"/>
        <v>0.2400737362319445</v>
      </c>
      <c r="R4570">
        <f t="shared" ca="1" si="2054"/>
        <v>0.92954945706537784</v>
      </c>
      <c r="S4570">
        <f t="shared" ca="1" si="2054"/>
        <v>0.44505132628239474</v>
      </c>
      <c r="T4570">
        <f t="shared" ca="1" si="2054"/>
        <v>0.10293949729395468</v>
      </c>
      <c r="U4570">
        <f t="shared" ca="1" si="2051"/>
        <v>9.635640897356371</v>
      </c>
      <c r="V4570" s="3">
        <f t="shared" ca="1" si="2031"/>
        <v>3.1176554604215572E-2</v>
      </c>
      <c r="W4570" s="3">
        <f t="shared" ca="1" si="2032"/>
        <v>9.7908930542412023E-2</v>
      </c>
      <c r="X4570" s="3">
        <f t="shared" ca="1" si="2033"/>
        <v>1.065187788172613E-2</v>
      </c>
      <c r="Y4570" s="3">
        <f t="shared" ca="1" si="2034"/>
        <v>4.4691165203650823E-2</v>
      </c>
      <c r="Z4570" s="3">
        <f t="shared" ca="1" si="2035"/>
        <v>7.6277433770525094E-2</v>
      </c>
      <c r="AA4570" s="3">
        <f t="shared" ca="1" si="2036"/>
        <v>2.0982946330000495E-2</v>
      </c>
      <c r="AB4570" s="3">
        <f t="shared" ca="1" si="2037"/>
        <v>8.8012392436353351E-2</v>
      </c>
      <c r="AC4570" s="3">
        <f t="shared" ca="1" si="2038"/>
        <v>6.9447950812054821E-2</v>
      </c>
      <c r="AD4570" s="3">
        <f t="shared" ca="1" si="2039"/>
        <v>9.5178072994143409E-2</v>
      </c>
      <c r="AE4570" s="3">
        <f t="shared" ca="1" si="2040"/>
        <v>3.1859699974378881E-2</v>
      </c>
      <c r="AF4570" s="3">
        <f t="shared" ca="1" si="2041"/>
        <v>4.3658729123916946E-2</v>
      </c>
      <c r="AG4570" s="3">
        <f t="shared" ca="1" si="2042"/>
        <v>4.0103740180641223E-2</v>
      </c>
      <c r="AH4570" s="3">
        <f t="shared" ca="1" si="2043"/>
        <v>6.7554887522105242E-2</v>
      </c>
      <c r="AI4570" s="3">
        <f t="shared" ca="1" si="2044"/>
        <v>9.0412971136198238E-3</v>
      </c>
      <c r="AJ4570" s="3">
        <f t="shared" ca="1" si="2045"/>
        <v>9.5197988052985738E-2</v>
      </c>
      <c r="AK4570" s="3">
        <f t="shared" ca="1" si="2046"/>
        <v>2.4915180919393851E-2</v>
      </c>
      <c r="AL4570" s="3">
        <f t="shared" ca="1" si="2047"/>
        <v>9.6469914867874387E-2</v>
      </c>
      <c r="AM4570" s="3">
        <f t="shared" ca="1" si="2048"/>
        <v>4.6188035754269212E-2</v>
      </c>
      <c r="AN4570" s="3">
        <f t="shared" ca="1" si="2049"/>
        <v>1.0683201915733192E-2</v>
      </c>
      <c r="AO4570" s="4">
        <f t="shared" ca="1" si="2050"/>
        <v>1.0000000000000002</v>
      </c>
      <c r="AP4570" s="126" cm="1">
        <f t="array" aca="1" ref="AP4570" ca="1">SQRT(MMULT(V4570:AN4570,MMULT($D$49:$V$67,TRANSPOSE(V4570:AN4570))))</f>
        <v>1.028100397931781E-2</v>
      </c>
      <c r="AQ4570" s="4" cm="1">
        <f t="array" aca="1" ref="AQ4570" ca="1">MMULT(V4570:AN4570,TRANSPOSE($C$75:$U$75))</f>
        <v>4.3261241745988034E-2</v>
      </c>
    </row>
    <row r="4571" spans="1:43" x14ac:dyDescent="0.3">
      <c r="A4571">
        <v>4457</v>
      </c>
      <c r="B4571">
        <f t="shared" ca="1" si="2056"/>
        <v>0.75921681801299101</v>
      </c>
      <c r="C4571">
        <f t="shared" ca="1" si="2056"/>
        <v>0.26279731244452509</v>
      </c>
      <c r="D4571">
        <f t="shared" ca="1" si="2056"/>
        <v>0.96897302326498524</v>
      </c>
      <c r="E4571">
        <f t="shared" ca="1" si="2056"/>
        <v>0.56971879586687546</v>
      </c>
      <c r="F4571">
        <f t="shared" ca="1" si="2056"/>
        <v>0.74782803194393477</v>
      </c>
      <c r="G4571">
        <f t="shared" ca="1" si="2056"/>
        <v>0.7012902926508916</v>
      </c>
      <c r="H4571">
        <f t="shared" ca="1" si="2056"/>
        <v>0.41226761955556945</v>
      </c>
      <c r="I4571">
        <f t="shared" ca="1" si="2056"/>
        <v>0.59736153880670972</v>
      </c>
      <c r="J4571">
        <f t="shared" ca="1" si="2056"/>
        <v>4.5982246079635081E-2</v>
      </c>
      <c r="K4571">
        <f t="shared" ca="1" si="2056"/>
        <v>2.3286565406751447E-2</v>
      </c>
      <c r="L4571">
        <f t="shared" ca="1" si="2056"/>
        <v>0.13095944683490002</v>
      </c>
      <c r="M4571">
        <f t="shared" ca="1" si="2056"/>
        <v>0.68656311438432516</v>
      </c>
      <c r="N4571">
        <f t="shared" ca="1" si="2056"/>
        <v>0.9325526525422827</v>
      </c>
      <c r="O4571">
        <f t="shared" ca="1" si="2056"/>
        <v>0.65497794489851036</v>
      </c>
      <c r="P4571">
        <f t="shared" ca="1" si="2056"/>
        <v>0.43752038650163128</v>
      </c>
      <c r="Q4571">
        <f t="shared" ca="1" si="2056"/>
        <v>0.4502302082482782</v>
      </c>
      <c r="R4571">
        <f t="shared" ca="1" si="2054"/>
        <v>0.73646988044633976</v>
      </c>
      <c r="S4571">
        <f t="shared" ca="1" si="2054"/>
        <v>0.47551752166757955</v>
      </c>
      <c r="T4571">
        <f t="shared" ca="1" si="2054"/>
        <v>0.54214105153174141</v>
      </c>
      <c r="U4571">
        <f t="shared" ca="1" si="2051"/>
        <v>10.13565445108846</v>
      </c>
      <c r="V4571" s="3">
        <f t="shared" ca="1" si="2031"/>
        <v>7.4905554611864197E-2</v>
      </c>
      <c r="W4571" s="3">
        <f t="shared" ca="1" si="2032"/>
        <v>2.5928006298232029E-2</v>
      </c>
      <c r="X4571" s="3">
        <f t="shared" ca="1" si="2033"/>
        <v>9.5600439807902879E-2</v>
      </c>
      <c r="Y4571" s="3">
        <f t="shared" ca="1" si="2034"/>
        <v>5.6209374403612768E-2</v>
      </c>
      <c r="Z4571" s="3">
        <f t="shared" ca="1" si="2035"/>
        <v>7.3781918627230436E-2</v>
      </c>
      <c r="AA4571" s="3">
        <f t="shared" ca="1" si="2036"/>
        <v>6.9190430281054094E-2</v>
      </c>
      <c r="AB4571" s="3">
        <f t="shared" ca="1" si="2037"/>
        <v>4.0674987643377715E-2</v>
      </c>
      <c r="AC4571" s="3">
        <f t="shared" ca="1" si="2038"/>
        <v>5.8936651963560141E-2</v>
      </c>
      <c r="AD4571" s="3">
        <f t="shared" ca="1" si="2039"/>
        <v>4.536682490660195E-3</v>
      </c>
      <c r="AE4571" s="3">
        <f t="shared" ca="1" si="2040"/>
        <v>2.2974900653061157E-3</v>
      </c>
      <c r="AF4571" s="3">
        <f t="shared" ca="1" si="2041"/>
        <v>1.2920670043248799E-2</v>
      </c>
      <c r="AG4571" s="3">
        <f t="shared" ca="1" si="2042"/>
        <v>6.7737423142971862E-2</v>
      </c>
      <c r="AH4571" s="3">
        <f t="shared" ca="1" si="2043"/>
        <v>9.2007147347267407E-2</v>
      </c>
      <c r="AI4571" s="3">
        <f t="shared" ca="1" si="2044"/>
        <v>6.4621179427458958E-2</v>
      </c>
      <c r="AJ4571" s="3">
        <f t="shared" ca="1" si="2045"/>
        <v>4.3166466320746194E-2</v>
      </c>
      <c r="AK4571" s="3">
        <f t="shared" ca="1" si="2046"/>
        <v>4.4420437813951753E-2</v>
      </c>
      <c r="AL4571" s="3">
        <f t="shared" ca="1" si="2047"/>
        <v>7.2661305098779369E-2</v>
      </c>
      <c r="AM4571" s="3">
        <f t="shared" ca="1" si="2048"/>
        <v>4.6915324902035718E-2</v>
      </c>
      <c r="AN4571" s="3">
        <f t="shared" ca="1" si="2049"/>
        <v>5.3488509710739138E-2</v>
      </c>
      <c r="AO4571" s="4">
        <f t="shared" ca="1" si="2050"/>
        <v>0.99999999999999978</v>
      </c>
      <c r="AP4571" s="126" cm="1">
        <f t="array" aca="1" ref="AP4571" ca="1">SQRT(MMULT(V4571:AN4571,MMULT($D$49:$V$67,TRANSPOSE(V4571:AN4571))))</f>
        <v>1.094606260598527E-2</v>
      </c>
      <c r="AQ4571" s="4" cm="1">
        <f t="array" aca="1" ref="AQ4571" ca="1">MMULT(V4571:AN4571,TRANSPOSE($C$75:$U$75))</f>
        <v>4.3009842951391569E-2</v>
      </c>
    </row>
    <row r="4572" spans="1:43" x14ac:dyDescent="0.3">
      <c r="A4572">
        <v>4458</v>
      </c>
      <c r="B4572">
        <f t="shared" ca="1" si="2056"/>
        <v>0.71521401438683996</v>
      </c>
      <c r="C4572">
        <f t="shared" ca="1" si="2056"/>
        <v>0.73023090299983695</v>
      </c>
      <c r="D4572">
        <f t="shared" ca="1" si="2056"/>
        <v>0.10535830927939449</v>
      </c>
      <c r="E4572">
        <f t="shared" ca="1" si="2056"/>
        <v>0.36184613412172872</v>
      </c>
      <c r="F4572">
        <f t="shared" ca="1" si="2056"/>
        <v>0.89212495017520155</v>
      </c>
      <c r="G4572">
        <f t="shared" ca="1" si="2056"/>
        <v>0.16224564533893726</v>
      </c>
      <c r="H4572">
        <f t="shared" ca="1" si="2056"/>
        <v>0.70980179170204349</v>
      </c>
      <c r="I4572">
        <f t="shared" ca="1" si="2056"/>
        <v>0.17476146261628345</v>
      </c>
      <c r="J4572">
        <f t="shared" ca="1" si="2056"/>
        <v>0.63556110272016098</v>
      </c>
      <c r="K4572">
        <f t="shared" ca="1" si="2056"/>
        <v>0.99553651333279147</v>
      </c>
      <c r="L4572">
        <f t="shared" ca="1" si="2056"/>
        <v>0.25161636924721209</v>
      </c>
      <c r="M4572">
        <f t="shared" ca="1" si="2056"/>
        <v>0.45091437675639856</v>
      </c>
      <c r="N4572">
        <f t="shared" ca="1" si="2056"/>
        <v>0.56333112988588319</v>
      </c>
      <c r="O4572">
        <f t="shared" ca="1" si="2056"/>
        <v>0.79840763218495492</v>
      </c>
      <c r="P4572">
        <f t="shared" ca="1" si="2056"/>
        <v>0.5595333122566668</v>
      </c>
      <c r="Q4572">
        <f t="shared" ca="1" si="2056"/>
        <v>0.16204937318872359</v>
      </c>
      <c r="R4572">
        <f t="shared" ca="1" si="2054"/>
        <v>0.26397272322927723</v>
      </c>
      <c r="S4572">
        <f t="shared" ca="1" si="2054"/>
        <v>0.19688642692110825</v>
      </c>
      <c r="T4572">
        <f t="shared" ca="1" si="2054"/>
        <v>0.41568268037016742</v>
      </c>
      <c r="U4572">
        <f t="shared" ca="1" si="2051"/>
        <v>9.1450748507136126</v>
      </c>
      <c r="V4572" s="3">
        <f t="shared" ca="1" si="2031"/>
        <v>7.8207562656639168E-2</v>
      </c>
      <c r="W4572" s="3">
        <f t="shared" ca="1" si="2032"/>
        <v>7.9849636544293043E-2</v>
      </c>
      <c r="X4572" s="3">
        <f t="shared" ca="1" si="2033"/>
        <v>1.1520770578621685E-2</v>
      </c>
      <c r="Y4572" s="3">
        <f t="shared" ca="1" si="2034"/>
        <v>3.9567323398505917E-2</v>
      </c>
      <c r="Z4572" s="3">
        <f t="shared" ca="1" si="2035"/>
        <v>9.7552503914780625E-2</v>
      </c>
      <c r="AA4572" s="3">
        <f t="shared" ca="1" si="2036"/>
        <v>1.7741314093922024E-2</v>
      </c>
      <c r="AB4572" s="3">
        <f t="shared" ca="1" si="2037"/>
        <v>7.7615744353000671E-2</v>
      </c>
      <c r="AC4572" s="3">
        <f t="shared" ca="1" si="2038"/>
        <v>1.9109899642062129E-2</v>
      </c>
      <c r="AD4572" s="3">
        <f t="shared" ca="1" si="2039"/>
        <v>6.9497638138037388E-2</v>
      </c>
      <c r="AE4572" s="3">
        <f t="shared" ca="1" si="2040"/>
        <v>0.10886040077136244</v>
      </c>
      <c r="AF4572" s="3">
        <f t="shared" ca="1" si="2041"/>
        <v>2.75138665735008E-2</v>
      </c>
      <c r="AG4572" s="3">
        <f t="shared" ca="1" si="2042"/>
        <v>4.9306800011725722E-2</v>
      </c>
      <c r="AH4572" s="3">
        <f t="shared" ca="1" si="2043"/>
        <v>6.1599400669960079E-2</v>
      </c>
      <c r="AI4572" s="3">
        <f t="shared" ca="1" si="2044"/>
        <v>8.7304657995516927E-2</v>
      </c>
      <c r="AJ4572" s="3">
        <f t="shared" ca="1" si="2045"/>
        <v>6.1184115099178774E-2</v>
      </c>
      <c r="AK4572" s="3">
        <f t="shared" ca="1" si="2046"/>
        <v>1.7719852033368375E-2</v>
      </c>
      <c r="AL4572" s="3">
        <f t="shared" ca="1" si="2047"/>
        <v>2.8865015053286171E-2</v>
      </c>
      <c r="AM4572" s="3">
        <f t="shared" ca="1" si="2048"/>
        <v>2.1529230775595536E-2</v>
      </c>
      <c r="AN4572" s="3">
        <f t="shared" ca="1" si="2049"/>
        <v>4.5454267696642271E-2</v>
      </c>
      <c r="AO4572" s="4">
        <f t="shared" ca="1" si="2050"/>
        <v>0.99999999999999978</v>
      </c>
      <c r="AP4572" s="126" cm="1">
        <f t="array" aca="1" ref="AP4572" ca="1">SQRT(MMULT(V4572:AN4572,MMULT($D$49:$V$67,TRANSPOSE(V4572:AN4572))))</f>
        <v>1.0892996869638764E-2</v>
      </c>
      <c r="AQ4572" s="4" cm="1">
        <f t="array" aca="1" ref="AQ4572" ca="1">MMULT(V4572:AN4572,TRANSPOSE($C$75:$U$75))</f>
        <v>4.3729931298471213E-2</v>
      </c>
    </row>
    <row r="4573" spans="1:43" x14ac:dyDescent="0.3">
      <c r="A4573">
        <v>4459</v>
      </c>
      <c r="B4573">
        <f t="shared" ca="1" si="2056"/>
        <v>0.51331204716963585</v>
      </c>
      <c r="C4573">
        <f t="shared" ca="1" si="2056"/>
        <v>8.3216190030145132E-2</v>
      </c>
      <c r="D4573">
        <f t="shared" ca="1" si="2056"/>
        <v>0.64639480890582302</v>
      </c>
      <c r="E4573">
        <f t="shared" ca="1" si="2056"/>
        <v>0.76792002971360096</v>
      </c>
      <c r="F4573">
        <f t="shared" ca="1" si="2056"/>
        <v>0.63453696715592811</v>
      </c>
      <c r="G4573">
        <f t="shared" ca="1" si="2056"/>
        <v>0.18049072253480414</v>
      </c>
      <c r="H4573">
        <f t="shared" ca="1" si="2056"/>
        <v>0.68168802961784003</v>
      </c>
      <c r="I4573">
        <f t="shared" ca="1" si="2056"/>
        <v>0.37567568172796117</v>
      </c>
      <c r="J4573">
        <f t="shared" ca="1" si="2056"/>
        <v>0.16691493603305663</v>
      </c>
      <c r="K4573">
        <f t="shared" ca="1" si="2056"/>
        <v>0.39487523785253908</v>
      </c>
      <c r="L4573">
        <f t="shared" ca="1" si="2056"/>
        <v>0.78120053053888172</v>
      </c>
      <c r="M4573">
        <f t="shared" ca="1" si="2056"/>
        <v>0.66140822537473565</v>
      </c>
      <c r="N4573">
        <f t="shared" ca="1" si="2056"/>
        <v>0.84707941766020256</v>
      </c>
      <c r="O4573">
        <f t="shared" ca="1" si="2056"/>
        <v>0.1168687383312691</v>
      </c>
      <c r="P4573">
        <f t="shared" ca="1" si="2056"/>
        <v>0.42737187392323939</v>
      </c>
      <c r="Q4573">
        <f t="shared" ca="1" si="2056"/>
        <v>0.30833489281946791</v>
      </c>
      <c r="R4573">
        <f t="shared" ca="1" si="2054"/>
        <v>0.63201428589572628</v>
      </c>
      <c r="S4573">
        <f t="shared" ca="1" si="2054"/>
        <v>0.20446089439347426</v>
      </c>
      <c r="T4573">
        <f t="shared" ca="1" si="2054"/>
        <v>0.7605234402075215</v>
      </c>
      <c r="U4573">
        <f t="shared" ca="1" si="2051"/>
        <v>9.1842869498858519</v>
      </c>
      <c r="V4573" s="3">
        <f t="shared" ca="1" si="2031"/>
        <v>5.5890244933605393E-2</v>
      </c>
      <c r="W4573" s="3">
        <f t="shared" ca="1" si="2032"/>
        <v>9.0607132033455676E-3</v>
      </c>
      <c r="X4573" s="3">
        <f t="shared" ca="1" si="2033"/>
        <v>7.038051102201863E-2</v>
      </c>
      <c r="Y4573" s="3">
        <f t="shared" ca="1" si="2034"/>
        <v>8.3612373383340891E-2</v>
      </c>
      <c r="Z4573" s="3">
        <f t="shared" ca="1" si="2035"/>
        <v>6.9089410056358755E-2</v>
      </c>
      <c r="AA4573" s="3">
        <f t="shared" ca="1" si="2036"/>
        <v>1.965212144607997E-2</v>
      </c>
      <c r="AB4573" s="3">
        <f t="shared" ca="1" si="2037"/>
        <v>7.4223293908114718E-2</v>
      </c>
      <c r="AC4573" s="3">
        <f t="shared" ca="1" si="2038"/>
        <v>4.0904175117550123E-2</v>
      </c>
      <c r="AD4573" s="3">
        <f t="shared" ca="1" si="2039"/>
        <v>1.8173967880558344E-2</v>
      </c>
      <c r="AE4573" s="3">
        <f t="shared" ca="1" si="2040"/>
        <v>4.2994653804609928E-2</v>
      </c>
      <c r="AF4573" s="3">
        <f t="shared" ca="1" si="2041"/>
        <v>8.5058375767385078E-2</v>
      </c>
      <c r="AG4573" s="3">
        <f t="shared" ca="1" si="2042"/>
        <v>7.2015196060806447E-2</v>
      </c>
      <c r="AH4573" s="3">
        <f t="shared" ca="1" si="2043"/>
        <v>9.223137542220744E-2</v>
      </c>
      <c r="AI4573" s="3">
        <f t="shared" ca="1" si="2044"/>
        <v>1.2724857026894354E-2</v>
      </c>
      <c r="AJ4573" s="3">
        <f t="shared" ca="1" si="2045"/>
        <v>4.6532940037174148E-2</v>
      </c>
      <c r="AK4573" s="3">
        <f t="shared" ca="1" si="2046"/>
        <v>3.3572001234488877E-2</v>
      </c>
      <c r="AL4573" s="3">
        <f t="shared" ca="1" si="2047"/>
        <v>6.8814736445444072E-2</v>
      </c>
      <c r="AM4573" s="3">
        <f t="shared" ca="1" si="2048"/>
        <v>2.2262032481031684E-2</v>
      </c>
      <c r="AN4573" s="3">
        <f t="shared" ca="1" si="2049"/>
        <v>8.2807020768985634E-2</v>
      </c>
      <c r="AO4573" s="4">
        <f t="shared" ca="1" si="2050"/>
        <v>0.99999999999999989</v>
      </c>
      <c r="AP4573" s="126" cm="1">
        <f t="array" aca="1" ref="AP4573" ca="1">SQRT(MMULT(V4573:AN4573,MMULT($D$49:$V$67,TRANSPOSE(V4573:AN4573))))</f>
        <v>1.0744100830203123E-2</v>
      </c>
      <c r="AQ4573" s="4" cm="1">
        <f t="array" aca="1" ref="AQ4573" ca="1">MMULT(V4573:AN4573,TRANSPOSE($C$75:$U$75))</f>
        <v>4.4366157962806727E-2</v>
      </c>
    </row>
    <row r="4574" spans="1:43" x14ac:dyDescent="0.3">
      <c r="A4574">
        <v>4460</v>
      </c>
      <c r="B4574">
        <f t="shared" ca="1" si="2056"/>
        <v>0.42806760073562367</v>
      </c>
      <c r="C4574">
        <f t="shared" ca="1" si="2056"/>
        <v>0.4611068860038563</v>
      </c>
      <c r="D4574">
        <f t="shared" ca="1" si="2056"/>
        <v>0.99815091301344139</v>
      </c>
      <c r="E4574">
        <f t="shared" ca="1" si="2056"/>
        <v>0.78793548933532653</v>
      </c>
      <c r="F4574">
        <f t="shared" ca="1" si="2056"/>
        <v>0.78889668630730114</v>
      </c>
      <c r="G4574">
        <f t="shared" ca="1" si="2056"/>
        <v>0.32931226596644925</v>
      </c>
      <c r="H4574">
        <f t="shared" ca="1" si="2056"/>
        <v>0.15646257877923186</v>
      </c>
      <c r="I4574">
        <f t="shared" ca="1" si="2056"/>
        <v>0.35836701080598388</v>
      </c>
      <c r="J4574">
        <f t="shared" ca="1" si="2056"/>
        <v>0.16991251645374006</v>
      </c>
      <c r="K4574">
        <f t="shared" ca="1" si="2056"/>
        <v>0.39520345192307282</v>
      </c>
      <c r="L4574">
        <f t="shared" ca="1" si="2056"/>
        <v>0.40568725439161624</v>
      </c>
      <c r="M4574">
        <f t="shared" ca="1" si="2056"/>
        <v>0.91986917198238716</v>
      </c>
      <c r="N4574">
        <f t="shared" ca="1" si="2056"/>
        <v>0.22237993778713139</v>
      </c>
      <c r="O4574">
        <f t="shared" ca="1" si="2056"/>
        <v>0.38524117050908524</v>
      </c>
      <c r="P4574">
        <f t="shared" ca="1" si="2056"/>
        <v>0.51412933209143574</v>
      </c>
      <c r="Q4574">
        <f t="shared" ca="1" si="2056"/>
        <v>0.68977882800456036</v>
      </c>
      <c r="R4574">
        <f t="shared" ca="1" si="2054"/>
        <v>0.36299408325550597</v>
      </c>
      <c r="S4574">
        <f t="shared" ca="1" si="2054"/>
        <v>0.18531295509664225</v>
      </c>
      <c r="T4574">
        <f t="shared" ca="1" si="2054"/>
        <v>0.99961733361198446</v>
      </c>
      <c r="U4574">
        <f t="shared" ca="1" si="2051"/>
        <v>9.5584254660543753</v>
      </c>
      <c r="V4574" s="3">
        <f t="shared" ca="1" si="2031"/>
        <v>4.4784321670536163E-2</v>
      </c>
      <c r="W4574" s="3">
        <f t="shared" ca="1" si="2032"/>
        <v>4.8240883149784787E-2</v>
      </c>
      <c r="X4574" s="3">
        <f t="shared" ca="1" si="2033"/>
        <v>0.10442629035067094</v>
      </c>
      <c r="Y4574" s="3">
        <f t="shared" ca="1" si="2034"/>
        <v>8.2433607097067069E-2</v>
      </c>
      <c r="Z4574" s="3">
        <f t="shared" ca="1" si="2035"/>
        <v>8.2534167275664289E-2</v>
      </c>
      <c r="AA4574" s="3">
        <f t="shared" ca="1" si="2036"/>
        <v>3.4452564089761759E-2</v>
      </c>
      <c r="AB4574" s="3">
        <f t="shared" ca="1" si="2037"/>
        <v>1.6369074523297829E-2</v>
      </c>
      <c r="AC4574" s="3">
        <f t="shared" ca="1" si="2038"/>
        <v>3.7492263979949647E-2</v>
      </c>
      <c r="AD4574" s="3">
        <f t="shared" ca="1" si="2039"/>
        <v>1.7776203524018094E-2</v>
      </c>
      <c r="AE4574" s="3">
        <f t="shared" ca="1" si="2040"/>
        <v>4.1346082921982434E-2</v>
      </c>
      <c r="AF4574" s="3">
        <f t="shared" ca="1" si="2041"/>
        <v>4.2442895624636802E-2</v>
      </c>
      <c r="AG4574" s="3">
        <f t="shared" ca="1" si="2042"/>
        <v>9.6236474851343914E-2</v>
      </c>
      <c r="AH4574" s="3">
        <f t="shared" ca="1" si="2043"/>
        <v>2.3265331573373418E-2</v>
      </c>
      <c r="AI4574" s="3">
        <f t="shared" ca="1" si="2044"/>
        <v>4.0303831617165817E-2</v>
      </c>
      <c r="AJ4574" s="3">
        <f t="shared" ca="1" si="2045"/>
        <v>5.3788077745367757E-2</v>
      </c>
      <c r="AK4574" s="3">
        <f t="shared" ca="1" si="2046"/>
        <v>7.2164482576573805E-2</v>
      </c>
      <c r="AL4574" s="3">
        <f t="shared" ca="1" si="2047"/>
        <v>3.797634710283998E-2</v>
      </c>
      <c r="AM4574" s="3">
        <f t="shared" ca="1" si="2048"/>
        <v>1.9387393431560401E-2</v>
      </c>
      <c r="AN4574" s="3">
        <f t="shared" ca="1" si="2049"/>
        <v>0.10457970689440514</v>
      </c>
      <c r="AO4574" s="4">
        <f t="shared" ca="1" si="2050"/>
        <v>1</v>
      </c>
      <c r="AP4574" s="126" cm="1">
        <f t="array" aca="1" ref="AP4574" ca="1">SQRT(MMULT(V4574:AN4574,MMULT($D$49:$V$67,TRANSPOSE(V4574:AN4574))))</f>
        <v>1.1031000939262015E-2</v>
      </c>
      <c r="AQ4574" s="4" cm="1">
        <f t="array" aca="1" ref="AQ4574" ca="1">MMULT(V4574:AN4574,TRANSPOSE($C$75:$U$75))</f>
        <v>5.0600866792732263E-2</v>
      </c>
    </row>
    <row r="4575" spans="1:43" x14ac:dyDescent="0.3">
      <c r="A4575">
        <v>4461</v>
      </c>
      <c r="B4575">
        <f t="shared" ca="1" si="2056"/>
        <v>0.67605656066870501</v>
      </c>
      <c r="C4575">
        <f t="shared" ca="1" si="2056"/>
        <v>0.77194756315656476</v>
      </c>
      <c r="D4575">
        <f t="shared" ca="1" si="2056"/>
        <v>0.36247710983657078</v>
      </c>
      <c r="E4575">
        <f t="shared" ca="1" si="2056"/>
        <v>0.76621654573413278</v>
      </c>
      <c r="F4575">
        <f t="shared" ca="1" si="2056"/>
        <v>0.80367653323864285</v>
      </c>
      <c r="G4575">
        <f t="shared" ca="1" si="2056"/>
        <v>0.55436986756419893</v>
      </c>
      <c r="H4575">
        <f t="shared" ca="1" si="2056"/>
        <v>0.59063017742854196</v>
      </c>
      <c r="I4575">
        <f t="shared" ca="1" si="2056"/>
        <v>0.64346063713001223</v>
      </c>
      <c r="J4575">
        <f t="shared" ca="1" si="2056"/>
        <v>4.5935212684185101E-2</v>
      </c>
      <c r="K4575">
        <f t="shared" ca="1" si="2056"/>
        <v>0.15223225773497617</v>
      </c>
      <c r="L4575">
        <f t="shared" ca="1" si="2056"/>
        <v>1.6445266803350567E-2</v>
      </c>
      <c r="M4575">
        <f t="shared" ca="1" si="2056"/>
        <v>3.5176584479336137E-2</v>
      </c>
      <c r="N4575">
        <f t="shared" ca="1" si="2056"/>
        <v>0.17402051820284714</v>
      </c>
      <c r="O4575">
        <f t="shared" ca="1" si="2056"/>
        <v>0.33248198997006351</v>
      </c>
      <c r="P4575">
        <f t="shared" ca="1" si="2056"/>
        <v>0.43251639024212896</v>
      </c>
      <c r="Q4575">
        <f t="shared" ref="Q4575" ca="1" si="2057">+RAND()</f>
        <v>0.48562724292984794</v>
      </c>
      <c r="R4575">
        <f t="shared" ca="1" si="2054"/>
        <v>0.62869405080718088</v>
      </c>
      <c r="S4575">
        <f t="shared" ca="1" si="2054"/>
        <v>7.1430832177091785E-2</v>
      </c>
      <c r="T4575">
        <f t="shared" ca="1" si="2054"/>
        <v>0.51787296830675378</v>
      </c>
      <c r="U4575">
        <f t="shared" ca="1" si="2051"/>
        <v>8.06126830909513</v>
      </c>
      <c r="V4575" s="3">
        <f t="shared" ca="1" si="2031"/>
        <v>8.3864788361645751E-2</v>
      </c>
      <c r="W4575" s="3">
        <f t="shared" ca="1" si="2032"/>
        <v>9.5760063250297039E-2</v>
      </c>
      <c r="X4575" s="3">
        <f t="shared" ca="1" si="2033"/>
        <v>4.4965270468371059E-2</v>
      </c>
      <c r="Y4575" s="3">
        <f t="shared" ca="1" si="2034"/>
        <v>9.5049130776313273E-2</v>
      </c>
      <c r="Z4575" s="3">
        <f t="shared" ca="1" si="2035"/>
        <v>9.9696040675372938E-2</v>
      </c>
      <c r="AA4575" s="3">
        <f t="shared" ca="1" si="2036"/>
        <v>6.8769559119962659E-2</v>
      </c>
      <c r="AB4575" s="3">
        <f t="shared" ca="1" si="2037"/>
        <v>7.3267649057427248E-2</v>
      </c>
      <c r="AC4575" s="3">
        <f t="shared" ca="1" si="2038"/>
        <v>7.9821265396169419E-2</v>
      </c>
      <c r="AD4575" s="3">
        <f t="shared" ca="1" si="2039"/>
        <v>5.6982612317169343E-3</v>
      </c>
      <c r="AE4575" s="3">
        <f t="shared" ca="1" si="2040"/>
        <v>1.888440526948099E-2</v>
      </c>
      <c r="AF4575" s="3">
        <f t="shared" ca="1" si="2041"/>
        <v>2.0400346661078365E-3</v>
      </c>
      <c r="AG4575" s="3">
        <f t="shared" ca="1" si="2042"/>
        <v>4.3636538483216268E-3</v>
      </c>
      <c r="AH4575" s="3">
        <f t="shared" ca="1" si="2043"/>
        <v>2.1587238078468175E-2</v>
      </c>
      <c r="AI4575" s="3">
        <f t="shared" ca="1" si="2044"/>
        <v>4.1244377090753889E-2</v>
      </c>
      <c r="AJ4575" s="3">
        <f t="shared" ca="1" si="2045"/>
        <v>5.3653640302995763E-2</v>
      </c>
      <c r="AK4575" s="3">
        <f t="shared" ca="1" si="2046"/>
        <v>6.0242039380073574E-2</v>
      </c>
      <c r="AL4575" s="3">
        <f t="shared" ca="1" si="2047"/>
        <v>7.7989470974171207E-2</v>
      </c>
      <c r="AM4575" s="3">
        <f t="shared" ca="1" si="2048"/>
        <v>8.8609917742720357E-3</v>
      </c>
      <c r="AN4575" s="3">
        <f t="shared" ca="1" si="2049"/>
        <v>6.424212027807874E-2</v>
      </c>
      <c r="AO4575" s="4">
        <f t="shared" ca="1" si="2050"/>
        <v>1</v>
      </c>
      <c r="AP4575" s="126" cm="1">
        <f t="array" aca="1" ref="AP4575" ca="1">SQRT(MMULT(V4575:AN4575,MMULT($D$49:$V$67,TRANSPOSE(V4575:AN4575))))</f>
        <v>1.4203289737516901E-2</v>
      </c>
      <c r="AQ4575" s="4" cm="1">
        <f t="array" aca="1" ref="AQ4575" ca="1">MMULT(V4575:AN4575,TRANSPOSE($C$75:$U$75))</f>
        <v>5.3634784386613434E-2</v>
      </c>
    </row>
    <row r="4576" spans="1:43" x14ac:dyDescent="0.3">
      <c r="A4576">
        <v>4462</v>
      </c>
      <c r="B4576">
        <f t="shared" ref="B4576:Q4591" ca="1" si="2058">+RAND()</f>
        <v>0.10788926443035929</v>
      </c>
      <c r="C4576">
        <f t="shared" ca="1" si="2058"/>
        <v>0.35368142809938063</v>
      </c>
      <c r="D4576">
        <f t="shared" ca="1" si="2058"/>
        <v>0.95641627354937298</v>
      </c>
      <c r="E4576">
        <f t="shared" ca="1" si="2058"/>
        <v>0.51307043497490334</v>
      </c>
      <c r="F4576">
        <f t="shared" ca="1" si="2058"/>
        <v>0.67895878331851045</v>
      </c>
      <c r="G4576">
        <f t="shared" ca="1" si="2058"/>
        <v>0.92372133093223852</v>
      </c>
      <c r="H4576">
        <f t="shared" ca="1" si="2058"/>
        <v>0.9341914550828968</v>
      </c>
      <c r="I4576">
        <f t="shared" ca="1" si="2058"/>
        <v>0.28078868814763502</v>
      </c>
      <c r="J4576">
        <f t="shared" ca="1" si="2058"/>
        <v>0.64872249266399373</v>
      </c>
      <c r="K4576">
        <f t="shared" ca="1" si="2058"/>
        <v>0.60828418490294778</v>
      </c>
      <c r="L4576">
        <f t="shared" ca="1" si="2058"/>
        <v>0.99156639473890984</v>
      </c>
      <c r="M4576">
        <f t="shared" ca="1" si="2058"/>
        <v>0.60861311272121199</v>
      </c>
      <c r="N4576">
        <f t="shared" ca="1" si="2058"/>
        <v>0.85633897032155493</v>
      </c>
      <c r="O4576">
        <f t="shared" ca="1" si="2058"/>
        <v>0.16340522061159046</v>
      </c>
      <c r="P4576">
        <f t="shared" ca="1" si="2058"/>
        <v>4.7352638877093067E-2</v>
      </c>
      <c r="Q4576">
        <f t="shared" ca="1" si="2058"/>
        <v>0.44237238978322602</v>
      </c>
      <c r="R4576">
        <f t="shared" ca="1" si="2054"/>
        <v>0.51731438040503863</v>
      </c>
      <c r="S4576">
        <f t="shared" ca="1" si="2054"/>
        <v>0.25596232406296981</v>
      </c>
      <c r="T4576">
        <f t="shared" ca="1" si="2054"/>
        <v>6.0141915919123767E-2</v>
      </c>
      <c r="U4576">
        <f t="shared" ca="1" si="2051"/>
        <v>9.9487916835429573</v>
      </c>
      <c r="V4576" s="3">
        <f t="shared" ca="1" si="2031"/>
        <v>1.0844459092336511E-2</v>
      </c>
      <c r="W4576" s="3">
        <f t="shared" ca="1" si="2032"/>
        <v>3.5550189344544382E-2</v>
      </c>
      <c r="X4576" s="3">
        <f t="shared" ca="1" si="2033"/>
        <v>9.6133912938538346E-2</v>
      </c>
      <c r="Y4576" s="3">
        <f t="shared" ca="1" si="2034"/>
        <v>5.1571130574943252E-2</v>
      </c>
      <c r="Z4576" s="3">
        <f t="shared" ca="1" si="2035"/>
        <v>6.8245351286390601E-2</v>
      </c>
      <c r="AA4576" s="3">
        <f t="shared" ca="1" si="2036"/>
        <v>9.284758997017048E-2</v>
      </c>
      <c r="AB4576" s="3">
        <f t="shared" ca="1" si="2037"/>
        <v>9.3899991556584003E-2</v>
      </c>
      <c r="AC4576" s="3">
        <f t="shared" ca="1" si="2038"/>
        <v>2.8223396074531209E-2</v>
      </c>
      <c r="AD4576" s="3">
        <f t="shared" ca="1" si="2039"/>
        <v>6.5206159029050165E-2</v>
      </c>
      <c r="AE4576" s="3">
        <f t="shared" ca="1" si="2040"/>
        <v>6.1141513889486326E-2</v>
      </c>
      <c r="AF4576" s="3">
        <f t="shared" ca="1" si="2041"/>
        <v>9.966701749109233E-2</v>
      </c>
      <c r="AG4576" s="3">
        <f t="shared" ca="1" si="2042"/>
        <v>6.1174575976695199E-2</v>
      </c>
      <c r="AH4576" s="3">
        <f t="shared" ca="1" si="2043"/>
        <v>8.6074670930952293E-2</v>
      </c>
      <c r="AI4576" s="3">
        <f t="shared" ca="1" si="2044"/>
        <v>1.6424629825337614E-2</v>
      </c>
      <c r="AJ4576" s="3">
        <f t="shared" ca="1" si="2045"/>
        <v>4.7596371884459721E-3</v>
      </c>
      <c r="AK4576" s="3">
        <f t="shared" ca="1" si="2046"/>
        <v>4.4464936431927442E-2</v>
      </c>
      <c r="AL4576" s="3">
        <f t="shared" ca="1" si="2047"/>
        <v>5.1997709557108043E-2</v>
      </c>
      <c r="AM4576" s="3">
        <f t="shared" ca="1" si="2048"/>
        <v>2.5727981065919423E-2</v>
      </c>
      <c r="AN4576" s="3">
        <f t="shared" ca="1" si="2049"/>
        <v>6.0451477759464016E-3</v>
      </c>
      <c r="AO4576" s="4">
        <f t="shared" ca="1" si="2050"/>
        <v>1</v>
      </c>
      <c r="AP4576" s="126" cm="1">
        <f t="array" aca="1" ref="AP4576" ca="1">SQRT(MMULT(V4576:AN4576,MMULT($D$49:$V$67,TRANSPOSE(V4576:AN4576))))</f>
        <v>1.0977902974405152E-2</v>
      </c>
      <c r="AQ4576" s="4" cm="1">
        <f t="array" aca="1" ref="AQ4576" ca="1">MMULT(V4576:AN4576,TRANSPOSE($C$75:$U$75))</f>
        <v>3.2346297221144391E-2</v>
      </c>
    </row>
    <row r="4577" spans="1:43" x14ac:dyDescent="0.3">
      <c r="A4577">
        <v>4463</v>
      </c>
      <c r="B4577">
        <f t="shared" ca="1" si="2058"/>
        <v>0.42683802822215045</v>
      </c>
      <c r="C4577">
        <f t="shared" ca="1" si="2058"/>
        <v>0.42334453285480034</v>
      </c>
      <c r="D4577">
        <f t="shared" ca="1" si="2058"/>
        <v>0.52778461593221937</v>
      </c>
      <c r="E4577">
        <f t="shared" ca="1" si="2058"/>
        <v>0.3162385219230055</v>
      </c>
      <c r="F4577">
        <f t="shared" ca="1" si="2058"/>
        <v>0.56202532444160613</v>
      </c>
      <c r="G4577">
        <f t="shared" ca="1" si="2058"/>
        <v>0.94715561388588998</v>
      </c>
      <c r="H4577">
        <f t="shared" ca="1" si="2058"/>
        <v>0.77208596350797187</v>
      </c>
      <c r="I4577">
        <f t="shared" ca="1" si="2058"/>
        <v>0.65845016994147287</v>
      </c>
      <c r="J4577">
        <f t="shared" ca="1" si="2058"/>
        <v>2.1934209250369041E-2</v>
      </c>
      <c r="K4577">
        <f t="shared" ca="1" si="2058"/>
        <v>0.72921329763742149</v>
      </c>
      <c r="L4577">
        <f t="shared" ca="1" si="2058"/>
        <v>0.22816275019008558</v>
      </c>
      <c r="M4577">
        <f t="shared" ca="1" si="2058"/>
        <v>0.55087595789267285</v>
      </c>
      <c r="N4577">
        <f t="shared" ca="1" si="2058"/>
        <v>0.23872779814652756</v>
      </c>
      <c r="O4577">
        <f t="shared" ca="1" si="2058"/>
        <v>0.89755830167668349</v>
      </c>
      <c r="P4577">
        <f t="shared" ca="1" si="2058"/>
        <v>0.55537761867557467</v>
      </c>
      <c r="Q4577">
        <f t="shared" ca="1" si="2058"/>
        <v>0.3106090876660621</v>
      </c>
      <c r="R4577">
        <f t="shared" ca="1" si="2054"/>
        <v>6.5629853245746106E-2</v>
      </c>
      <c r="S4577">
        <f t="shared" ca="1" si="2054"/>
        <v>0.24625737838793982</v>
      </c>
      <c r="T4577">
        <f t="shared" ca="1" si="2054"/>
        <v>0.7930688291936473</v>
      </c>
      <c r="U4577">
        <f t="shared" ca="1" si="2051"/>
        <v>9.2713378526718451</v>
      </c>
      <c r="V4577" s="3">
        <f t="shared" ca="1" si="2031"/>
        <v>4.6038450437780438E-2</v>
      </c>
      <c r="W4577" s="3">
        <f t="shared" ca="1" si="2032"/>
        <v>4.5661644476994168E-2</v>
      </c>
      <c r="X4577" s="3">
        <f t="shared" ca="1" si="2033"/>
        <v>5.6926478607412699E-2</v>
      </c>
      <c r="Y4577" s="3">
        <f t="shared" ca="1" si="2034"/>
        <v>3.4109265237472805E-2</v>
      </c>
      <c r="Z4577" s="3">
        <f t="shared" ca="1" si="2035"/>
        <v>6.0619657418658282E-2</v>
      </c>
      <c r="AA4577" s="3">
        <f t="shared" ca="1" si="2036"/>
        <v>0.10215954039609672</v>
      </c>
      <c r="AB4577" s="3">
        <f t="shared" ca="1" si="2037"/>
        <v>8.3276650660019852E-2</v>
      </c>
      <c r="AC4577" s="3">
        <f t="shared" ca="1" si="2038"/>
        <v>7.1019973644010664E-2</v>
      </c>
      <c r="AD4577" s="3">
        <f t="shared" ca="1" si="2039"/>
        <v>2.3658084301229482E-3</v>
      </c>
      <c r="AE4577" s="3">
        <f t="shared" ca="1" si="2040"/>
        <v>7.8652434980273578E-2</v>
      </c>
      <c r="AF4577" s="3">
        <f t="shared" ca="1" si="2041"/>
        <v>2.4609474254498543E-2</v>
      </c>
      <c r="AG4577" s="3">
        <f t="shared" ca="1" si="2042"/>
        <v>5.9417094560297957E-2</v>
      </c>
      <c r="AH4577" s="3">
        <f t="shared" ca="1" si="2043"/>
        <v>2.5749012919179748E-2</v>
      </c>
      <c r="AI4577" s="3">
        <f t="shared" ca="1" si="2044"/>
        <v>9.6810009077387058E-2</v>
      </c>
      <c r="AJ4577" s="3">
        <f t="shared" ca="1" si="2045"/>
        <v>5.9902640535909719E-2</v>
      </c>
      <c r="AK4577" s="3">
        <f t="shared" ca="1" si="2046"/>
        <v>3.3502078405712475E-2</v>
      </c>
      <c r="AL4577" s="3">
        <f t="shared" ca="1" si="2047"/>
        <v>7.0787899533650018E-3</v>
      </c>
      <c r="AM4577" s="3">
        <f t="shared" ca="1" si="2048"/>
        <v>2.6561148164498453E-2</v>
      </c>
      <c r="AN4577" s="3">
        <f t="shared" ca="1" si="2049"/>
        <v>8.5539847840309047E-2</v>
      </c>
      <c r="AO4577" s="4">
        <f t="shared" ca="1" si="2050"/>
        <v>1.0000000000000002</v>
      </c>
      <c r="AP4577" s="126" cm="1">
        <f t="array" aca="1" ref="AP4577" ca="1">SQRT(MMULT(V4577:AN4577,MMULT($D$49:$V$67,TRANSPOSE(V4577:AN4577))))</f>
        <v>9.6675367760458257E-3</v>
      </c>
      <c r="AQ4577" s="4" cm="1">
        <f t="array" aca="1" ref="AQ4577" ca="1">MMULT(V4577:AN4577,TRANSPOSE($C$75:$U$75))</f>
        <v>4.5177705964961345E-2</v>
      </c>
    </row>
    <row r="4578" spans="1:43" x14ac:dyDescent="0.3">
      <c r="A4578">
        <v>4464</v>
      </c>
      <c r="B4578">
        <f t="shared" ca="1" si="2058"/>
        <v>0.93801415766972296</v>
      </c>
      <c r="C4578">
        <f t="shared" ca="1" si="2058"/>
        <v>0.91142562739672661</v>
      </c>
      <c r="D4578">
        <f t="shared" ca="1" si="2058"/>
        <v>0.53740366277898699</v>
      </c>
      <c r="E4578">
        <f t="shared" ca="1" si="2058"/>
        <v>0.93813994622452923</v>
      </c>
      <c r="F4578">
        <f t="shared" ca="1" si="2058"/>
        <v>0.41468529111563335</v>
      </c>
      <c r="G4578">
        <f t="shared" ca="1" si="2058"/>
        <v>0.14646881035074466</v>
      </c>
      <c r="H4578">
        <f t="shared" ca="1" si="2058"/>
        <v>0.9663140355051365</v>
      </c>
      <c r="I4578">
        <f t="shared" ca="1" si="2058"/>
        <v>0.8477271309913792</v>
      </c>
      <c r="J4578">
        <f t="shared" ca="1" si="2058"/>
        <v>1.9898614225147382E-2</v>
      </c>
      <c r="K4578">
        <f t="shared" ca="1" si="2058"/>
        <v>0.16468914789379496</v>
      </c>
      <c r="L4578">
        <f t="shared" ca="1" si="2058"/>
        <v>0.38993850657092277</v>
      </c>
      <c r="M4578">
        <f t="shared" ca="1" si="2058"/>
        <v>0.53279675742104304</v>
      </c>
      <c r="N4578">
        <f t="shared" ca="1" si="2058"/>
        <v>0.99830270802009635</v>
      </c>
      <c r="O4578">
        <f t="shared" ca="1" si="2058"/>
        <v>0.25474567578222396</v>
      </c>
      <c r="P4578">
        <f t="shared" ca="1" si="2058"/>
        <v>0.61185583822483802</v>
      </c>
      <c r="Q4578">
        <f t="shared" ca="1" si="2058"/>
        <v>0.34155564541194283</v>
      </c>
      <c r="R4578">
        <f t="shared" ca="1" si="2054"/>
        <v>0.39455633045386396</v>
      </c>
      <c r="S4578">
        <f t="shared" ca="1" si="2054"/>
        <v>0.98896515943868679</v>
      </c>
      <c r="T4578">
        <f t="shared" ca="1" si="2054"/>
        <v>0.88738829864847546</v>
      </c>
      <c r="U4578">
        <f t="shared" ca="1" si="2051"/>
        <v>11.284871344123896</v>
      </c>
      <c r="V4578" s="3">
        <f t="shared" ca="1" si="2031"/>
        <v>8.3121386949453605E-2</v>
      </c>
      <c r="W4578" s="3">
        <f t="shared" ca="1" si="2032"/>
        <v>8.0765265247911902E-2</v>
      </c>
      <c r="X4578" s="3">
        <f t="shared" ca="1" si="2033"/>
        <v>4.7621602975457623E-2</v>
      </c>
      <c r="Y4578" s="3">
        <f t="shared" ca="1" si="2034"/>
        <v>8.3132533603320569E-2</v>
      </c>
      <c r="Z4578" s="3">
        <f t="shared" ca="1" si="2035"/>
        <v>3.6747010973373885E-2</v>
      </c>
      <c r="AA4578" s="3">
        <f t="shared" ca="1" si="2036"/>
        <v>1.2979218449576025E-2</v>
      </c>
      <c r="AB4578" s="3">
        <f t="shared" ca="1" si="2037"/>
        <v>8.56291583694751E-2</v>
      </c>
      <c r="AC4578" s="3">
        <f t="shared" ca="1" si="2038"/>
        <v>7.5120673079963479E-2</v>
      </c>
      <c r="AD4578" s="3">
        <f t="shared" ca="1" si="2039"/>
        <v>1.7633000517554608E-3</v>
      </c>
      <c r="AE4578" s="3">
        <f t="shared" ca="1" si="2040"/>
        <v>1.459379933290508E-2</v>
      </c>
      <c r="AF4578" s="3">
        <f t="shared" ca="1" si="2041"/>
        <v>3.455409412123836E-2</v>
      </c>
      <c r="AG4578" s="3">
        <f t="shared" ca="1" si="2042"/>
        <v>4.721336567992631E-2</v>
      </c>
      <c r="AH4578" s="3">
        <f t="shared" ca="1" si="2043"/>
        <v>8.8463809429242535E-2</v>
      </c>
      <c r="AI4578" s="3">
        <f t="shared" ca="1" si="2044"/>
        <v>2.2574087733385782E-2</v>
      </c>
      <c r="AJ4578" s="3">
        <f t="shared" ca="1" si="2045"/>
        <v>5.4219123955137977E-2</v>
      </c>
      <c r="AK4578" s="3">
        <f t="shared" ca="1" si="2046"/>
        <v>3.0266684926788554E-2</v>
      </c>
      <c r="AL4578" s="3">
        <f t="shared" ca="1" si="2047"/>
        <v>3.4963298953276233E-2</v>
      </c>
      <c r="AM4578" s="3">
        <f t="shared" ca="1" si="2048"/>
        <v>8.7636369904531275E-2</v>
      </c>
      <c r="AN4578" s="3">
        <f t="shared" ca="1" si="2049"/>
        <v>7.8635216263280142E-2</v>
      </c>
      <c r="AO4578" s="4">
        <f t="shared" ca="1" si="2050"/>
        <v>0.99999999999999978</v>
      </c>
      <c r="AP4578" s="126" cm="1">
        <f t="array" aca="1" ref="AP4578" ca="1">SQRT(MMULT(V4578:AN4578,MMULT($D$49:$V$67,TRANSPOSE(V4578:AN4578))))</f>
        <v>1.2808390705495092E-2</v>
      </c>
      <c r="AQ4578" s="4" cm="1">
        <f t="array" aca="1" ref="AQ4578" ca="1">MMULT(V4578:AN4578,TRANSPOSE($C$75:$U$75))</f>
        <v>5.0235985428569899E-2</v>
      </c>
    </row>
    <row r="4579" spans="1:43" x14ac:dyDescent="0.3">
      <c r="A4579">
        <v>4465</v>
      </c>
      <c r="B4579">
        <f t="shared" ca="1" si="2058"/>
        <v>0.82778481322574071</v>
      </c>
      <c r="C4579">
        <f t="shared" ca="1" si="2058"/>
        <v>0.45544692110638541</v>
      </c>
      <c r="D4579">
        <f t="shared" ca="1" si="2058"/>
        <v>0.11455180540699195</v>
      </c>
      <c r="E4579">
        <f t="shared" ca="1" si="2058"/>
        <v>0.19993530319980979</v>
      </c>
      <c r="F4579">
        <f t="shared" ca="1" si="2058"/>
        <v>2.0227639756818183E-2</v>
      </c>
      <c r="G4579">
        <f t="shared" ca="1" si="2058"/>
        <v>0.35521868523998101</v>
      </c>
      <c r="H4579">
        <f t="shared" ca="1" si="2058"/>
        <v>0.30075051256531593</v>
      </c>
      <c r="I4579">
        <f t="shared" ca="1" si="2058"/>
        <v>0.12199178157627255</v>
      </c>
      <c r="J4579">
        <f t="shared" ca="1" si="2058"/>
        <v>0.40298072600102641</v>
      </c>
      <c r="K4579">
        <f t="shared" ca="1" si="2058"/>
        <v>0.47099915216150101</v>
      </c>
      <c r="L4579">
        <f t="shared" ca="1" si="2058"/>
        <v>5.9185043490426192E-3</v>
      </c>
      <c r="M4579">
        <f t="shared" ca="1" si="2058"/>
        <v>8.8372687907471437E-2</v>
      </c>
      <c r="N4579">
        <f t="shared" ca="1" si="2058"/>
        <v>0.73997344800394715</v>
      </c>
      <c r="O4579">
        <f t="shared" ca="1" si="2058"/>
        <v>0.95602605298405041</v>
      </c>
      <c r="P4579">
        <f t="shared" ca="1" si="2058"/>
        <v>0.5539298007711938</v>
      </c>
      <c r="Q4579">
        <f t="shared" ca="1" si="2058"/>
        <v>0.1527554887917022</v>
      </c>
      <c r="R4579">
        <f t="shared" ca="1" si="2054"/>
        <v>0.95852713104928355</v>
      </c>
      <c r="S4579">
        <f t="shared" ca="1" si="2054"/>
        <v>0.11860429283768603</v>
      </c>
      <c r="T4579">
        <f t="shared" ca="1" si="2054"/>
        <v>0.22352940713459168</v>
      </c>
      <c r="U4579">
        <f t="shared" ca="1" si="2051"/>
        <v>7.0675241540688116</v>
      </c>
      <c r="V4579" s="3">
        <f t="shared" ca="1" si="2031"/>
        <v>0.11712514809718486</v>
      </c>
      <c r="W4579" s="3">
        <f t="shared" ca="1" si="2032"/>
        <v>6.4442216422307116E-2</v>
      </c>
      <c r="X4579" s="3">
        <f t="shared" ca="1" si="2033"/>
        <v>1.6208194398747666E-2</v>
      </c>
      <c r="Y4579" s="3">
        <f t="shared" ca="1" si="2034"/>
        <v>2.8289298889018436E-2</v>
      </c>
      <c r="Z4579" s="3">
        <f t="shared" ca="1" si="2035"/>
        <v>2.8620545633612051E-3</v>
      </c>
      <c r="AA4579" s="3">
        <f t="shared" ca="1" si="2036"/>
        <v>5.026069631972601E-2</v>
      </c>
      <c r="AB4579" s="3">
        <f t="shared" ca="1" si="2037"/>
        <v>4.2553871201440781E-2</v>
      </c>
      <c r="AC4579" s="3">
        <f t="shared" ca="1" si="2038"/>
        <v>1.7260893477957374E-2</v>
      </c>
      <c r="AD4579" s="3">
        <f t="shared" ca="1" si="2039"/>
        <v>5.7018655644640176E-2</v>
      </c>
      <c r="AE4579" s="3">
        <f t="shared" ca="1" si="2040"/>
        <v>6.6642736818995421E-2</v>
      </c>
      <c r="AF4579" s="3">
        <f t="shared" ca="1" si="2041"/>
        <v>8.3742258533850281E-4</v>
      </c>
      <c r="AG4579" s="3">
        <f t="shared" ca="1" si="2042"/>
        <v>1.2504051769896649E-2</v>
      </c>
      <c r="AH4579" s="3">
        <f t="shared" ca="1" si="2043"/>
        <v>0.10470051914544083</v>
      </c>
      <c r="AI4579" s="3">
        <f t="shared" ca="1" si="2044"/>
        <v>0.13527029156789808</v>
      </c>
      <c r="AJ4579" s="3">
        <f t="shared" ca="1" si="2045"/>
        <v>7.8376782122816444E-2</v>
      </c>
      <c r="AK4579" s="3">
        <f t="shared" ca="1" si="2046"/>
        <v>2.1613720089482827E-2</v>
      </c>
      <c r="AL4579" s="3">
        <f t="shared" ca="1" si="2047"/>
        <v>0.13562417476811231</v>
      </c>
      <c r="AM4579" s="3">
        <f t="shared" ca="1" si="2048"/>
        <v>1.67815900239131E-2</v>
      </c>
      <c r="AN4579" s="3">
        <f t="shared" ca="1" si="2049"/>
        <v>3.1627682093722256E-2</v>
      </c>
      <c r="AO4579" s="4">
        <f t="shared" ca="1" si="2050"/>
        <v>0.99999999999999989</v>
      </c>
      <c r="AP4579" s="126" cm="1">
        <f t="array" aca="1" ref="AP4579" ca="1">SQRT(MMULT(V4579:AN4579,MMULT($D$49:$V$67,TRANSPOSE(V4579:AN4579))))</f>
        <v>9.1907576346609097E-3</v>
      </c>
      <c r="AQ4579" s="4" cm="1">
        <f t="array" aca="1" ref="AQ4579" ca="1">MMULT(V4579:AN4579,TRANSPOSE($C$75:$U$75))</f>
        <v>3.9811098571013538E-2</v>
      </c>
    </row>
    <row r="4580" spans="1:43" x14ac:dyDescent="0.3">
      <c r="A4580">
        <v>4466</v>
      </c>
      <c r="B4580">
        <f t="shared" ca="1" si="2058"/>
        <v>5.7501125693819599E-3</v>
      </c>
      <c r="C4580">
        <f t="shared" ca="1" si="2058"/>
        <v>7.0252918243168816E-2</v>
      </c>
      <c r="D4580">
        <f t="shared" ca="1" si="2058"/>
        <v>0.55243377422900608</v>
      </c>
      <c r="E4580">
        <f t="shared" ca="1" si="2058"/>
        <v>0.69205948973350151</v>
      </c>
      <c r="F4580">
        <f t="shared" ca="1" si="2058"/>
        <v>0.8528929892967414</v>
      </c>
      <c r="G4580">
        <f t="shared" ca="1" si="2058"/>
        <v>0.80674486744807683</v>
      </c>
      <c r="H4580">
        <f t="shared" ca="1" si="2058"/>
        <v>0.3503606424186777</v>
      </c>
      <c r="I4580">
        <f t="shared" ca="1" si="2058"/>
        <v>0.60527391469088865</v>
      </c>
      <c r="J4580">
        <f t="shared" ca="1" si="2058"/>
        <v>3.6349903905660286E-2</v>
      </c>
      <c r="K4580">
        <f t="shared" ca="1" si="2058"/>
        <v>0.9893594343455997</v>
      </c>
      <c r="L4580">
        <f t="shared" ca="1" si="2058"/>
        <v>0.30532533867820577</v>
      </c>
      <c r="M4580">
        <f t="shared" ca="1" si="2058"/>
        <v>0.62734247037190427</v>
      </c>
      <c r="N4580">
        <f t="shared" ca="1" si="2058"/>
        <v>0.53072655618887832</v>
      </c>
      <c r="O4580">
        <f t="shared" ca="1" si="2058"/>
        <v>0.40553366513826528</v>
      </c>
      <c r="P4580">
        <f t="shared" ca="1" si="2058"/>
        <v>0.81138000898290452</v>
      </c>
      <c r="Q4580">
        <f t="shared" ca="1" si="2058"/>
        <v>0.89789168311542134</v>
      </c>
      <c r="R4580">
        <f t="shared" ca="1" si="2054"/>
        <v>0.52588061186972435</v>
      </c>
      <c r="S4580">
        <f t="shared" ca="1" si="2054"/>
        <v>0.70378394470118832</v>
      </c>
      <c r="T4580">
        <f t="shared" ca="1" si="2054"/>
        <v>0.58860455225931085</v>
      </c>
      <c r="U4580">
        <f t="shared" ca="1" si="2051"/>
        <v>10.357946878186505</v>
      </c>
      <c r="V4580" s="3">
        <f t="shared" ca="1" si="2031"/>
        <v>5.5514018724034083E-4</v>
      </c>
      <c r="W4580" s="3">
        <f t="shared" ca="1" si="2032"/>
        <v>6.782513858139121E-3</v>
      </c>
      <c r="X4580" s="3">
        <f t="shared" ca="1" si="2033"/>
        <v>5.3334293053038669E-2</v>
      </c>
      <c r="Y4580" s="3">
        <f t="shared" ca="1" si="2034"/>
        <v>6.6814350167305456E-2</v>
      </c>
      <c r="Z4580" s="3">
        <f t="shared" ca="1" si="2035"/>
        <v>8.2341896451786786E-2</v>
      </c>
      <c r="AA4580" s="3">
        <f t="shared" ca="1" si="2036"/>
        <v>7.7886561587514502E-2</v>
      </c>
      <c r="AB4580" s="3">
        <f t="shared" ca="1" si="2037"/>
        <v>3.382529825061429E-2</v>
      </c>
      <c r="AC4580" s="3">
        <f t="shared" ca="1" si="2038"/>
        <v>5.8435703697764234E-2</v>
      </c>
      <c r="AD4580" s="3">
        <f t="shared" ca="1" si="2039"/>
        <v>3.5093734630182345E-3</v>
      </c>
      <c r="AE4580" s="3">
        <f t="shared" ca="1" si="2040"/>
        <v>9.5516944234301696E-2</v>
      </c>
      <c r="AF4580" s="3">
        <f t="shared" ca="1" si="2041"/>
        <v>2.9477399553111329E-2</v>
      </c>
      <c r="AG4580" s="3">
        <f t="shared" ca="1" si="2042"/>
        <v>6.0566295400980172E-2</v>
      </c>
      <c r="AH4580" s="3">
        <f t="shared" ca="1" si="2043"/>
        <v>5.1238586413932183E-2</v>
      </c>
      <c r="AI4580" s="3">
        <f t="shared" ca="1" si="2044"/>
        <v>3.9151935215298875E-2</v>
      </c>
      <c r="AJ4580" s="3">
        <f t="shared" ca="1" si="2045"/>
        <v>7.8334057755368891E-2</v>
      </c>
      <c r="AK4580" s="3">
        <f t="shared" ca="1" si="2046"/>
        <v>8.6686260672600254E-2</v>
      </c>
      <c r="AL4580" s="3">
        <f t="shared" ca="1" si="2047"/>
        <v>5.0770738453699893E-2</v>
      </c>
      <c r="AM4580" s="3">
        <f t="shared" ca="1" si="2048"/>
        <v>6.7946278637838364E-2</v>
      </c>
      <c r="AN4580" s="3">
        <f t="shared" ca="1" si="2049"/>
        <v>5.6826372946446817E-2</v>
      </c>
      <c r="AO4580" s="4">
        <f t="shared" ca="1" si="2050"/>
        <v>1.0000000000000002</v>
      </c>
      <c r="AP4580" s="126" cm="1">
        <f t="array" aca="1" ref="AP4580" ca="1">SQRT(MMULT(V4580:AN4580,MMULT($D$49:$V$67,TRANSPOSE(V4580:AN4580))))</f>
        <v>6.6517852017726571E-3</v>
      </c>
      <c r="AQ4580" s="4" cm="1">
        <f t="array" aca="1" ref="AQ4580" ca="1">MMULT(V4580:AN4580,TRANSPOSE($C$75:$U$75))</f>
        <v>4.001785183597395E-2</v>
      </c>
    </row>
    <row r="4581" spans="1:43" x14ac:dyDescent="0.3">
      <c r="A4581">
        <v>4467</v>
      </c>
      <c r="B4581">
        <f t="shared" ca="1" si="2058"/>
        <v>4.8260344001841537E-2</v>
      </c>
      <c r="C4581">
        <f t="shared" ca="1" si="2058"/>
        <v>0.95914803330225429</v>
      </c>
      <c r="D4581">
        <f t="shared" ca="1" si="2058"/>
        <v>8.5410028777570535E-2</v>
      </c>
      <c r="E4581">
        <f t="shared" ca="1" si="2058"/>
        <v>0.10638674120359348</v>
      </c>
      <c r="F4581">
        <f t="shared" ca="1" si="2058"/>
        <v>0.25873288643086512</v>
      </c>
      <c r="G4581">
        <f t="shared" ca="1" si="2058"/>
        <v>0.28085181835487882</v>
      </c>
      <c r="H4581">
        <f t="shared" ca="1" si="2058"/>
        <v>0.17276803045851741</v>
      </c>
      <c r="I4581">
        <f t="shared" ca="1" si="2058"/>
        <v>0.75786362848756761</v>
      </c>
      <c r="J4581">
        <f t="shared" ca="1" si="2058"/>
        <v>4.7214020303360305E-2</v>
      </c>
      <c r="K4581">
        <f t="shared" ca="1" si="2058"/>
        <v>0.77789102309677371</v>
      </c>
      <c r="L4581">
        <f t="shared" ca="1" si="2058"/>
        <v>0.8778243218183045</v>
      </c>
      <c r="M4581">
        <f t="shared" ca="1" si="2058"/>
        <v>0.59143891958336747</v>
      </c>
      <c r="N4581">
        <f t="shared" ca="1" si="2058"/>
        <v>0.17905078410301722</v>
      </c>
      <c r="O4581">
        <f t="shared" ca="1" si="2058"/>
        <v>0.82625292559279051</v>
      </c>
      <c r="P4581">
        <f t="shared" ca="1" si="2058"/>
        <v>0.88838467815952504</v>
      </c>
      <c r="Q4581">
        <f t="shared" ca="1" si="2058"/>
        <v>0.6479922423116663</v>
      </c>
      <c r="R4581">
        <f t="shared" ca="1" si="2054"/>
        <v>0.89228652162455069</v>
      </c>
      <c r="S4581">
        <f t="shared" ca="1" si="2054"/>
        <v>0.8962220870934251</v>
      </c>
      <c r="T4581">
        <f t="shared" ca="1" si="2054"/>
        <v>0.22751455319766534</v>
      </c>
      <c r="U4581">
        <f t="shared" ca="1" si="2051"/>
        <v>9.521493587901535</v>
      </c>
      <c r="V4581" s="3">
        <f t="shared" ca="1" si="2031"/>
        <v>5.0685686606104993E-3</v>
      </c>
      <c r="W4581" s="3">
        <f t="shared" ca="1" si="2032"/>
        <v>0.10073503956574562</v>
      </c>
      <c r="X4581" s="3">
        <f t="shared" ca="1" si="2033"/>
        <v>8.9702343428657658E-3</v>
      </c>
      <c r="Y4581" s="3">
        <f t="shared" ca="1" si="2034"/>
        <v>1.1173324880329023E-2</v>
      </c>
      <c r="Z4581" s="3">
        <f t="shared" ca="1" si="2035"/>
        <v>2.7173560958925969E-2</v>
      </c>
      <c r="AA4581" s="3">
        <f t="shared" ca="1" si="2036"/>
        <v>2.9496613715283344E-2</v>
      </c>
      <c r="AB4581" s="3">
        <f t="shared" ca="1" si="2037"/>
        <v>1.8145055590652787E-2</v>
      </c>
      <c r="AC4581" s="3">
        <f t="shared" ca="1" si="2038"/>
        <v>7.9595036376493011E-2</v>
      </c>
      <c r="AD4581" s="3">
        <f t="shared" ca="1" si="2039"/>
        <v>4.9586779497864386E-3</v>
      </c>
      <c r="AE4581" s="3">
        <f t="shared" ca="1" si="2040"/>
        <v>8.1698424298179362E-2</v>
      </c>
      <c r="AF4581" s="3">
        <f t="shared" ca="1" si="2041"/>
        <v>9.2193972900817794E-2</v>
      </c>
      <c r="AG4581" s="3">
        <f t="shared" ca="1" si="2042"/>
        <v>6.2116191553694688E-2</v>
      </c>
      <c r="AH4581" s="3">
        <f t="shared" ca="1" si="2043"/>
        <v>1.8804905181108111E-2</v>
      </c>
      <c r="AI4581" s="3">
        <f t="shared" ca="1" si="2044"/>
        <v>8.6777659194421652E-2</v>
      </c>
      <c r="AJ4581" s="3">
        <f t="shared" ca="1" si="2045"/>
        <v>9.3303080021851725E-2</v>
      </c>
      <c r="AK4581" s="3">
        <f t="shared" ca="1" si="2046"/>
        <v>6.8055734778316321E-2</v>
      </c>
      <c r="AL4581" s="3">
        <f t="shared" ca="1" si="2047"/>
        <v>9.3712873236435568E-2</v>
      </c>
      <c r="AM4581" s="3">
        <f t="shared" ca="1" si="2048"/>
        <v>9.412620812266341E-2</v>
      </c>
      <c r="AN4581" s="3">
        <f t="shared" ca="1" si="2049"/>
        <v>2.3894838671818904E-2</v>
      </c>
      <c r="AO4581" s="4">
        <f t="shared" ca="1" si="2050"/>
        <v>0.99999999999999978</v>
      </c>
      <c r="AP4581" s="126" cm="1">
        <f t="array" aca="1" ref="AP4581" ca="1">SQRT(MMULT(V4581:AN4581,MMULT($D$49:$V$67,TRANSPOSE(V4581:AN4581))))</f>
        <v>5.1269338476270772E-3</v>
      </c>
      <c r="AQ4581" s="4" cm="1">
        <f t="array" aca="1" ref="AQ4581" ca="1">MMULT(V4581:AN4581,TRANSPOSE($C$75:$U$75))</f>
        <v>3.522415672493804E-2</v>
      </c>
    </row>
    <row r="4582" spans="1:43" x14ac:dyDescent="0.3">
      <c r="A4582">
        <v>4468</v>
      </c>
      <c r="B4582">
        <f t="shared" ca="1" si="2058"/>
        <v>0.74980213322933242</v>
      </c>
      <c r="C4582">
        <f t="shared" ca="1" si="2058"/>
        <v>0.96966851254667596</v>
      </c>
      <c r="D4582">
        <f t="shared" ca="1" si="2058"/>
        <v>5.6664162203858059E-2</v>
      </c>
      <c r="E4582">
        <f t="shared" ca="1" si="2058"/>
        <v>0.84797019678691732</v>
      </c>
      <c r="F4582">
        <f t="shared" ca="1" si="2058"/>
        <v>0.8478438337933798</v>
      </c>
      <c r="G4582">
        <f t="shared" ca="1" si="2058"/>
        <v>0.59047836467648696</v>
      </c>
      <c r="H4582">
        <f t="shared" ca="1" si="2058"/>
        <v>0.11269502182980384</v>
      </c>
      <c r="I4582">
        <f t="shared" ca="1" si="2058"/>
        <v>0.57907268863438133</v>
      </c>
      <c r="J4582">
        <f t="shared" ca="1" si="2058"/>
        <v>0.77682454524755784</v>
      </c>
      <c r="K4582">
        <f t="shared" ca="1" si="2058"/>
        <v>9.4884681988570252E-2</v>
      </c>
      <c r="L4582">
        <f t="shared" ca="1" si="2058"/>
        <v>0.78271685171708294</v>
      </c>
      <c r="M4582">
        <f t="shared" ca="1" si="2058"/>
        <v>0.52774825656904356</v>
      </c>
      <c r="N4582">
        <f t="shared" ca="1" si="2058"/>
        <v>0.39034770664433116</v>
      </c>
      <c r="O4582">
        <f t="shared" ca="1" si="2058"/>
        <v>0.82156168456600864</v>
      </c>
      <c r="P4582">
        <f t="shared" ca="1" si="2058"/>
        <v>0.81771509039980828</v>
      </c>
      <c r="Q4582">
        <f t="shared" ca="1" si="2058"/>
        <v>0.49380320615981765</v>
      </c>
      <c r="R4582">
        <f t="shared" ca="1" si="2054"/>
        <v>0.82742791137632199</v>
      </c>
      <c r="S4582">
        <f t="shared" ca="1" si="2054"/>
        <v>0.8450713715830811</v>
      </c>
      <c r="T4582">
        <f t="shared" ca="1" si="2054"/>
        <v>0.72383366676354899</v>
      </c>
      <c r="U4582">
        <f t="shared" ca="1" si="2051"/>
        <v>11.856129886716008</v>
      </c>
      <c r="V4582" s="3">
        <f t="shared" ca="1" si="2031"/>
        <v>6.3241727308456272E-2</v>
      </c>
      <c r="W4582" s="3">
        <f t="shared" ca="1" si="2032"/>
        <v>8.1786259244099879E-2</v>
      </c>
      <c r="X4582" s="3">
        <f t="shared" ca="1" si="2033"/>
        <v>4.7793135487952457E-3</v>
      </c>
      <c r="Y4582" s="3">
        <f t="shared" ca="1" si="2034"/>
        <v>7.1521668950085521E-2</v>
      </c>
      <c r="Z4582" s="3">
        <f t="shared" ca="1" si="2035"/>
        <v>7.1511010919619852E-2</v>
      </c>
      <c r="AA4582" s="3">
        <f t="shared" ca="1" si="2036"/>
        <v>4.9803634939768839E-2</v>
      </c>
      <c r="AB4582" s="3">
        <f t="shared" ca="1" si="2037"/>
        <v>9.5052114734396585E-3</v>
      </c>
      <c r="AC4582" s="3">
        <f t="shared" ca="1" si="2038"/>
        <v>4.8841628268866483E-2</v>
      </c>
      <c r="AD4582" s="3">
        <f t="shared" ca="1" si="2039"/>
        <v>6.5520920626716245E-2</v>
      </c>
      <c r="AE4582" s="3">
        <f t="shared" ca="1" si="2040"/>
        <v>8.0030062841064276E-3</v>
      </c>
      <c r="AF4582" s="3">
        <f t="shared" ca="1" si="2041"/>
        <v>6.6017904594151272E-2</v>
      </c>
      <c r="AG4582" s="3">
        <f t="shared" ca="1" si="2042"/>
        <v>4.4512691882732304E-2</v>
      </c>
      <c r="AH4582" s="3">
        <f t="shared" ca="1" si="2043"/>
        <v>3.2923703634664916E-2</v>
      </c>
      <c r="AI4582" s="3">
        <f t="shared" ca="1" si="2044"/>
        <v>6.9294254737080174E-2</v>
      </c>
      <c r="AJ4582" s="3">
        <f t="shared" ca="1" si="2045"/>
        <v>6.8969815463644904E-2</v>
      </c>
      <c r="AK4582" s="3">
        <f t="shared" ca="1" si="2046"/>
        <v>4.1649611709558845E-2</v>
      </c>
      <c r="AL4582" s="3">
        <f t="shared" ca="1" si="2047"/>
        <v>6.9789039027262939E-2</v>
      </c>
      <c r="AM4582" s="3">
        <f t="shared" ca="1" si="2048"/>
        <v>7.1277168828078247E-2</v>
      </c>
      <c r="AN4582" s="3">
        <f t="shared" ca="1" si="2049"/>
        <v>6.1051428558871954E-2</v>
      </c>
      <c r="AO4582" s="4">
        <f t="shared" ca="1" si="2050"/>
        <v>0.99999999999999989</v>
      </c>
      <c r="AP4582" s="126" cm="1">
        <f t="array" aca="1" ref="AP4582" ca="1">SQRT(MMULT(V4582:AN4582,MMULT($D$49:$V$67,TRANSPOSE(V4582:AN4582))))</f>
        <v>8.841786890989297E-3</v>
      </c>
      <c r="AQ4582" s="4" cm="1">
        <f t="array" aca="1" ref="AQ4582" ca="1">MMULT(V4582:AN4582,TRANSPOSE($C$75:$U$75))</f>
        <v>4.4744092885981947E-2</v>
      </c>
    </row>
    <row r="4583" spans="1:43" x14ac:dyDescent="0.3">
      <c r="A4583">
        <v>4469</v>
      </c>
      <c r="B4583">
        <f t="shared" ca="1" si="2058"/>
        <v>0.97530993888742901</v>
      </c>
      <c r="C4583">
        <f t="shared" ca="1" si="2058"/>
        <v>0.59040294654322112</v>
      </c>
      <c r="D4583">
        <f t="shared" ca="1" si="2058"/>
        <v>0.18186567382233887</v>
      </c>
      <c r="E4583">
        <f t="shared" ca="1" si="2058"/>
        <v>0.94803742297454963</v>
      </c>
      <c r="F4583">
        <f t="shared" ca="1" si="2058"/>
        <v>0.66583716245155056</v>
      </c>
      <c r="G4583">
        <f t="shared" ca="1" si="2058"/>
        <v>0.67649163997185069</v>
      </c>
      <c r="H4583">
        <f t="shared" ca="1" si="2058"/>
        <v>3.1568215477314587E-2</v>
      </c>
      <c r="I4583">
        <f t="shared" ca="1" si="2058"/>
        <v>0.33174984771241689</v>
      </c>
      <c r="J4583">
        <f t="shared" ca="1" si="2058"/>
        <v>0.17647260052319957</v>
      </c>
      <c r="K4583">
        <f t="shared" ca="1" si="2058"/>
        <v>0.84376692943835141</v>
      </c>
      <c r="L4583">
        <f t="shared" ca="1" si="2058"/>
        <v>0.44882049070312047</v>
      </c>
      <c r="M4583">
        <f t="shared" ca="1" si="2058"/>
        <v>0.64139808823814448</v>
      </c>
      <c r="N4583">
        <f t="shared" ca="1" si="2058"/>
        <v>0.95634766065627685</v>
      </c>
      <c r="O4583">
        <f t="shared" ca="1" si="2058"/>
        <v>0.51972945883851707</v>
      </c>
      <c r="P4583">
        <f t="shared" ca="1" si="2058"/>
        <v>0.7428778321612588</v>
      </c>
      <c r="Q4583">
        <f t="shared" ca="1" si="2058"/>
        <v>0.47038375949722233</v>
      </c>
      <c r="R4583">
        <f t="shared" ca="1" si="2054"/>
        <v>0.82739874775739286</v>
      </c>
      <c r="S4583">
        <f t="shared" ca="1" si="2054"/>
        <v>0.55383987704354387</v>
      </c>
      <c r="T4583">
        <f t="shared" ca="1" si="2054"/>
        <v>0.36250399599692829</v>
      </c>
      <c r="U4583">
        <f t="shared" ca="1" si="2051"/>
        <v>10.944802288694627</v>
      </c>
      <c r="V4583" s="3">
        <f t="shared" ca="1" si="2031"/>
        <v>8.9111700071080324E-2</v>
      </c>
      <c r="W4583" s="3">
        <f t="shared" ca="1" si="2032"/>
        <v>5.3943683126471333E-2</v>
      </c>
      <c r="X4583" s="3">
        <f t="shared" ca="1" si="2033"/>
        <v>1.6616624862213911E-2</v>
      </c>
      <c r="Y4583" s="3">
        <f t="shared" ca="1" si="2034"/>
        <v>8.6619876537543272E-2</v>
      </c>
      <c r="Z4583" s="3">
        <f t="shared" ca="1" si="2035"/>
        <v>6.0835924202972895E-2</v>
      </c>
      <c r="AA4583" s="3">
        <f t="shared" ca="1" si="2036"/>
        <v>6.1809397934088676E-2</v>
      </c>
      <c r="AB4583" s="3">
        <f t="shared" ca="1" si="2037"/>
        <v>2.884311168409392E-3</v>
      </c>
      <c r="AC4583" s="3">
        <f t="shared" ca="1" si="2038"/>
        <v>3.0311177759245234E-2</v>
      </c>
      <c r="AD4583" s="3">
        <f t="shared" ca="1" si="2039"/>
        <v>1.6123872854741834E-2</v>
      </c>
      <c r="AE4583" s="3">
        <f t="shared" ca="1" si="2040"/>
        <v>7.7092934818010911E-2</v>
      </c>
      <c r="AF4583" s="3">
        <f t="shared" ca="1" si="2041"/>
        <v>4.1007638042646705E-2</v>
      </c>
      <c r="AG4583" s="3">
        <f t="shared" ca="1" si="2042"/>
        <v>5.8602985355036802E-2</v>
      </c>
      <c r="AH4583" s="3">
        <f t="shared" ca="1" si="2043"/>
        <v>8.737916276880861E-2</v>
      </c>
      <c r="AI4583" s="3">
        <f t="shared" ca="1" si="2044"/>
        <v>4.7486418222042144E-2</v>
      </c>
      <c r="AJ4583" s="3">
        <f t="shared" ca="1" si="2045"/>
        <v>6.7874943061201787E-2</v>
      </c>
      <c r="AK4583" s="3">
        <f t="shared" ca="1" si="2046"/>
        <v>4.2977821534803111E-2</v>
      </c>
      <c r="AL4583" s="3">
        <f t="shared" ca="1" si="2047"/>
        <v>7.5597413816424056E-2</v>
      </c>
      <c r="AM4583" s="3">
        <f t="shared" ca="1" si="2048"/>
        <v>5.0603004278627281E-2</v>
      </c>
      <c r="AN4583" s="3">
        <f t="shared" ca="1" si="2049"/>
        <v>3.3121109585631782E-2</v>
      </c>
      <c r="AO4583" s="4">
        <f t="shared" ca="1" si="2050"/>
        <v>1.0000000000000002</v>
      </c>
      <c r="AP4583" s="126" cm="1">
        <f t="array" aca="1" ref="AP4583" ca="1">SQRT(MMULT(V4583:AN4583,MMULT($D$49:$V$67,TRANSPOSE(V4583:AN4583))))</f>
        <v>9.189854158247409E-3</v>
      </c>
      <c r="AQ4583" s="4" cm="1">
        <f t="array" aca="1" ref="AQ4583" ca="1">MMULT(V4583:AN4583,TRANSPOSE($C$75:$U$75))</f>
        <v>4.2026204979543971E-2</v>
      </c>
    </row>
    <row r="4584" spans="1:43" x14ac:dyDescent="0.3">
      <c r="A4584">
        <v>4470</v>
      </c>
      <c r="B4584">
        <f t="shared" ca="1" si="2058"/>
        <v>0.39951673271501831</v>
      </c>
      <c r="C4584">
        <f t="shared" ca="1" si="2058"/>
        <v>0.57799868294260803</v>
      </c>
      <c r="D4584">
        <f t="shared" ca="1" si="2058"/>
        <v>0.27387251910836174</v>
      </c>
      <c r="E4584">
        <f t="shared" ca="1" si="2058"/>
        <v>0.25099341842440825</v>
      </c>
      <c r="F4584">
        <f t="shared" ca="1" si="2058"/>
        <v>0.23953616206401274</v>
      </c>
      <c r="G4584">
        <f t="shared" ca="1" si="2058"/>
        <v>0.94078095178709198</v>
      </c>
      <c r="H4584">
        <f t="shared" ca="1" si="2058"/>
        <v>0.81905034201841653</v>
      </c>
      <c r="I4584">
        <f t="shared" ca="1" si="2058"/>
        <v>0.8416953396666379</v>
      </c>
      <c r="J4584">
        <f t="shared" ca="1" si="2058"/>
        <v>0.62245283997320522</v>
      </c>
      <c r="K4584">
        <f t="shared" ca="1" si="2058"/>
        <v>0.33950357458109792</v>
      </c>
      <c r="L4584">
        <f t="shared" ca="1" si="2058"/>
        <v>0.89895380311905615</v>
      </c>
      <c r="M4584">
        <f t="shared" ca="1" si="2058"/>
        <v>0.30591672012105497</v>
      </c>
      <c r="N4584">
        <f t="shared" ca="1" si="2058"/>
        <v>0.99823892891004495</v>
      </c>
      <c r="O4584">
        <f t="shared" ca="1" si="2058"/>
        <v>0.23858673522134521</v>
      </c>
      <c r="P4584">
        <f t="shared" ca="1" si="2058"/>
        <v>5.1715482730759099E-2</v>
      </c>
      <c r="Q4584">
        <f t="shared" ca="1" si="2058"/>
        <v>0.27102856347561399</v>
      </c>
      <c r="R4584">
        <f t="shared" ca="1" si="2054"/>
        <v>0.15048199790677597</v>
      </c>
      <c r="S4584">
        <f t="shared" ca="1" si="2054"/>
        <v>0.29835092990060352</v>
      </c>
      <c r="T4584">
        <f t="shared" ca="1" si="2054"/>
        <v>0.53177079698467733</v>
      </c>
      <c r="U4584">
        <f t="shared" ca="1" si="2051"/>
        <v>9.0504445216507889</v>
      </c>
      <c r="V4584" s="3">
        <f t="shared" ca="1" si="2031"/>
        <v>4.4143327077391666E-2</v>
      </c>
      <c r="W4584" s="3">
        <f t="shared" ca="1" si="2032"/>
        <v>6.386412087935564E-2</v>
      </c>
      <c r="X4584" s="3">
        <f t="shared" ca="1" si="2033"/>
        <v>3.0260670451400962E-2</v>
      </c>
      <c r="Y4584" s="3">
        <f t="shared" ca="1" si="2034"/>
        <v>2.7732717196815367E-2</v>
      </c>
      <c r="Z4584" s="3">
        <f t="shared" ca="1" si="2035"/>
        <v>2.6466784199492742E-2</v>
      </c>
      <c r="AA4584" s="3">
        <f t="shared" ca="1" si="2036"/>
        <v>0.10394859054011359</v>
      </c>
      <c r="AB4584" s="3">
        <f t="shared" ca="1" si="2037"/>
        <v>9.0498355087317059E-2</v>
      </c>
      <c r="AC4584" s="3">
        <f t="shared" ca="1" si="2038"/>
        <v>9.3000441873667641E-2</v>
      </c>
      <c r="AD4584" s="3">
        <f t="shared" ca="1" si="2039"/>
        <v>6.8775941168873173E-2</v>
      </c>
      <c r="AE4584" s="3">
        <f t="shared" ca="1" si="2040"/>
        <v>3.7512364588162012E-2</v>
      </c>
      <c r="AF4584" s="3">
        <f t="shared" ca="1" si="2041"/>
        <v>9.9327033160475989E-2</v>
      </c>
      <c r="AG4584" s="3">
        <f t="shared" ca="1" si="2042"/>
        <v>3.3801292233683146E-2</v>
      </c>
      <c r="AH4584" s="3">
        <f t="shared" ca="1" si="2043"/>
        <v>0.11029722645357617</v>
      </c>
      <c r="AI4584" s="3">
        <f t="shared" ca="1" si="2044"/>
        <v>2.6361880308816844E-2</v>
      </c>
      <c r="AJ4584" s="3">
        <f t="shared" ca="1" si="2045"/>
        <v>5.7141373119346259E-3</v>
      </c>
      <c r="AK4584" s="3">
        <f t="shared" ca="1" si="2046"/>
        <v>2.9946436644879709E-2</v>
      </c>
      <c r="AL4584" s="3">
        <f t="shared" ca="1" si="2047"/>
        <v>1.6627028379300895E-2</v>
      </c>
      <c r="AM4584" s="3">
        <f t="shared" ca="1" si="2048"/>
        <v>3.2965334375220798E-2</v>
      </c>
      <c r="AN4584" s="3">
        <f t="shared" ca="1" si="2049"/>
        <v>5.8756318069522077E-2</v>
      </c>
      <c r="AO4584" s="4">
        <f t="shared" ca="1" si="2050"/>
        <v>0.99999999999999989</v>
      </c>
      <c r="AP4584" s="126" cm="1">
        <f t="array" aca="1" ref="AP4584" ca="1">SQRT(MMULT(V4584:AN4584,MMULT($D$49:$V$67,TRANSPOSE(V4584:AN4584))))</f>
        <v>9.1629417545458173E-3</v>
      </c>
      <c r="AQ4584" s="4" cm="1">
        <f t="array" aca="1" ref="AQ4584" ca="1">MMULT(V4584:AN4584,TRANSPOSE($C$75:$U$75))</f>
        <v>3.479124423326424E-2</v>
      </c>
    </row>
    <row r="4585" spans="1:43" x14ac:dyDescent="0.3">
      <c r="A4585">
        <v>4471</v>
      </c>
      <c r="B4585">
        <f t="shared" ca="1" si="2058"/>
        <v>0.47024842822430257</v>
      </c>
      <c r="C4585">
        <f t="shared" ca="1" si="2058"/>
        <v>0.92912491426243959</v>
      </c>
      <c r="D4585">
        <f t="shared" ca="1" si="2058"/>
        <v>0.31130287811798618</v>
      </c>
      <c r="E4585">
        <f t="shared" ca="1" si="2058"/>
        <v>5.2047176009412444E-2</v>
      </c>
      <c r="F4585">
        <f t="shared" ca="1" si="2058"/>
        <v>0.23716714447744891</v>
      </c>
      <c r="G4585">
        <f t="shared" ca="1" si="2058"/>
        <v>6.9718617606318811E-2</v>
      </c>
      <c r="H4585">
        <f t="shared" ca="1" si="2058"/>
        <v>0.24430746418271576</v>
      </c>
      <c r="I4585">
        <f t="shared" ca="1" si="2058"/>
        <v>0.14803422588784843</v>
      </c>
      <c r="J4585">
        <f t="shared" ca="1" si="2058"/>
        <v>0.15993653433591437</v>
      </c>
      <c r="K4585">
        <f t="shared" ca="1" si="2058"/>
        <v>0.87586870914278603</v>
      </c>
      <c r="L4585">
        <f t="shared" ca="1" si="2058"/>
        <v>0.55664142435552555</v>
      </c>
      <c r="M4585">
        <f t="shared" ca="1" si="2058"/>
        <v>0.90104902859356384</v>
      </c>
      <c r="N4585">
        <f t="shared" ca="1" si="2058"/>
        <v>0.42668960316699922</v>
      </c>
      <c r="O4585">
        <f t="shared" ca="1" si="2058"/>
        <v>0.16714800977772604</v>
      </c>
      <c r="P4585">
        <f t="shared" ca="1" si="2058"/>
        <v>0.58811423018551034</v>
      </c>
      <c r="Q4585">
        <f t="shared" ca="1" si="2058"/>
        <v>0.52686310040023376</v>
      </c>
      <c r="R4585">
        <f t="shared" ca="1" si="2054"/>
        <v>0.1468745727822911</v>
      </c>
      <c r="S4585">
        <f t="shared" ca="1" si="2054"/>
        <v>0.45400603321543986</v>
      </c>
      <c r="T4585">
        <f t="shared" ca="1" si="2054"/>
        <v>0.49071588787072706</v>
      </c>
      <c r="U4585">
        <f t="shared" ca="1" si="2051"/>
        <v>7.7558579825951908</v>
      </c>
      <c r="V4585" s="3">
        <f t="shared" ca="1" si="2031"/>
        <v>6.0631387175935955E-2</v>
      </c>
      <c r="W4585" s="3">
        <f t="shared" ca="1" si="2032"/>
        <v>0.11979653525728236</v>
      </c>
      <c r="X4585" s="3">
        <f t="shared" ca="1" si="2033"/>
        <v>4.0137774417295477E-2</v>
      </c>
      <c r="Y4585" s="3">
        <f t="shared" ca="1" si="2034"/>
        <v>6.7106922440058553E-3</v>
      </c>
      <c r="Z4585" s="3">
        <f t="shared" ca="1" si="2035"/>
        <v>3.0579098406607275E-2</v>
      </c>
      <c r="AA4585" s="3">
        <f t="shared" ca="1" si="2036"/>
        <v>8.9891560369946642E-3</v>
      </c>
      <c r="AB4585" s="3">
        <f t="shared" ca="1" si="2037"/>
        <v>3.1499734101754134E-2</v>
      </c>
      <c r="AC4585" s="3">
        <f t="shared" ca="1" si="2038"/>
        <v>1.9086763349722223E-2</v>
      </c>
      <c r="AD4585" s="3">
        <f t="shared" ca="1" si="2039"/>
        <v>2.0621385112366115E-2</v>
      </c>
      <c r="AE4585" s="3">
        <f t="shared" ca="1" si="2040"/>
        <v>0.11292995708641267</v>
      </c>
      <c r="AF4585" s="3">
        <f t="shared" ca="1" si="2041"/>
        <v>7.1770450877862463E-2</v>
      </c>
      <c r="AG4585" s="3">
        <f t="shared" ca="1" si="2042"/>
        <v>0.11617657654583091</v>
      </c>
      <c r="AH4585" s="3">
        <f t="shared" ca="1" si="2043"/>
        <v>5.5015138766662204E-2</v>
      </c>
      <c r="AI4585" s="3">
        <f t="shared" ca="1" si="2044"/>
        <v>2.1551195258193288E-2</v>
      </c>
      <c r="AJ4585" s="3">
        <f t="shared" ca="1" si="2045"/>
        <v>7.5828390811859755E-2</v>
      </c>
      <c r="AK4585" s="3">
        <f t="shared" ca="1" si="2046"/>
        <v>6.7930988625959837E-2</v>
      </c>
      <c r="AL4585" s="3">
        <f t="shared" ca="1" si="2047"/>
        <v>1.8937243708161008E-2</v>
      </c>
      <c r="AM4585" s="3">
        <f t="shared" ca="1" si="2048"/>
        <v>5.8537177219369962E-2</v>
      </c>
      <c r="AN4585" s="3">
        <f t="shared" ca="1" si="2049"/>
        <v>6.3270354997723724E-2</v>
      </c>
      <c r="AO4585" s="4">
        <f t="shared" ca="1" si="2050"/>
        <v>0.99999999999999989</v>
      </c>
      <c r="AP4585" s="126" cm="1">
        <f t="array" aca="1" ref="AP4585" ca="1">SQRT(MMULT(V4585:AN4585,MMULT($D$49:$V$67,TRANSPOSE(V4585:AN4585))))</f>
        <v>8.8742287876337322E-3</v>
      </c>
      <c r="AQ4585" s="4" cm="1">
        <f t="array" aca="1" ref="AQ4585" ca="1">MMULT(V4585:AN4585,TRANSPOSE($C$75:$U$75))</f>
        <v>4.4463375404482572E-2</v>
      </c>
    </row>
    <row r="4586" spans="1:43" x14ac:dyDescent="0.3">
      <c r="A4586">
        <v>4472</v>
      </c>
      <c r="B4586">
        <f t="shared" ca="1" si="2058"/>
        <v>0.35377178705773837</v>
      </c>
      <c r="C4586">
        <f t="shared" ca="1" si="2058"/>
        <v>0.62613034115137922</v>
      </c>
      <c r="D4586">
        <f t="shared" ca="1" si="2058"/>
        <v>4.1893614875608276E-2</v>
      </c>
      <c r="E4586">
        <f t="shared" ca="1" si="2058"/>
        <v>0.53217427018048258</v>
      </c>
      <c r="F4586">
        <f t="shared" ca="1" si="2058"/>
        <v>0.99293165701737296</v>
      </c>
      <c r="G4586">
        <f t="shared" ca="1" si="2058"/>
        <v>4.7357104184224563E-2</v>
      </c>
      <c r="H4586">
        <f t="shared" ca="1" si="2058"/>
        <v>0.97143931854034971</v>
      </c>
      <c r="I4586">
        <f t="shared" ca="1" si="2058"/>
        <v>0.68691834368671301</v>
      </c>
      <c r="J4586">
        <f t="shared" ca="1" si="2058"/>
        <v>0.81903239536152983</v>
      </c>
      <c r="K4586">
        <f t="shared" ca="1" si="2058"/>
        <v>0.53712425671426511</v>
      </c>
      <c r="L4586">
        <f t="shared" ca="1" si="2058"/>
        <v>0.4056972064570834</v>
      </c>
      <c r="M4586">
        <f t="shared" ca="1" si="2058"/>
        <v>0.43720969066292736</v>
      </c>
      <c r="N4586">
        <f t="shared" ca="1" si="2058"/>
        <v>0.42313000422916658</v>
      </c>
      <c r="O4586">
        <f t="shared" ca="1" si="2058"/>
        <v>0.84661834051054452</v>
      </c>
      <c r="P4586">
        <f t="shared" ca="1" si="2058"/>
        <v>0.20934919478860725</v>
      </c>
      <c r="Q4586">
        <f t="shared" ca="1" si="2058"/>
        <v>5.1776505743547196E-2</v>
      </c>
      <c r="R4586">
        <f t="shared" ca="1" si="2054"/>
        <v>0.91009350088208252</v>
      </c>
      <c r="S4586">
        <f t="shared" ca="1" si="2054"/>
        <v>0.2936430717245555</v>
      </c>
      <c r="T4586">
        <f t="shared" ca="1" si="2054"/>
        <v>0.5510442734808445</v>
      </c>
      <c r="U4586">
        <f t="shared" ca="1" si="2051"/>
        <v>9.7373348772490225</v>
      </c>
      <c r="V4586" s="3">
        <f t="shared" ca="1" si="2031"/>
        <v>3.6331479970388512E-2</v>
      </c>
      <c r="W4586" s="3">
        <f t="shared" ca="1" si="2032"/>
        <v>6.430202401832899E-2</v>
      </c>
      <c r="X4586" s="3">
        <f t="shared" ca="1" si="2033"/>
        <v>4.3023697350176781E-3</v>
      </c>
      <c r="Y4586" s="3">
        <f t="shared" ca="1" si="2034"/>
        <v>5.4652969923412113E-2</v>
      </c>
      <c r="Z4586" s="3">
        <f t="shared" ca="1" si="2035"/>
        <v>0.10197160409234016</v>
      </c>
      <c r="AA4586" s="3">
        <f t="shared" ca="1" si="2036"/>
        <v>4.8634564571536868E-3</v>
      </c>
      <c r="AB4586" s="3">
        <f t="shared" ca="1" si="2037"/>
        <v>9.9764394548049001E-2</v>
      </c>
      <c r="AC4586" s="3">
        <f t="shared" ca="1" si="2038"/>
        <v>7.0544800229853058E-2</v>
      </c>
      <c r="AD4586" s="3">
        <f t="shared" ca="1" si="2039"/>
        <v>8.4112583749704789E-2</v>
      </c>
      <c r="AE4586" s="3">
        <f t="shared" ca="1" si="2040"/>
        <v>5.5161321191616722E-2</v>
      </c>
      <c r="AF4586" s="3">
        <f t="shared" ca="1" si="2041"/>
        <v>4.166409100348209E-2</v>
      </c>
      <c r="AG4586" s="3">
        <f t="shared" ca="1" si="2042"/>
        <v>4.4900344516696666E-2</v>
      </c>
      <c r="AH4586" s="3">
        <f t="shared" ca="1" si="2043"/>
        <v>4.3454395844780544E-2</v>
      </c>
      <c r="AI4586" s="3">
        <f t="shared" ca="1" si="2044"/>
        <v>8.6945591497386177E-2</v>
      </c>
      <c r="AJ4586" s="3">
        <f t="shared" ca="1" si="2045"/>
        <v>2.1499640037824425E-2</v>
      </c>
      <c r="AK4586" s="3">
        <f t="shared" ca="1" si="2046"/>
        <v>5.3173179721405471E-3</v>
      </c>
      <c r="AL4586" s="3">
        <f t="shared" ca="1" si="2047"/>
        <v>9.3464332114990459E-2</v>
      </c>
      <c r="AM4586" s="3">
        <f t="shared" ca="1" si="2048"/>
        <v>3.0156410909790453E-2</v>
      </c>
      <c r="AN4586" s="3">
        <f t="shared" ca="1" si="2049"/>
        <v>5.6590872187043929E-2</v>
      </c>
      <c r="AO4586" s="4">
        <f t="shared" ca="1" si="2050"/>
        <v>1</v>
      </c>
      <c r="AP4586" s="126" cm="1">
        <f t="array" aca="1" ref="AP4586" ca="1">SQRT(MMULT(V4586:AN4586,MMULT($D$49:$V$67,TRANSPOSE(V4586:AN4586))))</f>
        <v>1.0221656640890857E-2</v>
      </c>
      <c r="AQ4586" s="4" cm="1">
        <f t="array" aca="1" ref="AQ4586" ca="1">MMULT(V4586:AN4586,TRANSPOSE($C$75:$U$75))</f>
        <v>3.7921553946211335E-2</v>
      </c>
    </row>
    <row r="4587" spans="1:43" x14ac:dyDescent="0.3">
      <c r="A4587">
        <v>4473</v>
      </c>
      <c r="B4587">
        <f t="shared" ca="1" si="2058"/>
        <v>0.36497851807810699</v>
      </c>
      <c r="C4587">
        <f t="shared" ca="1" si="2058"/>
        <v>0.72707666022093209</v>
      </c>
      <c r="D4587">
        <f t="shared" ca="1" si="2058"/>
        <v>0.21161225854584065</v>
      </c>
      <c r="E4587">
        <f t="shared" ca="1" si="2058"/>
        <v>0.43441747524209906</v>
      </c>
      <c r="F4587">
        <f t="shared" ca="1" si="2058"/>
        <v>0.87996895884773008</v>
      </c>
      <c r="G4587">
        <f t="shared" ca="1" si="2058"/>
        <v>0.64521565548333892</v>
      </c>
      <c r="H4587">
        <f t="shared" ca="1" si="2058"/>
        <v>0.74447918921334089</v>
      </c>
      <c r="I4587">
        <f t="shared" ca="1" si="2058"/>
        <v>0.75512338985000338</v>
      </c>
      <c r="J4587">
        <f t="shared" ca="1" si="2058"/>
        <v>0.67546495234966653</v>
      </c>
      <c r="K4587">
        <f t="shared" ca="1" si="2058"/>
        <v>1.1548440368126522E-3</v>
      </c>
      <c r="L4587">
        <f t="shared" ca="1" si="2058"/>
        <v>0.61728388237916532</v>
      </c>
      <c r="M4587">
        <f t="shared" ca="1" si="2058"/>
        <v>0.43685458744815131</v>
      </c>
      <c r="N4587">
        <f t="shared" ca="1" si="2058"/>
        <v>0.60928574340839448</v>
      </c>
      <c r="O4587">
        <f t="shared" ca="1" si="2058"/>
        <v>0.76695352130245587</v>
      </c>
      <c r="P4587">
        <f t="shared" ca="1" si="2058"/>
        <v>0.77876652288493753</v>
      </c>
      <c r="Q4587">
        <f t="shared" ca="1" si="2058"/>
        <v>0.80836568001797826</v>
      </c>
      <c r="R4587">
        <f t="shared" ca="1" si="2054"/>
        <v>0.57621468091823547</v>
      </c>
      <c r="S4587">
        <f t="shared" ca="1" si="2054"/>
        <v>0.21359607367221323</v>
      </c>
      <c r="T4587">
        <f t="shared" ca="1" si="2054"/>
        <v>0.71388809309933998</v>
      </c>
      <c r="U4587">
        <f t="shared" ca="1" si="2051"/>
        <v>10.960700686998745</v>
      </c>
      <c r="V4587" s="3">
        <f t="shared" ca="1" si="2031"/>
        <v>3.3298830841264879E-2</v>
      </c>
      <c r="W4587" s="3">
        <f t="shared" ca="1" si="2032"/>
        <v>6.6334870459820935E-2</v>
      </c>
      <c r="X4587" s="3">
        <f t="shared" ca="1" si="2033"/>
        <v>1.9306453536939366E-2</v>
      </c>
      <c r="Y4587" s="3">
        <f t="shared" ca="1" si="2034"/>
        <v>3.9634097093572865E-2</v>
      </c>
      <c r="Z4587" s="3">
        <f t="shared" ca="1" si="2035"/>
        <v>8.028400592049037E-2</v>
      </c>
      <c r="AA4587" s="3">
        <f t="shared" ca="1" si="2036"/>
        <v>5.8866278161274342E-2</v>
      </c>
      <c r="AB4587" s="3">
        <f t="shared" ca="1" si="2037"/>
        <v>6.7922590943152006E-2</v>
      </c>
      <c r="AC4587" s="3">
        <f t="shared" ca="1" si="2038"/>
        <v>6.889371504740642E-2</v>
      </c>
      <c r="AD4587" s="3">
        <f t="shared" ca="1" si="2039"/>
        <v>6.1626074065765049E-2</v>
      </c>
      <c r="AE4587" s="3">
        <f t="shared" ca="1" si="2040"/>
        <v>1.0536224551615515E-4</v>
      </c>
      <c r="AF4587" s="3">
        <f t="shared" ca="1" si="2041"/>
        <v>5.6317921637196879E-2</v>
      </c>
      <c r="AG4587" s="3">
        <f t="shared" ca="1" si="2042"/>
        <v>3.9856447130823959E-2</v>
      </c>
      <c r="AH4587" s="3">
        <f t="shared" ca="1" si="2043"/>
        <v>5.5588211083175638E-2</v>
      </c>
      <c r="AI4587" s="3">
        <f t="shared" ca="1" si="2044"/>
        <v>6.9973037600798024E-2</v>
      </c>
      <c r="AJ4587" s="3">
        <f t="shared" ca="1" si="2045"/>
        <v>7.105079730976388E-2</v>
      </c>
      <c r="AK4587" s="3">
        <f t="shared" ca="1" si="2046"/>
        <v>7.3751277687642489E-2</v>
      </c>
      <c r="AL4587" s="3">
        <f t="shared" ca="1" si="2047"/>
        <v>5.2570971270269613E-2</v>
      </c>
      <c r="AM4587" s="3">
        <f t="shared" ca="1" si="2048"/>
        <v>1.9487446995571596E-2</v>
      </c>
      <c r="AN4587" s="3">
        <f t="shared" ca="1" si="2049"/>
        <v>6.5131610969555317E-2</v>
      </c>
      <c r="AO4587" s="4">
        <f t="shared" ca="1" si="2050"/>
        <v>0.99999999999999978</v>
      </c>
      <c r="AP4587" s="126" cm="1">
        <f t="array" aca="1" ref="AP4587" ca="1">SQRT(MMULT(V4587:AN4587,MMULT($D$49:$V$67,TRANSPOSE(V4587:AN4587))))</f>
        <v>8.7588691415014484E-3</v>
      </c>
      <c r="AQ4587" s="4" cm="1">
        <f t="array" aca="1" ref="AQ4587" ca="1">MMULT(V4587:AN4587,TRANSPOSE($C$75:$U$75))</f>
        <v>4.3383130139972491E-2</v>
      </c>
    </row>
    <row r="4588" spans="1:43" x14ac:dyDescent="0.3">
      <c r="A4588">
        <v>4474</v>
      </c>
      <c r="B4588">
        <f t="shared" ca="1" si="2058"/>
        <v>9.5818185331309924E-2</v>
      </c>
      <c r="C4588">
        <f t="shared" ca="1" si="2058"/>
        <v>0.23152292236490124</v>
      </c>
      <c r="D4588">
        <f t="shared" ca="1" si="2058"/>
        <v>0.53363557156504615</v>
      </c>
      <c r="E4588">
        <f t="shared" ca="1" si="2058"/>
        <v>3.4803333192161445E-2</v>
      </c>
      <c r="F4588">
        <f t="shared" ca="1" si="2058"/>
        <v>0.46062142630565384</v>
      </c>
      <c r="G4588">
        <f t="shared" ca="1" si="2058"/>
        <v>0.84916220458317759</v>
      </c>
      <c r="H4588">
        <f t="shared" ca="1" si="2058"/>
        <v>0.31769786665001665</v>
      </c>
      <c r="I4588">
        <f t="shared" ca="1" si="2058"/>
        <v>0.63964558662467796</v>
      </c>
      <c r="J4588">
        <f t="shared" ca="1" si="2058"/>
        <v>0.20579079834449343</v>
      </c>
      <c r="K4588">
        <f t="shared" ca="1" si="2058"/>
        <v>8.3840953310820532E-2</v>
      </c>
      <c r="L4588">
        <f t="shared" ca="1" si="2058"/>
        <v>0.60406777859112903</v>
      </c>
      <c r="M4588">
        <f t="shared" ca="1" si="2058"/>
        <v>2.8311340390464235E-2</v>
      </c>
      <c r="N4588">
        <f t="shared" ca="1" si="2058"/>
        <v>0.76527109138091354</v>
      </c>
      <c r="O4588">
        <f t="shared" ca="1" si="2058"/>
        <v>0.75706768291541504</v>
      </c>
      <c r="P4588">
        <f t="shared" ca="1" si="2058"/>
        <v>0.55749983275431969</v>
      </c>
      <c r="Q4588">
        <f t="shared" ca="1" si="2058"/>
        <v>0.37637889370079736</v>
      </c>
      <c r="R4588">
        <f t="shared" ca="1" si="2054"/>
        <v>0.67717536037732795</v>
      </c>
      <c r="S4588">
        <f t="shared" ca="1" si="2054"/>
        <v>0.91676245961204439</v>
      </c>
      <c r="T4588">
        <f t="shared" ca="1" si="2054"/>
        <v>0.7142178855652308</v>
      </c>
      <c r="U4588">
        <f t="shared" ca="1" si="2051"/>
        <v>8.8492911735599034</v>
      </c>
      <c r="V4588" s="3">
        <f t="shared" ca="1" si="2031"/>
        <v>1.0827780830355939E-2</v>
      </c>
      <c r="W4588" s="3">
        <f t="shared" ca="1" si="2032"/>
        <v>2.6162877661506975E-2</v>
      </c>
      <c r="X4588" s="3">
        <f t="shared" ca="1" si="2033"/>
        <v>6.0302634538623119E-2</v>
      </c>
      <c r="Y4588" s="3">
        <f t="shared" ca="1" si="2034"/>
        <v>3.9328950205805829E-3</v>
      </c>
      <c r="Z4588" s="3">
        <f t="shared" ca="1" si="2035"/>
        <v>5.2051787795378252E-2</v>
      </c>
      <c r="AA4588" s="3">
        <f t="shared" ca="1" si="2036"/>
        <v>9.5958217209568389E-2</v>
      </c>
      <c r="AB4588" s="3">
        <f t="shared" ca="1" si="2037"/>
        <v>3.5900939455946593E-2</v>
      </c>
      <c r="AC4588" s="3">
        <f t="shared" ca="1" si="2038"/>
        <v>7.2282126791784682E-2</v>
      </c>
      <c r="AD4588" s="3">
        <f t="shared" ca="1" si="2039"/>
        <v>2.3255060129489181E-2</v>
      </c>
      <c r="AE4588" s="3">
        <f t="shared" ca="1" si="2040"/>
        <v>9.474312876190839E-3</v>
      </c>
      <c r="AF4588" s="3">
        <f t="shared" ca="1" si="2041"/>
        <v>6.8261713480055372E-2</v>
      </c>
      <c r="AG4588" s="3">
        <f t="shared" ca="1" si="2042"/>
        <v>3.1992777540254804E-3</v>
      </c>
      <c r="AH4588" s="3">
        <f t="shared" ca="1" si="2043"/>
        <v>8.6478236095045263E-2</v>
      </c>
      <c r="AI4588" s="3">
        <f t="shared" ca="1" si="2044"/>
        <v>8.5551223037772517E-2</v>
      </c>
      <c r="AJ4588" s="3">
        <f t="shared" ca="1" si="2045"/>
        <v>6.2999377217921065E-2</v>
      </c>
      <c r="AK4588" s="3">
        <f t="shared" ca="1" si="2046"/>
        <v>4.2532095093147128E-2</v>
      </c>
      <c r="AL4588" s="3">
        <f t="shared" ca="1" si="2047"/>
        <v>7.6523118868617027E-2</v>
      </c>
      <c r="AM4588" s="3">
        <f t="shared" ca="1" si="2048"/>
        <v>0.10359727594354295</v>
      </c>
      <c r="AN4588" s="3">
        <f t="shared" ca="1" si="2049"/>
        <v>8.0709050200448357E-2</v>
      </c>
      <c r="AO4588" s="4">
        <f t="shared" ca="1" si="2050"/>
        <v>0.99999999999999978</v>
      </c>
      <c r="AP4588" s="126" cm="1">
        <f t="array" aca="1" ref="AP4588" ca="1">SQRT(MMULT(V4588:AN4588,MMULT($D$49:$V$67,TRANSPOSE(V4588:AN4588))))</f>
        <v>5.6085206858882642E-3</v>
      </c>
      <c r="AQ4588" s="4" cm="1">
        <f t="array" aca="1" ref="AQ4588" ca="1">MMULT(V4588:AN4588,TRANSPOSE($C$75:$U$75))</f>
        <v>3.7505078151666302E-2</v>
      </c>
    </row>
    <row r="4589" spans="1:43" x14ac:dyDescent="0.3">
      <c r="A4589">
        <v>4475</v>
      </c>
      <c r="B4589">
        <f t="shared" ca="1" si="2058"/>
        <v>0.60463130223238049</v>
      </c>
      <c r="C4589">
        <f t="shared" ca="1" si="2058"/>
        <v>0.43359118294638666</v>
      </c>
      <c r="D4589">
        <f t="shared" ca="1" si="2058"/>
        <v>0.20022727392118611</v>
      </c>
      <c r="E4589">
        <f t="shared" ca="1" si="2058"/>
        <v>1.1770694287380756E-3</v>
      </c>
      <c r="F4589">
        <f t="shared" ca="1" si="2058"/>
        <v>0.13604478205794068</v>
      </c>
      <c r="G4589">
        <f t="shared" ca="1" si="2058"/>
        <v>0.60887553150082441</v>
      </c>
      <c r="H4589">
        <f t="shared" ca="1" si="2058"/>
        <v>0.80629361893618934</v>
      </c>
      <c r="I4589">
        <f t="shared" ca="1" si="2058"/>
        <v>0.4156312984293562</v>
      </c>
      <c r="J4589">
        <f t="shared" ca="1" si="2058"/>
        <v>0.15224284164988178</v>
      </c>
      <c r="K4589">
        <f t="shared" ca="1" si="2058"/>
        <v>1.0544821144864214E-2</v>
      </c>
      <c r="L4589">
        <f t="shared" ca="1" si="2058"/>
        <v>0.470327671160782</v>
      </c>
      <c r="M4589">
        <f t="shared" ca="1" si="2058"/>
        <v>9.5784672167063767E-2</v>
      </c>
      <c r="N4589">
        <f t="shared" ca="1" si="2058"/>
        <v>0.12176191814932014</v>
      </c>
      <c r="O4589">
        <f t="shared" ca="1" si="2058"/>
        <v>0.49217774196893982</v>
      </c>
      <c r="P4589">
        <f t="shared" ca="1" si="2058"/>
        <v>0.5150147392299832</v>
      </c>
      <c r="Q4589">
        <f t="shared" ca="1" si="2058"/>
        <v>0.18416883595338174</v>
      </c>
      <c r="R4589">
        <f t="shared" ca="1" si="2054"/>
        <v>0.16267936845861219</v>
      </c>
      <c r="S4589">
        <f t="shared" ca="1" si="2054"/>
        <v>0.26076215374872636</v>
      </c>
      <c r="T4589">
        <f t="shared" ca="1" si="2054"/>
        <v>0.72382064691184567</v>
      </c>
      <c r="U4589">
        <f t="shared" ca="1" si="2051"/>
        <v>6.3957574699964024</v>
      </c>
      <c r="V4589" s="3">
        <f t="shared" ca="1" si="2031"/>
        <v>9.4536308649727549E-2</v>
      </c>
      <c r="W4589" s="3">
        <f t="shared" ca="1" si="2032"/>
        <v>6.779356237012385E-2</v>
      </c>
      <c r="X4589" s="3">
        <f t="shared" ca="1" si="2033"/>
        <v>3.1306264326076569E-2</v>
      </c>
      <c r="Y4589" s="3">
        <f t="shared" ca="1" si="2034"/>
        <v>1.8403909689507626E-4</v>
      </c>
      <c r="Z4589" s="3">
        <f t="shared" ca="1" si="2035"/>
        <v>2.1271097707527237E-2</v>
      </c>
      <c r="AA4589" s="3">
        <f t="shared" ca="1" si="2036"/>
        <v>9.5199909370729613E-2</v>
      </c>
      <c r="AB4589" s="3">
        <f t="shared" ca="1" si="2037"/>
        <v>0.12606694714717551</v>
      </c>
      <c r="AC4589" s="3">
        <f t="shared" ca="1" si="2038"/>
        <v>6.498546894236594E-2</v>
      </c>
      <c r="AD4589" s="3">
        <f t="shared" ca="1" si="2039"/>
        <v>2.3803723384459012E-2</v>
      </c>
      <c r="AE4589" s="3">
        <f t="shared" ca="1" si="2040"/>
        <v>1.6487212334632421E-3</v>
      </c>
      <c r="AF4589" s="3">
        <f t="shared" ca="1" si="2041"/>
        <v>7.3537446247324098E-2</v>
      </c>
      <c r="AG4589" s="3">
        <f t="shared" ca="1" si="2042"/>
        <v>1.4976282733735E-2</v>
      </c>
      <c r="AH4589" s="3">
        <f t="shared" ca="1" si="2043"/>
        <v>1.903791985867604E-2</v>
      </c>
      <c r="AI4589" s="3">
        <f t="shared" ca="1" si="2044"/>
        <v>7.6953784485704807E-2</v>
      </c>
      <c r="AJ4589" s="3">
        <f t="shared" ca="1" si="2045"/>
        <v>8.0524432273425914E-2</v>
      </c>
      <c r="AK4589" s="3">
        <f t="shared" ca="1" si="2046"/>
        <v>2.8795468999152862E-2</v>
      </c>
      <c r="AL4589" s="3">
        <f t="shared" ca="1" si="2047"/>
        <v>2.5435512403615846E-2</v>
      </c>
      <c r="AM4589" s="3">
        <f t="shared" ca="1" si="2048"/>
        <v>4.0771113503288145E-2</v>
      </c>
      <c r="AN4589" s="3">
        <f t="shared" ca="1" si="2049"/>
        <v>0.11317199726653375</v>
      </c>
      <c r="AO4589" s="4">
        <f t="shared" ca="1" si="2050"/>
        <v>0.99999999999999989</v>
      </c>
      <c r="AP4589" s="126" cm="1">
        <f t="array" aca="1" ref="AP4589" ca="1">SQRT(MMULT(V4589:AN4589,MMULT($D$49:$V$67,TRANSPOSE(V4589:AN4589))))</f>
        <v>1.0832131858921224E-2</v>
      </c>
      <c r="AQ4589" s="4" cm="1">
        <f t="array" aca="1" ref="AQ4589" ca="1">MMULT(V4589:AN4589,TRANSPOSE($C$75:$U$75))</f>
        <v>5.2008206095020382E-2</v>
      </c>
    </row>
    <row r="4590" spans="1:43" x14ac:dyDescent="0.3">
      <c r="A4590">
        <v>4476</v>
      </c>
      <c r="B4590">
        <f t="shared" ca="1" si="2058"/>
        <v>0.24897521471819795</v>
      </c>
      <c r="C4590">
        <f t="shared" ca="1" si="2058"/>
        <v>0.88136194055068773</v>
      </c>
      <c r="D4590">
        <f t="shared" ca="1" si="2058"/>
        <v>0.15150557061027325</v>
      </c>
      <c r="E4590">
        <f t="shared" ca="1" si="2058"/>
        <v>0.67402676507306858</v>
      </c>
      <c r="F4590">
        <f t="shared" ca="1" si="2058"/>
        <v>0.14218707190284263</v>
      </c>
      <c r="G4590">
        <f t="shared" ca="1" si="2058"/>
        <v>0.20466472329300567</v>
      </c>
      <c r="H4590">
        <f t="shared" ca="1" si="2058"/>
        <v>5.2157375320825761E-2</v>
      </c>
      <c r="I4590">
        <f t="shared" ca="1" si="2058"/>
        <v>0.4677474545252075</v>
      </c>
      <c r="J4590">
        <f t="shared" ca="1" si="2058"/>
        <v>0.45703823580324598</v>
      </c>
      <c r="K4590">
        <f t="shared" ca="1" si="2058"/>
        <v>0.31088910348428833</v>
      </c>
      <c r="L4590">
        <f t="shared" ca="1" si="2058"/>
        <v>0.78455545856380915</v>
      </c>
      <c r="M4590">
        <f t="shared" ca="1" si="2058"/>
        <v>0.80547797664380216</v>
      </c>
      <c r="N4590">
        <f t="shared" ca="1" si="2058"/>
        <v>0.98538871434060704</v>
      </c>
      <c r="O4590">
        <f t="shared" ca="1" si="2058"/>
        <v>0.53622370362825222</v>
      </c>
      <c r="P4590">
        <f t="shared" ca="1" si="2058"/>
        <v>0.83336011728114756</v>
      </c>
      <c r="Q4590">
        <f t="shared" ca="1" si="2058"/>
        <v>0.92629664729927919</v>
      </c>
      <c r="R4590">
        <f t="shared" ca="1" si="2054"/>
        <v>0.9019873609129565</v>
      </c>
      <c r="S4590">
        <f t="shared" ca="1" si="2054"/>
        <v>0.58867361430609422</v>
      </c>
      <c r="T4590">
        <f t="shared" ca="1" si="2054"/>
        <v>0.98374075962245755</v>
      </c>
      <c r="U4590">
        <f t="shared" ca="1" si="2051"/>
        <v>10.93625780788005</v>
      </c>
      <c r="V4590" s="3">
        <f t="shared" ca="1" si="2031"/>
        <v>2.2766033783402622E-2</v>
      </c>
      <c r="W4590" s="3">
        <f t="shared" ca="1" si="2032"/>
        <v>8.059081598420513E-2</v>
      </c>
      <c r="X4590" s="3">
        <f t="shared" ca="1" si="2033"/>
        <v>1.3853511253283265E-2</v>
      </c>
      <c r="Y4590" s="3">
        <f t="shared" ca="1" si="2034"/>
        <v>6.1632303930088672E-2</v>
      </c>
      <c r="Z4590" s="3">
        <f t="shared" ca="1" si="2035"/>
        <v>1.3001437457005691E-2</v>
      </c>
      <c r="AA4590" s="3">
        <f t="shared" ca="1" si="2036"/>
        <v>1.8714328693452693E-2</v>
      </c>
      <c r="AB4590" s="3">
        <f t="shared" ca="1" si="2037"/>
        <v>4.7692159637315878E-3</v>
      </c>
      <c r="AC4590" s="3">
        <f t="shared" ca="1" si="2038"/>
        <v>4.2770339063164284E-2</v>
      </c>
      <c r="AD4590" s="3">
        <f t="shared" ca="1" si="2039"/>
        <v>4.1791099280224543E-2</v>
      </c>
      <c r="AE4590" s="3">
        <f t="shared" ca="1" si="2040"/>
        <v>2.8427375153892147E-2</v>
      </c>
      <c r="AF4590" s="3">
        <f t="shared" ca="1" si="2041"/>
        <v>7.173893230630525E-2</v>
      </c>
      <c r="AG4590" s="3">
        <f t="shared" ca="1" si="2042"/>
        <v>7.3652065523128044E-2</v>
      </c>
      <c r="AH4590" s="3">
        <f t="shared" ca="1" si="2043"/>
        <v>9.0102915608901574E-2</v>
      </c>
      <c r="AI4590" s="3">
        <f t="shared" ca="1" si="2044"/>
        <v>4.903173581386127E-2</v>
      </c>
      <c r="AJ4590" s="3">
        <f t="shared" ca="1" si="2045"/>
        <v>7.6201579362976918E-2</v>
      </c>
      <c r="AK4590" s="3">
        <f t="shared" ca="1" si="2046"/>
        <v>8.4699598671845691E-2</v>
      </c>
      <c r="AL4590" s="3">
        <f t="shared" ca="1" si="2047"/>
        <v>8.2476782895794146E-2</v>
      </c>
      <c r="AM4590" s="3">
        <f t="shared" ca="1" si="2048"/>
        <v>5.3827700905325147E-2</v>
      </c>
      <c r="AN4590" s="3">
        <f t="shared" ca="1" si="2049"/>
        <v>8.9952228349411203E-2</v>
      </c>
      <c r="AO4590" s="4">
        <f t="shared" ca="1" si="2050"/>
        <v>0.99999999999999989</v>
      </c>
      <c r="AP4590" s="126" cm="1">
        <f t="array" aca="1" ref="AP4590" ca="1">SQRT(MMULT(V4590:AN4590,MMULT($D$49:$V$67,TRANSPOSE(V4590:AN4590))))</f>
        <v>6.308684969018763E-3</v>
      </c>
      <c r="AQ4590" s="4" cm="1">
        <f t="array" aca="1" ref="AQ4590" ca="1">MMULT(V4590:AN4590,TRANSPOSE($C$75:$U$75))</f>
        <v>4.1808296167059805E-2</v>
      </c>
    </row>
    <row r="4591" spans="1:43" x14ac:dyDescent="0.3">
      <c r="A4591">
        <v>4477</v>
      </c>
      <c r="B4591">
        <f t="shared" ca="1" si="2058"/>
        <v>0.2584597171207853</v>
      </c>
      <c r="C4591">
        <f t="shared" ca="1" si="2058"/>
        <v>6.7853995882773188E-2</v>
      </c>
      <c r="D4591">
        <f t="shared" ca="1" si="2058"/>
        <v>0.24740893005893871</v>
      </c>
      <c r="E4591">
        <f t="shared" ca="1" si="2058"/>
        <v>0.92583737175352465</v>
      </c>
      <c r="F4591">
        <f t="shared" ca="1" si="2058"/>
        <v>0.62117205449492818</v>
      </c>
      <c r="G4591">
        <f t="shared" ca="1" si="2058"/>
        <v>0.2934468005422034</v>
      </c>
      <c r="H4591">
        <f t="shared" ca="1" si="2058"/>
        <v>0.80873713863630681</v>
      </c>
      <c r="I4591">
        <f t="shared" ca="1" si="2058"/>
        <v>0.20649358433593523</v>
      </c>
      <c r="J4591">
        <f t="shared" ca="1" si="2058"/>
        <v>0.82410365651417083</v>
      </c>
      <c r="K4591">
        <f t="shared" ca="1" si="2058"/>
        <v>7.6673885296774102E-4</v>
      </c>
      <c r="L4591">
        <f t="shared" ca="1" si="2058"/>
        <v>0.65530753308006484</v>
      </c>
      <c r="M4591">
        <f t="shared" ca="1" si="2058"/>
        <v>0.55689169617278267</v>
      </c>
      <c r="N4591">
        <f t="shared" ca="1" si="2058"/>
        <v>0.48873131887842036</v>
      </c>
      <c r="O4591">
        <f t="shared" ca="1" si="2058"/>
        <v>0.46251476470534691</v>
      </c>
      <c r="P4591">
        <f t="shared" ca="1" si="2058"/>
        <v>0.33163423289651939</v>
      </c>
      <c r="Q4591">
        <f t="shared" ref="Q4591" ca="1" si="2059">+RAND()</f>
        <v>0.87557012073950213</v>
      </c>
      <c r="R4591">
        <f t="shared" ca="1" si="2054"/>
        <v>0.50976959136861311</v>
      </c>
      <c r="S4591">
        <f t="shared" ca="1" si="2054"/>
        <v>0.40023535813493416</v>
      </c>
      <c r="T4591">
        <f t="shared" ca="1" si="2054"/>
        <v>0.27133765678464772</v>
      </c>
      <c r="U4591">
        <f t="shared" ca="1" si="2051"/>
        <v>8.8062722609533637</v>
      </c>
      <c r="V4591" s="3">
        <f t="shared" ca="1" si="2031"/>
        <v>2.9349503338294988E-2</v>
      </c>
      <c r="W4591" s="3">
        <f t="shared" ca="1" si="2032"/>
        <v>7.705189423183623E-3</v>
      </c>
      <c r="X4591" s="3">
        <f t="shared" ca="1" si="2033"/>
        <v>2.809462650342295E-2</v>
      </c>
      <c r="Y4591" s="3">
        <f t="shared" ca="1" si="2034"/>
        <v>0.10513385735967398</v>
      </c>
      <c r="Z4591" s="3">
        <f t="shared" ca="1" si="2035"/>
        <v>7.0537457403989048E-2</v>
      </c>
      <c r="AA4591" s="3">
        <f t="shared" ca="1" si="2036"/>
        <v>3.3322476508401179E-2</v>
      </c>
      <c r="AB4591" s="3">
        <f t="shared" ca="1" si="2037"/>
        <v>9.1836490477612512E-2</v>
      </c>
      <c r="AC4591" s="3">
        <f t="shared" ca="1" si="2038"/>
        <v>2.3448466980917567E-2</v>
      </c>
      <c r="AD4591" s="3">
        <f t="shared" ca="1" si="2039"/>
        <v>9.3581441964747256E-2</v>
      </c>
      <c r="AE4591" s="3">
        <f t="shared" ca="1" si="2040"/>
        <v>8.706735724801837E-5</v>
      </c>
      <c r="AF4591" s="3">
        <f t="shared" ca="1" si="2041"/>
        <v>7.4413726223940463E-2</v>
      </c>
      <c r="AG4591" s="3">
        <f t="shared" ca="1" si="2042"/>
        <v>6.3238073917157522E-2</v>
      </c>
      <c r="AH4591" s="3">
        <f t="shared" ca="1" si="2043"/>
        <v>5.5498093222195073E-2</v>
      </c>
      <c r="AI4591" s="3">
        <f t="shared" ca="1" si="2044"/>
        <v>5.2521061239057719E-2</v>
      </c>
      <c r="AJ4591" s="3">
        <f t="shared" ca="1" si="2045"/>
        <v>3.7658866665634616E-2</v>
      </c>
      <c r="AK4591" s="3">
        <f t="shared" ca="1" si="2046"/>
        <v>9.9425738245879899E-2</v>
      </c>
      <c r="AL4591" s="3">
        <f t="shared" ca="1" si="2047"/>
        <v>5.7887103221746818E-2</v>
      </c>
      <c r="AM4591" s="3">
        <f t="shared" ca="1" si="2048"/>
        <v>4.5448896681239428E-2</v>
      </c>
      <c r="AN4591" s="3">
        <f t="shared" ca="1" si="2049"/>
        <v>3.0811863265657519E-2</v>
      </c>
      <c r="AO4591" s="4">
        <f t="shared" ca="1" si="2050"/>
        <v>1.0000000000000002</v>
      </c>
      <c r="AP4591" s="126" cm="1">
        <f t="array" aca="1" ref="AP4591" ca="1">SQRT(MMULT(V4591:AN4591,MMULT($D$49:$V$67,TRANSPOSE(V4591:AN4591))))</f>
        <v>1.0028413082162124E-2</v>
      </c>
      <c r="AQ4591" s="4" cm="1">
        <f t="array" aca="1" ref="AQ4591" ca="1">MMULT(V4591:AN4591,TRANSPOSE($C$75:$U$75))</f>
        <v>3.7330672779343627E-2</v>
      </c>
    </row>
    <row r="4592" spans="1:43" x14ac:dyDescent="0.3">
      <c r="A4592">
        <v>4478</v>
      </c>
      <c r="B4592">
        <f t="shared" ref="B4592:Q4607" ca="1" si="2060">+RAND()</f>
        <v>0.75328727544722618</v>
      </c>
      <c r="C4592">
        <f t="shared" ca="1" si="2060"/>
        <v>0.98937830350925482</v>
      </c>
      <c r="D4592">
        <f t="shared" ca="1" si="2060"/>
        <v>0.9221044777984907</v>
      </c>
      <c r="E4592">
        <f t="shared" ca="1" si="2060"/>
        <v>0.20411559930468703</v>
      </c>
      <c r="F4592">
        <f t="shared" ca="1" si="2060"/>
        <v>0.63907412430847144</v>
      </c>
      <c r="G4592">
        <f t="shared" ca="1" si="2060"/>
        <v>0.42513565192943892</v>
      </c>
      <c r="H4592">
        <f t="shared" ca="1" si="2060"/>
        <v>0.20326922073755249</v>
      </c>
      <c r="I4592">
        <f t="shared" ca="1" si="2060"/>
        <v>0.50593554405976771</v>
      </c>
      <c r="J4592">
        <f t="shared" ca="1" si="2060"/>
        <v>6.672235990331965E-2</v>
      </c>
      <c r="K4592">
        <f t="shared" ca="1" si="2060"/>
        <v>0.67994414936670344</v>
      </c>
      <c r="L4592">
        <f t="shared" ca="1" si="2060"/>
        <v>0.51130383558310888</v>
      </c>
      <c r="M4592">
        <f t="shared" ca="1" si="2060"/>
        <v>0.87277368199153971</v>
      </c>
      <c r="N4592">
        <f t="shared" ca="1" si="2060"/>
        <v>4.3447163914322351E-2</v>
      </c>
      <c r="O4592">
        <f t="shared" ca="1" si="2060"/>
        <v>0.41423652178054304</v>
      </c>
      <c r="P4592">
        <f t="shared" ca="1" si="2060"/>
        <v>0.21855988374288426</v>
      </c>
      <c r="Q4592">
        <f t="shared" ca="1" si="2060"/>
        <v>0.78926347413841613</v>
      </c>
      <c r="R4592">
        <f t="shared" ca="1" si="2054"/>
        <v>0.93557933644734215</v>
      </c>
      <c r="S4592">
        <f t="shared" ca="1" si="2054"/>
        <v>0.36631455920092859</v>
      </c>
      <c r="T4592">
        <f t="shared" ca="1" si="2054"/>
        <v>0.43851042050526656</v>
      </c>
      <c r="U4592">
        <f t="shared" ca="1" si="2051"/>
        <v>9.9789555836692649</v>
      </c>
      <c r="V4592" s="3">
        <f t="shared" ca="1" si="2031"/>
        <v>7.5487586765091319E-2</v>
      </c>
      <c r="W4592" s="3">
        <f t="shared" ca="1" si="2032"/>
        <v>9.9146478327690898E-2</v>
      </c>
      <c r="X4592" s="3">
        <f t="shared" ca="1" si="2033"/>
        <v>9.2404908516431392E-2</v>
      </c>
      <c r="Y4592" s="3">
        <f t="shared" ca="1" si="2034"/>
        <v>2.0454605453773717E-2</v>
      </c>
      <c r="Z4592" s="3">
        <f t="shared" ca="1" si="2035"/>
        <v>6.4042185472227911E-2</v>
      </c>
      <c r="AA4592" s="3">
        <f t="shared" ca="1" si="2036"/>
        <v>4.2603221185309299E-2</v>
      </c>
      <c r="AB4592" s="3">
        <f t="shared" ca="1" si="2037"/>
        <v>2.0369789106006859E-2</v>
      </c>
      <c r="AC4592" s="3">
        <f t="shared" ca="1" si="2038"/>
        <v>5.0700250123143151E-2</v>
      </c>
      <c r="AD4592" s="3">
        <f t="shared" ca="1" si="2039"/>
        <v>6.6863069330133059E-3</v>
      </c>
      <c r="AE4592" s="3">
        <f t="shared" ca="1" si="2040"/>
        <v>6.8137806974453707E-2</v>
      </c>
      <c r="AF4592" s="3">
        <f t="shared" ca="1" si="2041"/>
        <v>5.1238211383550655E-2</v>
      </c>
      <c r="AG4592" s="3">
        <f t="shared" ca="1" si="2042"/>
        <v>8.7461425664610543E-2</v>
      </c>
      <c r="AH4592" s="3">
        <f t="shared" ca="1" si="2043"/>
        <v>4.3538788754029925E-3</v>
      </c>
      <c r="AI4592" s="3">
        <f t="shared" ca="1" si="2044"/>
        <v>4.1511009675045389E-2</v>
      </c>
      <c r="AJ4592" s="3">
        <f t="shared" ca="1" si="2045"/>
        <v>2.1902080023340452E-2</v>
      </c>
      <c r="AK4592" s="3">
        <f t="shared" ca="1" si="2046"/>
        <v>7.9092793581530679E-2</v>
      </c>
      <c r="AL4592" s="3">
        <f t="shared" ca="1" si="2047"/>
        <v>9.3755236066831893E-2</v>
      </c>
      <c r="AM4592" s="3">
        <f t="shared" ca="1" si="2048"/>
        <v>3.670870725193013E-2</v>
      </c>
      <c r="AN4592" s="3">
        <f t="shared" ca="1" si="2049"/>
        <v>4.3943518620615622E-2</v>
      </c>
      <c r="AO4592" s="4">
        <f t="shared" ca="1" si="2050"/>
        <v>0.99999999999999989</v>
      </c>
      <c r="AP4592" s="126" cm="1">
        <f t="array" aca="1" ref="AP4592" ca="1">SQRT(MMULT(V4592:AN4592,MMULT($D$49:$V$67,TRANSPOSE(V4592:AN4592))))</f>
        <v>1.1216686746022778E-2</v>
      </c>
      <c r="AQ4592" s="4" cm="1">
        <f t="array" aca="1" ref="AQ4592" ca="1">MMULT(V4592:AN4592,TRANSPOSE($C$75:$U$75))</f>
        <v>4.1775658809927632E-2</v>
      </c>
    </row>
    <row r="4593" spans="1:43" x14ac:dyDescent="0.3">
      <c r="A4593">
        <v>4479</v>
      </c>
      <c r="B4593">
        <f t="shared" ca="1" si="2060"/>
        <v>0.7582102931550152</v>
      </c>
      <c r="C4593">
        <f t="shared" ca="1" si="2060"/>
        <v>0.57376841452309213</v>
      </c>
      <c r="D4593">
        <f t="shared" ca="1" si="2060"/>
        <v>0.43298600045324909</v>
      </c>
      <c r="E4593">
        <f t="shared" ca="1" si="2060"/>
        <v>0.40967054726730145</v>
      </c>
      <c r="F4593">
        <f t="shared" ca="1" si="2060"/>
        <v>0.44515019922348908</v>
      </c>
      <c r="G4593">
        <f t="shared" ca="1" si="2060"/>
        <v>0.62987059336446538</v>
      </c>
      <c r="H4593">
        <f t="shared" ca="1" si="2060"/>
        <v>0.64198144363535337</v>
      </c>
      <c r="I4593">
        <f t="shared" ca="1" si="2060"/>
        <v>0.22803439377810808</v>
      </c>
      <c r="J4593">
        <f t="shared" ca="1" si="2060"/>
        <v>5.8313091616323587E-2</v>
      </c>
      <c r="K4593">
        <f t="shared" ca="1" si="2060"/>
        <v>0.90182819580021878</v>
      </c>
      <c r="L4593">
        <f t="shared" ca="1" si="2060"/>
        <v>5.8908203580501417E-2</v>
      </c>
      <c r="M4593">
        <f t="shared" ca="1" si="2060"/>
        <v>0.40400254106796918</v>
      </c>
      <c r="N4593">
        <f t="shared" ca="1" si="2060"/>
        <v>0.16908042142430812</v>
      </c>
      <c r="O4593">
        <f t="shared" ca="1" si="2060"/>
        <v>0.27969047630099186</v>
      </c>
      <c r="P4593">
        <f t="shared" ca="1" si="2060"/>
        <v>0.43489212937172161</v>
      </c>
      <c r="Q4593">
        <f t="shared" ca="1" si="2060"/>
        <v>0.86817759763388236</v>
      </c>
      <c r="R4593">
        <f t="shared" ca="1" si="2054"/>
        <v>0.77245115919234175</v>
      </c>
      <c r="S4593">
        <f t="shared" ca="1" si="2054"/>
        <v>0.52186515928949984</v>
      </c>
      <c r="T4593">
        <f t="shared" ca="1" si="2054"/>
        <v>0.18913940269961871</v>
      </c>
      <c r="U4593">
        <f t="shared" ca="1" si="2051"/>
        <v>8.7780202633774511</v>
      </c>
      <c r="V4593" s="3">
        <f t="shared" ca="1" si="2031"/>
        <v>8.6376001695772406E-2</v>
      </c>
      <c r="W4593" s="3">
        <f t="shared" ca="1" si="2032"/>
        <v>6.5364216225029276E-2</v>
      </c>
      <c r="X4593" s="3">
        <f t="shared" ca="1" si="2033"/>
        <v>4.9326156406781001E-2</v>
      </c>
      <c r="Y4593" s="3">
        <f t="shared" ca="1" si="2034"/>
        <v>4.6670038912586843E-2</v>
      </c>
      <c r="Z4593" s="3">
        <f t="shared" ca="1" si="2035"/>
        <v>5.0711912921947627E-2</v>
      </c>
      <c r="AA4593" s="3">
        <f t="shared" ca="1" si="2036"/>
        <v>7.1755427131141636E-2</v>
      </c>
      <c r="AB4593" s="3">
        <f t="shared" ca="1" si="2037"/>
        <v>7.3135106137057732E-2</v>
      </c>
      <c r="AC4593" s="3">
        <f t="shared" ca="1" si="2038"/>
        <v>2.5977884185285426E-2</v>
      </c>
      <c r="AD4593" s="3">
        <f t="shared" ca="1" si="2039"/>
        <v>6.6430800871593006E-3</v>
      </c>
      <c r="AE4593" s="3">
        <f t="shared" ca="1" si="2040"/>
        <v>0.10273708293460117</v>
      </c>
      <c r="AF4593" s="3">
        <f t="shared" ca="1" si="2041"/>
        <v>6.7108757798464867E-3</v>
      </c>
      <c r="AG4593" s="3">
        <f t="shared" ca="1" si="2042"/>
        <v>4.6024334524892546E-2</v>
      </c>
      <c r="AH4593" s="3">
        <f t="shared" ca="1" si="2043"/>
        <v>1.9261794385429267E-2</v>
      </c>
      <c r="AI4593" s="3">
        <f t="shared" ca="1" si="2044"/>
        <v>3.1862591781415817E-2</v>
      </c>
      <c r="AJ4593" s="3">
        <f t="shared" ca="1" si="2045"/>
        <v>4.9543304335503038E-2</v>
      </c>
      <c r="AK4593" s="3">
        <f t="shared" ca="1" si="2046"/>
        <v>9.8903576385666755E-2</v>
      </c>
      <c r="AL4593" s="3">
        <f t="shared" ca="1" si="2047"/>
        <v>8.7998334022429292E-2</v>
      </c>
      <c r="AM4593" s="3">
        <f t="shared" ca="1" si="2048"/>
        <v>5.9451350490355992E-2</v>
      </c>
      <c r="AN4593" s="3">
        <f t="shared" ca="1" si="2049"/>
        <v>2.1546931657098384E-2</v>
      </c>
      <c r="AO4593" s="4">
        <f t="shared" ca="1" si="2050"/>
        <v>1</v>
      </c>
      <c r="AP4593" s="126" cm="1">
        <f t="array" aca="1" ref="AP4593" ca="1">SQRT(MMULT(V4593:AN4593,MMULT($D$49:$V$67,TRANSPOSE(V4593:AN4593))))</f>
        <v>1.1364022937625113E-2</v>
      </c>
      <c r="AQ4593" s="4" cm="1">
        <f t="array" aca="1" ref="AQ4593" ca="1">MMULT(V4593:AN4593,TRANSPOSE($C$75:$U$75))</f>
        <v>4.2596063579956531E-2</v>
      </c>
    </row>
    <row r="4594" spans="1:43" x14ac:dyDescent="0.3">
      <c r="A4594">
        <v>4480</v>
      </c>
      <c r="B4594">
        <f t="shared" ca="1" si="2060"/>
        <v>0.3251540958726945</v>
      </c>
      <c r="C4594">
        <f t="shared" ca="1" si="2060"/>
        <v>0.16098705613137076</v>
      </c>
      <c r="D4594">
        <f t="shared" ca="1" si="2060"/>
        <v>0.59443221646361744</v>
      </c>
      <c r="E4594">
        <f t="shared" ca="1" si="2060"/>
        <v>0.43542999953708261</v>
      </c>
      <c r="F4594">
        <f t="shared" ca="1" si="2060"/>
        <v>0.98560968589564935</v>
      </c>
      <c r="G4594">
        <f t="shared" ca="1" si="2060"/>
        <v>0.55114672660466701</v>
      </c>
      <c r="H4594">
        <f t="shared" ca="1" si="2060"/>
        <v>0.59212159979468781</v>
      </c>
      <c r="I4594">
        <f t="shared" ca="1" si="2060"/>
        <v>0.75793563181410506</v>
      </c>
      <c r="J4594">
        <f t="shared" ca="1" si="2060"/>
        <v>7.4458286806989848E-3</v>
      </c>
      <c r="K4594">
        <f t="shared" ca="1" si="2060"/>
        <v>0.20899507408743412</v>
      </c>
      <c r="L4594">
        <f t="shared" ca="1" si="2060"/>
        <v>0.58858634928853482</v>
      </c>
      <c r="M4594">
        <f t="shared" ca="1" si="2060"/>
        <v>4.6123059686047574E-2</v>
      </c>
      <c r="N4594">
        <f t="shared" ca="1" si="2060"/>
        <v>0.57785221114574958</v>
      </c>
      <c r="O4594">
        <f t="shared" ca="1" si="2060"/>
        <v>0.33620765947769427</v>
      </c>
      <c r="P4594">
        <f t="shared" ca="1" si="2060"/>
        <v>1.1374490671741233E-2</v>
      </c>
      <c r="Q4594">
        <f t="shared" ca="1" si="2060"/>
        <v>0.10365832945942222</v>
      </c>
      <c r="R4594">
        <f t="shared" ca="1" si="2054"/>
        <v>0.46903284359194031</v>
      </c>
      <c r="S4594">
        <f t="shared" ca="1" si="2054"/>
        <v>0.31142248289899399</v>
      </c>
      <c r="T4594">
        <f t="shared" ca="1" si="2054"/>
        <v>0.28565508578163046</v>
      </c>
      <c r="U4594">
        <f t="shared" ca="1" si="2051"/>
        <v>7.349170426883763</v>
      </c>
      <c r="V4594" s="3">
        <f t="shared" ca="1" si="2031"/>
        <v>4.424364615130693E-2</v>
      </c>
      <c r="W4594" s="3">
        <f t="shared" ca="1" si="2032"/>
        <v>2.1905473241234034E-2</v>
      </c>
      <c r="X4594" s="3">
        <f t="shared" ca="1" si="2033"/>
        <v>8.0884260662828569E-2</v>
      </c>
      <c r="Y4594" s="3">
        <f t="shared" ca="1" si="2034"/>
        <v>5.9248864054676185E-2</v>
      </c>
      <c r="Z4594" s="3">
        <f t="shared" ca="1" si="2035"/>
        <v>0.13411169270074652</v>
      </c>
      <c r="AA4594" s="3">
        <f t="shared" ca="1" si="2036"/>
        <v>7.4994413599191415E-2</v>
      </c>
      <c r="AB4594" s="3">
        <f t="shared" ca="1" si="2037"/>
        <v>8.0569855562019205E-2</v>
      </c>
      <c r="AC4594" s="3">
        <f t="shared" ca="1" si="2038"/>
        <v>0.10313213434832388</v>
      </c>
      <c r="AD4594" s="3">
        <f t="shared" ca="1" si="2039"/>
        <v>1.0131522672901475E-3</v>
      </c>
      <c r="AE4594" s="3">
        <f t="shared" ca="1" si="2040"/>
        <v>2.8437913662053064E-2</v>
      </c>
      <c r="AF4594" s="3">
        <f t="shared" ca="1" si="2041"/>
        <v>8.00888148049263E-2</v>
      </c>
      <c r="AG4594" s="3">
        <f t="shared" ca="1" si="2042"/>
        <v>6.2759545645215001E-3</v>
      </c>
      <c r="AH4594" s="3">
        <f t="shared" ca="1" si="2043"/>
        <v>7.8628222993975899E-2</v>
      </c>
      <c r="AI4594" s="3">
        <f t="shared" ca="1" si="2044"/>
        <v>4.574770211448953E-2</v>
      </c>
      <c r="AJ4594" s="3">
        <f t="shared" ca="1" si="2045"/>
        <v>1.5477244384117935E-3</v>
      </c>
      <c r="AK4594" s="3">
        <f t="shared" ca="1" si="2046"/>
        <v>1.4104766040019024E-2</v>
      </c>
      <c r="AL4594" s="3">
        <f t="shared" ca="1" si="2047"/>
        <v>6.3821195638107175E-2</v>
      </c>
      <c r="AM4594" s="3">
        <f t="shared" ca="1" si="2048"/>
        <v>4.2375188600850711E-2</v>
      </c>
      <c r="AN4594" s="3">
        <f t="shared" ca="1" si="2049"/>
        <v>3.8869024555027984E-2</v>
      </c>
      <c r="AO4594" s="4">
        <f t="shared" ca="1" si="2050"/>
        <v>0.99999999999999967</v>
      </c>
      <c r="AP4594" s="126" cm="1">
        <f t="array" aca="1" ref="AP4594" ca="1">SQRT(MMULT(V4594:AN4594,MMULT($D$49:$V$67,TRANSPOSE(V4594:AN4594))))</f>
        <v>1.1510707931995698E-2</v>
      </c>
      <c r="AQ4594" s="4" cm="1">
        <f t="array" aca="1" ref="AQ4594" ca="1">MMULT(V4594:AN4594,TRANSPOSE($C$75:$U$75))</f>
        <v>3.7804275890748314E-2</v>
      </c>
    </row>
    <row r="4595" spans="1:43" x14ac:dyDescent="0.3">
      <c r="A4595">
        <v>4481</v>
      </c>
      <c r="B4595">
        <f t="shared" ca="1" si="2060"/>
        <v>1.5264725243357979E-3</v>
      </c>
      <c r="C4595">
        <f t="shared" ca="1" si="2060"/>
        <v>0.81431422087611982</v>
      </c>
      <c r="D4595">
        <f t="shared" ca="1" si="2060"/>
        <v>6.2968312377859048E-2</v>
      </c>
      <c r="E4595">
        <f t="shared" ca="1" si="2060"/>
        <v>0.9013479791104978</v>
      </c>
      <c r="F4595">
        <f t="shared" ca="1" si="2060"/>
        <v>0.55062727364371755</v>
      </c>
      <c r="G4595">
        <f t="shared" ca="1" si="2060"/>
        <v>0.18320972070487884</v>
      </c>
      <c r="H4595">
        <f t="shared" ca="1" si="2060"/>
        <v>0.66554508065156093</v>
      </c>
      <c r="I4595">
        <f t="shared" ca="1" si="2060"/>
        <v>0.35676917213480364</v>
      </c>
      <c r="J4595">
        <f t="shared" ca="1" si="2060"/>
        <v>0.91470165847449547</v>
      </c>
      <c r="K4595">
        <f t="shared" ca="1" si="2060"/>
        <v>0.65747698871094562</v>
      </c>
      <c r="L4595">
        <f t="shared" ca="1" si="2060"/>
        <v>0.62293176504040215</v>
      </c>
      <c r="M4595">
        <f t="shared" ca="1" si="2060"/>
        <v>0.92395339325659265</v>
      </c>
      <c r="N4595">
        <f t="shared" ca="1" si="2060"/>
        <v>0.7228989825441976</v>
      </c>
      <c r="O4595">
        <f t="shared" ca="1" si="2060"/>
        <v>0.78935540871272236</v>
      </c>
      <c r="P4595">
        <f t="shared" ca="1" si="2060"/>
        <v>0.77960154828761608</v>
      </c>
      <c r="Q4595">
        <f t="shared" ca="1" si="2060"/>
        <v>0.61608652132122232</v>
      </c>
      <c r="R4595">
        <f t="shared" ca="1" si="2054"/>
        <v>0.16891072819046593</v>
      </c>
      <c r="S4595">
        <f t="shared" ca="1" si="2054"/>
        <v>0.35947837310938813</v>
      </c>
      <c r="T4595">
        <f t="shared" ca="1" si="2054"/>
        <v>0.65116014876422856</v>
      </c>
      <c r="U4595">
        <f t="shared" ca="1" si="2051"/>
        <v>10.742863748436051</v>
      </c>
      <c r="V4595" s="3">
        <f t="shared" ref="V4595:V4658" ca="1" si="2061">B4595/$U4595</f>
        <v>1.4209176994896004E-4</v>
      </c>
      <c r="W4595" s="3">
        <f t="shared" ref="W4595:W4658" ca="1" si="2062">C4595/$U4595</f>
        <v>7.5800479271150384E-2</v>
      </c>
      <c r="X4595" s="3">
        <f t="shared" ref="X4595:X4658" ca="1" si="2063">D4595/$U4595</f>
        <v>5.8614084523808648E-3</v>
      </c>
      <c r="Y4595" s="3">
        <f t="shared" ref="Y4595:Y4658" ca="1" si="2064">E4595/$U4595</f>
        <v>8.3902020933823748E-2</v>
      </c>
      <c r="Z4595" s="3">
        <f t="shared" ref="Z4595:Z4658" ca="1" si="2065">F4595/$U4595</f>
        <v>5.125516682866596E-2</v>
      </c>
      <c r="AA4595" s="3">
        <f t="shared" ref="AA4595:AA4658" ca="1" si="2066">G4595/$U4595</f>
        <v>1.7054085855975839E-2</v>
      </c>
      <c r="AB4595" s="3">
        <f t="shared" ref="AB4595:AB4658" ca="1" si="2067">H4595/$U4595</f>
        <v>6.1952296541827705E-2</v>
      </c>
      <c r="AC4595" s="3">
        <f t="shared" ref="AC4595:AC4658" ca="1" si="2068">I4595/$U4595</f>
        <v>3.3209875922213215E-2</v>
      </c>
      <c r="AD4595" s="3">
        <f t="shared" ref="AD4595:AD4658" ca="1" si="2069">J4595/$U4595</f>
        <v>8.5145048833711406E-2</v>
      </c>
      <c r="AE4595" s="3">
        <f t="shared" ref="AE4595:AE4658" ca="1" si="2070">K4595/$U4595</f>
        <v>6.1201277807015037E-2</v>
      </c>
      <c r="AF4595" s="3">
        <f t="shared" ref="AF4595:AF4658" ca="1" si="2071">L4595/$U4595</f>
        <v>5.7985633963857051E-2</v>
      </c>
      <c r="AG4595" s="3">
        <f t="shared" ref="AG4595:AG4658" ca="1" si="2072">M4595/$U4595</f>
        <v>8.6006247020595603E-2</v>
      </c>
      <c r="AH4595" s="3">
        <f t="shared" ref="AH4595:AH4658" ca="1" si="2073">N4595/$U4595</f>
        <v>6.7291087318261611E-2</v>
      </c>
      <c r="AI4595" s="3">
        <f t="shared" ref="AI4595:AI4658" ca="1" si="2074">O4595/$U4595</f>
        <v>7.3477187014276052E-2</v>
      </c>
      <c r="AJ4595" s="3">
        <f t="shared" ref="AJ4595:AJ4658" ca="1" si="2075">P4595/$U4595</f>
        <v>7.2569248437234501E-2</v>
      </c>
      <c r="AK4595" s="3">
        <f t="shared" ref="AK4595:AK4658" ca="1" si="2076">Q4595/$U4595</f>
        <v>5.7348444115835721E-2</v>
      </c>
      <c r="AL4595" s="3">
        <f t="shared" ref="AL4595:AL4658" ca="1" si="2077">R4595/$U4595</f>
        <v>1.5723063435022715E-2</v>
      </c>
      <c r="AM4595" s="3">
        <f t="shared" ref="AM4595:AM4658" ca="1" si="2078">S4595/$U4595</f>
        <v>3.3462062028080837E-2</v>
      </c>
      <c r="AN4595" s="3">
        <f t="shared" ref="AN4595:AN4658" ca="1" si="2079">T4595/$U4595</f>
        <v>6.0613274450122732E-2</v>
      </c>
      <c r="AO4595" s="4">
        <f t="shared" ref="AO4595:AO4658" ca="1" si="2080">SUM(V4595:AN4595)</f>
        <v>0.99999999999999989</v>
      </c>
      <c r="AP4595" s="126" cm="1">
        <f t="array" aca="1" ref="AP4595" ca="1">SQRT(MMULT(V4595:AN4595,MMULT($D$49:$V$67,TRANSPOSE(V4595:AN4595))))</f>
        <v>8.3289326683860156E-3</v>
      </c>
      <c r="AQ4595" s="4" cm="1">
        <f t="array" aca="1" ref="AQ4595" ca="1">MMULT(V4595:AN4595,TRANSPOSE($C$75:$U$75))</f>
        <v>4.1175436654684802E-2</v>
      </c>
    </row>
    <row r="4596" spans="1:43" x14ac:dyDescent="0.3">
      <c r="A4596">
        <v>4482</v>
      </c>
      <c r="B4596">
        <f t="shared" ca="1" si="2060"/>
        <v>0.40581792447392195</v>
      </c>
      <c r="C4596">
        <f t="shared" ca="1" si="2060"/>
        <v>0.92194012779859946</v>
      </c>
      <c r="D4596">
        <f t="shared" ca="1" si="2060"/>
        <v>0.73120430722103624</v>
      </c>
      <c r="E4596">
        <f t="shared" ca="1" si="2060"/>
        <v>0.110612347155012</v>
      </c>
      <c r="F4596">
        <f t="shared" ca="1" si="2060"/>
        <v>0.41148341175062875</v>
      </c>
      <c r="G4596">
        <f t="shared" ca="1" si="2060"/>
        <v>0.96007080717828153</v>
      </c>
      <c r="H4596">
        <f t="shared" ca="1" si="2060"/>
        <v>0.90450455988299294</v>
      </c>
      <c r="I4596">
        <f t="shared" ca="1" si="2060"/>
        <v>0.14462861638934776</v>
      </c>
      <c r="J4596">
        <f t="shared" ca="1" si="2060"/>
        <v>0.48574107949065315</v>
      </c>
      <c r="K4596">
        <f t="shared" ca="1" si="2060"/>
        <v>0.62079668934379861</v>
      </c>
      <c r="L4596">
        <f t="shared" ca="1" si="2060"/>
        <v>7.0897802505394902E-2</v>
      </c>
      <c r="M4596">
        <f t="shared" ca="1" si="2060"/>
        <v>0.85935204552326538</v>
      </c>
      <c r="N4596">
        <f t="shared" ca="1" si="2060"/>
        <v>0.75086151732204209</v>
      </c>
      <c r="O4596">
        <f t="shared" ca="1" si="2060"/>
        <v>0.87578855761015995</v>
      </c>
      <c r="P4596">
        <f t="shared" ca="1" si="2060"/>
        <v>0.83280760008584664</v>
      </c>
      <c r="Q4596">
        <f t="shared" ca="1" si="2060"/>
        <v>0.13756144476432297</v>
      </c>
      <c r="R4596">
        <f t="shared" ca="1" si="2054"/>
        <v>0.97545140579964629</v>
      </c>
      <c r="S4596">
        <f t="shared" ca="1" si="2054"/>
        <v>0.70534318152827602</v>
      </c>
      <c r="T4596">
        <f t="shared" ca="1" si="2054"/>
        <v>0.7609305912124501</v>
      </c>
      <c r="U4596">
        <f t="shared" ca="1" si="2051"/>
        <v>11.665794017035676</v>
      </c>
      <c r="V4596" s="3">
        <f t="shared" ca="1" si="2061"/>
        <v>3.4786995542806773E-2</v>
      </c>
      <c r="W4596" s="3">
        <f t="shared" ca="1" si="2062"/>
        <v>7.9029350805635779E-2</v>
      </c>
      <c r="X4596" s="3">
        <f t="shared" ca="1" si="2063"/>
        <v>6.2679343228009277E-2</v>
      </c>
      <c r="Y4596" s="3">
        <f t="shared" ca="1" si="2064"/>
        <v>9.4817675499399082E-3</v>
      </c>
      <c r="Z4596" s="3">
        <f t="shared" ca="1" si="2065"/>
        <v>3.5272645063828094E-2</v>
      </c>
      <c r="AA4596" s="3">
        <f t="shared" ca="1" si="2066"/>
        <v>8.2297939238107631E-2</v>
      </c>
      <c r="AB4596" s="3">
        <f t="shared" ca="1" si="2067"/>
        <v>7.7534761762648632E-2</v>
      </c>
      <c r="AC4596" s="3">
        <f t="shared" ca="1" si="2068"/>
        <v>1.2397665874962745E-2</v>
      </c>
      <c r="AD4596" s="3">
        <f t="shared" ca="1" si="2069"/>
        <v>4.1638064137024929E-2</v>
      </c>
      <c r="AE4596" s="3">
        <f t="shared" ca="1" si="2070"/>
        <v>5.3215125214558304E-2</v>
      </c>
      <c r="AF4596" s="3">
        <f t="shared" ca="1" si="2071"/>
        <v>6.0774090817875001E-3</v>
      </c>
      <c r="AG4596" s="3">
        <f t="shared" ca="1" si="2072"/>
        <v>7.3664256737976427E-2</v>
      </c>
      <c r="AH4596" s="3">
        <f t="shared" ca="1" si="2073"/>
        <v>6.4364372988718249E-2</v>
      </c>
      <c r="AI4596" s="3">
        <f t="shared" ca="1" si="2074"/>
        <v>7.5073206018487645E-2</v>
      </c>
      <c r="AJ4596" s="3">
        <f t="shared" ca="1" si="2075"/>
        <v>7.1388848360402157E-2</v>
      </c>
      <c r="AK4596" s="3">
        <f t="shared" ca="1" si="2076"/>
        <v>1.179186299393257E-2</v>
      </c>
      <c r="AL4596" s="3">
        <f t="shared" ca="1" si="2077"/>
        <v>8.3616374879856861E-2</v>
      </c>
      <c r="AM4596" s="3">
        <f t="shared" ca="1" si="2078"/>
        <v>6.0462509495560805E-2</v>
      </c>
      <c r="AN4596" s="3">
        <f t="shared" ca="1" si="2079"/>
        <v>6.5227501025755766E-2</v>
      </c>
      <c r="AO4596" s="4">
        <f t="shared" ca="1" si="2080"/>
        <v>1</v>
      </c>
      <c r="AP4596" s="126" cm="1">
        <f t="array" aca="1" ref="AP4596" ca="1">SQRT(MMULT(V4596:AN4596,MMULT($D$49:$V$67,TRANSPOSE(V4596:AN4596))))</f>
        <v>9.484532541339824E-3</v>
      </c>
      <c r="AQ4596" s="4" cm="1">
        <f t="array" aca="1" ref="AQ4596" ca="1">MMULT(V4596:AN4596,TRANSPOSE($C$75:$U$75))</f>
        <v>4.327716396800705E-2</v>
      </c>
    </row>
    <row r="4597" spans="1:43" x14ac:dyDescent="0.3">
      <c r="A4597">
        <v>4483</v>
      </c>
      <c r="B4597">
        <f t="shared" ca="1" si="2060"/>
        <v>3.4777469317701759E-2</v>
      </c>
      <c r="C4597">
        <f t="shared" ca="1" si="2060"/>
        <v>4.6339278105687054E-3</v>
      </c>
      <c r="D4597">
        <f t="shared" ca="1" si="2060"/>
        <v>0.40414650862729573</v>
      </c>
      <c r="E4597">
        <f t="shared" ca="1" si="2060"/>
        <v>1.7598109117985539E-2</v>
      </c>
      <c r="F4597">
        <f t="shared" ca="1" si="2060"/>
        <v>0.89264973715820262</v>
      </c>
      <c r="G4597">
        <f t="shared" ca="1" si="2060"/>
        <v>0.75075563635238773</v>
      </c>
      <c r="H4597">
        <f t="shared" ca="1" si="2060"/>
        <v>0.68739787183928791</v>
      </c>
      <c r="I4597">
        <f t="shared" ca="1" si="2060"/>
        <v>0.54137874731112168</v>
      </c>
      <c r="J4597">
        <f t="shared" ca="1" si="2060"/>
        <v>0.786268480957239</v>
      </c>
      <c r="K4597">
        <f t="shared" ca="1" si="2060"/>
        <v>0.78744125767360051</v>
      </c>
      <c r="L4597">
        <f t="shared" ca="1" si="2060"/>
        <v>0.87176173049113848</v>
      </c>
      <c r="M4597">
        <f t="shared" ca="1" si="2060"/>
        <v>0.64122061013342457</v>
      </c>
      <c r="N4597">
        <f t="shared" ca="1" si="2060"/>
        <v>0.74645968106535687</v>
      </c>
      <c r="O4597">
        <f t="shared" ca="1" si="2060"/>
        <v>0.94344116513606668</v>
      </c>
      <c r="P4597">
        <f t="shared" ca="1" si="2060"/>
        <v>0.64457209789268399</v>
      </c>
      <c r="Q4597">
        <f t="shared" ca="1" si="2060"/>
        <v>0.63554182498393452</v>
      </c>
      <c r="R4597">
        <f t="shared" ca="1" si="2054"/>
        <v>0.21604845946313511</v>
      </c>
      <c r="S4597">
        <f t="shared" ca="1" si="2054"/>
        <v>0.34234577619607431</v>
      </c>
      <c r="T4597">
        <f t="shared" ca="1" si="2054"/>
        <v>0.42956974600862752</v>
      </c>
      <c r="U4597">
        <f t="shared" ca="1" si="2051"/>
        <v>10.378008837535836</v>
      </c>
      <c r="V4597" s="3">
        <f t="shared" ca="1" si="2061"/>
        <v>3.3510733958826877E-3</v>
      </c>
      <c r="W4597" s="3">
        <f t="shared" ca="1" si="2062"/>
        <v>4.4651415152089903E-4</v>
      </c>
      <c r="X4597" s="3">
        <f t="shared" ca="1" si="2063"/>
        <v>3.8942586670918336E-2</v>
      </c>
      <c r="Y4597" s="3">
        <f t="shared" ca="1" si="2064"/>
        <v>1.6957115178333237E-3</v>
      </c>
      <c r="Z4597" s="3">
        <f t="shared" ca="1" si="2065"/>
        <v>8.6013584217582359E-2</v>
      </c>
      <c r="AA4597" s="3">
        <f t="shared" ca="1" si="2066"/>
        <v>7.2341009542891063E-2</v>
      </c>
      <c r="AB4597" s="3">
        <f t="shared" ca="1" si="2067"/>
        <v>6.6236007561784299E-2</v>
      </c>
      <c r="AC4597" s="3">
        <f t="shared" ca="1" si="2068"/>
        <v>5.21659555109482E-2</v>
      </c>
      <c r="AD4597" s="3">
        <f t="shared" ca="1" si="2069"/>
        <v>7.5762941934816405E-2</v>
      </c>
      <c r="AE4597" s="3">
        <f t="shared" ca="1" si="2070"/>
        <v>7.5875947881787628E-2</v>
      </c>
      <c r="AF4597" s="3">
        <f t="shared" ca="1" si="2071"/>
        <v>8.4000866075397404E-2</v>
      </c>
      <c r="AG4597" s="3">
        <f t="shared" ca="1" si="2072"/>
        <v>6.1786477557642612E-2</v>
      </c>
      <c r="AH4597" s="3">
        <f t="shared" ca="1" si="2073"/>
        <v>7.1927061611810783E-2</v>
      </c>
      <c r="AI4597" s="3">
        <f t="shared" ca="1" si="2074"/>
        <v>9.090772419886263E-2</v>
      </c>
      <c r="AJ4597" s="3">
        <f t="shared" ca="1" si="2075"/>
        <v>6.2109418866686167E-2</v>
      </c>
      <c r="AK4597" s="3">
        <f t="shared" ca="1" si="2076"/>
        <v>6.1239283463053802E-2</v>
      </c>
      <c r="AL4597" s="3">
        <f t="shared" ca="1" si="2077"/>
        <v>2.0817910530362766E-2</v>
      </c>
      <c r="AM4597" s="3">
        <f t="shared" ca="1" si="2078"/>
        <v>3.2987616560689034E-2</v>
      </c>
      <c r="AN4597" s="3">
        <f t="shared" ca="1" si="2079"/>
        <v>4.1392308749529351E-2</v>
      </c>
      <c r="AO4597" s="4">
        <f t="shared" ca="1" si="2080"/>
        <v>0.99999999999999978</v>
      </c>
      <c r="AP4597" s="126" cm="1">
        <f t="array" aca="1" ref="AP4597" ca="1">SQRT(MMULT(V4597:AN4597,MMULT($D$49:$V$67,TRANSPOSE(V4597:AN4597))))</f>
        <v>5.3697350129158754E-3</v>
      </c>
      <c r="AQ4597" s="4" cm="1">
        <f t="array" aca="1" ref="AQ4597" ca="1">MMULT(V4597:AN4597,TRANSPOSE($C$75:$U$75))</f>
        <v>3.1735042297045289E-2</v>
      </c>
    </row>
    <row r="4598" spans="1:43" x14ac:dyDescent="0.3">
      <c r="A4598">
        <v>4484</v>
      </c>
      <c r="B4598">
        <f t="shared" ca="1" si="2060"/>
        <v>0.65889108979024558</v>
      </c>
      <c r="C4598">
        <f t="shared" ca="1" si="2060"/>
        <v>0.50241531533776518</v>
      </c>
      <c r="D4598">
        <f t="shared" ca="1" si="2060"/>
        <v>0.84319149393601622</v>
      </c>
      <c r="E4598">
        <f t="shared" ca="1" si="2060"/>
        <v>0.71575042633828967</v>
      </c>
      <c r="F4598">
        <f t="shared" ca="1" si="2060"/>
        <v>0.74520238139034234</v>
      </c>
      <c r="G4598">
        <f t="shared" ca="1" si="2060"/>
        <v>0.53029885227491824</v>
      </c>
      <c r="H4598">
        <f t="shared" ca="1" si="2060"/>
        <v>0.79165919877721036</v>
      </c>
      <c r="I4598">
        <f t="shared" ca="1" si="2060"/>
        <v>0.10835504557451336</v>
      </c>
      <c r="J4598">
        <f t="shared" ca="1" si="2060"/>
        <v>0.38717583520152066</v>
      </c>
      <c r="K4598">
        <f t="shared" ca="1" si="2060"/>
        <v>0.25847274085333038</v>
      </c>
      <c r="L4598">
        <f t="shared" ca="1" si="2060"/>
        <v>0.69179327564128579</v>
      </c>
      <c r="M4598">
        <f t="shared" ca="1" si="2060"/>
        <v>0.59686029427284404</v>
      </c>
      <c r="N4598">
        <f t="shared" ca="1" si="2060"/>
        <v>0.94448327749431338</v>
      </c>
      <c r="O4598">
        <f t="shared" ca="1" si="2060"/>
        <v>2.458052809794975E-2</v>
      </c>
      <c r="P4598">
        <f t="shared" ca="1" si="2060"/>
        <v>1.174132452772314E-3</v>
      </c>
      <c r="Q4598">
        <f t="shared" ca="1" si="2060"/>
        <v>0.20441069238923271</v>
      </c>
      <c r="R4598">
        <f t="shared" ca="1" si="2054"/>
        <v>0.48419131188892417</v>
      </c>
      <c r="S4598">
        <f t="shared" ca="1" si="2054"/>
        <v>0.87917635427950835</v>
      </c>
      <c r="T4598">
        <f t="shared" ca="1" si="2054"/>
        <v>0.28483265576174299</v>
      </c>
      <c r="U4598">
        <f t="shared" ca="1" si="2051"/>
        <v>9.6529149017527249</v>
      </c>
      <c r="V4598" s="3">
        <f t="shared" ca="1" si="2061"/>
        <v>6.8258251160031216E-2</v>
      </c>
      <c r="W4598" s="3">
        <f t="shared" ca="1" si="2062"/>
        <v>5.2048041493304706E-2</v>
      </c>
      <c r="X4598" s="3">
        <f t="shared" ca="1" si="2063"/>
        <v>8.735097144417113E-2</v>
      </c>
      <c r="Y4598" s="3">
        <f t="shared" ca="1" si="2064"/>
        <v>7.4148631125747058E-2</v>
      </c>
      <c r="Z4598" s="3">
        <f t="shared" ca="1" si="2065"/>
        <v>7.7199725572534822E-2</v>
      </c>
      <c r="AA4598" s="3">
        <f t="shared" ca="1" si="2066"/>
        <v>5.4936654644974589E-2</v>
      </c>
      <c r="AB4598" s="3">
        <f t="shared" ca="1" si="2067"/>
        <v>8.2012449797259176E-2</v>
      </c>
      <c r="AC4598" s="3">
        <f t="shared" ca="1" si="2068"/>
        <v>1.1225111448443292E-2</v>
      </c>
      <c r="AD4598" s="3">
        <f t="shared" ca="1" si="2069"/>
        <v>4.010973256702173E-2</v>
      </c>
      <c r="AE4598" s="3">
        <f t="shared" ca="1" si="2070"/>
        <v>2.6776651766234703E-2</v>
      </c>
      <c r="AF4598" s="3">
        <f t="shared" ca="1" si="2071"/>
        <v>7.1666774511362746E-2</v>
      </c>
      <c r="AG4598" s="3">
        <f t="shared" ca="1" si="2072"/>
        <v>6.1832130537530103E-2</v>
      </c>
      <c r="AH4598" s="3">
        <f t="shared" ca="1" si="2073"/>
        <v>9.7844359668271721E-2</v>
      </c>
      <c r="AI4598" s="3">
        <f t="shared" ca="1" si="2074"/>
        <v>2.546435801841219E-3</v>
      </c>
      <c r="AJ4598" s="3">
        <f t="shared" ca="1" si="2075"/>
        <v>1.2163501540442684E-4</v>
      </c>
      <c r="AK4598" s="3">
        <f t="shared" ca="1" si="2076"/>
        <v>2.1176058679655087E-2</v>
      </c>
      <c r="AL4598" s="3">
        <f t="shared" ca="1" si="2077"/>
        <v>5.0160113998415884E-2</v>
      </c>
      <c r="AM4598" s="3">
        <f t="shared" ca="1" si="2078"/>
        <v>9.1078846465317137E-2</v>
      </c>
      <c r="AN4598" s="3">
        <f t="shared" ca="1" si="2079"/>
        <v>2.9507424302479306E-2</v>
      </c>
      <c r="AO4598" s="4">
        <f t="shared" ca="1" si="2080"/>
        <v>1</v>
      </c>
      <c r="AP4598" s="126" cm="1">
        <f t="array" aca="1" ref="AP4598" ca="1">SQRT(MMULT(V4598:AN4598,MMULT($D$49:$V$67,TRANSPOSE(V4598:AN4598))))</f>
        <v>1.3346900374999734E-2</v>
      </c>
      <c r="AQ4598" s="4" cm="1">
        <f t="array" aca="1" ref="AQ4598" ca="1">MMULT(V4598:AN4598,TRANSPOSE($C$75:$U$75))</f>
        <v>4.0084704757110692E-2</v>
      </c>
    </row>
    <row r="4599" spans="1:43" x14ac:dyDescent="0.3">
      <c r="A4599">
        <v>4485</v>
      </c>
      <c r="B4599">
        <f t="shared" ca="1" si="2060"/>
        <v>4.8341381437243536E-2</v>
      </c>
      <c r="C4599">
        <f t="shared" ca="1" si="2060"/>
        <v>0.71663720329397573</v>
      </c>
      <c r="D4599">
        <f t="shared" ca="1" si="2060"/>
        <v>0.97611658897272224</v>
      </c>
      <c r="E4599">
        <f t="shared" ca="1" si="2060"/>
        <v>0.9192615519484022</v>
      </c>
      <c r="F4599">
        <f t="shared" ca="1" si="2060"/>
        <v>5.0371254748983962E-2</v>
      </c>
      <c r="G4599">
        <f t="shared" ca="1" si="2060"/>
        <v>0.90088204217002588</v>
      </c>
      <c r="H4599">
        <f t="shared" ca="1" si="2060"/>
        <v>0.6297040048189283</v>
      </c>
      <c r="I4599">
        <f t="shared" ca="1" si="2060"/>
        <v>0.72492969888216741</v>
      </c>
      <c r="J4599">
        <f t="shared" ca="1" si="2060"/>
        <v>0.22682055915951771</v>
      </c>
      <c r="K4599">
        <f t="shared" ca="1" si="2060"/>
        <v>0.75140582000290002</v>
      </c>
      <c r="L4599">
        <f t="shared" ca="1" si="2060"/>
        <v>0.11222415592030965</v>
      </c>
      <c r="M4599">
        <f t="shared" ca="1" si="2060"/>
        <v>0.53806558735864018</v>
      </c>
      <c r="N4599">
        <f t="shared" ca="1" si="2060"/>
        <v>0.45423305141679937</v>
      </c>
      <c r="O4599">
        <f t="shared" ca="1" si="2060"/>
        <v>0.13670974035028471</v>
      </c>
      <c r="P4599">
        <f t="shared" ca="1" si="2060"/>
        <v>0.56209429893434815</v>
      </c>
      <c r="Q4599">
        <f t="shared" ca="1" si="2060"/>
        <v>0.54701612634069674</v>
      </c>
      <c r="R4599">
        <f t="shared" ca="1" si="2054"/>
        <v>0.12937392167656925</v>
      </c>
      <c r="S4599">
        <f t="shared" ca="1" si="2054"/>
        <v>0.86014205190412674</v>
      </c>
      <c r="T4599">
        <f t="shared" ca="1" si="2054"/>
        <v>0.98531492854309444</v>
      </c>
      <c r="U4599">
        <f t="shared" ref="U4599:U4662" ca="1" si="2081">SUM(B4599:T4599)</f>
        <v>10.269643967879738</v>
      </c>
      <c r="V4599" s="3">
        <f t="shared" ca="1" si="2061"/>
        <v>4.7072110375433063E-3</v>
      </c>
      <c r="W4599" s="3">
        <f t="shared" ca="1" si="2062"/>
        <v>6.9782088408847934E-2</v>
      </c>
      <c r="X4599" s="3">
        <f t="shared" ca="1" si="2063"/>
        <v>9.5048727300158828E-2</v>
      </c>
      <c r="Y4599" s="3">
        <f t="shared" ca="1" si="2064"/>
        <v>8.9512504505858945E-2</v>
      </c>
      <c r="Z4599" s="3">
        <f t="shared" ca="1" si="2065"/>
        <v>4.9048686504156941E-3</v>
      </c>
      <c r="AA4599" s="3">
        <f t="shared" ca="1" si="2066"/>
        <v>8.7722811519825375E-2</v>
      </c>
      <c r="AB4599" s="3">
        <f t="shared" ca="1" si="2067"/>
        <v>6.1317023919081053E-2</v>
      </c>
      <c r="AC4599" s="3">
        <f t="shared" ca="1" si="2068"/>
        <v>7.0589564852445011E-2</v>
      </c>
      <c r="AD4599" s="3">
        <f t="shared" ca="1" si="2069"/>
        <v>2.2086506588635604E-2</v>
      </c>
      <c r="AE4599" s="3">
        <f t="shared" ca="1" si="2070"/>
        <v>7.3167660179171201E-2</v>
      </c>
      <c r="AF4599" s="3">
        <f t="shared" ca="1" si="2071"/>
        <v>1.0927755263114479E-2</v>
      </c>
      <c r="AG4599" s="3">
        <f t="shared" ca="1" si="2072"/>
        <v>5.2393791745998453E-2</v>
      </c>
      <c r="AH4599" s="3">
        <f t="shared" ca="1" si="2073"/>
        <v>4.4230652283321556E-2</v>
      </c>
      <c r="AI4599" s="3">
        <f t="shared" ca="1" si="2074"/>
        <v>1.3312023355227347E-2</v>
      </c>
      <c r="AJ4599" s="3">
        <f t="shared" ca="1" si="2075"/>
        <v>5.4733572136717187E-2</v>
      </c>
      <c r="AK4599" s="3">
        <f t="shared" ca="1" si="2076"/>
        <v>5.3265344743361462E-2</v>
      </c>
      <c r="AL4599" s="3">
        <f t="shared" ca="1" si="2077"/>
        <v>1.2597702713084384E-2</v>
      </c>
      <c r="AM4599" s="3">
        <f t="shared" ca="1" si="2078"/>
        <v>8.3755781076187683E-2</v>
      </c>
      <c r="AN4599" s="3">
        <f t="shared" ca="1" si="2079"/>
        <v>9.5944409721004362E-2</v>
      </c>
      <c r="AO4599" s="4">
        <f t="shared" ca="1" si="2080"/>
        <v>0.99999999999999967</v>
      </c>
      <c r="AP4599" s="126" cm="1">
        <f t="array" aca="1" ref="AP4599" ca="1">SQRT(MMULT(V4599:AN4599,MMULT($D$49:$V$67,TRANSPOSE(V4599:AN4599))))</f>
        <v>1.0725911459407798E-2</v>
      </c>
      <c r="AQ4599" s="4" cm="1">
        <f t="array" aca="1" ref="AQ4599" ca="1">MMULT(V4599:AN4599,TRANSPOSE($C$75:$U$75))</f>
        <v>4.8467437226155458E-2</v>
      </c>
    </row>
    <row r="4600" spans="1:43" x14ac:dyDescent="0.3">
      <c r="A4600">
        <v>4486</v>
      </c>
      <c r="B4600">
        <f t="shared" ca="1" si="2060"/>
        <v>4.144608094146518E-2</v>
      </c>
      <c r="C4600">
        <f t="shared" ca="1" si="2060"/>
        <v>0.19237057312104056</v>
      </c>
      <c r="D4600">
        <f t="shared" ca="1" si="2060"/>
        <v>0.25230792972884886</v>
      </c>
      <c r="E4600">
        <f t="shared" ca="1" si="2060"/>
        <v>0.74319719046442556</v>
      </c>
      <c r="F4600">
        <f t="shared" ca="1" si="2060"/>
        <v>0.43607298986257059</v>
      </c>
      <c r="G4600">
        <f t="shared" ca="1" si="2060"/>
        <v>0.70333690584249764</v>
      </c>
      <c r="H4600">
        <f t="shared" ca="1" si="2060"/>
        <v>5.9003568574159559E-2</v>
      </c>
      <c r="I4600">
        <f t="shared" ca="1" si="2060"/>
        <v>0.74435978662271174</v>
      </c>
      <c r="J4600">
        <f t="shared" ca="1" si="2060"/>
        <v>0.45780692316605009</v>
      </c>
      <c r="K4600">
        <f t="shared" ca="1" si="2060"/>
        <v>0.41965207623299794</v>
      </c>
      <c r="L4600">
        <f t="shared" ca="1" si="2060"/>
        <v>0.72283511542930501</v>
      </c>
      <c r="M4600">
        <f t="shared" ca="1" si="2060"/>
        <v>0.81388187340671747</v>
      </c>
      <c r="N4600">
        <f t="shared" ca="1" si="2060"/>
        <v>0.94219065541484193</v>
      </c>
      <c r="O4600">
        <f t="shared" ca="1" si="2060"/>
        <v>0.28512317107143437</v>
      </c>
      <c r="P4600">
        <f t="shared" ca="1" si="2060"/>
        <v>0.7153741812886879</v>
      </c>
      <c r="Q4600">
        <f t="shared" ca="1" si="2060"/>
        <v>0.1972788252531541</v>
      </c>
      <c r="R4600">
        <f t="shared" ca="1" si="2054"/>
        <v>0.78975352568333801</v>
      </c>
      <c r="S4600">
        <f t="shared" ca="1" si="2054"/>
        <v>0.73296157946513152</v>
      </c>
      <c r="T4600">
        <f t="shared" ca="1" si="2054"/>
        <v>0.92625979687093851</v>
      </c>
      <c r="U4600">
        <f t="shared" ca="1" si="2081"/>
        <v>10.175212748440314</v>
      </c>
      <c r="V4600" s="3">
        <f t="shared" ca="1" si="2061"/>
        <v>4.0732397411364354E-3</v>
      </c>
      <c r="W4600" s="3">
        <f t="shared" ca="1" si="2062"/>
        <v>1.890580353226793E-2</v>
      </c>
      <c r="X4600" s="3">
        <f t="shared" ca="1" si="2063"/>
        <v>2.4796329665689135E-2</v>
      </c>
      <c r="Y4600" s="3">
        <f t="shared" ca="1" si="2064"/>
        <v>7.3039965732249176E-2</v>
      </c>
      <c r="Z4600" s="3">
        <f t="shared" ca="1" si="2065"/>
        <v>4.2856400219190807E-2</v>
      </c>
      <c r="AA4600" s="3">
        <f t="shared" ca="1" si="2066"/>
        <v>6.9122574950612914E-2</v>
      </c>
      <c r="AB4600" s="3">
        <f t="shared" ca="1" si="2067"/>
        <v>5.7987552725326354E-3</v>
      </c>
      <c r="AC4600" s="3">
        <f t="shared" ca="1" si="2068"/>
        <v>7.3154223407938992E-2</v>
      </c>
      <c r="AD4600" s="3">
        <f t="shared" ca="1" si="2069"/>
        <v>4.4992368659438994E-2</v>
      </c>
      <c r="AE4600" s="3">
        <f t="shared" ca="1" si="2070"/>
        <v>4.1242584956990055E-2</v>
      </c>
      <c r="AF4600" s="3">
        <f t="shared" ca="1" si="2071"/>
        <v>7.1038820838424555E-2</v>
      </c>
      <c r="AG4600" s="3">
        <f t="shared" ca="1" si="2072"/>
        <v>7.9986718069503915E-2</v>
      </c>
      <c r="AH4600" s="3">
        <f t="shared" ca="1" si="2073"/>
        <v>9.2596654115095878E-2</v>
      </c>
      <c r="AI4600" s="3">
        <f t="shared" ca="1" si="2074"/>
        <v>2.8021347378229401E-2</v>
      </c>
      <c r="AJ4600" s="3">
        <f t="shared" ca="1" si="2075"/>
        <v>7.030557482921844E-2</v>
      </c>
      <c r="AK4600" s="3">
        <f t="shared" ca="1" si="2076"/>
        <v>1.9388176948279885E-2</v>
      </c>
      <c r="AL4600" s="3">
        <f t="shared" ca="1" si="2077"/>
        <v>7.7615431265001672E-2</v>
      </c>
      <c r="AM4600" s="3">
        <f t="shared" ca="1" si="2078"/>
        <v>7.203402991033106E-2</v>
      </c>
      <c r="AN4600" s="3">
        <f t="shared" ca="1" si="2079"/>
        <v>9.1031000507868332E-2</v>
      </c>
      <c r="AO4600" s="4">
        <f t="shared" ca="1" si="2080"/>
        <v>1.0000000000000002</v>
      </c>
      <c r="AP4600" s="126" cm="1">
        <f t="array" aca="1" ref="AP4600" ca="1">SQRT(MMULT(V4600:AN4600,MMULT($D$49:$V$67,TRANSPOSE(V4600:AN4600))))</f>
        <v>5.1524684391289228E-3</v>
      </c>
      <c r="AQ4600" s="4" cm="1">
        <f t="array" aca="1" ref="AQ4600" ca="1">MMULT(V4600:AN4600,TRANSPOSE($C$75:$U$75))</f>
        <v>3.8810830675467416E-2</v>
      </c>
    </row>
    <row r="4601" spans="1:43" x14ac:dyDescent="0.3">
      <c r="A4601">
        <v>4487</v>
      </c>
      <c r="B4601">
        <f t="shared" ca="1" si="2060"/>
        <v>7.1676475620312763E-2</v>
      </c>
      <c r="C4601">
        <f t="shared" ca="1" si="2060"/>
        <v>7.5672453250314908E-2</v>
      </c>
      <c r="D4601">
        <f t="shared" ca="1" si="2060"/>
        <v>0.95944708325302086</v>
      </c>
      <c r="E4601">
        <f t="shared" ca="1" si="2060"/>
        <v>0.7175182098117906</v>
      </c>
      <c r="F4601">
        <f t="shared" ca="1" si="2060"/>
        <v>0.21979827660943774</v>
      </c>
      <c r="G4601">
        <f t="shared" ca="1" si="2060"/>
        <v>0.22091673196329698</v>
      </c>
      <c r="H4601">
        <f t="shared" ca="1" si="2060"/>
        <v>0.72431205704178325</v>
      </c>
      <c r="I4601">
        <f t="shared" ca="1" si="2060"/>
        <v>0.60466787113073206</v>
      </c>
      <c r="J4601">
        <f t="shared" ca="1" si="2060"/>
        <v>0.13891038753223239</v>
      </c>
      <c r="K4601">
        <f t="shared" ca="1" si="2060"/>
        <v>0.9941449532010016</v>
      </c>
      <c r="L4601">
        <f t="shared" ca="1" si="2060"/>
        <v>0.84755425129286444</v>
      </c>
      <c r="M4601">
        <f t="shared" ca="1" si="2060"/>
        <v>0.85740879207415899</v>
      </c>
      <c r="N4601">
        <f t="shared" ca="1" si="2060"/>
        <v>0.77487089084766381</v>
      </c>
      <c r="O4601">
        <f t="shared" ca="1" si="2060"/>
        <v>0.49616821497690444</v>
      </c>
      <c r="P4601">
        <f t="shared" ca="1" si="2060"/>
        <v>0.88456531652719583</v>
      </c>
      <c r="Q4601">
        <f t="shared" ca="1" si="2060"/>
        <v>0.615811324148408</v>
      </c>
      <c r="R4601">
        <f t="shared" ca="1" si="2054"/>
        <v>0.70562142317741916</v>
      </c>
      <c r="S4601">
        <f t="shared" ca="1" si="2054"/>
        <v>0.77162603150732856</v>
      </c>
      <c r="T4601">
        <f t="shared" ca="1" si="2054"/>
        <v>0.53021704706646466</v>
      </c>
      <c r="U4601">
        <f t="shared" ca="1" si="2081"/>
        <v>11.21090779103233</v>
      </c>
      <c r="V4601" s="3">
        <f t="shared" ca="1" si="2061"/>
        <v>6.3934586704608512E-3</v>
      </c>
      <c r="W4601" s="3">
        <f t="shared" ca="1" si="2062"/>
        <v>6.7498952503066466E-3</v>
      </c>
      <c r="X4601" s="3">
        <f t="shared" ca="1" si="2063"/>
        <v>8.5581569408722469E-2</v>
      </c>
      <c r="Y4601" s="3">
        <f t="shared" ca="1" si="2064"/>
        <v>6.4001793894490649E-2</v>
      </c>
      <c r="Z4601" s="3">
        <f t="shared" ca="1" si="2065"/>
        <v>1.9605751889713665E-2</v>
      </c>
      <c r="AA4601" s="3">
        <f t="shared" ca="1" si="2066"/>
        <v>1.9705516812832013E-2</v>
      </c>
      <c r="AB4601" s="3">
        <f t="shared" ca="1" si="2067"/>
        <v>6.4607797204537229E-2</v>
      </c>
      <c r="AC4601" s="3">
        <f t="shared" ca="1" si="2068"/>
        <v>5.393567429164027E-2</v>
      </c>
      <c r="AD4601" s="3">
        <f t="shared" ca="1" si="2069"/>
        <v>1.2390645799740465E-2</v>
      </c>
      <c r="AE4601" s="3">
        <f t="shared" ca="1" si="2070"/>
        <v>8.8676579250453191E-2</v>
      </c>
      <c r="AF4601" s="3">
        <f t="shared" ca="1" si="2071"/>
        <v>7.5600858297204795E-2</v>
      </c>
      <c r="AG4601" s="3">
        <f t="shared" ca="1" si="2072"/>
        <v>7.6479871929729479E-2</v>
      </c>
      <c r="AH4601" s="3">
        <f t="shared" ca="1" si="2073"/>
        <v>6.9117586665683531E-2</v>
      </c>
      <c r="AI4601" s="3">
        <f t="shared" ca="1" si="2074"/>
        <v>4.4257630534950278E-2</v>
      </c>
      <c r="AJ4601" s="3">
        <f t="shared" ca="1" si="2075"/>
        <v>7.8902202481298145E-2</v>
      </c>
      <c r="AK4601" s="3">
        <f t="shared" ca="1" si="2076"/>
        <v>5.4929657403925761E-2</v>
      </c>
      <c r="AL4601" s="3">
        <f t="shared" ca="1" si="2077"/>
        <v>6.2940614295467656E-2</v>
      </c>
      <c r="AM4601" s="3">
        <f t="shared" ca="1" si="2078"/>
        <v>6.8828148967968197E-2</v>
      </c>
      <c r="AN4601" s="3">
        <f t="shared" ca="1" si="2079"/>
        <v>4.7294746950874787E-2</v>
      </c>
      <c r="AO4601" s="4">
        <f t="shared" ca="1" si="2080"/>
        <v>1</v>
      </c>
      <c r="AP4601" s="126" cm="1">
        <f t="array" aca="1" ref="AP4601" ca="1">SQRT(MMULT(V4601:AN4601,MMULT($D$49:$V$67,TRANSPOSE(V4601:AN4601))))</f>
        <v>7.9444521292935683E-3</v>
      </c>
      <c r="AQ4601" s="4" cm="1">
        <f t="array" aca="1" ref="AQ4601" ca="1">MMULT(V4601:AN4601,TRANSPOSE($C$75:$U$75))</f>
        <v>3.8412667600875985E-2</v>
      </c>
    </row>
    <row r="4602" spans="1:43" x14ac:dyDescent="0.3">
      <c r="A4602">
        <v>4488</v>
      </c>
      <c r="B4602">
        <f t="shared" ca="1" si="2060"/>
        <v>0.79857271389047313</v>
      </c>
      <c r="C4602">
        <f t="shared" ca="1" si="2060"/>
        <v>0.3040320831785972</v>
      </c>
      <c r="D4602">
        <f t="shared" ca="1" si="2060"/>
        <v>0.18666741080544602</v>
      </c>
      <c r="E4602">
        <f t="shared" ca="1" si="2060"/>
        <v>0.70564253046664016</v>
      </c>
      <c r="F4602">
        <f t="shared" ca="1" si="2060"/>
        <v>0.43412211651745969</v>
      </c>
      <c r="G4602">
        <f t="shared" ca="1" si="2060"/>
        <v>0.47884274337262611</v>
      </c>
      <c r="H4602">
        <f t="shared" ca="1" si="2060"/>
        <v>0.21167536373431228</v>
      </c>
      <c r="I4602">
        <f t="shared" ca="1" si="2060"/>
        <v>0.7676883721583303</v>
      </c>
      <c r="J4602">
        <f t="shared" ca="1" si="2060"/>
        <v>0.76074800477880622</v>
      </c>
      <c r="K4602">
        <f t="shared" ca="1" si="2060"/>
        <v>0.92035758077613294</v>
      </c>
      <c r="L4602">
        <f t="shared" ca="1" si="2060"/>
        <v>0.96587199589219697</v>
      </c>
      <c r="M4602">
        <f t="shared" ca="1" si="2060"/>
        <v>0.29424038751899451</v>
      </c>
      <c r="N4602">
        <f t="shared" ca="1" si="2060"/>
        <v>0.51260837578836582</v>
      </c>
      <c r="O4602">
        <f t="shared" ca="1" si="2060"/>
        <v>0.50794974652522373</v>
      </c>
      <c r="P4602">
        <f t="shared" ca="1" si="2060"/>
        <v>0.33901276379509493</v>
      </c>
      <c r="Q4602">
        <f t="shared" ca="1" si="2060"/>
        <v>0.87614775724602445</v>
      </c>
      <c r="R4602">
        <f t="shared" ca="1" si="2054"/>
        <v>0.23282598065362303</v>
      </c>
      <c r="S4602">
        <f t="shared" ca="1" si="2054"/>
        <v>0.28102067999408098</v>
      </c>
      <c r="T4602">
        <f t="shared" ca="1" si="2054"/>
        <v>0.21201719114297235</v>
      </c>
      <c r="U4602">
        <f t="shared" ca="1" si="2081"/>
        <v>9.7900437982354003</v>
      </c>
      <c r="V4602" s="3">
        <f t="shared" ca="1" si="2061"/>
        <v>8.1569881641838135E-2</v>
      </c>
      <c r="W4602" s="3">
        <f t="shared" ca="1" si="2062"/>
        <v>3.1055232177142789E-2</v>
      </c>
      <c r="X4602" s="3">
        <f t="shared" ca="1" si="2063"/>
        <v>1.9067065955219911E-2</v>
      </c>
      <c r="Y4602" s="3">
        <f t="shared" ca="1" si="2064"/>
        <v>7.2077566250911787E-2</v>
      </c>
      <c r="Z4602" s="3">
        <f t="shared" ca="1" si="2065"/>
        <v>4.434322516470332E-2</v>
      </c>
      <c r="AA4602" s="3">
        <f t="shared" ca="1" si="2066"/>
        <v>4.891119521436E-2</v>
      </c>
      <c r="AB4602" s="3">
        <f t="shared" ca="1" si="2067"/>
        <v>2.1621493028710002E-2</v>
      </c>
      <c r="AC4602" s="3">
        <f t="shared" ca="1" si="2068"/>
        <v>7.8415213249270838E-2</v>
      </c>
      <c r="AD4602" s="3">
        <f t="shared" ca="1" si="2069"/>
        <v>7.7706292275824831E-2</v>
      </c>
      <c r="AE4602" s="3">
        <f t="shared" ca="1" si="2070"/>
        <v>9.4009546815512934E-2</v>
      </c>
      <c r="AF4602" s="3">
        <f t="shared" ca="1" si="2071"/>
        <v>9.8658598040826939E-2</v>
      </c>
      <c r="AG4602" s="3">
        <f t="shared" ca="1" si="2072"/>
        <v>3.0055063448442353E-2</v>
      </c>
      <c r="AH4602" s="3">
        <f t="shared" ca="1" si="2073"/>
        <v>5.2360171859574374E-2</v>
      </c>
      <c r="AI4602" s="3">
        <f t="shared" ca="1" si="2074"/>
        <v>5.1884318088217217E-2</v>
      </c>
      <c r="AJ4602" s="3">
        <f t="shared" ca="1" si="2075"/>
        <v>3.4628319421430992E-2</v>
      </c>
      <c r="AK4602" s="3">
        <f t="shared" ca="1" si="2076"/>
        <v>8.9493752561550857E-2</v>
      </c>
      <c r="AL4602" s="3">
        <f t="shared" ca="1" si="2077"/>
        <v>2.3781914100893867E-2</v>
      </c>
      <c r="AM4602" s="3">
        <f t="shared" ca="1" si="2078"/>
        <v>2.8704741856694589E-2</v>
      </c>
      <c r="AN4602" s="3">
        <f t="shared" ca="1" si="2079"/>
        <v>2.1656408848874327E-2</v>
      </c>
      <c r="AO4602" s="4">
        <f t="shared" ca="1" si="2080"/>
        <v>1.0000000000000002</v>
      </c>
      <c r="AP4602" s="126" cm="1">
        <f t="array" aca="1" ref="AP4602" ca="1">SQRT(MMULT(V4602:AN4602,MMULT($D$49:$V$67,TRANSPOSE(V4602:AN4602))))</f>
        <v>8.3520843960970068E-3</v>
      </c>
      <c r="AQ4602" s="4" cm="1">
        <f t="array" aca="1" ref="AQ4602" ca="1">MMULT(V4602:AN4602,TRANSPOSE($C$75:$U$75))</f>
        <v>3.4988042458547079E-2</v>
      </c>
    </row>
    <row r="4603" spans="1:43" x14ac:dyDescent="0.3">
      <c r="A4603">
        <v>4489</v>
      </c>
      <c r="B4603">
        <f t="shared" ca="1" si="2060"/>
        <v>0.56717841239802558</v>
      </c>
      <c r="C4603">
        <f t="shared" ca="1" si="2060"/>
        <v>0.90002161129876501</v>
      </c>
      <c r="D4603">
        <f t="shared" ca="1" si="2060"/>
        <v>0.62233914842522831</v>
      </c>
      <c r="E4603">
        <f t="shared" ca="1" si="2060"/>
        <v>0.70941993567310557</v>
      </c>
      <c r="F4603">
        <f t="shared" ca="1" si="2060"/>
        <v>0.58714928424579904</v>
      </c>
      <c r="G4603">
        <f t="shared" ca="1" si="2060"/>
        <v>0.48563546971303717</v>
      </c>
      <c r="H4603">
        <f t="shared" ca="1" si="2060"/>
        <v>0.75723342140660865</v>
      </c>
      <c r="I4603">
        <f t="shared" ca="1" si="2060"/>
        <v>0.56218276922868915</v>
      </c>
      <c r="J4603">
        <f t="shared" ca="1" si="2060"/>
        <v>0.34971939631767868</v>
      </c>
      <c r="K4603">
        <f t="shared" ca="1" si="2060"/>
        <v>0.33477815937738564</v>
      </c>
      <c r="L4603">
        <f t="shared" ca="1" si="2060"/>
        <v>0.66242486915258603</v>
      </c>
      <c r="M4603">
        <f t="shared" ca="1" si="2060"/>
        <v>0.889609532854723</v>
      </c>
      <c r="N4603">
        <f t="shared" ca="1" si="2060"/>
        <v>0.72260413497143006</v>
      </c>
      <c r="O4603">
        <f t="shared" ca="1" si="2060"/>
        <v>0.32007941286480346</v>
      </c>
      <c r="P4603">
        <f t="shared" ca="1" si="2060"/>
        <v>0.5320644740204179</v>
      </c>
      <c r="Q4603">
        <f t="shared" ca="1" si="2060"/>
        <v>0.18202968833321498</v>
      </c>
      <c r="R4603">
        <f t="shared" ca="1" si="2054"/>
        <v>0.33504651674029051</v>
      </c>
      <c r="S4603">
        <f t="shared" ca="1" si="2054"/>
        <v>1.0648102067343457E-2</v>
      </c>
      <c r="T4603">
        <f t="shared" ca="1" si="2054"/>
        <v>0.66476618879727833</v>
      </c>
      <c r="U4603">
        <f t="shared" ca="1" si="2081"/>
        <v>10.19493052788641</v>
      </c>
      <c r="V4603" s="3">
        <f t="shared" ca="1" si="2061"/>
        <v>5.5633376887327522E-2</v>
      </c>
      <c r="W4603" s="3">
        <f t="shared" ca="1" si="2062"/>
        <v>8.8281289297353904E-2</v>
      </c>
      <c r="X4603" s="3">
        <f t="shared" ca="1" si="2063"/>
        <v>6.104398129275436E-2</v>
      </c>
      <c r="Y4603" s="3">
        <f t="shared" ca="1" si="2064"/>
        <v>6.9585558600189987E-2</v>
      </c>
      <c r="Z4603" s="3">
        <f t="shared" ca="1" si="2065"/>
        <v>5.7592279088097477E-2</v>
      </c>
      <c r="AA4603" s="3">
        <f t="shared" ca="1" si="2066"/>
        <v>4.7634995489637538E-2</v>
      </c>
      <c r="AB4603" s="3">
        <f t="shared" ca="1" si="2067"/>
        <v>7.4275486167888247E-2</v>
      </c>
      <c r="AC4603" s="3">
        <f t="shared" ca="1" si="2068"/>
        <v>5.5143364409491434E-2</v>
      </c>
      <c r="AD4603" s="3">
        <f t="shared" ca="1" si="2069"/>
        <v>3.4303264290137518E-2</v>
      </c>
      <c r="AE4603" s="3">
        <f t="shared" ca="1" si="2070"/>
        <v>3.2837708747662363E-2</v>
      </c>
      <c r="AF4603" s="3">
        <f t="shared" ca="1" si="2071"/>
        <v>6.4975908108509547E-2</v>
      </c>
      <c r="AG4603" s="3">
        <f t="shared" ca="1" si="2072"/>
        <v>8.725998969991558E-2</v>
      </c>
      <c r="AH4603" s="3">
        <f t="shared" ca="1" si="2073"/>
        <v>7.0878769894005225E-2</v>
      </c>
      <c r="AI4603" s="3">
        <f t="shared" ca="1" si="2074"/>
        <v>3.1395938598039824E-2</v>
      </c>
      <c r="AJ4603" s="3">
        <f t="shared" ca="1" si="2075"/>
        <v>5.2189122090145749E-2</v>
      </c>
      <c r="AK4603" s="3">
        <f t="shared" ca="1" si="2076"/>
        <v>1.7854921898222388E-2</v>
      </c>
      <c r="AL4603" s="3">
        <f t="shared" ca="1" si="2077"/>
        <v>3.286403137557737E-2</v>
      </c>
      <c r="AM4603" s="3">
        <f t="shared" ca="1" si="2078"/>
        <v>1.0444506745992507E-3</v>
      </c>
      <c r="AN4603" s="3">
        <f t="shared" ca="1" si="2079"/>
        <v>6.5205563390444823E-2</v>
      </c>
      <c r="AO4603" s="4">
        <f t="shared" ca="1" si="2080"/>
        <v>0.99999999999999989</v>
      </c>
      <c r="AP4603" s="126" cm="1">
        <f t="array" aca="1" ref="AP4603" ca="1">SQRT(MMULT(V4603:AN4603,MMULT($D$49:$V$67,TRANSPOSE(V4603:AN4603))))</f>
        <v>1.2337146236424514E-2</v>
      </c>
      <c r="AQ4603" s="4" cm="1">
        <f t="array" aca="1" ref="AQ4603" ca="1">MMULT(V4603:AN4603,TRANSPOSE($C$75:$U$75))</f>
        <v>4.7266381427653499E-2</v>
      </c>
    </row>
    <row r="4604" spans="1:43" x14ac:dyDescent="0.3">
      <c r="A4604">
        <v>4490</v>
      </c>
      <c r="B4604">
        <f t="shared" ca="1" si="2060"/>
        <v>0.28376816340799427</v>
      </c>
      <c r="C4604">
        <f t="shared" ca="1" si="2060"/>
        <v>0.81265483568868102</v>
      </c>
      <c r="D4604">
        <f t="shared" ca="1" si="2060"/>
        <v>0.69654933477670011</v>
      </c>
      <c r="E4604">
        <f t="shared" ca="1" si="2060"/>
        <v>0.23543104354606492</v>
      </c>
      <c r="F4604">
        <f t="shared" ca="1" si="2060"/>
        <v>3.2748353377462291E-2</v>
      </c>
      <c r="G4604">
        <f t="shared" ca="1" si="2060"/>
        <v>0.78311590300719114</v>
      </c>
      <c r="H4604">
        <f t="shared" ca="1" si="2060"/>
        <v>0.38960525859867046</v>
      </c>
      <c r="I4604">
        <f t="shared" ca="1" si="2060"/>
        <v>0.15400613531288343</v>
      </c>
      <c r="J4604">
        <f t="shared" ca="1" si="2060"/>
        <v>0.10682929174467293</v>
      </c>
      <c r="K4604">
        <f t="shared" ca="1" si="2060"/>
        <v>0.74371163814307673</v>
      </c>
      <c r="L4604">
        <f t="shared" ca="1" si="2060"/>
        <v>6.346065403723955E-3</v>
      </c>
      <c r="M4604">
        <f t="shared" ca="1" si="2060"/>
        <v>0.14526872152538806</v>
      </c>
      <c r="N4604">
        <f t="shared" ca="1" si="2060"/>
        <v>0.55931058665624056</v>
      </c>
      <c r="O4604">
        <f t="shared" ca="1" si="2060"/>
        <v>0.19486549799755903</v>
      </c>
      <c r="P4604">
        <f t="shared" ca="1" si="2060"/>
        <v>0.55031097434356879</v>
      </c>
      <c r="Q4604">
        <f t="shared" ca="1" si="2060"/>
        <v>6.5921942127760702E-2</v>
      </c>
      <c r="R4604">
        <f t="shared" ca="1" si="2054"/>
        <v>0.90636286909766273</v>
      </c>
      <c r="S4604">
        <f t="shared" ca="1" si="2054"/>
        <v>0.4594013828839032</v>
      </c>
      <c r="T4604">
        <f t="shared" ca="1" si="2054"/>
        <v>0.96689449242124692</v>
      </c>
      <c r="U4604">
        <f t="shared" ca="1" si="2081"/>
        <v>8.0931024900604509</v>
      </c>
      <c r="V4604" s="3">
        <f t="shared" ca="1" si="2061"/>
        <v>3.5062964265744109E-2</v>
      </c>
      <c r="W4604" s="3">
        <f t="shared" ca="1" si="2062"/>
        <v>0.10041326384865923</v>
      </c>
      <c r="X4604" s="3">
        <f t="shared" ca="1" si="2063"/>
        <v>8.6067034938970263E-2</v>
      </c>
      <c r="Y4604" s="3">
        <f t="shared" ca="1" si="2064"/>
        <v>2.9090332642544649E-2</v>
      </c>
      <c r="Z4604" s="3">
        <f t="shared" ca="1" si="2065"/>
        <v>4.0464523237759816E-3</v>
      </c>
      <c r="AA4604" s="3">
        <f t="shared" ca="1" si="2066"/>
        <v>9.6763373992727192E-2</v>
      </c>
      <c r="AB4604" s="3">
        <f t="shared" ca="1" si="2067"/>
        <v>4.8140408338726022E-2</v>
      </c>
      <c r="AC4604" s="3">
        <f t="shared" ca="1" si="2068"/>
        <v>1.9029307425925492E-2</v>
      </c>
      <c r="AD4604" s="3">
        <f t="shared" ca="1" si="2069"/>
        <v>1.32000418721838E-2</v>
      </c>
      <c r="AE4604" s="3">
        <f t="shared" ca="1" si="2070"/>
        <v>9.1894503876166975E-2</v>
      </c>
      <c r="AF4604" s="3">
        <f t="shared" ca="1" si="2071"/>
        <v>7.8413258840078685E-4</v>
      </c>
      <c r="AG4604" s="3">
        <f t="shared" ca="1" si="2072"/>
        <v>1.7949695027809166E-2</v>
      </c>
      <c r="AH4604" s="3">
        <f t="shared" ca="1" si="2073"/>
        <v>6.9109539554597046E-2</v>
      </c>
      <c r="AI4604" s="3">
        <f t="shared" ca="1" si="2074"/>
        <v>2.407797235199767E-2</v>
      </c>
      <c r="AJ4604" s="3">
        <f t="shared" ca="1" si="2075"/>
        <v>6.7997529380041041E-2</v>
      </c>
      <c r="AK4604" s="3">
        <f t="shared" ca="1" si="2076"/>
        <v>8.145447584374816E-3</v>
      </c>
      <c r="AL4604" s="3">
        <f t="shared" ca="1" si="2077"/>
        <v>0.11199201668467845</v>
      </c>
      <c r="AM4604" s="3">
        <f t="shared" ca="1" si="2078"/>
        <v>5.6764557652410473E-2</v>
      </c>
      <c r="AN4604" s="3">
        <f t="shared" ca="1" si="2079"/>
        <v>0.11947142565026687</v>
      </c>
      <c r="AO4604" s="4">
        <f t="shared" ca="1" si="2080"/>
        <v>1.0000000000000002</v>
      </c>
      <c r="AP4604" s="126" cm="1">
        <f t="array" aca="1" ref="AP4604" ca="1">SQRT(MMULT(V4604:AN4604,MMULT($D$49:$V$67,TRANSPOSE(V4604:AN4604))))</f>
        <v>1.0065191486687549E-2</v>
      </c>
      <c r="AQ4604" s="4" cm="1">
        <f t="array" aca="1" ref="AQ4604" ca="1">MMULT(V4604:AN4604,TRANSPOSE($C$75:$U$75))</f>
        <v>5.0546156219522034E-2</v>
      </c>
    </row>
    <row r="4605" spans="1:43" x14ac:dyDescent="0.3">
      <c r="A4605">
        <v>4491</v>
      </c>
      <c r="B4605">
        <f t="shared" ca="1" si="2060"/>
        <v>0.83754368709188654</v>
      </c>
      <c r="C4605">
        <f t="shared" ca="1" si="2060"/>
        <v>0.78947062341475727</v>
      </c>
      <c r="D4605">
        <f t="shared" ca="1" si="2060"/>
        <v>0.68779835183425864</v>
      </c>
      <c r="E4605">
        <f t="shared" ca="1" si="2060"/>
        <v>0.96622279231751762</v>
      </c>
      <c r="F4605">
        <f t="shared" ca="1" si="2060"/>
        <v>0.71658767295991688</v>
      </c>
      <c r="G4605">
        <f t="shared" ca="1" si="2060"/>
        <v>0.4286806254718849</v>
      </c>
      <c r="H4605">
        <f t="shared" ca="1" si="2060"/>
        <v>0.24468341150735951</v>
      </c>
      <c r="I4605">
        <f t="shared" ca="1" si="2060"/>
        <v>0.98712520845124663</v>
      </c>
      <c r="J4605">
        <f t="shared" ca="1" si="2060"/>
        <v>0.31385285423568698</v>
      </c>
      <c r="K4605">
        <f t="shared" ca="1" si="2060"/>
        <v>0.55099851460780047</v>
      </c>
      <c r="L4605">
        <f t="shared" ca="1" si="2060"/>
        <v>0.51702072836597945</v>
      </c>
      <c r="M4605">
        <f t="shared" ca="1" si="2060"/>
        <v>0.94538415026598621</v>
      </c>
      <c r="N4605">
        <f t="shared" ca="1" si="2060"/>
        <v>0.44514707911219686</v>
      </c>
      <c r="O4605">
        <f t="shared" ca="1" si="2060"/>
        <v>0.49229239992583196</v>
      </c>
      <c r="P4605">
        <f t="shared" ca="1" si="2060"/>
        <v>0.20978845654676259</v>
      </c>
      <c r="Q4605">
        <f t="shared" ca="1" si="2060"/>
        <v>0.93044499227712074</v>
      </c>
      <c r="R4605">
        <f t="shared" ca="1" si="2054"/>
        <v>0.61617362764170858</v>
      </c>
      <c r="S4605">
        <f t="shared" ca="1" si="2054"/>
        <v>0.18390490862517406</v>
      </c>
      <c r="T4605">
        <f t="shared" ca="1" si="2054"/>
        <v>0.3988634960626799</v>
      </c>
      <c r="U4605">
        <f t="shared" ca="1" si="2081"/>
        <v>11.261983580715755</v>
      </c>
      <c r="V4605" s="3">
        <f t="shared" ca="1" si="2061"/>
        <v>7.4369109232767724E-2</v>
      </c>
      <c r="W4605" s="3">
        <f t="shared" ca="1" si="2062"/>
        <v>7.0100494975555844E-2</v>
      </c>
      <c r="X4605" s="3">
        <f t="shared" ca="1" si="2063"/>
        <v>6.1072576327672608E-2</v>
      </c>
      <c r="Y4605" s="3">
        <f t="shared" ca="1" si="2064"/>
        <v>8.5795080892500236E-2</v>
      </c>
      <c r="Z4605" s="3">
        <f t="shared" ca="1" si="2065"/>
        <v>6.3628904075739567E-2</v>
      </c>
      <c r="AA4605" s="3">
        <f t="shared" ca="1" si="2066"/>
        <v>3.8064398016520645E-2</v>
      </c>
      <c r="AB4605" s="3">
        <f t="shared" ca="1" si="2067"/>
        <v>2.1726493361821139E-2</v>
      </c>
      <c r="AC4605" s="3">
        <f t="shared" ca="1" si="2068"/>
        <v>8.765109639668911E-2</v>
      </c>
      <c r="AD4605" s="3">
        <f t="shared" ca="1" si="2069"/>
        <v>2.7868345925588719E-2</v>
      </c>
      <c r="AE4605" s="3">
        <f t="shared" ca="1" si="2070"/>
        <v>4.8925529917419906E-2</v>
      </c>
      <c r="AF4605" s="3">
        <f t="shared" ca="1" si="2071"/>
        <v>4.5908496017636725E-2</v>
      </c>
      <c r="AG4605" s="3">
        <f t="shared" ca="1" si="2072"/>
        <v>8.3944728163588958E-2</v>
      </c>
      <c r="AH4605" s="3">
        <f t="shared" ca="1" si="2073"/>
        <v>3.9526525316058533E-2</v>
      </c>
      <c r="AI4605" s="3">
        <f t="shared" ca="1" si="2074"/>
        <v>4.371276129089724E-2</v>
      </c>
      <c r="AJ4605" s="3">
        <f t="shared" ca="1" si="2075"/>
        <v>1.862802010349135E-2</v>
      </c>
      <c r="AK4605" s="3">
        <f t="shared" ca="1" si="2076"/>
        <v>8.261821601927663E-2</v>
      </c>
      <c r="AL4605" s="3">
        <f t="shared" ca="1" si="2077"/>
        <v>5.4712708753793769E-2</v>
      </c>
      <c r="AM4605" s="3">
        <f t="shared" ca="1" si="2078"/>
        <v>1.6329708466284763E-2</v>
      </c>
      <c r="AN4605" s="3">
        <f t="shared" ca="1" si="2079"/>
        <v>3.5416806746696582E-2</v>
      </c>
      <c r="AO4605" s="4">
        <f t="shared" ca="1" si="2080"/>
        <v>1</v>
      </c>
      <c r="AP4605" s="126" cm="1">
        <f t="array" aca="1" ref="AP4605" ca="1">SQRT(MMULT(V4605:AN4605,MMULT($D$49:$V$67,TRANSPOSE(V4605:AN4605))))</f>
        <v>1.1339215489159404E-2</v>
      </c>
      <c r="AQ4605" s="4" cm="1">
        <f t="array" aca="1" ref="AQ4605" ca="1">MMULT(V4605:AN4605,TRANSPOSE($C$75:$U$75))</f>
        <v>4.0627937896444276E-2</v>
      </c>
    </row>
    <row r="4606" spans="1:43" x14ac:dyDescent="0.3">
      <c r="A4606">
        <v>4492</v>
      </c>
      <c r="B4606">
        <f t="shared" ca="1" si="2060"/>
        <v>0.88064104369226726</v>
      </c>
      <c r="C4606">
        <f t="shared" ca="1" si="2060"/>
        <v>0.46326330029759555</v>
      </c>
      <c r="D4606">
        <f t="shared" ca="1" si="2060"/>
        <v>0.17417604283436816</v>
      </c>
      <c r="E4606">
        <f t="shared" ca="1" si="2060"/>
        <v>0.89623053274400133</v>
      </c>
      <c r="F4606">
        <f t="shared" ca="1" si="2060"/>
        <v>0.60539033431080824</v>
      </c>
      <c r="G4606">
        <f t="shared" ca="1" si="2060"/>
        <v>2.8267732418928437E-3</v>
      </c>
      <c r="H4606">
        <f t="shared" ca="1" si="2060"/>
        <v>0.94814775073584923</v>
      </c>
      <c r="I4606">
        <f t="shared" ca="1" si="2060"/>
        <v>0.27822506315752427</v>
      </c>
      <c r="J4606">
        <f t="shared" ca="1" si="2060"/>
        <v>0.79037921483069429</v>
      </c>
      <c r="K4606">
        <f t="shared" ca="1" si="2060"/>
        <v>0.51684107013240344</v>
      </c>
      <c r="L4606">
        <f t="shared" ca="1" si="2060"/>
        <v>4.7408860487353044E-2</v>
      </c>
      <c r="M4606">
        <f t="shared" ca="1" si="2060"/>
        <v>0.82708895131888571</v>
      </c>
      <c r="N4606">
        <f t="shared" ca="1" si="2060"/>
        <v>8.9929408891374019E-2</v>
      </c>
      <c r="O4606">
        <f t="shared" ca="1" si="2060"/>
        <v>0.31907143388332704</v>
      </c>
      <c r="P4606">
        <f t="shared" ca="1" si="2060"/>
        <v>0.50814421868223736</v>
      </c>
      <c r="Q4606">
        <f t="shared" ca="1" si="2060"/>
        <v>0.92076554641788966</v>
      </c>
      <c r="R4606">
        <f t="shared" ca="1" si="2054"/>
        <v>0.62600944457847274</v>
      </c>
      <c r="S4606">
        <f t="shared" ca="1" si="2054"/>
        <v>3.9851843363592487E-2</v>
      </c>
      <c r="T4606">
        <f t="shared" ca="1" si="2054"/>
        <v>0.53196821197493815</v>
      </c>
      <c r="U4606">
        <f t="shared" ca="1" si="2081"/>
        <v>9.4663590455754747</v>
      </c>
      <c r="V4606" s="3">
        <f t="shared" ca="1" si="2061"/>
        <v>9.3028485339764724E-2</v>
      </c>
      <c r="W4606" s="3">
        <f t="shared" ca="1" si="2062"/>
        <v>4.8937854360607873E-2</v>
      </c>
      <c r="X4606" s="3">
        <f t="shared" ca="1" si="2063"/>
        <v>1.8399475658571932E-2</v>
      </c>
      <c r="Y4606" s="3">
        <f t="shared" ca="1" si="2064"/>
        <v>9.467531586633561E-2</v>
      </c>
      <c r="Z4606" s="3">
        <f t="shared" ca="1" si="2065"/>
        <v>6.3951761326205392E-2</v>
      </c>
      <c r="AA4606" s="3">
        <f t="shared" ca="1" si="2066"/>
        <v>2.9861251071118652E-4</v>
      </c>
      <c r="AB4606" s="3">
        <f t="shared" ca="1" si="2067"/>
        <v>0.10015970725080499</v>
      </c>
      <c r="AC4606" s="3">
        <f t="shared" ca="1" si="2068"/>
        <v>2.9390926523916835E-2</v>
      </c>
      <c r="AD4606" s="3">
        <f t="shared" ca="1" si="2069"/>
        <v>8.3493475265985537E-2</v>
      </c>
      <c r="AE4606" s="3">
        <f t="shared" ca="1" si="2070"/>
        <v>5.459766185120267E-2</v>
      </c>
      <c r="AF4606" s="3">
        <f t="shared" ca="1" si="2071"/>
        <v>5.0081409609655245E-3</v>
      </c>
      <c r="AG4606" s="3">
        <f t="shared" ca="1" si="2072"/>
        <v>8.7371390345210145E-2</v>
      </c>
      <c r="AH4606" s="3">
        <f t="shared" ca="1" si="2073"/>
        <v>9.4998941470962415E-3</v>
      </c>
      <c r="AI4606" s="3">
        <f t="shared" ca="1" si="2074"/>
        <v>3.3705824208353823E-2</v>
      </c>
      <c r="AJ4606" s="3">
        <f t="shared" ca="1" si="2075"/>
        <v>5.3678950506292199E-2</v>
      </c>
      <c r="AK4606" s="3">
        <f t="shared" ca="1" si="2076"/>
        <v>9.7267126884253402E-2</v>
      </c>
      <c r="AL4606" s="3">
        <f t="shared" ca="1" si="2077"/>
        <v>6.6129907133732291E-2</v>
      </c>
      <c r="AM4606" s="3">
        <f t="shared" ca="1" si="2078"/>
        <v>4.2098385632456043E-3</v>
      </c>
      <c r="AN4606" s="3">
        <f t="shared" ca="1" si="2079"/>
        <v>5.6195651296744045E-2</v>
      </c>
      <c r="AO4606" s="4">
        <f t="shared" ca="1" si="2080"/>
        <v>1</v>
      </c>
      <c r="AP4606" s="126" cm="1">
        <f t="array" aca="1" ref="AP4606" ca="1">SQRT(MMULT(V4606:AN4606,MMULT($D$49:$V$67,TRANSPOSE(V4606:AN4606))))</f>
        <v>1.2743888819252888E-2</v>
      </c>
      <c r="AQ4606" s="4" cm="1">
        <f t="array" aca="1" ref="AQ4606" ca="1">MMULT(V4606:AN4606,TRANSPOSE($C$75:$U$75))</f>
        <v>4.7791470422151316E-2</v>
      </c>
    </row>
    <row r="4607" spans="1:43" x14ac:dyDescent="0.3">
      <c r="A4607">
        <v>4493</v>
      </c>
      <c r="B4607">
        <f t="shared" ca="1" si="2060"/>
        <v>0.45485821549712513</v>
      </c>
      <c r="C4607">
        <f t="shared" ca="1" si="2060"/>
        <v>0.63937579757354812</v>
      </c>
      <c r="D4607">
        <f t="shared" ca="1" si="2060"/>
        <v>0.19262209440629363</v>
      </c>
      <c r="E4607">
        <f t="shared" ca="1" si="2060"/>
        <v>0.43048968316323188</v>
      </c>
      <c r="F4607">
        <f t="shared" ca="1" si="2060"/>
        <v>6.6805722158788328E-2</v>
      </c>
      <c r="G4607">
        <f t="shared" ca="1" si="2060"/>
        <v>0.41866186500570635</v>
      </c>
      <c r="H4607">
        <f t="shared" ca="1" si="2060"/>
        <v>5.218989073939706E-2</v>
      </c>
      <c r="I4607">
        <f t="shared" ca="1" si="2060"/>
        <v>0.82886759154857492</v>
      </c>
      <c r="J4607">
        <f t="shared" ca="1" si="2060"/>
        <v>0.45126124074833052</v>
      </c>
      <c r="K4607">
        <f t="shared" ca="1" si="2060"/>
        <v>0.53772885669687942</v>
      </c>
      <c r="L4607">
        <f t="shared" ca="1" si="2060"/>
        <v>0.4508899030410578</v>
      </c>
      <c r="M4607">
        <f t="shared" ca="1" si="2060"/>
        <v>0.14784990739105708</v>
      </c>
      <c r="N4607">
        <f t="shared" ca="1" si="2060"/>
        <v>0.97950034991592472</v>
      </c>
      <c r="O4607">
        <f t="shared" ca="1" si="2060"/>
        <v>0.92232112113072029</v>
      </c>
      <c r="P4607">
        <f t="shared" ca="1" si="2060"/>
        <v>0.81078818645051443</v>
      </c>
      <c r="Q4607">
        <f t="shared" ref="Q4607" ca="1" si="2082">+RAND()</f>
        <v>0.72074972838013385</v>
      </c>
      <c r="R4607">
        <f t="shared" ca="1" si="2054"/>
        <v>0.50772366179605288</v>
      </c>
      <c r="S4607">
        <f t="shared" ca="1" si="2054"/>
        <v>0.95956265490248793</v>
      </c>
      <c r="T4607">
        <f t="shared" ca="1" si="2054"/>
        <v>0.36929778357328358</v>
      </c>
      <c r="U4607">
        <f t="shared" ca="1" si="2081"/>
        <v>9.9415442541191084</v>
      </c>
      <c r="V4607" s="3">
        <f t="shared" ca="1" si="2061"/>
        <v>4.5753275735674809E-2</v>
      </c>
      <c r="W4607" s="3">
        <f t="shared" ca="1" si="2062"/>
        <v>6.4313529289841839E-2</v>
      </c>
      <c r="X4607" s="3">
        <f t="shared" ca="1" si="2063"/>
        <v>1.9375470196844314E-2</v>
      </c>
      <c r="Y4607" s="3">
        <f t="shared" ca="1" si="2064"/>
        <v>4.3302093936247968E-2</v>
      </c>
      <c r="Z4607" s="3">
        <f t="shared" ca="1" si="2065"/>
        <v>6.7198536214440252E-3</v>
      </c>
      <c r="AA4607" s="3">
        <f t="shared" ca="1" si="2066"/>
        <v>4.2112357426990377E-2</v>
      </c>
      <c r="AB4607" s="3">
        <f t="shared" ca="1" si="2067"/>
        <v>5.2496764491867624E-3</v>
      </c>
      <c r="AC4607" s="3">
        <f t="shared" ca="1" si="2068"/>
        <v>8.337412884373048E-2</v>
      </c>
      <c r="AD4607" s="3">
        <f t="shared" ca="1" si="2069"/>
        <v>4.5391463258975903E-2</v>
      </c>
      <c r="AE4607" s="3">
        <f t="shared" ca="1" si="2070"/>
        <v>5.4089067347266567E-2</v>
      </c>
      <c r="AF4607" s="3">
        <f t="shared" ca="1" si="2071"/>
        <v>4.5354111143672604E-2</v>
      </c>
      <c r="AG4607" s="3">
        <f t="shared" ca="1" si="2072"/>
        <v>1.4871925689995093E-2</v>
      </c>
      <c r="AH4607" s="3">
        <f t="shared" ca="1" si="2073"/>
        <v>9.8525975932771764E-2</v>
      </c>
      <c r="AI4607" s="3">
        <f t="shared" ca="1" si="2074"/>
        <v>9.2774431975049781E-2</v>
      </c>
      <c r="AJ4607" s="3">
        <f t="shared" ca="1" si="2075"/>
        <v>8.1555557740899079E-2</v>
      </c>
      <c r="AK4607" s="3">
        <f t="shared" ca="1" si="2076"/>
        <v>7.2498769804449997E-2</v>
      </c>
      <c r="AL4607" s="3">
        <f t="shared" ca="1" si="2077"/>
        <v>5.1070904963852699E-2</v>
      </c>
      <c r="AM4607" s="3">
        <f t="shared" ca="1" si="2078"/>
        <v>9.6520483173920354E-2</v>
      </c>
      <c r="AN4607" s="3">
        <f t="shared" ca="1" si="2079"/>
        <v>3.7146923469185522E-2</v>
      </c>
      <c r="AO4607" s="4">
        <f t="shared" ca="1" si="2080"/>
        <v>1</v>
      </c>
      <c r="AP4607" s="126" cm="1">
        <f t="array" aca="1" ref="AP4607" ca="1">SQRT(MMULT(V4607:AN4607,MMULT($D$49:$V$67,TRANSPOSE(V4607:AN4607))))</f>
        <v>6.0994785488172462E-3</v>
      </c>
      <c r="AQ4607" s="4" cm="1">
        <f t="array" aca="1" ref="AQ4607" ca="1">MMULT(V4607:AN4607,TRANSPOSE($C$75:$U$75))</f>
        <v>3.7025093717443676E-2</v>
      </c>
    </row>
    <row r="4608" spans="1:43" x14ac:dyDescent="0.3">
      <c r="A4608">
        <v>4494</v>
      </c>
      <c r="B4608">
        <f t="shared" ref="B4608:Q4623" ca="1" si="2083">+RAND()</f>
        <v>0.92026274181591128</v>
      </c>
      <c r="C4608">
        <f t="shared" ca="1" si="2083"/>
        <v>0.13443687229481915</v>
      </c>
      <c r="D4608">
        <f t="shared" ca="1" si="2083"/>
        <v>0.13510406087212845</v>
      </c>
      <c r="E4608">
        <f t="shared" ca="1" si="2083"/>
        <v>0.27729357210183869</v>
      </c>
      <c r="F4608">
        <f t="shared" ca="1" si="2083"/>
        <v>0.21762914730213734</v>
      </c>
      <c r="G4608">
        <f t="shared" ca="1" si="2083"/>
        <v>0.93393349077246146</v>
      </c>
      <c r="H4608">
        <f t="shared" ca="1" si="2083"/>
        <v>0.22671455212195513</v>
      </c>
      <c r="I4608">
        <f t="shared" ca="1" si="2083"/>
        <v>0.32420456125502639</v>
      </c>
      <c r="J4608">
        <f t="shared" ca="1" si="2083"/>
        <v>0.97216001148548103</v>
      </c>
      <c r="K4608">
        <f t="shared" ca="1" si="2083"/>
        <v>0.63071872167046517</v>
      </c>
      <c r="L4608">
        <f t="shared" ca="1" si="2083"/>
        <v>9.7681741748676831E-2</v>
      </c>
      <c r="M4608">
        <f t="shared" ca="1" si="2083"/>
        <v>4.4031741403203539E-2</v>
      </c>
      <c r="N4608">
        <f t="shared" ca="1" si="2083"/>
        <v>0.11050125677192502</v>
      </c>
      <c r="O4608">
        <f t="shared" ca="1" si="2083"/>
        <v>0.62127157403770716</v>
      </c>
      <c r="P4608">
        <f t="shared" ca="1" si="2083"/>
        <v>0.76118511656871535</v>
      </c>
      <c r="Q4608">
        <f t="shared" ca="1" si="2083"/>
        <v>0.79898445109919225</v>
      </c>
      <c r="R4608">
        <f t="shared" ca="1" si="2054"/>
        <v>0.40726430076534081</v>
      </c>
      <c r="S4608">
        <f t="shared" ca="1" si="2054"/>
        <v>0.70721743991688446</v>
      </c>
      <c r="T4608">
        <f t="shared" ca="1" si="2054"/>
        <v>5.464634402739077E-2</v>
      </c>
      <c r="U4608">
        <f t="shared" ca="1" si="2081"/>
        <v>8.3752416980312621</v>
      </c>
      <c r="V4608" s="3">
        <f t="shared" ca="1" si="2061"/>
        <v>0.10987894737798841</v>
      </c>
      <c r="W4608" s="3">
        <f t="shared" ca="1" si="2062"/>
        <v>1.6051700612583007E-2</v>
      </c>
      <c r="X4608" s="3">
        <f t="shared" ca="1" si="2063"/>
        <v>1.6131362621318365E-2</v>
      </c>
      <c r="Y4608" s="3">
        <f t="shared" ca="1" si="2064"/>
        <v>3.3108724750835677E-2</v>
      </c>
      <c r="Z4608" s="3">
        <f t="shared" ca="1" si="2065"/>
        <v>2.5984819919083007E-2</v>
      </c>
      <c r="AA4608" s="3">
        <f t="shared" ca="1" si="2066"/>
        <v>0.11151122850484396</v>
      </c>
      <c r="AB4608" s="3">
        <f t="shared" ca="1" si="2067"/>
        <v>2.7069613068629185E-2</v>
      </c>
      <c r="AC4608" s="3">
        <f t="shared" ca="1" si="2068"/>
        <v>3.8709875242315214E-2</v>
      </c>
      <c r="AD4608" s="3">
        <f t="shared" ca="1" si="2069"/>
        <v>0.11607545746578313</v>
      </c>
      <c r="AE4608" s="3">
        <f t="shared" ca="1" si="2070"/>
        <v>7.5307524774923917E-2</v>
      </c>
      <c r="AF4608" s="3">
        <f t="shared" ca="1" si="2071"/>
        <v>1.1663154959651914E-2</v>
      </c>
      <c r="AG4608" s="3">
        <f t="shared" ca="1" si="2072"/>
        <v>5.2573696366940573E-3</v>
      </c>
      <c r="AH4608" s="3">
        <f t="shared" ca="1" si="2073"/>
        <v>1.3193799147062245E-2</v>
      </c>
      <c r="AI4608" s="3">
        <f t="shared" ca="1" si="2074"/>
        <v>7.4179539700179306E-2</v>
      </c>
      <c r="AJ4608" s="3">
        <f t="shared" ca="1" si="2075"/>
        <v>9.0885152215684037E-2</v>
      </c>
      <c r="AK4608" s="3">
        <f t="shared" ca="1" si="2076"/>
        <v>9.5398375343246106E-2</v>
      </c>
      <c r="AL4608" s="3">
        <f t="shared" ca="1" si="2077"/>
        <v>4.8627169871536362E-2</v>
      </c>
      <c r="AM4608" s="3">
        <f t="shared" ca="1" si="2078"/>
        <v>8.4441436488110852E-2</v>
      </c>
      <c r="AN4608" s="3">
        <f t="shared" ca="1" si="2079"/>
        <v>6.5247482995310201E-3</v>
      </c>
      <c r="AO4608" s="4">
        <f t="shared" ca="1" si="2080"/>
        <v>0.99999999999999978</v>
      </c>
      <c r="AP4608" s="126" cm="1">
        <f t="array" aca="1" ref="AP4608" ca="1">SQRT(MMULT(V4608:AN4608,MMULT($D$49:$V$67,TRANSPOSE(V4608:AN4608))))</f>
        <v>7.6999075557919461E-3</v>
      </c>
      <c r="AQ4608" s="4" cm="1">
        <f t="array" aca="1" ref="AQ4608" ca="1">MMULT(V4608:AN4608,TRANSPOSE($C$75:$U$75))</f>
        <v>3.9681876865282621E-2</v>
      </c>
    </row>
    <row r="4609" spans="1:43" x14ac:dyDescent="0.3">
      <c r="A4609">
        <v>4495</v>
      </c>
      <c r="B4609">
        <f t="shared" ca="1" si="2083"/>
        <v>0.37622752752920852</v>
      </c>
      <c r="C4609">
        <f t="shared" ca="1" si="2083"/>
        <v>0.93474836947436413</v>
      </c>
      <c r="D4609">
        <f t="shared" ca="1" si="2083"/>
        <v>0.64730894080299717</v>
      </c>
      <c r="E4609">
        <f t="shared" ca="1" si="2083"/>
        <v>0.67776588436231966</v>
      </c>
      <c r="F4609">
        <f t="shared" ca="1" si="2083"/>
        <v>0.31230265699061599</v>
      </c>
      <c r="G4609">
        <f t="shared" ca="1" si="2083"/>
        <v>0.95941960975105234</v>
      </c>
      <c r="H4609">
        <f t="shared" ca="1" si="2083"/>
        <v>0.55783445433323964</v>
      </c>
      <c r="I4609">
        <f t="shared" ca="1" si="2083"/>
        <v>0.51689745293068012</v>
      </c>
      <c r="J4609">
        <f t="shared" ca="1" si="2083"/>
        <v>0.32594855947821522</v>
      </c>
      <c r="K4609">
        <f t="shared" ca="1" si="2083"/>
        <v>0.29268051153077068</v>
      </c>
      <c r="L4609">
        <f t="shared" ca="1" si="2083"/>
        <v>0.19084007770771061</v>
      </c>
      <c r="M4609">
        <f t="shared" ca="1" si="2083"/>
        <v>0.44307585545140682</v>
      </c>
      <c r="N4609">
        <f t="shared" ca="1" si="2083"/>
        <v>0.23014366503067307</v>
      </c>
      <c r="O4609">
        <f t="shared" ca="1" si="2083"/>
        <v>0.81589090381186713</v>
      </c>
      <c r="P4609">
        <f t="shared" ca="1" si="2083"/>
        <v>0.10595225471844916</v>
      </c>
      <c r="Q4609">
        <f t="shared" ca="1" si="2083"/>
        <v>6.0901850825162307E-2</v>
      </c>
      <c r="R4609">
        <f t="shared" ca="1" si="2054"/>
        <v>0.52672045783173338</v>
      </c>
      <c r="S4609">
        <f t="shared" ca="1" si="2054"/>
        <v>0.79256293351820339</v>
      </c>
      <c r="T4609">
        <f t="shared" ca="1" si="2054"/>
        <v>0.8843905088102828</v>
      </c>
      <c r="U4609">
        <f t="shared" ca="1" si="2081"/>
        <v>9.6516124748889514</v>
      </c>
      <c r="V4609" s="3">
        <f t="shared" ca="1" si="2061"/>
        <v>3.8980795023428175E-2</v>
      </c>
      <c r="W4609" s="3">
        <f t="shared" ca="1" si="2062"/>
        <v>9.6848932953570444E-2</v>
      </c>
      <c r="X4609" s="3">
        <f t="shared" ca="1" si="2063"/>
        <v>6.7067440024879882E-2</v>
      </c>
      <c r="Y4609" s="3">
        <f t="shared" ca="1" si="2064"/>
        <v>7.0223072686112775E-2</v>
      </c>
      <c r="Z4609" s="3">
        <f t="shared" ca="1" si="2065"/>
        <v>3.2357562822082665E-2</v>
      </c>
      <c r="AA4609" s="3">
        <f t="shared" ca="1" si="2066"/>
        <v>9.9405111036857202E-2</v>
      </c>
      <c r="AB4609" s="3">
        <f t="shared" ca="1" si="2067"/>
        <v>5.779702156345206E-2</v>
      </c>
      <c r="AC4609" s="3">
        <f t="shared" ca="1" si="2068"/>
        <v>5.3555553983908516E-2</v>
      </c>
      <c r="AD4609" s="3">
        <f t="shared" ca="1" si="2069"/>
        <v>3.3771409733477253E-2</v>
      </c>
      <c r="AE4609" s="3">
        <f t="shared" ca="1" si="2070"/>
        <v>3.0324519585950137E-2</v>
      </c>
      <c r="AF4609" s="3">
        <f t="shared" ca="1" si="2071"/>
        <v>1.9772869891350082E-2</v>
      </c>
      <c r="AG4609" s="3">
        <f t="shared" ca="1" si="2072"/>
        <v>4.5906925563389316E-2</v>
      </c>
      <c r="AH4609" s="3">
        <f t="shared" ca="1" si="2073"/>
        <v>2.3845100042034276E-2</v>
      </c>
      <c r="AI4609" s="3">
        <f t="shared" ca="1" si="2074"/>
        <v>8.4534154881850926E-2</v>
      </c>
      <c r="AJ4609" s="3">
        <f t="shared" ca="1" si="2075"/>
        <v>1.0977673937293904E-2</v>
      </c>
      <c r="AK4609" s="3">
        <f t="shared" ca="1" si="2076"/>
        <v>6.3100182465482824E-3</v>
      </c>
      <c r="AL4609" s="3">
        <f t="shared" ca="1" si="2077"/>
        <v>5.4573311889813902E-2</v>
      </c>
      <c r="AM4609" s="3">
        <f t="shared" ca="1" si="2078"/>
        <v>8.2117152504853588E-2</v>
      </c>
      <c r="AN4609" s="3">
        <f t="shared" ca="1" si="2079"/>
        <v>9.1631373629146709E-2</v>
      </c>
      <c r="AO4609" s="4">
        <f t="shared" ca="1" si="2080"/>
        <v>1.0000000000000002</v>
      </c>
      <c r="AP4609" s="126" cm="1">
        <f t="array" aca="1" ref="AP4609" ca="1">SQRT(MMULT(V4609:AN4609,MMULT($D$49:$V$67,TRANSPOSE(V4609:AN4609))))</f>
        <v>1.1570225495614138E-2</v>
      </c>
      <c r="AQ4609" s="4" cm="1">
        <f t="array" aca="1" ref="AQ4609" ca="1">MMULT(V4609:AN4609,TRANSPOSE($C$75:$U$75))</f>
        <v>4.4734968748285857E-2</v>
      </c>
    </row>
    <row r="4610" spans="1:43" x14ac:dyDescent="0.3">
      <c r="A4610">
        <v>4496</v>
      </c>
      <c r="B4610">
        <f t="shared" ca="1" si="2083"/>
        <v>0.89129997961675722</v>
      </c>
      <c r="C4610">
        <f t="shared" ca="1" si="2083"/>
        <v>0.35977986905729253</v>
      </c>
      <c r="D4610">
        <f t="shared" ca="1" si="2083"/>
        <v>0.99235635248106757</v>
      </c>
      <c r="E4610">
        <f t="shared" ca="1" si="2083"/>
        <v>0.60089532422621017</v>
      </c>
      <c r="F4610">
        <f t="shared" ca="1" si="2083"/>
        <v>0.32462396693145956</v>
      </c>
      <c r="G4610">
        <f t="shared" ca="1" si="2083"/>
        <v>0.84620860380604279</v>
      </c>
      <c r="H4610">
        <f t="shared" ca="1" si="2083"/>
        <v>0.59687977499711875</v>
      </c>
      <c r="I4610">
        <f t="shared" ca="1" si="2083"/>
        <v>0.42332420780167357</v>
      </c>
      <c r="J4610">
        <f t="shared" ca="1" si="2083"/>
        <v>0.9661087347047641</v>
      </c>
      <c r="K4610">
        <f t="shared" ca="1" si="2083"/>
        <v>0.57244756663249974</v>
      </c>
      <c r="L4610">
        <f t="shared" ca="1" si="2083"/>
        <v>0.2844974118124034</v>
      </c>
      <c r="M4610">
        <f t="shared" ca="1" si="2083"/>
        <v>0.49826957366481139</v>
      </c>
      <c r="N4610">
        <f t="shared" ca="1" si="2083"/>
        <v>0.48799037013461777</v>
      </c>
      <c r="O4610">
        <f t="shared" ca="1" si="2083"/>
        <v>0.36182808122235133</v>
      </c>
      <c r="P4610">
        <f t="shared" ca="1" si="2083"/>
        <v>0.84224565841231624</v>
      </c>
      <c r="Q4610">
        <f t="shared" ca="1" si="2083"/>
        <v>0.99063701587963404</v>
      </c>
      <c r="R4610">
        <f t="shared" ca="1" si="2054"/>
        <v>0.28021145859512997</v>
      </c>
      <c r="S4610">
        <f t="shared" ca="1" si="2054"/>
        <v>0.9210466548514642</v>
      </c>
      <c r="T4610">
        <f t="shared" ca="1" si="2054"/>
        <v>0.47595116430825135</v>
      </c>
      <c r="U4610">
        <f t="shared" ca="1" si="2081"/>
        <v>11.716601769135867</v>
      </c>
      <c r="V4610" s="3">
        <f t="shared" ca="1" si="2061"/>
        <v>7.6071543368883582E-2</v>
      </c>
      <c r="W4610" s="3">
        <f t="shared" ca="1" si="2062"/>
        <v>3.0706844539602998E-2</v>
      </c>
      <c r="X4610" s="3">
        <f t="shared" ca="1" si="2063"/>
        <v>8.469660162856732E-2</v>
      </c>
      <c r="Y4610" s="3">
        <f t="shared" ca="1" si="2064"/>
        <v>5.1285802493441571E-2</v>
      </c>
      <c r="Z4610" s="3">
        <f t="shared" ca="1" si="2065"/>
        <v>2.7706324182374384E-2</v>
      </c>
      <c r="AA4610" s="3">
        <f t="shared" ca="1" si="2066"/>
        <v>7.2223040475365846E-2</v>
      </c>
      <c r="AB4610" s="3">
        <f t="shared" ca="1" si="2067"/>
        <v>5.0943079466047293E-2</v>
      </c>
      <c r="AC4610" s="3">
        <f t="shared" ca="1" si="2068"/>
        <v>3.6130288981640023E-2</v>
      </c>
      <c r="AD4610" s="3">
        <f t="shared" ca="1" si="2069"/>
        <v>8.2456394246470791E-2</v>
      </c>
      <c r="AE4610" s="3">
        <f t="shared" ca="1" si="2070"/>
        <v>4.88578154239614E-2</v>
      </c>
      <c r="AF4610" s="3">
        <f t="shared" ca="1" si="2071"/>
        <v>2.4281563666508903E-2</v>
      </c>
      <c r="AG4610" s="3">
        <f t="shared" ca="1" si="2072"/>
        <v>4.2526799449424335E-2</v>
      </c>
      <c r="AH4610" s="3">
        <f t="shared" ca="1" si="2073"/>
        <v>4.1649479921737446E-2</v>
      </c>
      <c r="AI4610" s="3">
        <f t="shared" ca="1" si="2074"/>
        <v>3.0881657356955403E-2</v>
      </c>
      <c r="AJ4610" s="3">
        <f t="shared" ca="1" si="2075"/>
        <v>7.1884807131618877E-2</v>
      </c>
      <c r="AK4610" s="3">
        <f t="shared" ca="1" si="2076"/>
        <v>8.4549858004834819E-2</v>
      </c>
      <c r="AL4610" s="3">
        <f t="shared" ca="1" si="2077"/>
        <v>2.3915761934767573E-2</v>
      </c>
      <c r="AM4610" s="3">
        <f t="shared" ca="1" si="2078"/>
        <v>7.8610391733011348E-2</v>
      </c>
      <c r="AN4610" s="3">
        <f t="shared" ca="1" si="2079"/>
        <v>4.0621945994786003E-2</v>
      </c>
      <c r="AO4610" s="4">
        <f t="shared" ca="1" si="2080"/>
        <v>0.99999999999999978</v>
      </c>
      <c r="AP4610" s="126" cm="1">
        <f t="array" aca="1" ref="AP4610" ca="1">SQRT(MMULT(V4610:AN4610,MMULT($D$49:$V$67,TRANSPOSE(V4610:AN4610))))</f>
        <v>1.0499156328122004E-2</v>
      </c>
      <c r="AQ4610" s="4" cm="1">
        <f t="array" aca="1" ref="AQ4610" ca="1">MMULT(V4610:AN4610,TRANSPOSE($C$75:$U$75))</f>
        <v>4.4963531588589803E-2</v>
      </c>
    </row>
    <row r="4611" spans="1:43" x14ac:dyDescent="0.3">
      <c r="A4611">
        <v>4497</v>
      </c>
      <c r="B4611">
        <f t="shared" ca="1" si="2083"/>
        <v>0.43259857640715438</v>
      </c>
      <c r="C4611">
        <f t="shared" ca="1" si="2083"/>
        <v>0.99365915480505496</v>
      </c>
      <c r="D4611">
        <f t="shared" ca="1" si="2083"/>
        <v>0.75139319877952526</v>
      </c>
      <c r="E4611">
        <f t="shared" ca="1" si="2083"/>
        <v>8.6937350498619725E-2</v>
      </c>
      <c r="F4611">
        <f t="shared" ca="1" si="2083"/>
        <v>0.58445449180026388</v>
      </c>
      <c r="G4611">
        <f t="shared" ca="1" si="2083"/>
        <v>0.80065069229108987</v>
      </c>
      <c r="H4611">
        <f t="shared" ca="1" si="2083"/>
        <v>9.9472317861144965E-2</v>
      </c>
      <c r="I4611">
        <f t="shared" ca="1" si="2083"/>
        <v>0.63346147668792596</v>
      </c>
      <c r="J4611">
        <f t="shared" ca="1" si="2083"/>
        <v>0.37896246158012881</v>
      </c>
      <c r="K4611">
        <f t="shared" ca="1" si="2083"/>
        <v>0.1333837257709346</v>
      </c>
      <c r="L4611">
        <f t="shared" ca="1" si="2083"/>
        <v>0.94285561920594052</v>
      </c>
      <c r="M4611">
        <f t="shared" ca="1" si="2083"/>
        <v>2.4091008939593261E-2</v>
      </c>
      <c r="N4611">
        <f t="shared" ca="1" si="2083"/>
        <v>0.24278241814068668</v>
      </c>
      <c r="O4611">
        <f t="shared" ca="1" si="2083"/>
        <v>0.53783203581164085</v>
      </c>
      <c r="P4611">
        <f t="shared" ca="1" si="2083"/>
        <v>0.83633348335133817</v>
      </c>
      <c r="Q4611">
        <f t="shared" ca="1" si="2083"/>
        <v>2.3329082867413975E-2</v>
      </c>
      <c r="R4611">
        <f t="shared" ca="1" si="2054"/>
        <v>0.59383364385451409</v>
      </c>
      <c r="S4611">
        <f t="shared" ca="1" si="2054"/>
        <v>0.13226144163554565</v>
      </c>
      <c r="T4611">
        <f t="shared" ca="1" si="2054"/>
        <v>4.2582935066756811E-2</v>
      </c>
      <c r="U4611">
        <f t="shared" ca="1" si="2081"/>
        <v>8.2708751153552704</v>
      </c>
      <c r="V4611" s="3">
        <f t="shared" ca="1" si="2061"/>
        <v>5.2303845768873321E-2</v>
      </c>
      <c r="W4611" s="3">
        <f t="shared" ca="1" si="2062"/>
        <v>0.12013954278674573</v>
      </c>
      <c r="X4611" s="3">
        <f t="shared" ca="1" si="2063"/>
        <v>9.0848089023195175E-2</v>
      </c>
      <c r="Y4611" s="3">
        <f t="shared" ca="1" si="2064"/>
        <v>1.0511263836787528E-2</v>
      </c>
      <c r="Z4611" s="3">
        <f t="shared" ca="1" si="2065"/>
        <v>7.0664165961736802E-2</v>
      </c>
      <c r="AA4611" s="3">
        <f t="shared" ca="1" si="2066"/>
        <v>9.6803624903566018E-2</v>
      </c>
      <c r="AB4611" s="3">
        <f t="shared" ca="1" si="2067"/>
        <v>1.2026818985148248E-2</v>
      </c>
      <c r="AC4611" s="3">
        <f t="shared" ca="1" si="2068"/>
        <v>7.658941379877382E-2</v>
      </c>
      <c r="AD4611" s="3">
        <f t="shared" ca="1" si="2069"/>
        <v>4.5818907466825015E-2</v>
      </c>
      <c r="AE4611" s="3">
        <f t="shared" ca="1" si="2070"/>
        <v>1.6126918120586951E-2</v>
      </c>
      <c r="AF4611" s="3">
        <f t="shared" ca="1" si="2071"/>
        <v>0.11399708084764629</v>
      </c>
      <c r="AG4611" s="3">
        <f t="shared" ca="1" si="2072"/>
        <v>2.9127521094916746E-3</v>
      </c>
      <c r="AH4611" s="3">
        <f t="shared" ca="1" si="2073"/>
        <v>2.9353897230288202E-2</v>
      </c>
      <c r="AI4611" s="3">
        <f t="shared" ca="1" si="2074"/>
        <v>6.502722242935699E-2</v>
      </c>
      <c r="AJ4611" s="3">
        <f t="shared" ca="1" si="2075"/>
        <v>0.10111789522715021</v>
      </c>
      <c r="AK4611" s="3">
        <f t="shared" ca="1" si="2076"/>
        <v>2.820630530873623E-3</v>
      </c>
      <c r="AL4611" s="3">
        <f t="shared" ca="1" si="2077"/>
        <v>7.1798163504129556E-2</v>
      </c>
      <c r="AM4611" s="3">
        <f t="shared" ca="1" si="2078"/>
        <v>1.599122702143042E-2</v>
      </c>
      <c r="AN4611" s="3">
        <f t="shared" ca="1" si="2079"/>
        <v>5.1485404473946873E-3</v>
      </c>
      <c r="AO4611" s="4">
        <f t="shared" ca="1" si="2080"/>
        <v>1.0000000000000004</v>
      </c>
      <c r="AP4611" s="126" cm="1">
        <f t="array" aca="1" ref="AP4611" ca="1">SQRT(MMULT(V4611:AN4611,MMULT($D$49:$V$67,TRANSPOSE(V4611:AN4611))))</f>
        <v>1.0719428088711652E-2</v>
      </c>
      <c r="AQ4611" s="4" cm="1">
        <f t="array" aca="1" ref="AQ4611" ca="1">MMULT(V4611:AN4611,TRANSPOSE($C$75:$U$75))</f>
        <v>4.5876644809933413E-2</v>
      </c>
    </row>
    <row r="4612" spans="1:43" x14ac:dyDescent="0.3">
      <c r="A4612">
        <v>4498</v>
      </c>
      <c r="B4612">
        <f t="shared" ca="1" si="2083"/>
        <v>0.35261937191922277</v>
      </c>
      <c r="C4612">
        <f t="shared" ca="1" si="2083"/>
        <v>0.96031271766799275</v>
      </c>
      <c r="D4612">
        <f t="shared" ca="1" si="2083"/>
        <v>0.6953350352873453</v>
      </c>
      <c r="E4612">
        <f t="shared" ca="1" si="2083"/>
        <v>0.77060058253580221</v>
      </c>
      <c r="F4612">
        <f t="shared" ca="1" si="2083"/>
        <v>0.61164204139287359</v>
      </c>
      <c r="G4612">
        <f t="shared" ca="1" si="2083"/>
        <v>0.57477629349200288</v>
      </c>
      <c r="H4612">
        <f t="shared" ca="1" si="2083"/>
        <v>0.56674742493297825</v>
      </c>
      <c r="I4612">
        <f t="shared" ca="1" si="2083"/>
        <v>0.38554679444587714</v>
      </c>
      <c r="J4612">
        <f t="shared" ca="1" si="2083"/>
        <v>0.99288635735110353</v>
      </c>
      <c r="K4612">
        <f t="shared" ca="1" si="2083"/>
        <v>0.41786283384691436</v>
      </c>
      <c r="L4612">
        <f t="shared" ca="1" si="2083"/>
        <v>0.68068333025858774</v>
      </c>
      <c r="M4612">
        <f t="shared" ca="1" si="2083"/>
        <v>0.87005458316739559</v>
      </c>
      <c r="N4612">
        <f t="shared" ca="1" si="2083"/>
        <v>0.49921959514848591</v>
      </c>
      <c r="O4612">
        <f t="shared" ca="1" si="2083"/>
        <v>0.65723314366766061</v>
      </c>
      <c r="P4612">
        <f t="shared" ca="1" si="2083"/>
        <v>0.83156922106702635</v>
      </c>
      <c r="Q4612">
        <f t="shared" ca="1" si="2083"/>
        <v>0.95812959888020166</v>
      </c>
      <c r="R4612">
        <f t="shared" ref="R4612:T4675" ca="1" si="2084">+RAND()</f>
        <v>0.84889159564241079</v>
      </c>
      <c r="S4612">
        <f t="shared" ca="1" si="2084"/>
        <v>0.83508939567030549</v>
      </c>
      <c r="T4612">
        <f t="shared" ca="1" si="2084"/>
        <v>3.3695809518706321E-2</v>
      </c>
      <c r="U4612">
        <f t="shared" ca="1" si="2081"/>
        <v>12.542895725892892</v>
      </c>
      <c r="V4612" s="3">
        <f t="shared" ca="1" si="2061"/>
        <v>2.8113075291799957E-2</v>
      </c>
      <c r="W4612" s="3">
        <f t="shared" ca="1" si="2062"/>
        <v>7.6562281840992577E-2</v>
      </c>
      <c r="X4612" s="3">
        <f t="shared" ca="1" si="2063"/>
        <v>5.543656349242642E-2</v>
      </c>
      <c r="Y4612" s="3">
        <f t="shared" ca="1" si="2064"/>
        <v>6.1437215087821788E-2</v>
      </c>
      <c r="Z4612" s="3">
        <f t="shared" ca="1" si="2065"/>
        <v>4.8764021862210974E-2</v>
      </c>
      <c r="AA4612" s="3">
        <f t="shared" ca="1" si="2066"/>
        <v>4.5824848268926049E-2</v>
      </c>
      <c r="AB4612" s="3">
        <f t="shared" ca="1" si="2067"/>
        <v>4.5184735432585534E-2</v>
      </c>
      <c r="AC4612" s="3">
        <f t="shared" ca="1" si="2068"/>
        <v>3.0738260356416316E-2</v>
      </c>
      <c r="AD4612" s="3">
        <f t="shared" ca="1" si="2069"/>
        <v>7.9159261070905762E-2</v>
      </c>
      <c r="AE4612" s="3">
        <f t="shared" ca="1" si="2070"/>
        <v>3.3314702041594778E-2</v>
      </c>
      <c r="AF4612" s="3">
        <f t="shared" ca="1" si="2071"/>
        <v>5.4268435705275057E-2</v>
      </c>
      <c r="AG4612" s="3">
        <f t="shared" ca="1" si="2072"/>
        <v>6.9366325143826305E-2</v>
      </c>
      <c r="AH4612" s="3">
        <f t="shared" ca="1" si="2073"/>
        <v>3.9800984243050293E-2</v>
      </c>
      <c r="AI4612" s="3">
        <f t="shared" ca="1" si="2074"/>
        <v>5.2398836602851065E-2</v>
      </c>
      <c r="AJ4612" s="3">
        <f t="shared" ca="1" si="2075"/>
        <v>6.6298025530928936E-2</v>
      </c>
      <c r="AK4612" s="3">
        <f t="shared" ca="1" si="2076"/>
        <v>7.6388229625658888E-2</v>
      </c>
      <c r="AL4612" s="3">
        <f t="shared" ca="1" si="2077"/>
        <v>6.7679076203272889E-2</v>
      </c>
      <c r="AM4612" s="3">
        <f t="shared" ca="1" si="2078"/>
        <v>6.6578676401366471E-2</v>
      </c>
      <c r="AN4612" s="3">
        <f t="shared" ca="1" si="2079"/>
        <v>2.6864457980900272E-3</v>
      </c>
      <c r="AO4612" s="4">
        <f t="shared" ca="1" si="2080"/>
        <v>1</v>
      </c>
      <c r="AP4612" s="126" cm="1">
        <f t="array" aca="1" ref="AP4612" ca="1">SQRT(MMULT(V4612:AN4612,MMULT($D$49:$V$67,TRANSPOSE(V4612:AN4612))))</f>
        <v>9.8203460610508057E-3</v>
      </c>
      <c r="AQ4612" s="4" cm="1">
        <f t="array" aca="1" ref="AQ4612" ca="1">MMULT(V4612:AN4612,TRANSPOSE($C$75:$U$75))</f>
        <v>3.8915128000198335E-2</v>
      </c>
    </row>
    <row r="4613" spans="1:43" x14ac:dyDescent="0.3">
      <c r="A4613">
        <v>4499</v>
      </c>
      <c r="B4613">
        <f t="shared" ca="1" si="2083"/>
        <v>0.39319748007144484</v>
      </c>
      <c r="C4613">
        <f t="shared" ca="1" si="2083"/>
        <v>0.63904244774816221</v>
      </c>
      <c r="D4613">
        <f t="shared" ca="1" si="2083"/>
        <v>0.14335599043691027</v>
      </c>
      <c r="E4613">
        <f t="shared" ca="1" si="2083"/>
        <v>0.63035750656300671</v>
      </c>
      <c r="F4613">
        <f t="shared" ca="1" si="2083"/>
        <v>0.76073377211676951</v>
      </c>
      <c r="G4613">
        <f t="shared" ca="1" si="2083"/>
        <v>0.41843057648408521</v>
      </c>
      <c r="H4613">
        <f t="shared" ca="1" si="2083"/>
        <v>0.60885105524452288</v>
      </c>
      <c r="I4613">
        <f t="shared" ca="1" si="2083"/>
        <v>0.2324811518387413</v>
      </c>
      <c r="J4613">
        <f t="shared" ca="1" si="2083"/>
        <v>0.65817406772567633</v>
      </c>
      <c r="K4613">
        <f t="shared" ca="1" si="2083"/>
        <v>0.46401050242599018</v>
      </c>
      <c r="L4613">
        <f t="shared" ca="1" si="2083"/>
        <v>8.7584015422881967E-2</v>
      </c>
      <c r="M4613">
        <f t="shared" ca="1" si="2083"/>
        <v>0.64570379348219331</v>
      </c>
      <c r="N4613">
        <f t="shared" ca="1" si="2083"/>
        <v>0.87854808091568271</v>
      </c>
      <c r="O4613">
        <f t="shared" ca="1" si="2083"/>
        <v>0.6872209036326582</v>
      </c>
      <c r="P4613">
        <f t="shared" ca="1" si="2083"/>
        <v>0.65102033305409368</v>
      </c>
      <c r="Q4613">
        <f t="shared" ca="1" si="2083"/>
        <v>0.73857257044832891</v>
      </c>
      <c r="R4613">
        <f t="shared" ca="1" si="2084"/>
        <v>4.0395776498781677E-3</v>
      </c>
      <c r="S4613">
        <f t="shared" ca="1" si="2084"/>
        <v>9.7513149919060682E-2</v>
      </c>
      <c r="T4613">
        <f t="shared" ca="1" si="2084"/>
        <v>0.33636398450363303</v>
      </c>
      <c r="U4613">
        <f t="shared" ca="1" si="2081"/>
        <v>9.0752009596837215</v>
      </c>
      <c r="V4613" s="3">
        <f t="shared" ca="1" si="2061"/>
        <v>4.3326586575681524E-2</v>
      </c>
      <c r="W4613" s="3">
        <f t="shared" ca="1" si="2062"/>
        <v>7.0416341256473225E-2</v>
      </c>
      <c r="X4613" s="3">
        <f t="shared" ca="1" si="2063"/>
        <v>1.5796453552242479E-2</v>
      </c>
      <c r="Y4613" s="3">
        <f t="shared" ca="1" si="2064"/>
        <v>6.9459344136107729E-2</v>
      </c>
      <c r="Z4613" s="3">
        <f t="shared" ca="1" si="2065"/>
        <v>8.3825556645665919E-2</v>
      </c>
      <c r="AA4613" s="3">
        <f t="shared" ca="1" si="2066"/>
        <v>4.6107031496376683E-2</v>
      </c>
      <c r="AB4613" s="3">
        <f t="shared" ca="1" si="2067"/>
        <v>6.7089539719211E-2</v>
      </c>
      <c r="AC4613" s="3">
        <f t="shared" ca="1" si="2068"/>
        <v>2.5617190503166937E-2</v>
      </c>
      <c r="AD4613" s="3">
        <f t="shared" ca="1" si="2069"/>
        <v>7.2524462064211329E-2</v>
      </c>
      <c r="AE4613" s="3">
        <f t="shared" ca="1" si="2070"/>
        <v>5.1129501648210479E-2</v>
      </c>
      <c r="AF4613" s="3">
        <f t="shared" ca="1" si="2071"/>
        <v>9.6509174630921169E-3</v>
      </c>
      <c r="AG4613" s="3">
        <f t="shared" ca="1" si="2072"/>
        <v>7.1150357589954305E-2</v>
      </c>
      <c r="AH4613" s="3">
        <f t="shared" ca="1" si="2073"/>
        <v>9.6807562148607321E-2</v>
      </c>
      <c r="AI4613" s="3">
        <f t="shared" ca="1" si="2074"/>
        <v>7.5725144455270385E-2</v>
      </c>
      <c r="AJ4613" s="3">
        <f t="shared" ca="1" si="2075"/>
        <v>7.1736189198038688E-2</v>
      </c>
      <c r="AK4613" s="3">
        <f t="shared" ca="1" si="2076"/>
        <v>8.1383605027526437E-2</v>
      </c>
      <c r="AL4613" s="3">
        <f t="shared" ca="1" si="2077"/>
        <v>4.4512266646478212E-4</v>
      </c>
      <c r="AM4613" s="3">
        <f t="shared" ca="1" si="2078"/>
        <v>1.0745012738809819E-2</v>
      </c>
      <c r="AN4613" s="3">
        <f t="shared" ca="1" si="2079"/>
        <v>3.7064081114888681E-2</v>
      </c>
      <c r="AO4613" s="4">
        <f t="shared" ca="1" si="2080"/>
        <v>0.99999999999999978</v>
      </c>
      <c r="AP4613" s="126" cm="1">
        <f t="array" aca="1" ref="AP4613" ca="1">SQRT(MMULT(V4613:AN4613,MMULT($D$49:$V$67,TRANSPOSE(V4613:AN4613))))</f>
        <v>1.0042516194055311E-2</v>
      </c>
      <c r="AQ4613" s="4" cm="1">
        <f t="array" aca="1" ref="AQ4613" ca="1">MMULT(V4613:AN4613,TRANSPOSE($C$75:$U$75))</f>
        <v>4.2966458634767994E-2</v>
      </c>
    </row>
    <row r="4614" spans="1:43" x14ac:dyDescent="0.3">
      <c r="A4614">
        <v>4500</v>
      </c>
      <c r="B4614">
        <f t="shared" ca="1" si="2083"/>
        <v>0.63236578254951348</v>
      </c>
      <c r="C4614">
        <f t="shared" ca="1" si="2083"/>
        <v>0.35922572088765969</v>
      </c>
      <c r="D4614">
        <f t="shared" ca="1" si="2083"/>
        <v>6.4622244089246661E-2</v>
      </c>
      <c r="E4614">
        <f t="shared" ca="1" si="2083"/>
        <v>0.20328719778534377</v>
      </c>
      <c r="F4614">
        <f t="shared" ca="1" si="2083"/>
        <v>0.72928009503040714</v>
      </c>
      <c r="G4614">
        <f t="shared" ca="1" si="2083"/>
        <v>0.11392559875060659</v>
      </c>
      <c r="H4614">
        <f t="shared" ca="1" si="2083"/>
        <v>0.75279493216190263</v>
      </c>
      <c r="I4614">
        <f t="shared" ca="1" si="2083"/>
        <v>0.20227416997097913</v>
      </c>
      <c r="J4614">
        <f t="shared" ca="1" si="2083"/>
        <v>0.5004904249285852</v>
      </c>
      <c r="K4614">
        <f t="shared" ca="1" si="2083"/>
        <v>0.99944756190922956</v>
      </c>
      <c r="L4614">
        <f t="shared" ca="1" si="2083"/>
        <v>0.59770989244092643</v>
      </c>
      <c r="M4614">
        <f t="shared" ca="1" si="2083"/>
        <v>0.68949575028551091</v>
      </c>
      <c r="N4614">
        <f t="shared" ca="1" si="2083"/>
        <v>0.37127333547721597</v>
      </c>
      <c r="O4614">
        <f t="shared" ca="1" si="2083"/>
        <v>0.60526705376833867</v>
      </c>
      <c r="P4614">
        <f t="shared" ca="1" si="2083"/>
        <v>0.55429056799777721</v>
      </c>
      <c r="Q4614">
        <f t="shared" ca="1" si="2083"/>
        <v>7.1766650124554299E-2</v>
      </c>
      <c r="R4614">
        <f t="shared" ca="1" si="2084"/>
        <v>0.38752246575701443</v>
      </c>
      <c r="S4614">
        <f t="shared" ca="1" si="2084"/>
        <v>0.99403724070029365</v>
      </c>
      <c r="T4614">
        <f t="shared" ca="1" si="2084"/>
        <v>0.76285995135859741</v>
      </c>
      <c r="U4614">
        <f t="shared" ca="1" si="2081"/>
        <v>9.5919366359737044</v>
      </c>
      <c r="V4614" s="3">
        <f t="shared" ca="1" si="2061"/>
        <v>6.5926809835031838E-2</v>
      </c>
      <c r="W4614" s="3">
        <f t="shared" ca="1" si="2062"/>
        <v>3.745080211856442E-2</v>
      </c>
      <c r="X4614" s="3">
        <f t="shared" ca="1" si="2063"/>
        <v>6.7371425126899493E-3</v>
      </c>
      <c r="Y4614" s="3">
        <f t="shared" ca="1" si="2064"/>
        <v>2.1193550948088339E-2</v>
      </c>
      <c r="Z4614" s="3">
        <f t="shared" ca="1" si="2065"/>
        <v>7.6030537180083846E-2</v>
      </c>
      <c r="AA4614" s="3">
        <f t="shared" ca="1" si="2066"/>
        <v>1.1877225952821537E-2</v>
      </c>
      <c r="AB4614" s="3">
        <f t="shared" ca="1" si="2067"/>
        <v>7.8482058496780749E-2</v>
      </c>
      <c r="AC4614" s="3">
        <f t="shared" ca="1" si="2068"/>
        <v>2.1087938509973873E-2</v>
      </c>
      <c r="AD4614" s="3">
        <f t="shared" ca="1" si="2069"/>
        <v>5.2178245532976147E-2</v>
      </c>
      <c r="AE4614" s="3">
        <f t="shared" ca="1" si="2070"/>
        <v>0.10419663930648691</v>
      </c>
      <c r="AF4614" s="3">
        <f t="shared" ca="1" si="2071"/>
        <v>6.2313786581874267E-2</v>
      </c>
      <c r="AG4614" s="3">
        <f t="shared" ca="1" si="2072"/>
        <v>7.1882850820721489E-2</v>
      </c>
      <c r="AH4614" s="3">
        <f t="shared" ca="1" si="2073"/>
        <v>3.8706816940886409E-2</v>
      </c>
      <c r="AI4614" s="3">
        <f t="shared" ca="1" si="2074"/>
        <v>6.3101652642109679E-2</v>
      </c>
      <c r="AJ4614" s="3">
        <f t="shared" ca="1" si="2075"/>
        <v>5.7787138200950973E-2</v>
      </c>
      <c r="AK4614" s="3">
        <f t="shared" ca="1" si="2076"/>
        <v>7.4819770863998273E-3</v>
      </c>
      <c r="AL4614" s="3">
        <f t="shared" ca="1" si="2077"/>
        <v>4.0400857560260135E-2</v>
      </c>
      <c r="AM4614" s="3">
        <f t="shared" ca="1" si="2078"/>
        <v>0.10363259041685549</v>
      </c>
      <c r="AN4614" s="3">
        <f t="shared" ca="1" si="2079"/>
        <v>7.9531379356443943E-2</v>
      </c>
      <c r="AO4614" s="4">
        <f t="shared" ca="1" si="2080"/>
        <v>0.99999999999999967</v>
      </c>
      <c r="AP4614" s="126" cm="1">
        <f t="array" aca="1" ref="AP4614" ca="1">SQRT(MMULT(V4614:AN4614,MMULT($D$49:$V$67,TRANSPOSE(V4614:AN4614))))</f>
        <v>8.1455749210839687E-3</v>
      </c>
      <c r="AQ4614" s="4" cm="1">
        <f t="array" aca="1" ref="AQ4614" ca="1">MMULT(V4614:AN4614,TRANSPOSE($C$75:$U$75))</f>
        <v>4.1164401270904732E-2</v>
      </c>
    </row>
    <row r="4615" spans="1:43" x14ac:dyDescent="0.3">
      <c r="A4615">
        <v>4501</v>
      </c>
      <c r="B4615">
        <f t="shared" ca="1" si="2083"/>
        <v>0.34876749455264022</v>
      </c>
      <c r="C4615">
        <f t="shared" ca="1" si="2083"/>
        <v>0.37361383569322015</v>
      </c>
      <c r="D4615">
        <f t="shared" ca="1" si="2083"/>
        <v>0.49121353745333751</v>
      </c>
      <c r="E4615">
        <f t="shared" ca="1" si="2083"/>
        <v>0.6382629602928297</v>
      </c>
      <c r="F4615">
        <f t="shared" ca="1" si="2083"/>
        <v>0.22115666004914114</v>
      </c>
      <c r="G4615">
        <f t="shared" ca="1" si="2083"/>
        <v>0.33858111735344543</v>
      </c>
      <c r="H4615">
        <f t="shared" ca="1" si="2083"/>
        <v>0.85160668062532507</v>
      </c>
      <c r="I4615">
        <f t="shared" ca="1" si="2083"/>
        <v>0.35693179821001897</v>
      </c>
      <c r="J4615">
        <f t="shared" ca="1" si="2083"/>
        <v>0.22867445137661802</v>
      </c>
      <c r="K4615">
        <f t="shared" ca="1" si="2083"/>
        <v>0.11608770974431204</v>
      </c>
      <c r="L4615">
        <f t="shared" ca="1" si="2083"/>
        <v>6.2521089091566062E-2</v>
      </c>
      <c r="M4615">
        <f t="shared" ca="1" si="2083"/>
        <v>2.3969892425350747E-2</v>
      </c>
      <c r="N4615">
        <f t="shared" ca="1" si="2083"/>
        <v>0.30224089057811476</v>
      </c>
      <c r="O4615">
        <f t="shared" ca="1" si="2083"/>
        <v>0.30330242778825589</v>
      </c>
      <c r="P4615">
        <f t="shared" ca="1" si="2083"/>
        <v>0.74183273996568866</v>
      </c>
      <c r="Q4615">
        <f t="shared" ca="1" si="2083"/>
        <v>0.77098773052047709</v>
      </c>
      <c r="R4615">
        <f t="shared" ca="1" si="2084"/>
        <v>0.43403489285230978</v>
      </c>
      <c r="S4615">
        <f t="shared" ca="1" si="2084"/>
        <v>0.51993147508984816</v>
      </c>
      <c r="T4615">
        <f t="shared" ca="1" si="2084"/>
        <v>2.2616607495262064E-2</v>
      </c>
      <c r="U4615">
        <f t="shared" ca="1" si="2081"/>
        <v>7.1463339911577615</v>
      </c>
      <c r="V4615" s="3">
        <f t="shared" ca="1" si="2061"/>
        <v>4.880369361188186E-2</v>
      </c>
      <c r="W4615" s="3">
        <f t="shared" ca="1" si="2062"/>
        <v>5.2280489010938576E-2</v>
      </c>
      <c r="X4615" s="3">
        <f t="shared" ca="1" si="2063"/>
        <v>6.8736437180395085E-2</v>
      </c>
      <c r="Y4615" s="3">
        <f t="shared" ca="1" si="2064"/>
        <v>8.9313340389990101E-2</v>
      </c>
      <c r="Z4615" s="3">
        <f t="shared" ca="1" si="2065"/>
        <v>3.0946868747357838E-2</v>
      </c>
      <c r="AA4615" s="3">
        <f t="shared" ca="1" si="2066"/>
        <v>4.7378294629438759E-2</v>
      </c>
      <c r="AB4615" s="3">
        <f t="shared" ca="1" si="2067"/>
        <v>0.11916692974034344</v>
      </c>
      <c r="AC4615" s="3">
        <f t="shared" ca="1" si="2068"/>
        <v>4.9946140028111569E-2</v>
      </c>
      <c r="AD4615" s="3">
        <f t="shared" ca="1" si="2069"/>
        <v>3.1998847473342203E-2</v>
      </c>
      <c r="AE4615" s="3">
        <f t="shared" ca="1" si="2070"/>
        <v>1.6244372273664882E-2</v>
      </c>
      <c r="AF4615" s="3">
        <f t="shared" ca="1" si="2071"/>
        <v>8.7486939693728425E-3</v>
      </c>
      <c r="AG4615" s="3">
        <f t="shared" ca="1" si="2072"/>
        <v>3.3541522765391267E-3</v>
      </c>
      <c r="AH4615" s="3">
        <f t="shared" ca="1" si="2073"/>
        <v>4.2293138125377397E-2</v>
      </c>
      <c r="AI4615" s="3">
        <f t="shared" ca="1" si="2074"/>
        <v>4.2441681030236669E-2</v>
      </c>
      <c r="AJ4615" s="3">
        <f t="shared" ca="1" si="2075"/>
        <v>0.10380605508832452</v>
      </c>
      <c r="AK4615" s="3">
        <f t="shared" ca="1" si="2076"/>
        <v>0.10788576793002241</v>
      </c>
      <c r="AL4615" s="3">
        <f t="shared" ca="1" si="2077"/>
        <v>6.0735321549391055E-2</v>
      </c>
      <c r="AM4615" s="3">
        <f t="shared" ca="1" si="2078"/>
        <v>7.2754992382550995E-2</v>
      </c>
      <c r="AN4615" s="3">
        <f t="shared" ca="1" si="2079"/>
        <v>3.1647845627206682E-3</v>
      </c>
      <c r="AO4615" s="4">
        <f t="shared" ca="1" si="2080"/>
        <v>1.0000000000000002</v>
      </c>
      <c r="AP4615" s="126" cm="1">
        <f t="array" aca="1" ref="AP4615" ca="1">SQRT(MMULT(V4615:AN4615,MMULT($D$49:$V$67,TRANSPOSE(V4615:AN4615))))</f>
        <v>1.2893834278189182E-2</v>
      </c>
      <c r="AQ4615" s="4" cm="1">
        <f t="array" aca="1" ref="AQ4615" ca="1">MMULT(V4615:AN4615,TRANSPOSE($C$75:$U$75))</f>
        <v>4.8211757980648508E-2</v>
      </c>
    </row>
    <row r="4616" spans="1:43" x14ac:dyDescent="0.3">
      <c r="A4616">
        <v>4502</v>
      </c>
      <c r="B4616">
        <f t="shared" ca="1" si="2083"/>
        <v>0.83954032542399026</v>
      </c>
      <c r="C4616">
        <f t="shared" ca="1" si="2083"/>
        <v>0.41133814444791816</v>
      </c>
      <c r="D4616">
        <f t="shared" ca="1" si="2083"/>
        <v>0.34703210561164954</v>
      </c>
      <c r="E4616">
        <f t="shared" ca="1" si="2083"/>
        <v>0.24330533297785384</v>
      </c>
      <c r="F4616">
        <f t="shared" ca="1" si="2083"/>
        <v>0.90337688364236302</v>
      </c>
      <c r="G4616">
        <f t="shared" ca="1" si="2083"/>
        <v>0.74505040400604272</v>
      </c>
      <c r="H4616">
        <f t="shared" ca="1" si="2083"/>
        <v>0.34340095139335602</v>
      </c>
      <c r="I4616">
        <f t="shared" ca="1" si="2083"/>
        <v>0.26780122395560513</v>
      </c>
      <c r="J4616">
        <f t="shared" ca="1" si="2083"/>
        <v>0.4841504360151091</v>
      </c>
      <c r="K4616">
        <f t="shared" ca="1" si="2083"/>
        <v>1.8190421466546036E-2</v>
      </c>
      <c r="L4616">
        <f t="shared" ca="1" si="2083"/>
        <v>0.37990013050278992</v>
      </c>
      <c r="M4616">
        <f t="shared" ca="1" si="2083"/>
        <v>0.20658238942106333</v>
      </c>
      <c r="N4616">
        <f t="shared" ca="1" si="2083"/>
        <v>0.60040229748684082</v>
      </c>
      <c r="O4616">
        <f t="shared" ca="1" si="2083"/>
        <v>0.7291959201208994</v>
      </c>
      <c r="P4616">
        <f t="shared" ca="1" si="2083"/>
        <v>0.16826508018559705</v>
      </c>
      <c r="Q4616">
        <f t="shared" ca="1" si="2083"/>
        <v>0.57414083060903343</v>
      </c>
      <c r="R4616">
        <f t="shared" ca="1" si="2084"/>
        <v>0.79575021075765062</v>
      </c>
      <c r="S4616">
        <f t="shared" ca="1" si="2084"/>
        <v>0.57729898281069636</v>
      </c>
      <c r="T4616">
        <f t="shared" ca="1" si="2084"/>
        <v>0.9398267537605397</v>
      </c>
      <c r="U4616">
        <f t="shared" ca="1" si="2081"/>
        <v>9.5745488245955439</v>
      </c>
      <c r="V4616" s="3">
        <f t="shared" ca="1" si="2061"/>
        <v>8.7684583451842685E-2</v>
      </c>
      <c r="W4616" s="3">
        <f t="shared" ca="1" si="2062"/>
        <v>4.2961621689290852E-2</v>
      </c>
      <c r="X4616" s="3">
        <f t="shared" ca="1" si="2063"/>
        <v>3.6245269826206059E-2</v>
      </c>
      <c r="Y4616" s="3">
        <f t="shared" ca="1" si="2064"/>
        <v>2.54116760418872E-2</v>
      </c>
      <c r="Z4616" s="3">
        <f t="shared" ca="1" si="2065"/>
        <v>9.4351901086109316E-2</v>
      </c>
      <c r="AA4616" s="3">
        <f t="shared" ca="1" si="2066"/>
        <v>7.7815719325815408E-2</v>
      </c>
      <c r="AB4616" s="3">
        <f t="shared" ca="1" si="2067"/>
        <v>3.5866019139326105E-2</v>
      </c>
      <c r="AC4616" s="3">
        <f t="shared" ca="1" si="2068"/>
        <v>2.7970114191455682E-2</v>
      </c>
      <c r="AD4616" s="3">
        <f t="shared" ca="1" si="2069"/>
        <v>5.0566396901272369E-2</v>
      </c>
      <c r="AE4616" s="3">
        <f t="shared" ca="1" si="2070"/>
        <v>1.8998724430562869E-3</v>
      </c>
      <c r="AF4616" s="3">
        <f t="shared" ca="1" si="2071"/>
        <v>3.9678123477409705E-2</v>
      </c>
      <c r="AG4616" s="3">
        <f t="shared" ca="1" si="2072"/>
        <v>2.1576200947493726E-2</v>
      </c>
      <c r="AH4616" s="3">
        <f t="shared" ca="1" si="2073"/>
        <v>6.2708155599405332E-2</v>
      </c>
      <c r="AI4616" s="3">
        <f t="shared" ca="1" si="2074"/>
        <v>7.6159820528326844E-2</v>
      </c>
      <c r="AJ4616" s="3">
        <f t="shared" ca="1" si="2075"/>
        <v>1.7574204619788446E-2</v>
      </c>
      <c r="AK4616" s="3">
        <f t="shared" ca="1" si="2076"/>
        <v>5.99653144108633E-2</v>
      </c>
      <c r="AL4616" s="3">
        <f t="shared" ca="1" si="2077"/>
        <v>8.311098782153481E-2</v>
      </c>
      <c r="AM4616" s="3">
        <f t="shared" ca="1" si="2078"/>
        <v>6.0295163081492055E-2</v>
      </c>
      <c r="AN4616" s="3">
        <f t="shared" ca="1" si="2079"/>
        <v>9.8158855417423876E-2</v>
      </c>
      <c r="AO4616" s="4">
        <f t="shared" ca="1" si="2080"/>
        <v>0.99999999999999989</v>
      </c>
      <c r="AP4616" s="126" cm="1">
        <f t="array" aca="1" ref="AP4616" ca="1">SQRT(MMULT(V4616:AN4616,MMULT($D$49:$V$67,TRANSPOSE(V4616:AN4616))))</f>
        <v>9.2261262987332286E-3</v>
      </c>
      <c r="AQ4616" s="4" cm="1">
        <f t="array" aca="1" ref="AQ4616" ca="1">MMULT(V4616:AN4616,TRANSPOSE($C$75:$U$75))</f>
        <v>4.2515236806570114E-2</v>
      </c>
    </row>
    <row r="4617" spans="1:43" x14ac:dyDescent="0.3">
      <c r="A4617">
        <v>4503</v>
      </c>
      <c r="B4617">
        <f t="shared" ca="1" si="2083"/>
        <v>0.98759976410165617</v>
      </c>
      <c r="C4617">
        <f t="shared" ca="1" si="2083"/>
        <v>0.55522803292038192</v>
      </c>
      <c r="D4617">
        <f t="shared" ca="1" si="2083"/>
        <v>0.32216376164878591</v>
      </c>
      <c r="E4617">
        <f t="shared" ca="1" si="2083"/>
        <v>0.54918474480576318</v>
      </c>
      <c r="F4617">
        <f t="shared" ca="1" si="2083"/>
        <v>1.6183546897660217E-2</v>
      </c>
      <c r="G4617">
        <f t="shared" ca="1" si="2083"/>
        <v>0.8899524816982739</v>
      </c>
      <c r="H4617">
        <f t="shared" ca="1" si="2083"/>
        <v>0.4203450896550418</v>
      </c>
      <c r="I4617">
        <f t="shared" ca="1" si="2083"/>
        <v>0.67064074660361639</v>
      </c>
      <c r="J4617">
        <f t="shared" ca="1" si="2083"/>
        <v>0.22757223568738805</v>
      </c>
      <c r="K4617">
        <f t="shared" ca="1" si="2083"/>
        <v>0.2707678395827493</v>
      </c>
      <c r="L4617">
        <f t="shared" ca="1" si="2083"/>
        <v>0.10793525278417637</v>
      </c>
      <c r="M4617">
        <f t="shared" ca="1" si="2083"/>
        <v>0.78163488817784643</v>
      </c>
      <c r="N4617">
        <f t="shared" ca="1" si="2083"/>
        <v>0.90638494549991788</v>
      </c>
      <c r="O4617">
        <f t="shared" ca="1" si="2083"/>
        <v>0.20099774662903369</v>
      </c>
      <c r="P4617">
        <f t="shared" ca="1" si="2083"/>
        <v>0.58909427883743204</v>
      </c>
      <c r="Q4617">
        <f t="shared" ca="1" si="2083"/>
        <v>0.63649330205829413</v>
      </c>
      <c r="R4617">
        <f t="shared" ca="1" si="2084"/>
        <v>0.72162477523270374</v>
      </c>
      <c r="S4617">
        <f t="shared" ca="1" si="2084"/>
        <v>0.72944416943069856</v>
      </c>
      <c r="T4617">
        <f t="shared" ca="1" si="2084"/>
        <v>0.63453570590320818</v>
      </c>
      <c r="U4617">
        <f t="shared" ca="1" si="2081"/>
        <v>10.217783308154626</v>
      </c>
      <c r="V4617" s="3">
        <f t="shared" ca="1" si="2061"/>
        <v>9.6654992019009719E-2</v>
      </c>
      <c r="W4617" s="3">
        <f t="shared" ca="1" si="2062"/>
        <v>5.4339382249109218E-2</v>
      </c>
      <c r="X4617" s="3">
        <f t="shared" ca="1" si="2063"/>
        <v>3.1529711673536166E-2</v>
      </c>
      <c r="Y4617" s="3">
        <f t="shared" ca="1" si="2064"/>
        <v>5.3747934189157139E-2</v>
      </c>
      <c r="Z4617" s="3">
        <f t="shared" ca="1" si="2065"/>
        <v>1.5838608443324907E-3</v>
      </c>
      <c r="AA4617" s="3">
        <f t="shared" ca="1" si="2066"/>
        <v>8.709839060572161E-2</v>
      </c>
      <c r="AB4617" s="3">
        <f t="shared" ca="1" si="2067"/>
        <v>4.1138579374605848E-2</v>
      </c>
      <c r="AC4617" s="3">
        <f t="shared" ca="1" si="2068"/>
        <v>6.5634661293745608E-2</v>
      </c>
      <c r="AD4617" s="3">
        <f t="shared" ca="1" si="2069"/>
        <v>2.2272172821062551E-2</v>
      </c>
      <c r="AE4617" s="3">
        <f t="shared" ca="1" si="2070"/>
        <v>2.6499665477017351E-2</v>
      </c>
      <c r="AF4617" s="3">
        <f t="shared" ca="1" si="2071"/>
        <v>1.0563470522812439E-2</v>
      </c>
      <c r="AG4617" s="3">
        <f t="shared" ca="1" si="2072"/>
        <v>7.649750093584759E-2</v>
      </c>
      <c r="AH4617" s="3">
        <f t="shared" ca="1" si="2073"/>
        <v>8.8706612595370729E-2</v>
      </c>
      <c r="AI4617" s="3">
        <f t="shared" ca="1" si="2074"/>
        <v>1.9671365164753599E-2</v>
      </c>
      <c r="AJ4617" s="3">
        <f t="shared" ca="1" si="2075"/>
        <v>5.7653823835477763E-2</v>
      </c>
      <c r="AK4617" s="3">
        <f t="shared" ca="1" si="2076"/>
        <v>6.2292699195364662E-2</v>
      </c>
      <c r="AL4617" s="3">
        <f t="shared" ca="1" si="2077"/>
        <v>7.0624396062185832E-2</v>
      </c>
      <c r="AM4617" s="3">
        <f t="shared" ca="1" si="2078"/>
        <v>7.1389669112335005E-2</v>
      </c>
      <c r="AN4617" s="3">
        <f t="shared" ca="1" si="2079"/>
        <v>6.2101112028554846E-2</v>
      </c>
      <c r="AO4617" s="4">
        <f t="shared" ca="1" si="2080"/>
        <v>1.0000000000000002</v>
      </c>
      <c r="AP4617" s="126" cm="1">
        <f t="array" aca="1" ref="AP4617" ca="1">SQRT(MMULT(V4617:AN4617,MMULT($D$49:$V$67,TRANSPOSE(V4617:AN4617))))</f>
        <v>9.3753682064065067E-3</v>
      </c>
      <c r="AQ4617" s="4" cm="1">
        <f t="array" aca="1" ref="AQ4617" ca="1">MMULT(V4617:AN4617,TRANSPOSE($C$75:$U$75))</f>
        <v>4.3340893283788623E-2</v>
      </c>
    </row>
    <row r="4618" spans="1:43" x14ac:dyDescent="0.3">
      <c r="A4618">
        <v>4504</v>
      </c>
      <c r="B4618">
        <f t="shared" ca="1" si="2083"/>
        <v>0.45092338213542749</v>
      </c>
      <c r="C4618">
        <f t="shared" ca="1" si="2083"/>
        <v>0.46266179882858749</v>
      </c>
      <c r="D4618">
        <f t="shared" ca="1" si="2083"/>
        <v>0.15000622827291166</v>
      </c>
      <c r="E4618">
        <f t="shared" ca="1" si="2083"/>
        <v>0.93549885299652036</v>
      </c>
      <c r="F4618">
        <f t="shared" ca="1" si="2083"/>
        <v>0.89140814889413789</v>
      </c>
      <c r="G4618">
        <f t="shared" ca="1" si="2083"/>
        <v>0.11510977341529471</v>
      </c>
      <c r="H4618">
        <f t="shared" ca="1" si="2083"/>
        <v>0.74823670950321763</v>
      </c>
      <c r="I4618">
        <f t="shared" ca="1" si="2083"/>
        <v>0.96557551647400752</v>
      </c>
      <c r="J4618">
        <f t="shared" ca="1" si="2083"/>
        <v>0.18230606059506649</v>
      </c>
      <c r="K4618">
        <f t="shared" ca="1" si="2083"/>
        <v>0.72396987433160698</v>
      </c>
      <c r="L4618">
        <f t="shared" ca="1" si="2083"/>
        <v>0.27340998991581644</v>
      </c>
      <c r="M4618">
        <f t="shared" ca="1" si="2083"/>
        <v>0.21702077651571172</v>
      </c>
      <c r="N4618">
        <f t="shared" ca="1" si="2083"/>
        <v>0.27184350952234038</v>
      </c>
      <c r="O4618">
        <f t="shared" ca="1" si="2083"/>
        <v>0.28061584737604128</v>
      </c>
      <c r="P4618">
        <f t="shared" ca="1" si="2083"/>
        <v>7.7283499127013155E-2</v>
      </c>
      <c r="Q4618">
        <f t="shared" ca="1" si="2083"/>
        <v>0.34367864146352944</v>
      </c>
      <c r="R4618">
        <f t="shared" ca="1" si="2084"/>
        <v>0.28893312622628486</v>
      </c>
      <c r="S4618">
        <f t="shared" ca="1" si="2084"/>
        <v>0.54503783786583515</v>
      </c>
      <c r="T4618">
        <f t="shared" ca="1" si="2084"/>
        <v>0.81862313156826017</v>
      </c>
      <c r="U4618">
        <f t="shared" ca="1" si="2081"/>
        <v>8.7421427050276108</v>
      </c>
      <c r="V4618" s="3">
        <f t="shared" ca="1" si="2061"/>
        <v>5.158041882296216E-2</v>
      </c>
      <c r="W4618" s="3">
        <f t="shared" ca="1" si="2062"/>
        <v>5.2923157907558575E-2</v>
      </c>
      <c r="X4618" s="3">
        <f t="shared" ca="1" si="2063"/>
        <v>1.7158977305031065E-2</v>
      </c>
      <c r="Y4618" s="3">
        <f t="shared" ca="1" si="2064"/>
        <v>0.10701024732283476</v>
      </c>
      <c r="Z4618" s="3">
        <f t="shared" ca="1" si="2065"/>
        <v>0.10196678079637028</v>
      </c>
      <c r="AA4618" s="3">
        <f t="shared" ca="1" si="2066"/>
        <v>1.316722653693299E-2</v>
      </c>
      <c r="AB4618" s="3">
        <f t="shared" ca="1" si="2067"/>
        <v>8.5589624277456186E-2</v>
      </c>
      <c r="AC4618" s="3">
        <f t="shared" ca="1" si="2068"/>
        <v>0.11045066971037942</v>
      </c>
      <c r="AD4618" s="3">
        <f t="shared" ca="1" si="2069"/>
        <v>2.0853704491717136E-2</v>
      </c>
      <c r="AE4618" s="3">
        <f t="shared" ca="1" si="2070"/>
        <v>8.2813779042436766E-2</v>
      </c>
      <c r="AF4618" s="3">
        <f t="shared" ca="1" si="2071"/>
        <v>3.1274940153811284E-2</v>
      </c>
      <c r="AG4618" s="3">
        <f t="shared" ca="1" si="2072"/>
        <v>2.4824666427705758E-2</v>
      </c>
      <c r="AH4618" s="3">
        <f t="shared" ca="1" si="2073"/>
        <v>3.1095752917188486E-2</v>
      </c>
      <c r="AI4618" s="3">
        <f t="shared" ca="1" si="2074"/>
        <v>3.2099206892911847E-2</v>
      </c>
      <c r="AJ4618" s="3">
        <f t="shared" ca="1" si="2075"/>
        <v>8.8403383168942518E-3</v>
      </c>
      <c r="AK4618" s="3">
        <f t="shared" ca="1" si="2076"/>
        <v>3.9312861052460249E-2</v>
      </c>
      <c r="AL4618" s="3">
        <f t="shared" ca="1" si="2077"/>
        <v>3.3050607382572157E-2</v>
      </c>
      <c r="AM4618" s="3">
        <f t="shared" ca="1" si="2078"/>
        <v>6.2346023881809161E-2</v>
      </c>
      <c r="AN4618" s="3">
        <f t="shared" ca="1" si="2079"/>
        <v>9.3641016760967491E-2</v>
      </c>
      <c r="AO4618" s="4">
        <f t="shared" ca="1" si="2080"/>
        <v>1</v>
      </c>
      <c r="AP4618" s="126" cm="1">
        <f t="array" aca="1" ref="AP4618" ca="1">SQRT(MMULT(V4618:AN4618,MMULT($D$49:$V$67,TRANSPOSE(V4618:AN4618))))</f>
        <v>1.1634013295442175E-2</v>
      </c>
      <c r="AQ4618" s="4" cm="1">
        <f t="array" aca="1" ref="AQ4618" ca="1">MMULT(V4618:AN4618,TRANSPOSE($C$75:$U$75))</f>
        <v>4.5245461580476605E-2</v>
      </c>
    </row>
    <row r="4619" spans="1:43" x14ac:dyDescent="0.3">
      <c r="A4619">
        <v>4505</v>
      </c>
      <c r="B4619">
        <f t="shared" ca="1" si="2083"/>
        <v>0.46279463494991757</v>
      </c>
      <c r="C4619">
        <f t="shared" ca="1" si="2083"/>
        <v>0.16154264230691395</v>
      </c>
      <c r="D4619">
        <f t="shared" ca="1" si="2083"/>
        <v>0.44629353963141882</v>
      </c>
      <c r="E4619">
        <f t="shared" ca="1" si="2083"/>
        <v>0.91163510999820163</v>
      </c>
      <c r="F4619">
        <f t="shared" ca="1" si="2083"/>
        <v>0.69393378301247055</v>
      </c>
      <c r="G4619">
        <f t="shared" ca="1" si="2083"/>
        <v>0.38131427636920745</v>
      </c>
      <c r="H4619">
        <f t="shared" ca="1" si="2083"/>
        <v>0.16876751314205241</v>
      </c>
      <c r="I4619">
        <f t="shared" ca="1" si="2083"/>
        <v>0.65983974133735956</v>
      </c>
      <c r="J4619">
        <f t="shared" ca="1" si="2083"/>
        <v>8.3695712182906723E-2</v>
      </c>
      <c r="K4619">
        <f t="shared" ca="1" si="2083"/>
        <v>0.9813585110827554</v>
      </c>
      <c r="L4619">
        <f t="shared" ca="1" si="2083"/>
        <v>0.68599624906327039</v>
      </c>
      <c r="M4619">
        <f t="shared" ca="1" si="2083"/>
        <v>0.51917225144178614</v>
      </c>
      <c r="N4619">
        <f t="shared" ca="1" si="2083"/>
        <v>0.90840364370236271</v>
      </c>
      <c r="O4619">
        <f t="shared" ca="1" si="2083"/>
        <v>0.31822528086255553</v>
      </c>
      <c r="P4619">
        <f t="shared" ca="1" si="2083"/>
        <v>8.920471404299668E-2</v>
      </c>
      <c r="Q4619">
        <f t="shared" ca="1" si="2083"/>
        <v>0.4231541848475604</v>
      </c>
      <c r="R4619">
        <f t="shared" ca="1" si="2084"/>
        <v>0.79583647496525367</v>
      </c>
      <c r="S4619">
        <f t="shared" ca="1" si="2084"/>
        <v>0.52809592398171001</v>
      </c>
      <c r="T4619">
        <f t="shared" ca="1" si="2084"/>
        <v>0.23992700242412079</v>
      </c>
      <c r="U4619">
        <f t="shared" ca="1" si="2081"/>
        <v>9.4591911893448195</v>
      </c>
      <c r="V4619" s="3">
        <f t="shared" ca="1" si="2061"/>
        <v>4.8925391789440352E-2</v>
      </c>
      <c r="W4619" s="3">
        <f t="shared" ca="1" si="2062"/>
        <v>1.7077849371400965E-2</v>
      </c>
      <c r="X4619" s="3">
        <f t="shared" ca="1" si="2063"/>
        <v>4.7180940811740887E-2</v>
      </c>
      <c r="Y4619" s="3">
        <f t="shared" ca="1" si="2064"/>
        <v>9.6375587695605613E-2</v>
      </c>
      <c r="Z4619" s="3">
        <f t="shared" ca="1" si="2065"/>
        <v>7.336079471510662E-2</v>
      </c>
      <c r="AA4619" s="3">
        <f t="shared" ca="1" si="2066"/>
        <v>4.0311509592779335E-2</v>
      </c>
      <c r="AB4619" s="3">
        <f t="shared" ca="1" si="2067"/>
        <v>1.7841643092292959E-2</v>
      </c>
      <c r="AC4619" s="3">
        <f t="shared" ca="1" si="2068"/>
        <v>6.9756465233584378E-2</v>
      </c>
      <c r="AD4619" s="3">
        <f t="shared" ca="1" si="2069"/>
        <v>8.8480833622630074E-3</v>
      </c>
      <c r="AE4619" s="3">
        <f t="shared" ca="1" si="2070"/>
        <v>0.10374655627937764</v>
      </c>
      <c r="AF4619" s="3">
        <f t="shared" ca="1" si="2071"/>
        <v>7.2521660185492581E-2</v>
      </c>
      <c r="AG4619" s="3">
        <f t="shared" ca="1" si="2072"/>
        <v>5.4885480275163573E-2</v>
      </c>
      <c r="AH4619" s="3">
        <f t="shared" ca="1" si="2073"/>
        <v>9.6033965855941456E-2</v>
      </c>
      <c r="AI4619" s="3">
        <f t="shared" ca="1" si="2074"/>
        <v>3.3641912346693677E-2</v>
      </c>
      <c r="AJ4619" s="3">
        <f t="shared" ca="1" si="2075"/>
        <v>9.4304800756622991E-3</v>
      </c>
      <c r="AK4619" s="3">
        <f t="shared" ca="1" si="2076"/>
        <v>4.4734711073840736E-2</v>
      </c>
      <c r="AL4619" s="3">
        <f t="shared" ca="1" si="2077"/>
        <v>8.4133670525838727E-2</v>
      </c>
      <c r="AM4619" s="3">
        <f t="shared" ca="1" si="2078"/>
        <v>5.5828866698093241E-2</v>
      </c>
      <c r="AN4619" s="3">
        <f t="shared" ca="1" si="2079"/>
        <v>2.5364431019682041E-2</v>
      </c>
      <c r="AO4619" s="4">
        <f t="shared" ca="1" si="2080"/>
        <v>1.0000000000000002</v>
      </c>
      <c r="AP4619" s="126" cm="1">
        <f t="array" aca="1" ref="AP4619" ca="1">SQRT(MMULT(V4619:AN4619,MMULT($D$49:$V$67,TRANSPOSE(V4619:AN4619))))</f>
        <v>8.722115872769937E-3</v>
      </c>
      <c r="AQ4619" s="4" cm="1">
        <f t="array" aca="1" ref="AQ4619" ca="1">MMULT(V4619:AN4619,TRANSPOSE($C$75:$U$75))</f>
        <v>3.2391941360925276E-2</v>
      </c>
    </row>
    <row r="4620" spans="1:43" x14ac:dyDescent="0.3">
      <c r="A4620">
        <v>4506</v>
      </c>
      <c r="B4620">
        <f t="shared" ca="1" si="2083"/>
        <v>0.54070275992751005</v>
      </c>
      <c r="C4620">
        <f t="shared" ca="1" si="2083"/>
        <v>0.12966878674799931</v>
      </c>
      <c r="D4620">
        <f t="shared" ca="1" si="2083"/>
        <v>0.46056501940134387</v>
      </c>
      <c r="E4620">
        <f t="shared" ca="1" si="2083"/>
        <v>0.1045339478325189</v>
      </c>
      <c r="F4620">
        <f t="shared" ca="1" si="2083"/>
        <v>0.64594578220780052</v>
      </c>
      <c r="G4620">
        <f t="shared" ca="1" si="2083"/>
        <v>0.40739476238861116</v>
      </c>
      <c r="H4620">
        <f t="shared" ca="1" si="2083"/>
        <v>0.28791178976886811</v>
      </c>
      <c r="I4620">
        <f t="shared" ca="1" si="2083"/>
        <v>0.42801428935899632</v>
      </c>
      <c r="J4620">
        <f t="shared" ca="1" si="2083"/>
        <v>0.45255948320540662</v>
      </c>
      <c r="K4620">
        <f t="shared" ca="1" si="2083"/>
        <v>0.75368191927596917</v>
      </c>
      <c r="L4620">
        <f t="shared" ca="1" si="2083"/>
        <v>0.71438931309259701</v>
      </c>
      <c r="M4620">
        <f t="shared" ca="1" si="2083"/>
        <v>0.32366808585984841</v>
      </c>
      <c r="N4620">
        <f t="shared" ca="1" si="2083"/>
        <v>0.53058826605129783</v>
      </c>
      <c r="O4620">
        <f t="shared" ca="1" si="2083"/>
        <v>0.43573107730460459</v>
      </c>
      <c r="P4620">
        <f t="shared" ca="1" si="2083"/>
        <v>0.46455544198591692</v>
      </c>
      <c r="Q4620">
        <f t="shared" ca="1" si="2083"/>
        <v>0.9104199256681258</v>
      </c>
      <c r="R4620">
        <f t="shared" ca="1" si="2084"/>
        <v>7.9807591924700549E-2</v>
      </c>
      <c r="S4620">
        <f t="shared" ca="1" si="2084"/>
        <v>0.99101761337727201</v>
      </c>
      <c r="T4620">
        <f t="shared" ca="1" si="2084"/>
        <v>0.14175343270389351</v>
      </c>
      <c r="U4620">
        <f t="shared" ca="1" si="2081"/>
        <v>8.8029092880832813</v>
      </c>
      <c r="V4620" s="3">
        <f t="shared" ca="1" si="2061"/>
        <v>6.1423188883642468E-2</v>
      </c>
      <c r="W4620" s="3">
        <f t="shared" ca="1" si="2062"/>
        <v>1.4730219579058391E-2</v>
      </c>
      <c r="X4620" s="3">
        <f t="shared" ca="1" si="2063"/>
        <v>5.2319637102795351E-2</v>
      </c>
      <c r="Y4620" s="3">
        <f t="shared" ca="1" si="2064"/>
        <v>1.1874931844865098E-2</v>
      </c>
      <c r="Z4620" s="3">
        <f t="shared" ca="1" si="2065"/>
        <v>7.3378670740391866E-2</v>
      </c>
      <c r="AA4620" s="3">
        <f t="shared" ca="1" si="2066"/>
        <v>4.6279559297528111E-2</v>
      </c>
      <c r="AB4620" s="3">
        <f t="shared" ca="1" si="2067"/>
        <v>3.2706436059567433E-2</v>
      </c>
      <c r="AC4620" s="3">
        <f t="shared" ca="1" si="2068"/>
        <v>4.8621912978066235E-2</v>
      </c>
      <c r="AD4620" s="3">
        <f t="shared" ca="1" si="2069"/>
        <v>5.1410217735407965E-2</v>
      </c>
      <c r="AE4620" s="3">
        <f t="shared" ca="1" si="2070"/>
        <v>8.5617367464668442E-2</v>
      </c>
      <c r="AF4620" s="3">
        <f t="shared" ca="1" si="2071"/>
        <v>8.1153774248211755E-2</v>
      </c>
      <c r="AG4620" s="3">
        <f t="shared" ca="1" si="2072"/>
        <v>3.6768308665636941E-2</v>
      </c>
      <c r="AH4620" s="3">
        <f t="shared" ca="1" si="2073"/>
        <v>6.0274194438146543E-2</v>
      </c>
      <c r="AI4620" s="3">
        <f t="shared" ca="1" si="2074"/>
        <v>4.9498530888471684E-2</v>
      </c>
      <c r="AJ4620" s="3">
        <f t="shared" ca="1" si="2075"/>
        <v>5.2772944350886045E-2</v>
      </c>
      <c r="AK4620" s="3">
        <f t="shared" ca="1" si="2076"/>
        <v>0.10342261812246367</v>
      </c>
      <c r="AL4620" s="3">
        <f t="shared" ca="1" si="2077"/>
        <v>9.0660472933349525E-3</v>
      </c>
      <c r="AM4620" s="3">
        <f t="shared" ca="1" si="2078"/>
        <v>0.11257841935493273</v>
      </c>
      <c r="AN4620" s="3">
        <f t="shared" ca="1" si="2079"/>
        <v>1.6103020951924233E-2</v>
      </c>
      <c r="AO4620" s="4">
        <f t="shared" ca="1" si="2080"/>
        <v>1</v>
      </c>
      <c r="AP4620" s="126" cm="1">
        <f t="array" aca="1" ref="AP4620" ca="1">SQRT(MMULT(V4620:AN4620,MMULT($D$49:$V$67,TRANSPOSE(V4620:AN4620))))</f>
        <v>7.052551396185703E-3</v>
      </c>
      <c r="AQ4620" s="4" cm="1">
        <f t="array" aca="1" ref="AQ4620" ca="1">MMULT(V4620:AN4620,TRANSPOSE($C$75:$U$75))</f>
        <v>3.4155277328869318E-2</v>
      </c>
    </row>
    <row r="4621" spans="1:43" x14ac:dyDescent="0.3">
      <c r="A4621">
        <v>4507</v>
      </c>
      <c r="B4621">
        <f t="shared" ca="1" si="2083"/>
        <v>0.94087168367760987</v>
      </c>
      <c r="C4621">
        <f t="shared" ca="1" si="2083"/>
        <v>0.1932961855029105</v>
      </c>
      <c r="D4621">
        <f t="shared" ca="1" si="2083"/>
        <v>0.96748137043682858</v>
      </c>
      <c r="E4621">
        <f t="shared" ca="1" si="2083"/>
        <v>0.82423438168983632</v>
      </c>
      <c r="F4621">
        <f t="shared" ca="1" si="2083"/>
        <v>0.8963920176128034</v>
      </c>
      <c r="G4621">
        <f t="shared" ca="1" si="2083"/>
        <v>0.6684724229133292</v>
      </c>
      <c r="H4621">
        <f t="shared" ca="1" si="2083"/>
        <v>0.50949232275115042</v>
      </c>
      <c r="I4621">
        <f t="shared" ca="1" si="2083"/>
        <v>0.1342977563495189</v>
      </c>
      <c r="J4621">
        <f t="shared" ca="1" si="2083"/>
        <v>0.30219138219715513</v>
      </c>
      <c r="K4621">
        <f t="shared" ca="1" si="2083"/>
        <v>0.73602875225890918</v>
      </c>
      <c r="L4621">
        <f t="shared" ca="1" si="2083"/>
        <v>8.4237080859378977E-2</v>
      </c>
      <c r="M4621">
        <f t="shared" ca="1" si="2083"/>
        <v>0.12703600073146404</v>
      </c>
      <c r="N4621">
        <f t="shared" ca="1" si="2083"/>
        <v>0.43617128663369586</v>
      </c>
      <c r="O4621">
        <f t="shared" ca="1" si="2083"/>
        <v>0.31986722325232486</v>
      </c>
      <c r="P4621">
        <f t="shared" ca="1" si="2083"/>
        <v>0.24681243559291088</v>
      </c>
      <c r="Q4621">
        <f t="shared" ca="1" si="2083"/>
        <v>0.28115392191608812</v>
      </c>
      <c r="R4621">
        <f t="shared" ca="1" si="2084"/>
        <v>0.96361598102840851</v>
      </c>
      <c r="S4621">
        <f t="shared" ca="1" si="2084"/>
        <v>0.27174124641226005</v>
      </c>
      <c r="T4621">
        <f t="shared" ca="1" si="2084"/>
        <v>0.73352648913235186</v>
      </c>
      <c r="U4621">
        <f t="shared" ca="1" si="2081"/>
        <v>9.6369199409489337</v>
      </c>
      <c r="V4621" s="3">
        <f t="shared" ca="1" si="2061"/>
        <v>9.7631991283821287E-2</v>
      </c>
      <c r="W4621" s="3">
        <f t="shared" ca="1" si="2062"/>
        <v>2.0057880182397458E-2</v>
      </c>
      <c r="X4621" s="3">
        <f t="shared" ca="1" si="2063"/>
        <v>0.10039321446739777</v>
      </c>
      <c r="Y4621" s="3">
        <f t="shared" ca="1" si="2064"/>
        <v>8.552881903558443E-2</v>
      </c>
      <c r="Z4621" s="3">
        <f t="shared" ca="1" si="2065"/>
        <v>9.3016443335165552E-2</v>
      </c>
      <c r="AA4621" s="3">
        <f t="shared" ca="1" si="2066"/>
        <v>6.9365775269427596E-2</v>
      </c>
      <c r="AB4621" s="3">
        <f t="shared" ca="1" si="2067"/>
        <v>5.2868792713139573E-2</v>
      </c>
      <c r="AC4621" s="3">
        <f t="shared" ca="1" si="2068"/>
        <v>1.3935755113920227E-2</v>
      </c>
      <c r="AD4621" s="3">
        <f t="shared" ca="1" si="2069"/>
        <v>3.1357672788490422E-2</v>
      </c>
      <c r="AE4621" s="3">
        <f t="shared" ca="1" si="2070"/>
        <v>7.6375933054232001E-2</v>
      </c>
      <c r="AF4621" s="3">
        <f t="shared" ca="1" si="2071"/>
        <v>8.7410792426988113E-3</v>
      </c>
      <c r="AG4621" s="3">
        <f t="shared" ca="1" si="2072"/>
        <v>1.3182220202086163E-2</v>
      </c>
      <c r="AH4621" s="3">
        <f t="shared" ca="1" si="2073"/>
        <v>4.5260445174015493E-2</v>
      </c>
      <c r="AI4621" s="3">
        <f t="shared" ca="1" si="2074"/>
        <v>3.3191852294336688E-2</v>
      </c>
      <c r="AJ4621" s="3">
        <f t="shared" ca="1" si="2075"/>
        <v>2.5611132717224545E-2</v>
      </c>
      <c r="AK4621" s="3">
        <f t="shared" ca="1" si="2076"/>
        <v>2.9174666142178545E-2</v>
      </c>
      <c r="AL4621" s="3">
        <f t="shared" ca="1" si="2077"/>
        <v>9.9992112306945519E-2</v>
      </c>
      <c r="AM4621" s="3">
        <f t="shared" ca="1" si="2078"/>
        <v>2.8197935447983196E-2</v>
      </c>
      <c r="AN4621" s="3">
        <f t="shared" ca="1" si="2079"/>
        <v>7.6116279228954822E-2</v>
      </c>
      <c r="AO4621" s="4">
        <f t="shared" ca="1" si="2080"/>
        <v>1.0000000000000002</v>
      </c>
      <c r="AP4621" s="126" cm="1">
        <f t="array" aca="1" ref="AP4621" ca="1">SQRT(MMULT(V4621:AN4621,MMULT($D$49:$V$67,TRANSPOSE(V4621:AN4621))))</f>
        <v>1.3370420660947282E-2</v>
      </c>
      <c r="AQ4621" s="4" cm="1">
        <f t="array" aca="1" ref="AQ4621" ca="1">MMULT(V4621:AN4621,TRANSPOSE($C$75:$U$75))</f>
        <v>4.8516811218021996E-2</v>
      </c>
    </row>
    <row r="4622" spans="1:43" x14ac:dyDescent="0.3">
      <c r="A4622">
        <v>4508</v>
      </c>
      <c r="B4622">
        <f t="shared" ca="1" si="2083"/>
        <v>0.17992342947088502</v>
      </c>
      <c r="C4622">
        <f t="shared" ca="1" si="2083"/>
        <v>0.90802271780161647</v>
      </c>
      <c r="D4622">
        <f t="shared" ca="1" si="2083"/>
        <v>0.57269721824123632</v>
      </c>
      <c r="E4622">
        <f t="shared" ca="1" si="2083"/>
        <v>0.8568728880998201</v>
      </c>
      <c r="F4622">
        <f t="shared" ca="1" si="2083"/>
        <v>0.12663190335851915</v>
      </c>
      <c r="G4622">
        <f t="shared" ca="1" si="2083"/>
        <v>0.64684945221759427</v>
      </c>
      <c r="H4622">
        <f t="shared" ca="1" si="2083"/>
        <v>0.90314353018971105</v>
      </c>
      <c r="I4622">
        <f t="shared" ca="1" si="2083"/>
        <v>3.1768661383727581E-3</v>
      </c>
      <c r="J4622">
        <f t="shared" ca="1" si="2083"/>
        <v>0.48809321112369808</v>
      </c>
      <c r="K4622">
        <f t="shared" ca="1" si="2083"/>
        <v>0.15753832487600172</v>
      </c>
      <c r="L4622">
        <f t="shared" ca="1" si="2083"/>
        <v>0.80755030442904241</v>
      </c>
      <c r="M4622">
        <f t="shared" ca="1" si="2083"/>
        <v>0.40004434339680317</v>
      </c>
      <c r="N4622">
        <f t="shared" ca="1" si="2083"/>
        <v>0.69930544233366743</v>
      </c>
      <c r="O4622">
        <f t="shared" ca="1" si="2083"/>
        <v>0.15966834476557812</v>
      </c>
      <c r="P4622">
        <f t="shared" ca="1" si="2083"/>
        <v>1.6947442192755346E-2</v>
      </c>
      <c r="Q4622">
        <f t="shared" ca="1" si="2083"/>
        <v>1.3817883223013694E-2</v>
      </c>
      <c r="R4622">
        <f t="shared" ca="1" si="2084"/>
        <v>4.1073999194124466E-2</v>
      </c>
      <c r="S4622">
        <f t="shared" ca="1" si="2084"/>
        <v>0.92027148789249857</v>
      </c>
      <c r="T4622">
        <f t="shared" ca="1" si="2084"/>
        <v>0.45820501076982256</v>
      </c>
      <c r="U4622">
        <f t="shared" ca="1" si="2081"/>
        <v>8.3598337997147585</v>
      </c>
      <c r="V4622" s="3">
        <f t="shared" ca="1" si="2061"/>
        <v>2.1522369197940764E-2</v>
      </c>
      <c r="W4622" s="3">
        <f t="shared" ca="1" si="2062"/>
        <v>0.10861731698931607</v>
      </c>
      <c r="X4622" s="3">
        <f t="shared" ca="1" si="2063"/>
        <v>6.8505813866871018E-2</v>
      </c>
      <c r="Y4622" s="3">
        <f t="shared" ca="1" si="2064"/>
        <v>0.10249879466850849</v>
      </c>
      <c r="Z4622" s="3">
        <f t="shared" ca="1" si="2065"/>
        <v>1.5147658002822962E-2</v>
      </c>
      <c r="AA4622" s="3">
        <f t="shared" ca="1" si="2066"/>
        <v>7.7375874654310117E-2</v>
      </c>
      <c r="AB4622" s="3">
        <f t="shared" ca="1" si="2067"/>
        <v>0.10803367050437375</v>
      </c>
      <c r="AC4622" s="3">
        <f t="shared" ca="1" si="2068"/>
        <v>3.8001546615450111E-4</v>
      </c>
      <c r="AD4622" s="3">
        <f t="shared" ca="1" si="2069"/>
        <v>5.8385516125972751E-2</v>
      </c>
      <c r="AE4622" s="3">
        <f t="shared" ca="1" si="2070"/>
        <v>1.8844671873904598E-2</v>
      </c>
      <c r="AF4622" s="3">
        <f t="shared" ca="1" si="2071"/>
        <v>9.6598846792456144E-2</v>
      </c>
      <c r="AG4622" s="3">
        <f t="shared" ca="1" si="2072"/>
        <v>4.7853145526703278E-2</v>
      </c>
      <c r="AH4622" s="3">
        <f t="shared" ca="1" si="2073"/>
        <v>8.3650639365285953E-2</v>
      </c>
      <c r="AI4622" s="3">
        <f t="shared" ca="1" si="2074"/>
        <v>1.9099464007409583E-2</v>
      </c>
      <c r="AJ4622" s="3">
        <f t="shared" ca="1" si="2075"/>
        <v>2.0272463064198239E-3</v>
      </c>
      <c r="AK4622" s="3">
        <f t="shared" ca="1" si="2076"/>
        <v>1.652889704994514E-3</v>
      </c>
      <c r="AL4622" s="3">
        <f t="shared" ca="1" si="2077"/>
        <v>4.9132554759074194E-3</v>
      </c>
      <c r="AM4622" s="3">
        <f t="shared" ca="1" si="2078"/>
        <v>0.11008251000443318</v>
      </c>
      <c r="AN4622" s="3">
        <f t="shared" ca="1" si="2079"/>
        <v>5.4810301466215364E-2</v>
      </c>
      <c r="AO4622" s="4">
        <f t="shared" ca="1" si="2080"/>
        <v>1.0000000000000002</v>
      </c>
      <c r="AP4622" s="126" cm="1">
        <f t="array" aca="1" ref="AP4622" ca="1">SQRT(MMULT(V4622:AN4622,MMULT($D$49:$V$67,TRANSPOSE(V4622:AN4622))))</f>
        <v>1.382780564280753E-2</v>
      </c>
      <c r="AQ4622" s="4" cm="1">
        <f t="array" aca="1" ref="AQ4622" ca="1">MMULT(V4622:AN4622,TRANSPOSE($C$75:$U$75))</f>
        <v>4.2968234985231168E-2</v>
      </c>
    </row>
    <row r="4623" spans="1:43" x14ac:dyDescent="0.3">
      <c r="A4623">
        <v>4509</v>
      </c>
      <c r="B4623">
        <f t="shared" ca="1" si="2083"/>
        <v>0.87104424483702392</v>
      </c>
      <c r="C4623">
        <f t="shared" ca="1" si="2083"/>
        <v>0.88212256726607607</v>
      </c>
      <c r="D4623">
        <f t="shared" ca="1" si="2083"/>
        <v>0.82471205731221853</v>
      </c>
      <c r="E4623">
        <f t="shared" ca="1" si="2083"/>
        <v>0.83335601786213875</v>
      </c>
      <c r="F4623">
        <f t="shared" ca="1" si="2083"/>
        <v>7.9603240076642101E-2</v>
      </c>
      <c r="G4623">
        <f t="shared" ca="1" si="2083"/>
        <v>0.89987271205856834</v>
      </c>
      <c r="H4623">
        <f t="shared" ca="1" si="2083"/>
        <v>0.52972593608233998</v>
      </c>
      <c r="I4623">
        <f t="shared" ca="1" si="2083"/>
        <v>0.4328899503074628</v>
      </c>
      <c r="J4623">
        <f t="shared" ca="1" si="2083"/>
        <v>0.25241639853437026</v>
      </c>
      <c r="K4623">
        <f t="shared" ca="1" si="2083"/>
        <v>0.77837728477341017</v>
      </c>
      <c r="L4623">
        <f t="shared" ca="1" si="2083"/>
        <v>0.83082069788618806</v>
      </c>
      <c r="M4623">
        <f t="shared" ca="1" si="2083"/>
        <v>0.1918312872963801</v>
      </c>
      <c r="N4623">
        <f t="shared" ca="1" si="2083"/>
        <v>0.40407441620496098</v>
      </c>
      <c r="O4623">
        <f t="shared" ca="1" si="2083"/>
        <v>3.1495818810156617E-3</v>
      </c>
      <c r="P4623">
        <f t="shared" ca="1" si="2083"/>
        <v>0.93377251167619846</v>
      </c>
      <c r="Q4623">
        <f t="shared" ref="Q4623" ca="1" si="2085">+RAND()</f>
        <v>0.77442806653893892</v>
      </c>
      <c r="R4623">
        <f t="shared" ca="1" si="2084"/>
        <v>0.10940522813908327</v>
      </c>
      <c r="S4623">
        <f t="shared" ca="1" si="2084"/>
        <v>0.59094560187922374</v>
      </c>
      <c r="T4623">
        <f t="shared" ca="1" si="2084"/>
        <v>0.97537890294291663</v>
      </c>
      <c r="U4623">
        <f t="shared" ca="1" si="2081"/>
        <v>11.197926703555154</v>
      </c>
      <c r="V4623" s="3">
        <f t="shared" ca="1" si="2061"/>
        <v>7.7786207027099222E-2</v>
      </c>
      <c r="W4623" s="3">
        <f t="shared" ca="1" si="2062"/>
        <v>7.8775526096810128E-2</v>
      </c>
      <c r="X4623" s="3">
        <f t="shared" ca="1" si="2063"/>
        <v>7.3648638640435665E-2</v>
      </c>
      <c r="Y4623" s="3">
        <f t="shared" ca="1" si="2064"/>
        <v>7.4420563727887426E-2</v>
      </c>
      <c r="Z4623" s="3">
        <f t="shared" ca="1" si="2065"/>
        <v>7.1087480909630711E-3</v>
      </c>
      <c r="AA4623" s="3">
        <f t="shared" ca="1" si="2066"/>
        <v>8.0360653885408431E-2</v>
      </c>
      <c r="AB4623" s="3">
        <f t="shared" ca="1" si="2067"/>
        <v>4.7305715611994571E-2</v>
      </c>
      <c r="AC4623" s="3">
        <f t="shared" ca="1" si="2068"/>
        <v>3.8658044633389808E-2</v>
      </c>
      <c r="AD4623" s="3">
        <f t="shared" ca="1" si="2069"/>
        <v>2.2541351199792392E-2</v>
      </c>
      <c r="AE4623" s="3">
        <f t="shared" ca="1" si="2070"/>
        <v>6.9510839406216898E-2</v>
      </c>
      <c r="AF4623" s="3">
        <f t="shared" ca="1" si="2071"/>
        <v>7.4194153960877099E-2</v>
      </c>
      <c r="AG4623" s="3">
        <f t="shared" ca="1" si="2072"/>
        <v>1.7130964720056336E-2</v>
      </c>
      <c r="AH4623" s="3">
        <f t="shared" ca="1" si="2073"/>
        <v>3.6084752731652917E-2</v>
      </c>
      <c r="AI4623" s="3">
        <f t="shared" ca="1" si="2074"/>
        <v>2.8126473448122517E-4</v>
      </c>
      <c r="AJ4623" s="3">
        <f t="shared" ca="1" si="2075"/>
        <v>8.3387982114558876E-2</v>
      </c>
      <c r="AK4623" s="3">
        <f t="shared" ca="1" si="2076"/>
        <v>6.9158165349758091E-2</v>
      </c>
      <c r="AL4623" s="3">
        <f t="shared" ca="1" si="2077"/>
        <v>9.7701325464426315E-3</v>
      </c>
      <c r="AM4623" s="3">
        <f t="shared" ca="1" si="2078"/>
        <v>5.2772769238756352E-2</v>
      </c>
      <c r="AN4623" s="3">
        <f t="shared" ca="1" si="2079"/>
        <v>8.7103526283419067E-2</v>
      </c>
      <c r="AO4623" s="4">
        <f t="shared" ca="1" si="2080"/>
        <v>1.0000000000000004</v>
      </c>
      <c r="AP4623" s="126" cm="1">
        <f t="array" aca="1" ref="AP4623" ca="1">SQRT(MMULT(V4623:AN4623,MMULT($D$49:$V$67,TRANSPOSE(V4623:AN4623))))</f>
        <v>1.1655165694676813E-2</v>
      </c>
      <c r="AQ4623" s="4" cm="1">
        <f t="array" aca="1" ref="AQ4623" ca="1">MMULT(V4623:AN4623,TRANSPOSE($C$75:$U$75))</f>
        <v>5.3833168091615494E-2</v>
      </c>
    </row>
    <row r="4624" spans="1:43" x14ac:dyDescent="0.3">
      <c r="A4624">
        <v>4510</v>
      </c>
      <c r="B4624">
        <f t="shared" ref="B4624:Q4639" ca="1" si="2086">+RAND()</f>
        <v>0.69490111299229584</v>
      </c>
      <c r="C4624">
        <f t="shared" ca="1" si="2086"/>
        <v>0.8782165169364885</v>
      </c>
      <c r="D4624">
        <f t="shared" ca="1" si="2086"/>
        <v>0.26136364940838175</v>
      </c>
      <c r="E4624">
        <f t="shared" ca="1" si="2086"/>
        <v>0.1743336989056159</v>
      </c>
      <c r="F4624">
        <f t="shared" ca="1" si="2086"/>
        <v>0.36016637217607828</v>
      </c>
      <c r="G4624">
        <f t="shared" ca="1" si="2086"/>
        <v>0.89223526129010733</v>
      </c>
      <c r="H4624">
        <f t="shared" ca="1" si="2086"/>
        <v>0.31552280155675361</v>
      </c>
      <c r="I4624">
        <f t="shared" ca="1" si="2086"/>
        <v>0.76781708059530496</v>
      </c>
      <c r="J4624">
        <f t="shared" ca="1" si="2086"/>
        <v>0.33162611799194863</v>
      </c>
      <c r="K4624">
        <f t="shared" ca="1" si="2086"/>
        <v>0.92452880151956562</v>
      </c>
      <c r="L4624">
        <f t="shared" ca="1" si="2086"/>
        <v>0.44772185447495183</v>
      </c>
      <c r="M4624">
        <f t="shared" ca="1" si="2086"/>
        <v>0.81659467742785885</v>
      </c>
      <c r="N4624">
        <f t="shared" ca="1" si="2086"/>
        <v>0.68586245336550555</v>
      </c>
      <c r="O4624">
        <f t="shared" ca="1" si="2086"/>
        <v>0.4279002289370768</v>
      </c>
      <c r="P4624">
        <f t="shared" ca="1" si="2086"/>
        <v>0.81490464718786793</v>
      </c>
      <c r="Q4624">
        <f t="shared" ca="1" si="2086"/>
        <v>0.42693187518064657</v>
      </c>
      <c r="R4624">
        <f t="shared" ca="1" si="2084"/>
        <v>0.78890906068633238</v>
      </c>
      <c r="S4624">
        <f t="shared" ca="1" si="2084"/>
        <v>0.62673386023125632</v>
      </c>
      <c r="T4624">
        <f t="shared" ca="1" si="2084"/>
        <v>0.22734295413845818</v>
      </c>
      <c r="U4624">
        <f t="shared" ca="1" si="2081"/>
        <v>10.863613025002493</v>
      </c>
      <c r="V4624" s="3">
        <f t="shared" ca="1" si="2061"/>
        <v>6.3965930247422115E-2</v>
      </c>
      <c r="W4624" s="3">
        <f t="shared" ca="1" si="2062"/>
        <v>8.0840187782396364E-2</v>
      </c>
      <c r="X4624" s="3">
        <f t="shared" ca="1" si="2063"/>
        <v>2.40586302924134E-2</v>
      </c>
      <c r="Y4624" s="3">
        <f t="shared" ca="1" si="2064"/>
        <v>1.6047487930984719E-2</v>
      </c>
      <c r="Z4624" s="3">
        <f t="shared" ca="1" si="2065"/>
        <v>3.3153461131868289E-2</v>
      </c>
      <c r="AA4624" s="3">
        <f t="shared" ca="1" si="2066"/>
        <v>8.213061890520558E-2</v>
      </c>
      <c r="AB4624" s="3">
        <f t="shared" ca="1" si="2067"/>
        <v>2.9044002288242516E-2</v>
      </c>
      <c r="AC4624" s="3">
        <f t="shared" ca="1" si="2068"/>
        <v>7.0677874739111371E-2</v>
      </c>
      <c r="AD4624" s="3">
        <f t="shared" ca="1" si="2069"/>
        <v>3.052631911949685E-2</v>
      </c>
      <c r="AE4624" s="3">
        <f t="shared" ca="1" si="2070"/>
        <v>8.5103252425484235E-2</v>
      </c>
      <c r="AF4624" s="3">
        <f t="shared" ca="1" si="2071"/>
        <v>4.1212978908998749E-2</v>
      </c>
      <c r="AG4624" s="3">
        <f t="shared" ca="1" si="2072"/>
        <v>7.5167872378045369E-2</v>
      </c>
      <c r="AH4624" s="3">
        <f t="shared" ca="1" si="2073"/>
        <v>6.3133917950409332E-2</v>
      </c>
      <c r="AI4624" s="3">
        <f t="shared" ca="1" si="2074"/>
        <v>3.9388390211642192E-2</v>
      </c>
      <c r="AJ4624" s="3">
        <f t="shared" ca="1" si="2075"/>
        <v>7.5012304406680663E-2</v>
      </c>
      <c r="AK4624" s="3">
        <f t="shared" ca="1" si="2076"/>
        <v>3.9299252854282207E-2</v>
      </c>
      <c r="AL4624" s="3">
        <f t="shared" ca="1" si="2077"/>
        <v>7.2619400090068217E-2</v>
      </c>
      <c r="AM4624" s="3">
        <f t="shared" ca="1" si="2078"/>
        <v>5.7691106889469906E-2</v>
      </c>
      <c r="AN4624" s="3">
        <f t="shared" ca="1" si="2079"/>
        <v>2.0927011447778074E-2</v>
      </c>
      <c r="AO4624" s="4">
        <f t="shared" ca="1" si="2080"/>
        <v>0.99999999999999989</v>
      </c>
      <c r="AP4624" s="126" cm="1">
        <f t="array" aca="1" ref="AP4624" ca="1">SQRT(MMULT(V4624:AN4624,MMULT($D$49:$V$67,TRANSPOSE(V4624:AN4624))))</f>
        <v>7.7765855880763133E-3</v>
      </c>
      <c r="AQ4624" s="4" cm="1">
        <f t="array" aca="1" ref="AQ4624" ca="1">MMULT(V4624:AN4624,TRANSPOSE($C$75:$U$75))</f>
        <v>3.8234683004450827E-2</v>
      </c>
    </row>
    <row r="4625" spans="1:43" x14ac:dyDescent="0.3">
      <c r="A4625">
        <v>4511</v>
      </c>
      <c r="B4625">
        <f t="shared" ca="1" si="2086"/>
        <v>0.29133252728972903</v>
      </c>
      <c r="C4625">
        <f t="shared" ca="1" si="2086"/>
        <v>0.37980628403987038</v>
      </c>
      <c r="D4625">
        <f t="shared" ca="1" si="2086"/>
        <v>0.65835835338705373</v>
      </c>
      <c r="E4625">
        <f t="shared" ca="1" si="2086"/>
        <v>3.5845043509115215E-2</v>
      </c>
      <c r="F4625">
        <f t="shared" ca="1" si="2086"/>
        <v>8.1670937174789793E-2</v>
      </c>
      <c r="G4625">
        <f t="shared" ca="1" si="2086"/>
        <v>0.81463413856415645</v>
      </c>
      <c r="H4625">
        <f t="shared" ca="1" si="2086"/>
        <v>0.57994774823561157</v>
      </c>
      <c r="I4625">
        <f t="shared" ca="1" si="2086"/>
        <v>0.38355577757349713</v>
      </c>
      <c r="J4625">
        <f t="shared" ca="1" si="2086"/>
        <v>0.77861219747217214</v>
      </c>
      <c r="K4625">
        <f t="shared" ca="1" si="2086"/>
        <v>6.6226813950359009E-2</v>
      </c>
      <c r="L4625">
        <f t="shared" ca="1" si="2086"/>
        <v>0.94751356782095908</v>
      </c>
      <c r="M4625">
        <f t="shared" ca="1" si="2086"/>
        <v>0.16878094934336652</v>
      </c>
      <c r="N4625">
        <f t="shared" ca="1" si="2086"/>
        <v>5.2934198396589971E-2</v>
      </c>
      <c r="O4625">
        <f t="shared" ca="1" si="2086"/>
        <v>0.2911498185679452</v>
      </c>
      <c r="P4625">
        <f t="shared" ca="1" si="2086"/>
        <v>0.84178803217835318</v>
      </c>
      <c r="Q4625">
        <f t="shared" ca="1" si="2086"/>
        <v>0.99985491757166312</v>
      </c>
      <c r="R4625">
        <f t="shared" ca="1" si="2084"/>
        <v>0.95515501895020527</v>
      </c>
      <c r="S4625">
        <f t="shared" ca="1" si="2084"/>
        <v>0.31107581080913493</v>
      </c>
      <c r="T4625">
        <f t="shared" ca="1" si="2084"/>
        <v>0.13346712646284231</v>
      </c>
      <c r="U4625">
        <f t="shared" ca="1" si="2081"/>
        <v>8.7717092612974117</v>
      </c>
      <c r="V4625" s="3">
        <f t="shared" ca="1" si="2061"/>
        <v>3.3212743219288875E-2</v>
      </c>
      <c r="W4625" s="3">
        <f t="shared" ca="1" si="2062"/>
        <v>4.3299005099912961E-2</v>
      </c>
      <c r="X4625" s="3">
        <f t="shared" ca="1" si="2063"/>
        <v>7.5054739478412305E-2</v>
      </c>
      <c r="Y4625" s="3">
        <f t="shared" ca="1" si="2064"/>
        <v>4.0864377102956357E-3</v>
      </c>
      <c r="Z4625" s="3">
        <f t="shared" ca="1" si="2065"/>
        <v>9.3107209486683277E-3</v>
      </c>
      <c r="AA4625" s="3">
        <f t="shared" ca="1" si="2066"/>
        <v>9.2870626955055394E-2</v>
      </c>
      <c r="AB4625" s="3">
        <f t="shared" ca="1" si="2067"/>
        <v>6.6115705726187315E-2</v>
      </c>
      <c r="AC4625" s="3">
        <f t="shared" ca="1" si="2068"/>
        <v>4.3726458110715571E-2</v>
      </c>
      <c r="AD4625" s="3">
        <f t="shared" ca="1" si="2069"/>
        <v>8.8764022413233598E-2</v>
      </c>
      <c r="AE4625" s="3">
        <f t="shared" ca="1" si="2070"/>
        <v>7.550046630314727E-3</v>
      </c>
      <c r="AF4625" s="3">
        <f t="shared" ca="1" si="2071"/>
        <v>0.1080192627908433</v>
      </c>
      <c r="AG4625" s="3">
        <f t="shared" ca="1" si="2072"/>
        <v>1.9241512037803492E-2</v>
      </c>
      <c r="AH4625" s="3">
        <f t="shared" ca="1" si="2073"/>
        <v>6.0346503537396703E-3</v>
      </c>
      <c r="AI4625" s="3">
        <f t="shared" ca="1" si="2074"/>
        <v>3.319191390126873E-2</v>
      </c>
      <c r="AJ4625" s="3">
        <f t="shared" ca="1" si="2075"/>
        <v>9.5966248664042644E-2</v>
      </c>
      <c r="AK4625" s="3">
        <f t="shared" ca="1" si="2076"/>
        <v>0.11398632669954406</v>
      </c>
      <c r="AL4625" s="3">
        <f t="shared" ca="1" si="2077"/>
        <v>0.10889041012389067</v>
      </c>
      <c r="AM4625" s="3">
        <f t="shared" ca="1" si="2078"/>
        <v>3.5463534134865311E-2</v>
      </c>
      <c r="AN4625" s="3">
        <f t="shared" ca="1" si="2079"/>
        <v>1.5215635001917673E-2</v>
      </c>
      <c r="AO4625" s="4">
        <f t="shared" ca="1" si="2080"/>
        <v>1.0000000000000002</v>
      </c>
      <c r="AP4625" s="126" cm="1">
        <f t="array" aca="1" ref="AP4625" ca="1">SQRT(MMULT(V4625:AN4625,MMULT($D$49:$V$67,TRANSPOSE(V4625:AN4625))))</f>
        <v>8.0282652004974257E-3</v>
      </c>
      <c r="AQ4625" s="4" cm="1">
        <f t="array" aca="1" ref="AQ4625" ca="1">MMULT(V4625:AN4625,TRANSPOSE($C$75:$U$75))</f>
        <v>3.9414124079235932E-2</v>
      </c>
    </row>
    <row r="4626" spans="1:43" x14ac:dyDescent="0.3">
      <c r="A4626">
        <v>4512</v>
      </c>
      <c r="B4626">
        <f t="shared" ca="1" si="2086"/>
        <v>0.70587728485879053</v>
      </c>
      <c r="C4626">
        <f t="shared" ca="1" si="2086"/>
        <v>0.12996859540308037</v>
      </c>
      <c r="D4626">
        <f t="shared" ca="1" si="2086"/>
        <v>0.34935948199819722</v>
      </c>
      <c r="E4626">
        <f t="shared" ca="1" si="2086"/>
        <v>0.91646316648850956</v>
      </c>
      <c r="F4626">
        <f t="shared" ca="1" si="2086"/>
        <v>0.57964688661377639</v>
      </c>
      <c r="G4626">
        <f t="shared" ca="1" si="2086"/>
        <v>0.39061643472952767</v>
      </c>
      <c r="H4626">
        <f t="shared" ca="1" si="2086"/>
        <v>0.45862462492358624</v>
      </c>
      <c r="I4626">
        <f t="shared" ca="1" si="2086"/>
        <v>0.64676041793675421</v>
      </c>
      <c r="J4626">
        <f t="shared" ca="1" si="2086"/>
        <v>4.9750189871278216E-2</v>
      </c>
      <c r="K4626">
        <f t="shared" ca="1" si="2086"/>
        <v>0.35939698594385372</v>
      </c>
      <c r="L4626">
        <f t="shared" ca="1" si="2086"/>
        <v>0.57601963990434912</v>
      </c>
      <c r="M4626">
        <f t="shared" ca="1" si="2086"/>
        <v>0.6631149935844568</v>
      </c>
      <c r="N4626">
        <f t="shared" ca="1" si="2086"/>
        <v>0.98063603584227454</v>
      </c>
      <c r="O4626">
        <f t="shared" ca="1" si="2086"/>
        <v>0.86540623197649169</v>
      </c>
      <c r="P4626">
        <f t="shared" ca="1" si="2086"/>
        <v>0.82372186520008828</v>
      </c>
      <c r="Q4626">
        <f t="shared" ca="1" si="2086"/>
        <v>0.76501041513188517</v>
      </c>
      <c r="R4626">
        <f t="shared" ca="1" si="2084"/>
        <v>0.13585063238831185</v>
      </c>
      <c r="S4626">
        <f t="shared" ca="1" si="2084"/>
        <v>0.88001910001696548</v>
      </c>
      <c r="T4626">
        <f t="shared" ca="1" si="2084"/>
        <v>0.15586252704414238</v>
      </c>
      <c r="U4626">
        <f t="shared" ca="1" si="2081"/>
        <v>10.432105509856319</v>
      </c>
      <c r="V4626" s="3">
        <f t="shared" ca="1" si="2061"/>
        <v>6.7663932673214744E-2</v>
      </c>
      <c r="W4626" s="3">
        <f t="shared" ca="1" si="2062"/>
        <v>1.2458520025538969E-2</v>
      </c>
      <c r="X4626" s="3">
        <f t="shared" ca="1" si="2063"/>
        <v>3.3488875440161166E-2</v>
      </c>
      <c r="Y4626" s="3">
        <f t="shared" ca="1" si="2064"/>
        <v>8.7850258571736006E-2</v>
      </c>
      <c r="Z4626" s="3">
        <f t="shared" ca="1" si="2065"/>
        <v>5.556374847494807E-2</v>
      </c>
      <c r="AA4626" s="3">
        <f t="shared" ca="1" si="2066"/>
        <v>3.7443681370023608E-2</v>
      </c>
      <c r="AB4626" s="3">
        <f t="shared" ca="1" si="2067"/>
        <v>4.3962805446156085E-2</v>
      </c>
      <c r="AC4626" s="3">
        <f t="shared" ca="1" si="2068"/>
        <v>6.1997112407048693E-2</v>
      </c>
      <c r="AD4626" s="3">
        <f t="shared" ca="1" si="2069"/>
        <v>4.7689500287620675E-3</v>
      </c>
      <c r="AE4626" s="3">
        <f t="shared" ca="1" si="2070"/>
        <v>3.4451049752544503E-2</v>
      </c>
      <c r="AF4626" s="3">
        <f t="shared" ca="1" si="2071"/>
        <v>5.5216048127592475E-2</v>
      </c>
      <c r="AG4626" s="3">
        <f t="shared" ca="1" si="2072"/>
        <v>6.3564828112401814E-2</v>
      </c>
      <c r="AH4626" s="3">
        <f t="shared" ca="1" si="2073"/>
        <v>9.4001736745833661E-2</v>
      </c>
      <c r="AI4626" s="3">
        <f t="shared" ca="1" si="2074"/>
        <v>8.2956046711648995E-2</v>
      </c>
      <c r="AJ4626" s="3">
        <f t="shared" ca="1" si="2075"/>
        <v>7.8960269757800156E-2</v>
      </c>
      <c r="AK4626" s="3">
        <f t="shared" ca="1" si="2076"/>
        <v>7.3332311910486198E-2</v>
      </c>
      <c r="AL4626" s="3">
        <f t="shared" ca="1" si="2077"/>
        <v>1.3022359892732998E-2</v>
      </c>
      <c r="AM4626" s="3">
        <f t="shared" ca="1" si="2078"/>
        <v>8.4356805937738824E-2</v>
      </c>
      <c r="AN4626" s="3">
        <f t="shared" ca="1" si="2079"/>
        <v>1.4940658613631015E-2</v>
      </c>
      <c r="AO4626" s="4">
        <f t="shared" ca="1" si="2080"/>
        <v>1</v>
      </c>
      <c r="AP4626" s="126" cm="1">
        <f t="array" aca="1" ref="AP4626" ca="1">SQRT(MMULT(V4626:AN4626,MMULT($D$49:$V$67,TRANSPOSE(V4626:AN4626))))</f>
        <v>8.8481394809459199E-3</v>
      </c>
      <c r="AQ4626" s="4" cm="1">
        <f t="array" aca="1" ref="AQ4626" ca="1">MMULT(V4626:AN4626,TRANSPOSE($C$75:$U$75))</f>
        <v>3.9295967335449621E-2</v>
      </c>
    </row>
    <row r="4627" spans="1:43" x14ac:dyDescent="0.3">
      <c r="A4627">
        <v>4513</v>
      </c>
      <c r="B4627">
        <f t="shared" ca="1" si="2086"/>
        <v>0.66199032026456428</v>
      </c>
      <c r="C4627">
        <f t="shared" ca="1" si="2086"/>
        <v>8.7931766842319847E-2</v>
      </c>
      <c r="D4627">
        <f t="shared" ca="1" si="2086"/>
        <v>0.30432112967342106</v>
      </c>
      <c r="E4627">
        <f t="shared" ca="1" si="2086"/>
        <v>0.24236442852924944</v>
      </c>
      <c r="F4627">
        <f t="shared" ca="1" si="2086"/>
        <v>0.2042113541471815</v>
      </c>
      <c r="G4627">
        <f t="shared" ca="1" si="2086"/>
        <v>0.12818239328288561</v>
      </c>
      <c r="H4627">
        <f t="shared" ca="1" si="2086"/>
        <v>0.52260939928746852</v>
      </c>
      <c r="I4627">
        <f t="shared" ca="1" si="2086"/>
        <v>0.16247762803808607</v>
      </c>
      <c r="J4627">
        <f t="shared" ca="1" si="2086"/>
        <v>9.7928019817444145E-2</v>
      </c>
      <c r="K4627">
        <f t="shared" ca="1" si="2086"/>
        <v>0.63998446132783537</v>
      </c>
      <c r="L4627">
        <f t="shared" ca="1" si="2086"/>
        <v>0.23553672833137929</v>
      </c>
      <c r="M4627">
        <f t="shared" ca="1" si="2086"/>
        <v>0.8497091447229862</v>
      </c>
      <c r="N4627">
        <f t="shared" ca="1" si="2086"/>
        <v>0.41680938421877001</v>
      </c>
      <c r="O4627">
        <f t="shared" ca="1" si="2086"/>
        <v>2.7170410535019784E-2</v>
      </c>
      <c r="P4627">
        <f t="shared" ca="1" si="2086"/>
        <v>0.61231039860612457</v>
      </c>
      <c r="Q4627">
        <f t="shared" ca="1" si="2086"/>
        <v>0.4984575788227954</v>
      </c>
      <c r="R4627">
        <f t="shared" ca="1" si="2084"/>
        <v>0.89836482169096332</v>
      </c>
      <c r="S4627">
        <f t="shared" ca="1" si="2084"/>
        <v>0.59530757140986035</v>
      </c>
      <c r="T4627">
        <f t="shared" ca="1" si="2084"/>
        <v>0.83719014906569678</v>
      </c>
      <c r="U4627">
        <f t="shared" ca="1" si="2081"/>
        <v>8.0228570886140513</v>
      </c>
      <c r="V4627" s="3">
        <f t="shared" ca="1" si="2061"/>
        <v>8.2513039052391143E-2</v>
      </c>
      <c r="W4627" s="3">
        <f t="shared" ca="1" si="2062"/>
        <v>1.0960156197610902E-2</v>
      </c>
      <c r="X4627" s="3">
        <f t="shared" ca="1" si="2063"/>
        <v>3.79317649949555E-2</v>
      </c>
      <c r="Y4627" s="3">
        <f t="shared" ca="1" si="2064"/>
        <v>3.0209241651980853E-2</v>
      </c>
      <c r="Z4627" s="3">
        <f t="shared" ca="1" si="2065"/>
        <v>2.5453694599271371E-2</v>
      </c>
      <c r="AA4627" s="3">
        <f t="shared" ca="1" si="2066"/>
        <v>1.5977150267926451E-2</v>
      </c>
      <c r="AB4627" s="3">
        <f t="shared" ca="1" si="2067"/>
        <v>6.5140060892914312E-2</v>
      </c>
      <c r="AC4627" s="3">
        <f t="shared" ca="1" si="2068"/>
        <v>2.0251841238537391E-2</v>
      </c>
      <c r="AD4627" s="3">
        <f t="shared" ca="1" si="2069"/>
        <v>1.2206127908774855E-2</v>
      </c>
      <c r="AE4627" s="3">
        <f t="shared" ca="1" si="2070"/>
        <v>7.9770143511105798E-2</v>
      </c>
      <c r="AF4627" s="3">
        <f t="shared" ca="1" si="2071"/>
        <v>2.9358210638657688E-2</v>
      </c>
      <c r="AG4627" s="3">
        <f t="shared" ca="1" si="2072"/>
        <v>0.1059110408346777</v>
      </c>
      <c r="AH4627" s="3">
        <f t="shared" ca="1" si="2073"/>
        <v>5.1952736988210999E-2</v>
      </c>
      <c r="AI4627" s="3">
        <f t="shared" ca="1" si="2074"/>
        <v>3.3866252676468243E-3</v>
      </c>
      <c r="AJ4627" s="3">
        <f t="shared" ca="1" si="2075"/>
        <v>7.6320741083012511E-2</v>
      </c>
      <c r="AK4627" s="3">
        <f t="shared" ca="1" si="2076"/>
        <v>6.2129684390140862E-2</v>
      </c>
      <c r="AL4627" s="3">
        <f t="shared" ca="1" si="2077"/>
        <v>0.11197567297639049</v>
      </c>
      <c r="AM4627" s="3">
        <f t="shared" ca="1" si="2078"/>
        <v>7.4201442807041162E-2</v>
      </c>
      <c r="AN4627" s="3">
        <f t="shared" ca="1" si="2079"/>
        <v>0.10435062469875322</v>
      </c>
      <c r="AO4627" s="4">
        <f t="shared" ca="1" si="2080"/>
        <v>1</v>
      </c>
      <c r="AP4627" s="126" cm="1">
        <f t="array" aca="1" ref="AP4627" ca="1">SQRT(MMULT(V4627:AN4627,MMULT($D$49:$V$67,TRANSPOSE(V4627:AN4627))))</f>
        <v>8.0021617560013438E-3</v>
      </c>
      <c r="AQ4627" s="4" cm="1">
        <f t="array" aca="1" ref="AQ4627" ca="1">MMULT(V4627:AN4627,TRANSPOSE($C$75:$U$75))</f>
        <v>4.5350587449234848E-2</v>
      </c>
    </row>
    <row r="4628" spans="1:43" x14ac:dyDescent="0.3">
      <c r="A4628">
        <v>4514</v>
      </c>
      <c r="B4628">
        <f t="shared" ca="1" si="2086"/>
        <v>0.73791694827181575</v>
      </c>
      <c r="C4628">
        <f t="shared" ca="1" si="2086"/>
        <v>0.97315338058313727</v>
      </c>
      <c r="D4628">
        <f t="shared" ca="1" si="2086"/>
        <v>0.48671686120063007</v>
      </c>
      <c r="E4628">
        <f t="shared" ca="1" si="2086"/>
        <v>0.80023667985809088</v>
      </c>
      <c r="F4628">
        <f t="shared" ca="1" si="2086"/>
        <v>0.98524845471903966</v>
      </c>
      <c r="G4628">
        <f t="shared" ca="1" si="2086"/>
        <v>0.35906482738491874</v>
      </c>
      <c r="H4628">
        <f t="shared" ca="1" si="2086"/>
        <v>9.2220655403785434E-2</v>
      </c>
      <c r="I4628">
        <f t="shared" ca="1" si="2086"/>
        <v>0.69211537050380678</v>
      </c>
      <c r="J4628">
        <f t="shared" ca="1" si="2086"/>
        <v>0.56875224210659381</v>
      </c>
      <c r="K4628">
        <f t="shared" ca="1" si="2086"/>
        <v>0.69737531503923578</v>
      </c>
      <c r="L4628">
        <f t="shared" ca="1" si="2086"/>
        <v>0.20363712816449153</v>
      </c>
      <c r="M4628">
        <f t="shared" ca="1" si="2086"/>
        <v>0.97327000664652197</v>
      </c>
      <c r="N4628">
        <f t="shared" ca="1" si="2086"/>
        <v>0.74363995913825731</v>
      </c>
      <c r="O4628">
        <f t="shared" ca="1" si="2086"/>
        <v>0.23831702118354314</v>
      </c>
      <c r="P4628">
        <f t="shared" ca="1" si="2086"/>
        <v>0.73452190148937357</v>
      </c>
      <c r="Q4628">
        <f t="shared" ca="1" si="2086"/>
        <v>0.71888655270900836</v>
      </c>
      <c r="R4628">
        <f t="shared" ca="1" si="2084"/>
        <v>0.89404436828061318</v>
      </c>
      <c r="S4628">
        <f t="shared" ca="1" si="2084"/>
        <v>0.22298959539583674</v>
      </c>
      <c r="T4628">
        <f t="shared" ca="1" si="2084"/>
        <v>0.87909713760705499</v>
      </c>
      <c r="U4628">
        <f t="shared" ca="1" si="2081"/>
        <v>12.001204405685755</v>
      </c>
      <c r="V4628" s="3">
        <f t="shared" ca="1" si="2061"/>
        <v>6.1486907757542758E-2</v>
      </c>
      <c r="W4628" s="3">
        <f t="shared" ca="1" si="2062"/>
        <v>8.1087976480268179E-2</v>
      </c>
      <c r="X4628" s="3">
        <f t="shared" ca="1" si="2063"/>
        <v>4.0555667976960752E-2</v>
      </c>
      <c r="Y4628" s="3">
        <f t="shared" ca="1" si="2064"/>
        <v>6.6679697537604346E-2</v>
      </c>
      <c r="Z4628" s="3">
        <f t="shared" ca="1" si="2065"/>
        <v>8.2095798172745316E-2</v>
      </c>
      <c r="AA4628" s="3">
        <f t="shared" ca="1" si="2066"/>
        <v>2.9919066057637205E-2</v>
      </c>
      <c r="AB4628" s="3">
        <f t="shared" ca="1" si="2067"/>
        <v>7.6842833674338959E-3</v>
      </c>
      <c r="AC4628" s="3">
        <f t="shared" ca="1" si="2068"/>
        <v>5.7670492652879615E-2</v>
      </c>
      <c r="AD4628" s="3">
        <f t="shared" ca="1" si="2069"/>
        <v>4.7391263649933228E-2</v>
      </c>
      <c r="AE4628" s="3">
        <f t="shared" ca="1" si="2070"/>
        <v>5.8108777374781109E-2</v>
      </c>
      <c r="AF4628" s="3">
        <f t="shared" ca="1" si="2071"/>
        <v>1.6968057644948978E-2</v>
      </c>
      <c r="AG4628" s="3">
        <f t="shared" ca="1" si="2072"/>
        <v>8.1097694343529425E-2</v>
      </c>
      <c r="AH4628" s="3">
        <f t="shared" ca="1" si="2073"/>
        <v>6.1963777467697032E-2</v>
      </c>
      <c r="AI4628" s="3">
        <f t="shared" ca="1" si="2074"/>
        <v>1.9857758698838327E-2</v>
      </c>
      <c r="AJ4628" s="3">
        <f t="shared" ca="1" si="2075"/>
        <v>6.1204015585417625E-2</v>
      </c>
      <c r="AK4628" s="3">
        <f t="shared" ca="1" si="2076"/>
        <v>5.9901200613533823E-2</v>
      </c>
      <c r="AL4628" s="3">
        <f t="shared" ca="1" si="2077"/>
        <v>7.449622038410128E-2</v>
      </c>
      <c r="AM4628" s="3">
        <f t="shared" ca="1" si="2078"/>
        <v>1.8580601401155371E-2</v>
      </c>
      <c r="AN4628" s="3">
        <f t="shared" ca="1" si="2079"/>
        <v>7.3250742832991766E-2</v>
      </c>
      <c r="AO4628" s="4">
        <f t="shared" ca="1" si="2080"/>
        <v>1.0000000000000002</v>
      </c>
      <c r="AP4628" s="126" cm="1">
        <f t="array" aca="1" ref="AP4628" ca="1">SQRT(MMULT(V4628:AN4628,MMULT($D$49:$V$67,TRANSPOSE(V4628:AN4628))))</f>
        <v>9.8117048446345178E-3</v>
      </c>
      <c r="AQ4628" s="4" cm="1">
        <f t="array" aca="1" ref="AQ4628" ca="1">MMULT(V4628:AN4628,TRANSPOSE($C$75:$U$75))</f>
        <v>4.6671549247964406E-2</v>
      </c>
    </row>
    <row r="4629" spans="1:43" x14ac:dyDescent="0.3">
      <c r="A4629">
        <v>4515</v>
      </c>
      <c r="B4629">
        <f t="shared" ca="1" si="2086"/>
        <v>9.7059138956746227E-2</v>
      </c>
      <c r="C4629">
        <f t="shared" ca="1" si="2086"/>
        <v>0.16980028391956892</v>
      </c>
      <c r="D4629">
        <f t="shared" ca="1" si="2086"/>
        <v>0.41645812396809379</v>
      </c>
      <c r="E4629">
        <f t="shared" ca="1" si="2086"/>
        <v>0.80679937152809467</v>
      </c>
      <c r="F4629">
        <f t="shared" ca="1" si="2086"/>
        <v>0.67043412965450722</v>
      </c>
      <c r="G4629">
        <f t="shared" ca="1" si="2086"/>
        <v>0.68415514690011492</v>
      </c>
      <c r="H4629">
        <f t="shared" ca="1" si="2086"/>
        <v>0.56716296817801726</v>
      </c>
      <c r="I4629">
        <f t="shared" ca="1" si="2086"/>
        <v>0.48092077570378178</v>
      </c>
      <c r="J4629">
        <f t="shared" ca="1" si="2086"/>
        <v>0.64940335880886646</v>
      </c>
      <c r="K4629">
        <f t="shared" ca="1" si="2086"/>
        <v>0.78360594633554692</v>
      </c>
      <c r="L4629">
        <f t="shared" ca="1" si="2086"/>
        <v>0.12045549984086779</v>
      </c>
      <c r="M4629">
        <f t="shared" ca="1" si="2086"/>
        <v>0.81931110917418604</v>
      </c>
      <c r="N4629">
        <f t="shared" ca="1" si="2086"/>
        <v>0.13216522891505789</v>
      </c>
      <c r="O4629">
        <f t="shared" ca="1" si="2086"/>
        <v>5.542252958708449E-2</v>
      </c>
      <c r="P4629">
        <f t="shared" ca="1" si="2086"/>
        <v>0.70305063156290215</v>
      </c>
      <c r="Q4629">
        <f t="shared" ca="1" si="2086"/>
        <v>5.9935393807108439E-2</v>
      </c>
      <c r="R4629">
        <f t="shared" ca="1" si="2084"/>
        <v>0.18466320529077596</v>
      </c>
      <c r="S4629">
        <f t="shared" ca="1" si="2084"/>
        <v>0.54690175875231006</v>
      </c>
      <c r="T4629">
        <f t="shared" ca="1" si="2084"/>
        <v>0.55718893220258392</v>
      </c>
      <c r="U4629">
        <f t="shared" ca="1" si="2081"/>
        <v>8.5048935330862143</v>
      </c>
      <c r="V4629" s="3">
        <f t="shared" ca="1" si="2061"/>
        <v>1.1412152142664845E-2</v>
      </c>
      <c r="W4629" s="3">
        <f t="shared" ca="1" si="2062"/>
        <v>1.9965009939160592E-2</v>
      </c>
      <c r="X4629" s="3">
        <f t="shared" ca="1" si="2063"/>
        <v>4.8966882694999651E-2</v>
      </c>
      <c r="Y4629" s="3">
        <f t="shared" ca="1" si="2064"/>
        <v>9.4862959587846504E-2</v>
      </c>
      <c r="Z4629" s="3">
        <f t="shared" ca="1" si="2065"/>
        <v>7.8829220735844224E-2</v>
      </c>
      <c r="AA4629" s="3">
        <f t="shared" ca="1" si="2066"/>
        <v>8.0442529261368897E-2</v>
      </c>
      <c r="AB4629" s="3">
        <f t="shared" ca="1" si="2067"/>
        <v>6.6686662916073905E-2</v>
      </c>
      <c r="AC4629" s="3">
        <f t="shared" ca="1" si="2068"/>
        <v>5.6546360496210417E-2</v>
      </c>
      <c r="AD4629" s="3">
        <f t="shared" ca="1" si="2069"/>
        <v>7.6356436007402217E-2</v>
      </c>
      <c r="AE4629" s="3">
        <f t="shared" ca="1" si="2070"/>
        <v>9.2135891329752584E-2</v>
      </c>
      <c r="AF4629" s="3">
        <f t="shared" ca="1" si="2071"/>
        <v>1.4163081450962912E-2</v>
      </c>
      <c r="AG4629" s="3">
        <f t="shared" ca="1" si="2072"/>
        <v>9.6334081783252895E-2</v>
      </c>
      <c r="AH4629" s="3">
        <f t="shared" ca="1" si="2073"/>
        <v>1.5539903985970112E-2</v>
      </c>
      <c r="AI4629" s="3">
        <f t="shared" ca="1" si="2074"/>
        <v>6.5165459592735238E-3</v>
      </c>
      <c r="AJ4629" s="3">
        <f t="shared" ca="1" si="2075"/>
        <v>8.2664248391570702E-2</v>
      </c>
      <c r="AK4629" s="3">
        <f t="shared" ca="1" si="2076"/>
        <v>7.0471656786700978E-3</v>
      </c>
      <c r="AL4629" s="3">
        <f t="shared" ca="1" si="2077"/>
        <v>2.1712582829213414E-2</v>
      </c>
      <c r="AM4629" s="3">
        <f t="shared" ca="1" si="2078"/>
        <v>6.4304362732434228E-2</v>
      </c>
      <c r="AN4629" s="3">
        <f t="shared" ca="1" si="2079"/>
        <v>6.551392207732834E-2</v>
      </c>
      <c r="AO4629" s="4">
        <f t="shared" ca="1" si="2080"/>
        <v>1.0000000000000002</v>
      </c>
      <c r="AP4629" s="126" cm="1">
        <f t="array" aca="1" ref="AP4629" ca="1">SQRT(MMULT(V4629:AN4629,MMULT($D$49:$V$67,TRANSPOSE(V4629:AN4629))))</f>
        <v>9.494966153905127E-3</v>
      </c>
      <c r="AQ4629" s="4" cm="1">
        <f t="array" aca="1" ref="AQ4629" ca="1">MMULT(V4629:AN4629,TRANSPOSE($C$75:$U$75))</f>
        <v>4.63358729264619E-2</v>
      </c>
    </row>
    <row r="4630" spans="1:43" x14ac:dyDescent="0.3">
      <c r="A4630">
        <v>4516</v>
      </c>
      <c r="B4630">
        <f t="shared" ca="1" si="2086"/>
        <v>0.13060988042622323</v>
      </c>
      <c r="C4630">
        <f t="shared" ca="1" si="2086"/>
        <v>0.52579101629688818</v>
      </c>
      <c r="D4630">
        <f t="shared" ca="1" si="2086"/>
        <v>7.7676192738306948E-2</v>
      </c>
      <c r="E4630">
        <f t="shared" ca="1" si="2086"/>
        <v>7.2054416836506707E-2</v>
      </c>
      <c r="F4630">
        <f t="shared" ca="1" si="2086"/>
        <v>0.8269653236342035</v>
      </c>
      <c r="G4630">
        <f t="shared" ca="1" si="2086"/>
        <v>0.80748267670714802</v>
      </c>
      <c r="H4630">
        <f t="shared" ca="1" si="2086"/>
        <v>0.81387688457049523</v>
      </c>
      <c r="I4630">
        <f t="shared" ca="1" si="2086"/>
        <v>0.83208464093504841</v>
      </c>
      <c r="J4630">
        <f t="shared" ca="1" si="2086"/>
        <v>0.53636570968480646</v>
      </c>
      <c r="K4630">
        <f t="shared" ca="1" si="2086"/>
        <v>0.39234163963057012</v>
      </c>
      <c r="L4630">
        <f t="shared" ca="1" si="2086"/>
        <v>0.35508005340013449</v>
      </c>
      <c r="M4630">
        <f t="shared" ca="1" si="2086"/>
        <v>0.42419039548687665</v>
      </c>
      <c r="N4630">
        <f t="shared" ca="1" si="2086"/>
        <v>0.76097276977124129</v>
      </c>
      <c r="O4630">
        <f t="shared" ca="1" si="2086"/>
        <v>0.83716821193669333</v>
      </c>
      <c r="P4630">
        <f t="shared" ca="1" si="2086"/>
        <v>0.43785847487591223</v>
      </c>
      <c r="Q4630">
        <f t="shared" ca="1" si="2086"/>
        <v>1.3332362395118369E-2</v>
      </c>
      <c r="R4630">
        <f t="shared" ca="1" si="2084"/>
        <v>3.36936614980895E-2</v>
      </c>
      <c r="S4630">
        <f t="shared" ca="1" si="2084"/>
        <v>0.4919353875886453</v>
      </c>
      <c r="T4630">
        <f t="shared" ca="1" si="2084"/>
        <v>0.92541577758780069</v>
      </c>
      <c r="U4630">
        <f t="shared" ca="1" si="2081"/>
        <v>9.2948954760007076</v>
      </c>
      <c r="V4630" s="3">
        <f t="shared" ca="1" si="2061"/>
        <v>1.4051785817651865E-2</v>
      </c>
      <c r="W4630" s="3">
        <f t="shared" ca="1" si="2062"/>
        <v>5.6567716942538336E-2</v>
      </c>
      <c r="X4630" s="3">
        <f t="shared" ca="1" si="2063"/>
        <v>8.3568656515681985E-3</v>
      </c>
      <c r="Y4630" s="3">
        <f t="shared" ca="1" si="2064"/>
        <v>7.7520416472191883E-3</v>
      </c>
      <c r="Z4630" s="3">
        <f t="shared" ca="1" si="2065"/>
        <v>8.896983573074238E-2</v>
      </c>
      <c r="AA4630" s="3">
        <f t="shared" ca="1" si="2066"/>
        <v>8.6873776987816287E-2</v>
      </c>
      <c r="AB4630" s="3">
        <f t="shared" ca="1" si="2067"/>
        <v>8.7561703805267538E-2</v>
      </c>
      <c r="AC4630" s="3">
        <f t="shared" ca="1" si="2068"/>
        <v>8.9520602257817689E-2</v>
      </c>
      <c r="AD4630" s="3">
        <f t="shared" ca="1" si="2069"/>
        <v>5.7705405194678663E-2</v>
      </c>
      <c r="AE4630" s="3">
        <f t="shared" ca="1" si="2070"/>
        <v>4.221044127323334E-2</v>
      </c>
      <c r="AF4630" s="3">
        <f t="shared" ca="1" si="2071"/>
        <v>3.8201618761280996E-2</v>
      </c>
      <c r="AG4630" s="3">
        <f t="shared" ca="1" si="2072"/>
        <v>4.5636919380334123E-2</v>
      </c>
      <c r="AH4630" s="3">
        <f t="shared" ca="1" si="2073"/>
        <v>8.1869965265996006E-2</v>
      </c>
      <c r="AI4630" s="3">
        <f t="shared" ca="1" si="2074"/>
        <v>9.0067522985949666E-2</v>
      </c>
      <c r="AJ4630" s="3">
        <f t="shared" ca="1" si="2075"/>
        <v>4.7107412450893803E-2</v>
      </c>
      <c r="AK4630" s="3">
        <f t="shared" ca="1" si="2076"/>
        <v>1.4343746446146002E-3</v>
      </c>
      <c r="AL4630" s="3">
        <f t="shared" ca="1" si="2077"/>
        <v>3.6249640014872756E-3</v>
      </c>
      <c r="AM4630" s="3">
        <f t="shared" ca="1" si="2078"/>
        <v>5.2925327547664811E-2</v>
      </c>
      <c r="AN4630" s="3">
        <f t="shared" ca="1" si="2079"/>
        <v>9.9561719653245326E-2</v>
      </c>
      <c r="AO4630" s="4">
        <f t="shared" ca="1" si="2080"/>
        <v>0.99999999999999989</v>
      </c>
      <c r="AP4630" s="126" cm="1">
        <f t="array" aca="1" ref="AP4630" ca="1">SQRT(MMULT(V4630:AN4630,MMULT($D$49:$V$67,TRANSPOSE(V4630:AN4630))))</f>
        <v>7.2262679738194849E-3</v>
      </c>
      <c r="AQ4630" s="4" cm="1">
        <f t="array" aca="1" ref="AQ4630" ca="1">MMULT(V4630:AN4630,TRANSPOSE($C$75:$U$75))</f>
        <v>4.0045062347503296E-2</v>
      </c>
    </row>
    <row r="4631" spans="1:43" x14ac:dyDescent="0.3">
      <c r="A4631">
        <v>4517</v>
      </c>
      <c r="B4631">
        <f t="shared" ca="1" si="2086"/>
        <v>0.92841352062927851</v>
      </c>
      <c r="C4631">
        <f t="shared" ca="1" si="2086"/>
        <v>0.57188819868923002</v>
      </c>
      <c r="D4631">
        <f t="shared" ca="1" si="2086"/>
        <v>0.34484152664858037</v>
      </c>
      <c r="E4631">
        <f t="shared" ca="1" si="2086"/>
        <v>0.13413578260844616</v>
      </c>
      <c r="F4631">
        <f t="shared" ca="1" si="2086"/>
        <v>0.52207066888393339</v>
      </c>
      <c r="G4631">
        <f t="shared" ca="1" si="2086"/>
        <v>0.4432910514486389</v>
      </c>
      <c r="H4631">
        <f t="shared" ca="1" si="2086"/>
        <v>0.51457783135044588</v>
      </c>
      <c r="I4631">
        <f t="shared" ca="1" si="2086"/>
        <v>0.99188123502060099</v>
      </c>
      <c r="J4631">
        <f t="shared" ca="1" si="2086"/>
        <v>0.22110921154226382</v>
      </c>
      <c r="K4631">
        <f t="shared" ca="1" si="2086"/>
        <v>0.75808130513931016</v>
      </c>
      <c r="L4631">
        <f t="shared" ca="1" si="2086"/>
        <v>0.39515985001204212</v>
      </c>
      <c r="M4631">
        <f t="shared" ca="1" si="2086"/>
        <v>0.75338909116350561</v>
      </c>
      <c r="N4631">
        <f t="shared" ca="1" si="2086"/>
        <v>0.18514905986110164</v>
      </c>
      <c r="O4631">
        <f t="shared" ca="1" si="2086"/>
        <v>0.96501520362416138</v>
      </c>
      <c r="P4631">
        <f t="shared" ca="1" si="2086"/>
        <v>0.22079433260429004</v>
      </c>
      <c r="Q4631">
        <f t="shared" ca="1" si="2086"/>
        <v>0.63988034222582235</v>
      </c>
      <c r="R4631">
        <f t="shared" ca="1" si="2084"/>
        <v>8.0053499282880081E-2</v>
      </c>
      <c r="S4631">
        <f t="shared" ca="1" si="2084"/>
        <v>0.10721323003202587</v>
      </c>
      <c r="T4631">
        <f t="shared" ca="1" si="2084"/>
        <v>0.77293562523567505</v>
      </c>
      <c r="U4631">
        <f t="shared" ca="1" si="2081"/>
        <v>9.5498805660022317</v>
      </c>
      <c r="V4631" s="3">
        <f t="shared" ca="1" si="2061"/>
        <v>9.7217291275290857E-2</v>
      </c>
      <c r="W4631" s="3">
        <f t="shared" ca="1" si="2062"/>
        <v>5.9884329938655313E-2</v>
      </c>
      <c r="X4631" s="3">
        <f t="shared" ca="1" si="2063"/>
        <v>3.6109511974026481E-2</v>
      </c>
      <c r="Y4631" s="3">
        <f t="shared" ca="1" si="2064"/>
        <v>1.4045807346111978E-2</v>
      </c>
      <c r="Z4631" s="3">
        <f t="shared" ca="1" si="2065"/>
        <v>5.4667769431851906E-2</v>
      </c>
      <c r="AA4631" s="3">
        <f t="shared" ca="1" si="2066"/>
        <v>4.6418491664363216E-2</v>
      </c>
      <c r="AB4631" s="3">
        <f t="shared" ca="1" si="2067"/>
        <v>5.3883169301860524E-2</v>
      </c>
      <c r="AC4631" s="3">
        <f t="shared" ca="1" si="2068"/>
        <v>0.10386320835798914</v>
      </c>
      <c r="AD4631" s="3">
        <f t="shared" ca="1" si="2069"/>
        <v>2.3153086576749148E-2</v>
      </c>
      <c r="AE4631" s="3">
        <f t="shared" ca="1" si="2070"/>
        <v>7.9381234131670184E-2</v>
      </c>
      <c r="AF4631" s="3">
        <f t="shared" ca="1" si="2071"/>
        <v>4.137851225268923E-2</v>
      </c>
      <c r="AG4631" s="3">
        <f t="shared" ca="1" si="2072"/>
        <v>7.8889896680549701E-2</v>
      </c>
      <c r="AH4631" s="3">
        <f t="shared" ca="1" si="2073"/>
        <v>1.9387578575614448E-2</v>
      </c>
      <c r="AI4631" s="3">
        <f t="shared" ca="1" si="2074"/>
        <v>0.10104997617034447</v>
      </c>
      <c r="AJ4631" s="3">
        <f t="shared" ca="1" si="2075"/>
        <v>2.3120114547853336E-2</v>
      </c>
      <c r="AK4631" s="3">
        <f t="shared" ca="1" si="2076"/>
        <v>6.7004015160546548E-2</v>
      </c>
      <c r="AL4631" s="3">
        <f t="shared" ca="1" si="2077"/>
        <v>8.3826702050989153E-3</v>
      </c>
      <c r="AM4631" s="3">
        <f t="shared" ca="1" si="2078"/>
        <v>1.122665663628372E-2</v>
      </c>
      <c r="AN4631" s="3">
        <f t="shared" ca="1" si="2079"/>
        <v>8.0936679772450934E-2</v>
      </c>
      <c r="AO4631" s="4">
        <f t="shared" ca="1" si="2080"/>
        <v>1</v>
      </c>
      <c r="AP4631" s="126" cm="1">
        <f t="array" aca="1" ref="AP4631" ca="1">SQRT(MMULT(V4631:AN4631,MMULT($D$49:$V$67,TRANSPOSE(V4631:AN4631))))</f>
        <v>9.4292013355263219E-3</v>
      </c>
      <c r="AQ4631" s="4" cm="1">
        <f t="array" aca="1" ref="AQ4631" ca="1">MMULT(V4631:AN4631,TRANSPOSE($C$75:$U$75))</f>
        <v>4.0809139961812027E-2</v>
      </c>
    </row>
    <row r="4632" spans="1:43" x14ac:dyDescent="0.3">
      <c r="A4632">
        <v>4518</v>
      </c>
      <c r="B4632">
        <f t="shared" ca="1" si="2086"/>
        <v>0.99812311238103546</v>
      </c>
      <c r="C4632">
        <f t="shared" ca="1" si="2086"/>
        <v>0.9500857046900042</v>
      </c>
      <c r="D4632">
        <f t="shared" ca="1" si="2086"/>
        <v>0.90937466030381975</v>
      </c>
      <c r="E4632">
        <f t="shared" ca="1" si="2086"/>
        <v>0.38048514915551079</v>
      </c>
      <c r="F4632">
        <f t="shared" ca="1" si="2086"/>
        <v>0.77126225594581188</v>
      </c>
      <c r="G4632">
        <f t="shared" ca="1" si="2086"/>
        <v>0.59902827449662677</v>
      </c>
      <c r="H4632">
        <f t="shared" ca="1" si="2086"/>
        <v>0.43683075939994831</v>
      </c>
      <c r="I4632">
        <f t="shared" ca="1" si="2086"/>
        <v>0.45424215794241396</v>
      </c>
      <c r="J4632">
        <f t="shared" ca="1" si="2086"/>
        <v>0.43640246598611532</v>
      </c>
      <c r="K4632">
        <f t="shared" ca="1" si="2086"/>
        <v>0.54586026721564995</v>
      </c>
      <c r="L4632">
        <f t="shared" ca="1" si="2086"/>
        <v>0.18389260278173791</v>
      </c>
      <c r="M4632">
        <f t="shared" ca="1" si="2086"/>
        <v>0.41835269622990068</v>
      </c>
      <c r="N4632">
        <f t="shared" ca="1" si="2086"/>
        <v>0.30625416984908915</v>
      </c>
      <c r="O4632">
        <f t="shared" ca="1" si="2086"/>
        <v>0.50544739929529847</v>
      </c>
      <c r="P4632">
        <f t="shared" ca="1" si="2086"/>
        <v>0.15403470950377984</v>
      </c>
      <c r="Q4632">
        <f t="shared" ca="1" si="2086"/>
        <v>0.59335832903256991</v>
      </c>
      <c r="R4632">
        <f t="shared" ca="1" si="2084"/>
        <v>0.26299818499313887</v>
      </c>
      <c r="S4632">
        <f t="shared" ca="1" si="2084"/>
        <v>0.95403779568074765</v>
      </c>
      <c r="T4632">
        <f t="shared" ca="1" si="2084"/>
        <v>0.56795187803755698</v>
      </c>
      <c r="U4632">
        <f t="shared" ca="1" si="2081"/>
        <v>10.428022572920757</v>
      </c>
      <c r="V4632" s="3">
        <f t="shared" ca="1" si="2061"/>
        <v>9.5715472938554813E-2</v>
      </c>
      <c r="W4632" s="3">
        <f t="shared" ca="1" si="2062"/>
        <v>9.1108903729952062E-2</v>
      </c>
      <c r="X4632" s="3">
        <f t="shared" ca="1" si="2063"/>
        <v>8.7204899485475079E-2</v>
      </c>
      <c r="Y4632" s="3">
        <f t="shared" ca="1" si="2064"/>
        <v>3.6486797616217828E-2</v>
      </c>
      <c r="Z4632" s="3">
        <f t="shared" ca="1" si="2065"/>
        <v>7.3960547222884573E-2</v>
      </c>
      <c r="AA4632" s="3">
        <f t="shared" ca="1" si="2066"/>
        <v>5.7444090699627873E-2</v>
      </c>
      <c r="AB4632" s="3">
        <f t="shared" ca="1" si="2067"/>
        <v>4.1890085713306775E-2</v>
      </c>
      <c r="AC4632" s="3">
        <f t="shared" ca="1" si="2068"/>
        <v>4.3559759749847424E-2</v>
      </c>
      <c r="AD4632" s="3">
        <f t="shared" ca="1" si="2069"/>
        <v>4.1849014320256166E-2</v>
      </c>
      <c r="AE4632" s="3">
        <f t="shared" ca="1" si="2070"/>
        <v>5.2345520293859645E-2</v>
      </c>
      <c r="AF4632" s="3">
        <f t="shared" ca="1" si="2071"/>
        <v>1.7634465354847417E-2</v>
      </c>
      <c r="AG4632" s="3">
        <f t="shared" ca="1" si="2072"/>
        <v>4.0118123383839722E-2</v>
      </c>
      <c r="AH4632" s="3">
        <f t="shared" ca="1" si="2073"/>
        <v>2.9368383862570721E-2</v>
      </c>
      <c r="AI4632" s="3">
        <f t="shared" ca="1" si="2074"/>
        <v>4.8470109818119535E-2</v>
      </c>
      <c r="AJ4632" s="3">
        <f t="shared" ca="1" si="2075"/>
        <v>1.4771229005945342E-2</v>
      </c>
      <c r="AK4632" s="3">
        <f t="shared" ca="1" si="2076"/>
        <v>5.6900368682878462E-2</v>
      </c>
      <c r="AL4632" s="3">
        <f t="shared" ca="1" si="2077"/>
        <v>2.5220331386324995E-2</v>
      </c>
      <c r="AM4632" s="3">
        <f t="shared" ca="1" si="2078"/>
        <v>9.1487891305315205E-2</v>
      </c>
      <c r="AN4632" s="3">
        <f t="shared" ca="1" si="2079"/>
        <v>5.4464005430176286E-2</v>
      </c>
      <c r="AO4632" s="4">
        <f t="shared" ca="1" si="2080"/>
        <v>0.99999999999999978</v>
      </c>
      <c r="AP4632" s="126" cm="1">
        <f t="array" aca="1" ref="AP4632" ca="1">SQRT(MMULT(V4632:AN4632,MMULT($D$49:$V$67,TRANSPOSE(V4632:AN4632))))</f>
        <v>1.2842786156021515E-2</v>
      </c>
      <c r="AQ4632" s="4" cm="1">
        <f t="array" aca="1" ref="AQ4632" ca="1">MMULT(V4632:AN4632,TRANSPOSE($C$75:$U$75))</f>
        <v>4.5640538400979161E-2</v>
      </c>
    </row>
    <row r="4633" spans="1:43" x14ac:dyDescent="0.3">
      <c r="A4633">
        <v>4519</v>
      </c>
      <c r="B4633">
        <f t="shared" ca="1" si="2086"/>
        <v>0.72975717012548036</v>
      </c>
      <c r="C4633">
        <f t="shared" ca="1" si="2086"/>
        <v>0.77331355550461089</v>
      </c>
      <c r="D4633">
        <f t="shared" ca="1" si="2086"/>
        <v>0.36600124179147542</v>
      </c>
      <c r="E4633">
        <f t="shared" ca="1" si="2086"/>
        <v>0.91428687488538496</v>
      </c>
      <c r="F4633">
        <f t="shared" ca="1" si="2086"/>
        <v>0.39188924623064725</v>
      </c>
      <c r="G4633">
        <f t="shared" ca="1" si="2086"/>
        <v>9.6130352906373839E-2</v>
      </c>
      <c r="H4633">
        <f t="shared" ca="1" si="2086"/>
        <v>0.59384593760864957</v>
      </c>
      <c r="I4633">
        <f t="shared" ca="1" si="2086"/>
        <v>0.55298247667518241</v>
      </c>
      <c r="J4633">
        <f t="shared" ca="1" si="2086"/>
        <v>0.68028116764624491</v>
      </c>
      <c r="K4633">
        <f t="shared" ca="1" si="2086"/>
        <v>0.20798678844692997</v>
      </c>
      <c r="L4633">
        <f t="shared" ca="1" si="2086"/>
        <v>0.64599737133947543</v>
      </c>
      <c r="M4633">
        <f t="shared" ca="1" si="2086"/>
        <v>0.71191869328285173</v>
      </c>
      <c r="N4633">
        <f t="shared" ca="1" si="2086"/>
        <v>0.60066272047079006</v>
      </c>
      <c r="O4633">
        <f t="shared" ca="1" si="2086"/>
        <v>0.46192920917387004</v>
      </c>
      <c r="P4633">
        <f t="shared" ca="1" si="2086"/>
        <v>0.98958869912815539</v>
      </c>
      <c r="Q4633">
        <f t="shared" ca="1" si="2086"/>
        <v>4.3938186756506292E-2</v>
      </c>
      <c r="R4633">
        <f t="shared" ca="1" si="2084"/>
        <v>0.79568264423072388</v>
      </c>
      <c r="S4633">
        <f t="shared" ca="1" si="2084"/>
        <v>0.20244888275560113</v>
      </c>
      <c r="T4633">
        <f t="shared" ca="1" si="2084"/>
        <v>0.26611332926239928</v>
      </c>
      <c r="U4633">
        <f t="shared" ca="1" si="2081"/>
        <v>10.024754548221351</v>
      </c>
      <c r="V4633" s="3">
        <f t="shared" ca="1" si="2061"/>
        <v>7.2795515003901815E-2</v>
      </c>
      <c r="W4633" s="3">
        <f t="shared" ca="1" si="2062"/>
        <v>7.7140397980299341E-2</v>
      </c>
      <c r="X4633" s="3">
        <f t="shared" ca="1" si="2063"/>
        <v>3.6509745952474561E-2</v>
      </c>
      <c r="Y4633" s="3">
        <f t="shared" ca="1" si="2064"/>
        <v>9.1202918783443235E-2</v>
      </c>
      <c r="Z4633" s="3">
        <f t="shared" ca="1" si="2065"/>
        <v>3.9092153762525637E-2</v>
      </c>
      <c r="AA4633" s="3">
        <f t="shared" ca="1" si="2066"/>
        <v>9.5892974181028545E-3</v>
      </c>
      <c r="AB4633" s="3">
        <f t="shared" ca="1" si="2067"/>
        <v>5.9237952884743011E-2</v>
      </c>
      <c r="AC4633" s="3">
        <f t="shared" ca="1" si="2068"/>
        <v>5.5161697377747343E-2</v>
      </c>
      <c r="AD4633" s="3">
        <f t="shared" ca="1" si="2069"/>
        <v>6.7860132073452539E-2</v>
      </c>
      <c r="AE4633" s="3">
        <f t="shared" ca="1" si="2070"/>
        <v>2.0747319791867839E-2</v>
      </c>
      <c r="AF4633" s="3">
        <f t="shared" ca="1" si="2071"/>
        <v>6.4440218284854869E-2</v>
      </c>
      <c r="AG4633" s="3">
        <f t="shared" ca="1" si="2072"/>
        <v>7.1016072249785345E-2</v>
      </c>
      <c r="AH4633" s="3">
        <f t="shared" ca="1" si="2073"/>
        <v>5.9917947874081674E-2</v>
      </c>
      <c r="AI4633" s="3">
        <f t="shared" ca="1" si="2074"/>
        <v>4.6078854794088513E-2</v>
      </c>
      <c r="AJ4633" s="3">
        <f t="shared" ca="1" si="2075"/>
        <v>9.8714506611409639E-2</v>
      </c>
      <c r="AK4633" s="3">
        <f t="shared" ca="1" si="2076"/>
        <v>4.3829688343144579E-3</v>
      </c>
      <c r="AL4633" s="3">
        <f t="shared" ca="1" si="2077"/>
        <v>7.9371783159708234E-2</v>
      </c>
      <c r="AM4633" s="3">
        <f t="shared" ca="1" si="2078"/>
        <v>2.0194896721089373E-2</v>
      </c>
      <c r="AN4633" s="3">
        <f t="shared" ca="1" si="2079"/>
        <v>2.6545620442109938E-2</v>
      </c>
      <c r="AO4633" s="4">
        <f t="shared" ca="1" si="2080"/>
        <v>1.0000000000000002</v>
      </c>
      <c r="AP4633" s="126" cm="1">
        <f t="array" aca="1" ref="AP4633" ca="1">SQRT(MMULT(V4633:AN4633,MMULT($D$49:$V$67,TRANSPOSE(V4633:AN4633))))</f>
        <v>1.1775875811158227E-2</v>
      </c>
      <c r="AQ4633" s="4" cm="1">
        <f t="array" aca="1" ref="AQ4633" ca="1">MMULT(V4633:AN4633,TRANSPOSE($C$75:$U$75))</f>
        <v>4.744925670160352E-2</v>
      </c>
    </row>
    <row r="4634" spans="1:43" x14ac:dyDescent="0.3">
      <c r="A4634">
        <v>4520</v>
      </c>
      <c r="B4634">
        <f t="shared" ca="1" si="2086"/>
        <v>0.81973483631879152</v>
      </c>
      <c r="C4634">
        <f t="shared" ca="1" si="2086"/>
        <v>0.75324645179469196</v>
      </c>
      <c r="D4634">
        <f t="shared" ca="1" si="2086"/>
        <v>0.63444160692288842</v>
      </c>
      <c r="E4634">
        <f t="shared" ca="1" si="2086"/>
        <v>0.84658170081104545</v>
      </c>
      <c r="F4634">
        <f t="shared" ca="1" si="2086"/>
        <v>0.89700328886045599</v>
      </c>
      <c r="G4634">
        <f t="shared" ca="1" si="2086"/>
        <v>0.1469312362252565</v>
      </c>
      <c r="H4634">
        <f t="shared" ca="1" si="2086"/>
        <v>0.59868470679150787</v>
      </c>
      <c r="I4634">
        <f t="shared" ca="1" si="2086"/>
        <v>0.26511934415067606</v>
      </c>
      <c r="J4634">
        <f t="shared" ca="1" si="2086"/>
        <v>0.71695576589817023</v>
      </c>
      <c r="K4634">
        <f t="shared" ca="1" si="2086"/>
        <v>0.75760025241130213</v>
      </c>
      <c r="L4634">
        <f t="shared" ca="1" si="2086"/>
        <v>0.5409406902696976</v>
      </c>
      <c r="M4634">
        <f t="shared" ca="1" si="2086"/>
        <v>0.93700100189216107</v>
      </c>
      <c r="N4634">
        <f t="shared" ca="1" si="2086"/>
        <v>0.94866737572708648</v>
      </c>
      <c r="O4634">
        <f t="shared" ca="1" si="2086"/>
        <v>0.85637380329279611</v>
      </c>
      <c r="P4634">
        <f t="shared" ca="1" si="2086"/>
        <v>0.49340181345416256</v>
      </c>
      <c r="Q4634">
        <f t="shared" ca="1" si="2086"/>
        <v>0.56106407409137249</v>
      </c>
      <c r="R4634">
        <f t="shared" ca="1" si="2084"/>
        <v>0.31390840936322728</v>
      </c>
      <c r="S4634">
        <f t="shared" ca="1" si="2084"/>
        <v>5.2601086218459825E-2</v>
      </c>
      <c r="T4634">
        <f t="shared" ca="1" si="2084"/>
        <v>0.43319577528393383</v>
      </c>
      <c r="U4634">
        <f t="shared" ca="1" si="2081"/>
        <v>11.573453219777685</v>
      </c>
      <c r="V4634" s="3">
        <f t="shared" ca="1" si="2061"/>
        <v>7.0828889247848692E-2</v>
      </c>
      <c r="W4634" s="3">
        <f t="shared" ca="1" si="2062"/>
        <v>6.5083984657879068E-2</v>
      </c>
      <c r="X4634" s="3">
        <f t="shared" ca="1" si="2063"/>
        <v>5.4818695412247535E-2</v>
      </c>
      <c r="Y4634" s="3">
        <f t="shared" ca="1" si="2064"/>
        <v>7.3148582772541548E-2</v>
      </c>
      <c r="Z4634" s="3">
        <f t="shared" ca="1" si="2065"/>
        <v>7.7505241679085179E-2</v>
      </c>
      <c r="AA4634" s="3">
        <f t="shared" ca="1" si="2066"/>
        <v>1.2695539821612457E-2</v>
      </c>
      <c r="AB4634" s="3">
        <f t="shared" ca="1" si="2067"/>
        <v>5.1729133511200044E-2</v>
      </c>
      <c r="AC4634" s="3">
        <f t="shared" ca="1" si="2068"/>
        <v>2.2907540136561658E-2</v>
      </c>
      <c r="AD4634" s="3">
        <f t="shared" ca="1" si="2069"/>
        <v>6.1948301192679141E-2</v>
      </c>
      <c r="AE4634" s="3">
        <f t="shared" ca="1" si="2070"/>
        <v>6.5460173210589515E-2</v>
      </c>
      <c r="AF4634" s="3">
        <f t="shared" ca="1" si="2071"/>
        <v>4.6739782845909197E-2</v>
      </c>
      <c r="AG4634" s="3">
        <f t="shared" ca="1" si="2072"/>
        <v>8.0961229470469145E-2</v>
      </c>
      <c r="AH4634" s="3">
        <f t="shared" ca="1" si="2073"/>
        <v>8.196925824229577E-2</v>
      </c>
      <c r="AI4634" s="3">
        <f t="shared" ca="1" si="2074"/>
        <v>7.3994665812391489E-2</v>
      </c>
      <c r="AJ4634" s="3">
        <f t="shared" ca="1" si="2075"/>
        <v>4.2632203551053911E-2</v>
      </c>
      <c r="AK4634" s="3">
        <f t="shared" ca="1" si="2076"/>
        <v>4.8478536477995979E-2</v>
      </c>
      <c r="AL4634" s="3">
        <f t="shared" ca="1" si="2077"/>
        <v>2.7123141503418734E-2</v>
      </c>
      <c r="AM4634" s="3">
        <f t="shared" ca="1" si="2078"/>
        <v>4.5449776501079809E-3</v>
      </c>
      <c r="AN4634" s="3">
        <f t="shared" ca="1" si="2079"/>
        <v>3.7430122804112835E-2</v>
      </c>
      <c r="AO4634" s="4">
        <f t="shared" ca="1" si="2080"/>
        <v>0.99999999999999978</v>
      </c>
      <c r="AP4634" s="126" cm="1">
        <f t="array" aca="1" ref="AP4634" ca="1">SQRT(MMULT(V4634:AN4634,MMULT($D$49:$V$67,TRANSPOSE(V4634:AN4634))))</f>
        <v>1.1624644611833223E-2</v>
      </c>
      <c r="AQ4634" s="4" cm="1">
        <f t="array" aca="1" ref="AQ4634" ca="1">MMULT(V4634:AN4634,TRANSPOSE($C$75:$U$75))</f>
        <v>4.2083990683697239E-2</v>
      </c>
    </row>
    <row r="4635" spans="1:43" x14ac:dyDescent="0.3">
      <c r="A4635">
        <v>4521</v>
      </c>
      <c r="B4635">
        <f t="shared" ca="1" si="2086"/>
        <v>0.41456330294010812</v>
      </c>
      <c r="C4635">
        <f t="shared" ca="1" si="2086"/>
        <v>0.56958627587942035</v>
      </c>
      <c r="D4635">
        <f t="shared" ca="1" si="2086"/>
        <v>0.79878194741280817</v>
      </c>
      <c r="E4635">
        <f t="shared" ca="1" si="2086"/>
        <v>0.21564215335959536</v>
      </c>
      <c r="F4635">
        <f t="shared" ca="1" si="2086"/>
        <v>0.41160913931685139</v>
      </c>
      <c r="G4635">
        <f t="shared" ca="1" si="2086"/>
        <v>0.16710598992607884</v>
      </c>
      <c r="H4635">
        <f t="shared" ca="1" si="2086"/>
        <v>0.1880919115112083</v>
      </c>
      <c r="I4635">
        <f t="shared" ca="1" si="2086"/>
        <v>0.53494513379155129</v>
      </c>
      <c r="J4635">
        <f t="shared" ca="1" si="2086"/>
        <v>4.6393601583264554E-2</v>
      </c>
      <c r="K4635">
        <f t="shared" ca="1" si="2086"/>
        <v>0.25557506621806747</v>
      </c>
      <c r="L4635">
        <f t="shared" ca="1" si="2086"/>
        <v>0.19540614865909534</v>
      </c>
      <c r="M4635">
        <f t="shared" ca="1" si="2086"/>
        <v>0.19591255213418779</v>
      </c>
      <c r="N4635">
        <f t="shared" ca="1" si="2086"/>
        <v>0.11682843018483668</v>
      </c>
      <c r="O4635">
        <f t="shared" ca="1" si="2086"/>
        <v>0.9242965190756991</v>
      </c>
      <c r="P4635">
        <f t="shared" ca="1" si="2086"/>
        <v>0.93566166963128361</v>
      </c>
      <c r="Q4635">
        <f t="shared" ca="1" si="2086"/>
        <v>0.15220213367411806</v>
      </c>
      <c r="R4635">
        <f t="shared" ca="1" si="2084"/>
        <v>0.51803987134866047</v>
      </c>
      <c r="S4635">
        <f t="shared" ca="1" si="2084"/>
        <v>0.55381660362532747</v>
      </c>
      <c r="T4635">
        <f t="shared" ca="1" si="2084"/>
        <v>0.38301910261005467</v>
      </c>
      <c r="U4635">
        <f t="shared" ca="1" si="2081"/>
        <v>7.5774775528822174</v>
      </c>
      <c r="V4635" s="3">
        <f t="shared" ca="1" si="2061"/>
        <v>5.4709934809694313E-2</v>
      </c>
      <c r="W4635" s="3">
        <f t="shared" ca="1" si="2062"/>
        <v>7.5168322427133935E-2</v>
      </c>
      <c r="X4635" s="3">
        <f t="shared" ca="1" si="2063"/>
        <v>0.10541528389074256</v>
      </c>
      <c r="Y4635" s="3">
        <f t="shared" ca="1" si="2064"/>
        <v>2.8458303156249184E-2</v>
      </c>
      <c r="Z4635" s="3">
        <f t="shared" ca="1" si="2065"/>
        <v>5.4320073724308048E-2</v>
      </c>
      <c r="AA4635" s="3">
        <f t="shared" ca="1" si="2066"/>
        <v>2.2052983827384263E-2</v>
      </c>
      <c r="AB4635" s="3">
        <f t="shared" ca="1" si="2067"/>
        <v>2.4822496694782616E-2</v>
      </c>
      <c r="AC4635" s="3">
        <f t="shared" ca="1" si="2068"/>
        <v>7.0596729592168325E-2</v>
      </c>
      <c r="AD4635" s="3">
        <f t="shared" ca="1" si="2069"/>
        <v>6.1225653602389081E-3</v>
      </c>
      <c r="AE4635" s="3">
        <f t="shared" ca="1" si="2070"/>
        <v>3.3728251180480937E-2</v>
      </c>
      <c r="AF4635" s="3">
        <f t="shared" ca="1" si="2071"/>
        <v>2.5787756848553042E-2</v>
      </c>
      <c r="AG4635" s="3">
        <f t="shared" ca="1" si="2072"/>
        <v>2.5854586934364359E-2</v>
      </c>
      <c r="AH4635" s="3">
        <f t="shared" ca="1" si="2073"/>
        <v>1.5417852361753165E-2</v>
      </c>
      <c r="AI4635" s="3">
        <f t="shared" ca="1" si="2074"/>
        <v>0.12197944667274241</v>
      </c>
      <c r="AJ4635" s="3">
        <f t="shared" ca="1" si="2075"/>
        <v>0.12347930602254169</v>
      </c>
      <c r="AK4635" s="3">
        <f t="shared" ca="1" si="2076"/>
        <v>2.0086121352642674E-2</v>
      </c>
      <c r="AL4635" s="3">
        <f t="shared" ca="1" si="2077"/>
        <v>6.836574146651421E-2</v>
      </c>
      <c r="AM4635" s="3">
        <f t="shared" ca="1" si="2078"/>
        <v>7.3087198181758295E-2</v>
      </c>
      <c r="AN4635" s="3">
        <f t="shared" ca="1" si="2079"/>
        <v>5.0547045495947011E-2</v>
      </c>
      <c r="AO4635" s="4">
        <f t="shared" ca="1" si="2080"/>
        <v>0.99999999999999989</v>
      </c>
      <c r="AP4635" s="126" cm="1">
        <f t="array" aca="1" ref="AP4635" ca="1">SQRT(MMULT(V4635:AN4635,MMULT($D$49:$V$67,TRANSPOSE(V4635:AN4635))))</f>
        <v>1.0270567473592529E-2</v>
      </c>
      <c r="AQ4635" s="4" cm="1">
        <f t="array" aca="1" ref="AQ4635" ca="1">MMULT(V4635:AN4635,TRANSPOSE($C$75:$U$75))</f>
        <v>5.0718510033568656E-2</v>
      </c>
    </row>
    <row r="4636" spans="1:43" x14ac:dyDescent="0.3">
      <c r="A4636">
        <v>4522</v>
      </c>
      <c r="B4636">
        <f t="shared" ca="1" si="2086"/>
        <v>0.91044448364610586</v>
      </c>
      <c r="C4636">
        <f t="shared" ca="1" si="2086"/>
        <v>0.13030094717758778</v>
      </c>
      <c r="D4636">
        <f t="shared" ca="1" si="2086"/>
        <v>0.12193090983809385</v>
      </c>
      <c r="E4636">
        <f t="shared" ca="1" si="2086"/>
        <v>0.49382832549261046</v>
      </c>
      <c r="F4636">
        <f t="shared" ca="1" si="2086"/>
        <v>0.28786431507371413</v>
      </c>
      <c r="G4636">
        <f t="shared" ca="1" si="2086"/>
        <v>0.44446037653520964</v>
      </c>
      <c r="H4636">
        <f t="shared" ca="1" si="2086"/>
        <v>0.58693339735317163</v>
      </c>
      <c r="I4636">
        <f t="shared" ca="1" si="2086"/>
        <v>9.4279746112142626E-2</v>
      </c>
      <c r="J4636">
        <f t="shared" ca="1" si="2086"/>
        <v>0.21895983451425671</v>
      </c>
      <c r="K4636">
        <f t="shared" ca="1" si="2086"/>
        <v>3.2179160205681234E-2</v>
      </c>
      <c r="L4636">
        <f t="shared" ca="1" si="2086"/>
        <v>0.73149206467239369</v>
      </c>
      <c r="M4636">
        <f t="shared" ca="1" si="2086"/>
        <v>0.89561767364506795</v>
      </c>
      <c r="N4636">
        <f t="shared" ca="1" si="2086"/>
        <v>8.6703289828506946E-3</v>
      </c>
      <c r="O4636">
        <f t="shared" ca="1" si="2086"/>
        <v>0.75137739543695503</v>
      </c>
      <c r="P4636">
        <f t="shared" ca="1" si="2086"/>
        <v>8.3442857696871542E-3</v>
      </c>
      <c r="Q4636">
        <f t="shared" ca="1" si="2086"/>
        <v>0.28524785739061675</v>
      </c>
      <c r="R4636">
        <f t="shared" ca="1" si="2084"/>
        <v>0.6526090238669906</v>
      </c>
      <c r="S4636">
        <f t="shared" ca="1" si="2084"/>
        <v>0.22050064718577866</v>
      </c>
      <c r="T4636">
        <f t="shared" ca="1" si="2084"/>
        <v>0.69828269969890355</v>
      </c>
      <c r="U4636">
        <f t="shared" ca="1" si="2081"/>
        <v>7.5733234725978189</v>
      </c>
      <c r="V4636" s="3">
        <f t="shared" ca="1" si="2061"/>
        <v>0.12021729785348824</v>
      </c>
      <c r="W4636" s="3">
        <f t="shared" ca="1" si="2062"/>
        <v>1.7205253103086016E-2</v>
      </c>
      <c r="X4636" s="3">
        <f t="shared" ca="1" si="2063"/>
        <v>1.6100053071715532E-2</v>
      </c>
      <c r="Y4636" s="3">
        <f t="shared" ca="1" si="2064"/>
        <v>6.5206289851398133E-2</v>
      </c>
      <c r="Z4636" s="3">
        <f t="shared" ca="1" si="2065"/>
        <v>3.8010302361344964E-2</v>
      </c>
      <c r="AA4636" s="3">
        <f t="shared" ca="1" si="2066"/>
        <v>5.8687626131826882E-2</v>
      </c>
      <c r="AB4636" s="3">
        <f t="shared" ca="1" si="2067"/>
        <v>7.7500109361080857E-2</v>
      </c>
      <c r="AC4636" s="3">
        <f t="shared" ca="1" si="2068"/>
        <v>1.2448926346969116E-2</v>
      </c>
      <c r="AD4636" s="3">
        <f t="shared" ca="1" si="2069"/>
        <v>2.8911987624258787E-2</v>
      </c>
      <c r="AE4636" s="3">
        <f t="shared" ca="1" si="2070"/>
        <v>4.249014362335571E-3</v>
      </c>
      <c r="AF4636" s="3">
        <f t="shared" ca="1" si="2071"/>
        <v>9.6587986412981719E-2</v>
      </c>
      <c r="AG4636" s="3">
        <f t="shared" ca="1" si="2072"/>
        <v>0.11825952989934169</v>
      </c>
      <c r="AH4636" s="3">
        <f t="shared" ca="1" si="2073"/>
        <v>1.1448512683001216E-3</v>
      </c>
      <c r="AI4636" s="3">
        <f t="shared" ca="1" si="2074"/>
        <v>9.9213693717906892E-2</v>
      </c>
      <c r="AJ4636" s="3">
        <f t="shared" ca="1" si="2075"/>
        <v>1.1017997316341854E-3</v>
      </c>
      <c r="AK4636" s="3">
        <f t="shared" ca="1" si="2076"/>
        <v>3.7664818942795053E-2</v>
      </c>
      <c r="AL4636" s="3">
        <f t="shared" ca="1" si="2077"/>
        <v>8.6172078378573616E-2</v>
      </c>
      <c r="AM4636" s="3">
        <f t="shared" ca="1" si="2078"/>
        <v>2.9115440266562657E-2</v>
      </c>
      <c r="AN4636" s="3">
        <f t="shared" ca="1" si="2079"/>
        <v>9.220294131439985E-2</v>
      </c>
      <c r="AO4636" s="4">
        <f t="shared" ca="1" si="2080"/>
        <v>0.99999999999999989</v>
      </c>
      <c r="AP4636" s="126" cm="1">
        <f t="array" aca="1" ref="AP4636" ca="1">SQRT(MMULT(V4636:AN4636,MMULT($D$49:$V$67,TRANSPOSE(V4636:AN4636))))</f>
        <v>1.0582007567847978E-2</v>
      </c>
      <c r="AQ4636" s="4" cm="1">
        <f t="array" aca="1" ref="AQ4636" ca="1">MMULT(V4636:AN4636,TRANSPOSE($C$75:$U$75))</f>
        <v>4.0192910183364919E-2</v>
      </c>
    </row>
    <row r="4637" spans="1:43" x14ac:dyDescent="0.3">
      <c r="A4637">
        <v>4523</v>
      </c>
      <c r="B4637">
        <f t="shared" ca="1" si="2086"/>
        <v>0.51298073919253584</v>
      </c>
      <c r="C4637">
        <f t="shared" ca="1" si="2086"/>
        <v>0.7171291350949498</v>
      </c>
      <c r="D4637">
        <f t="shared" ca="1" si="2086"/>
        <v>0.28581382335179351</v>
      </c>
      <c r="E4637">
        <f t="shared" ca="1" si="2086"/>
        <v>4.5358383982632255E-2</v>
      </c>
      <c r="F4637">
        <f t="shared" ca="1" si="2086"/>
        <v>0.37737134931540428</v>
      </c>
      <c r="G4637">
        <f t="shared" ca="1" si="2086"/>
        <v>3.1718483421066535E-2</v>
      </c>
      <c r="H4637">
        <f t="shared" ca="1" si="2086"/>
        <v>0.5264565147961725</v>
      </c>
      <c r="I4637">
        <f t="shared" ca="1" si="2086"/>
        <v>0.22700430083717138</v>
      </c>
      <c r="J4637">
        <f t="shared" ca="1" si="2086"/>
        <v>0.12136739039929934</v>
      </c>
      <c r="K4637">
        <f t="shared" ca="1" si="2086"/>
        <v>0.98884324024450121</v>
      </c>
      <c r="L4637">
        <f t="shared" ca="1" si="2086"/>
        <v>0.4435342833698932</v>
      </c>
      <c r="M4637">
        <f t="shared" ca="1" si="2086"/>
        <v>0.71553434206907651</v>
      </c>
      <c r="N4637">
        <f t="shared" ca="1" si="2086"/>
        <v>0.61846079016381572</v>
      </c>
      <c r="O4637">
        <f t="shared" ca="1" si="2086"/>
        <v>0.3829866048580427</v>
      </c>
      <c r="P4637">
        <f t="shared" ca="1" si="2086"/>
        <v>7.5830734746126449E-2</v>
      </c>
      <c r="Q4637">
        <f t="shared" ca="1" si="2086"/>
        <v>0.83922791875873048</v>
      </c>
      <c r="R4637">
        <f t="shared" ca="1" si="2084"/>
        <v>0.19419420963834699</v>
      </c>
      <c r="S4637">
        <f t="shared" ca="1" si="2084"/>
        <v>8.1614106586244684E-2</v>
      </c>
      <c r="T4637">
        <f t="shared" ca="1" si="2084"/>
        <v>0.35328495060988363</v>
      </c>
      <c r="U4637">
        <f t="shared" ca="1" si="2081"/>
        <v>7.5387113014356864</v>
      </c>
      <c r="V4637" s="3">
        <f t="shared" ca="1" si="2061"/>
        <v>6.8046210908068977E-2</v>
      </c>
      <c r="W4637" s="3">
        <f t="shared" ca="1" si="2062"/>
        <v>9.5126223358411185E-2</v>
      </c>
      <c r="X4637" s="3">
        <f t="shared" ca="1" si="2063"/>
        <v>3.7912822486963066E-2</v>
      </c>
      <c r="Y4637" s="3">
        <f t="shared" ca="1" si="2064"/>
        <v>6.0167291422864432E-3</v>
      </c>
      <c r="Z4637" s="3">
        <f t="shared" ca="1" si="2065"/>
        <v>5.0057806198724838E-2</v>
      </c>
      <c r="AA4637" s="3">
        <f t="shared" ca="1" si="2066"/>
        <v>4.2074145238889847E-3</v>
      </c>
      <c r="AB4637" s="3">
        <f t="shared" ca="1" si="2067"/>
        <v>6.9833754569685297E-2</v>
      </c>
      <c r="AC4637" s="3">
        <f t="shared" ca="1" si="2068"/>
        <v>3.0111817757756589E-2</v>
      </c>
      <c r="AD4637" s="3">
        <f t="shared" ca="1" si="2069"/>
        <v>1.6099222472703775E-2</v>
      </c>
      <c r="AE4637" s="3">
        <f t="shared" ca="1" si="2070"/>
        <v>0.131168737030185</v>
      </c>
      <c r="AF4637" s="3">
        <f t="shared" ca="1" si="2071"/>
        <v>5.8834231161687504E-2</v>
      </c>
      <c r="AG4637" s="3">
        <f t="shared" ca="1" si="2072"/>
        <v>9.4914676190452976E-2</v>
      </c>
      <c r="AH4637" s="3">
        <f t="shared" ca="1" si="2073"/>
        <v>8.2037998994076725E-2</v>
      </c>
      <c r="AI4637" s="3">
        <f t="shared" ca="1" si="2074"/>
        <v>5.0802662357571117E-2</v>
      </c>
      <c r="AJ4637" s="3">
        <f t="shared" ca="1" si="2075"/>
        <v>1.005884583107528E-2</v>
      </c>
      <c r="AK4637" s="3">
        <f t="shared" ca="1" si="2076"/>
        <v>0.11132246417221288</v>
      </c>
      <c r="AL4637" s="3">
        <f t="shared" ca="1" si="2077"/>
        <v>2.5759602917990013E-2</v>
      </c>
      <c r="AM4637" s="3">
        <f t="shared" ca="1" si="2078"/>
        <v>1.0826002392570987E-2</v>
      </c>
      <c r="AN4637" s="3">
        <f t="shared" ca="1" si="2079"/>
        <v>4.686277753368847E-2</v>
      </c>
      <c r="AO4637" s="4">
        <f t="shared" ca="1" si="2080"/>
        <v>1.0000000000000002</v>
      </c>
      <c r="AP4637" s="126" cm="1">
        <f t="array" aca="1" ref="AP4637" ca="1">SQRT(MMULT(V4637:AN4637,MMULT($D$49:$V$67,TRANSPOSE(V4637:AN4637))))</f>
        <v>9.7293091434072585E-3</v>
      </c>
      <c r="AQ4637" s="4" cm="1">
        <f t="array" aca="1" ref="AQ4637" ca="1">MMULT(V4637:AN4637,TRANSPOSE($C$75:$U$75))</f>
        <v>3.5649441401244292E-2</v>
      </c>
    </row>
    <row r="4638" spans="1:43" x14ac:dyDescent="0.3">
      <c r="A4638">
        <v>4524</v>
      </c>
      <c r="B4638">
        <f t="shared" ca="1" si="2086"/>
        <v>0.22443827112915427</v>
      </c>
      <c r="C4638">
        <f t="shared" ca="1" si="2086"/>
        <v>0.70468171742507169</v>
      </c>
      <c r="D4638">
        <f t="shared" ca="1" si="2086"/>
        <v>0.44148971940282677</v>
      </c>
      <c r="E4638">
        <f t="shared" ca="1" si="2086"/>
        <v>0.43840201331837136</v>
      </c>
      <c r="F4638">
        <f t="shared" ca="1" si="2086"/>
        <v>0.18125264283199982</v>
      </c>
      <c r="G4638">
        <f t="shared" ca="1" si="2086"/>
        <v>0.97712315602934463</v>
      </c>
      <c r="H4638">
        <f t="shared" ca="1" si="2086"/>
        <v>0.82547185445720295</v>
      </c>
      <c r="I4638">
        <f t="shared" ca="1" si="2086"/>
        <v>0.54439375676425372</v>
      </c>
      <c r="J4638">
        <f t="shared" ca="1" si="2086"/>
        <v>0.22548183470110916</v>
      </c>
      <c r="K4638">
        <f t="shared" ca="1" si="2086"/>
        <v>2.6263416221582792E-2</v>
      </c>
      <c r="L4638">
        <f t="shared" ca="1" si="2086"/>
        <v>0.84464294440277832</v>
      </c>
      <c r="M4638">
        <f t="shared" ca="1" si="2086"/>
        <v>0.26725276165086775</v>
      </c>
      <c r="N4638">
        <f t="shared" ca="1" si="2086"/>
        <v>8.2367699022223628E-2</v>
      </c>
      <c r="O4638">
        <f t="shared" ca="1" si="2086"/>
        <v>0.41332227047611836</v>
      </c>
      <c r="P4638">
        <f t="shared" ca="1" si="2086"/>
        <v>0.16140856810836679</v>
      </c>
      <c r="Q4638">
        <f t="shared" ca="1" si="2086"/>
        <v>0.81173455337115341</v>
      </c>
      <c r="R4638">
        <f t="shared" ca="1" si="2084"/>
        <v>0.53527780093349075</v>
      </c>
      <c r="S4638">
        <f t="shared" ca="1" si="2084"/>
        <v>0.99899379722778781</v>
      </c>
      <c r="T4638">
        <f t="shared" ca="1" si="2084"/>
        <v>0.56162917405398172</v>
      </c>
      <c r="U4638">
        <f t="shared" ca="1" si="2081"/>
        <v>9.2656279515276871</v>
      </c>
      <c r="V4638" s="3">
        <f t="shared" ca="1" si="2061"/>
        <v>2.4222672473283323E-2</v>
      </c>
      <c r="W4638" s="3">
        <f t="shared" ca="1" si="2062"/>
        <v>7.6053314584996479E-2</v>
      </c>
      <c r="X4638" s="3">
        <f t="shared" ca="1" si="2063"/>
        <v>4.7648116426910421E-2</v>
      </c>
      <c r="Y4638" s="3">
        <f t="shared" ca="1" si="2064"/>
        <v>4.7314873380609787E-2</v>
      </c>
      <c r="Z4638" s="3">
        <f t="shared" ca="1" si="2065"/>
        <v>1.9561830431807425E-2</v>
      </c>
      <c r="AA4638" s="3">
        <f t="shared" ca="1" si="2066"/>
        <v>0.10545676570881951</v>
      </c>
      <c r="AB4638" s="3">
        <f t="shared" ca="1" si="2067"/>
        <v>8.9089682725832064E-2</v>
      </c>
      <c r="AC4638" s="3">
        <f t="shared" ca="1" si="2068"/>
        <v>5.8754113548720226E-2</v>
      </c>
      <c r="AD4638" s="3">
        <f t="shared" ca="1" si="2069"/>
        <v>2.4335299871816291E-2</v>
      </c>
      <c r="AE4638" s="3">
        <f t="shared" ca="1" si="2070"/>
        <v>2.8344993301023451E-3</v>
      </c>
      <c r="AF4638" s="3">
        <f t="shared" ca="1" si="2071"/>
        <v>9.1158737305388593E-2</v>
      </c>
      <c r="AG4638" s="3">
        <f t="shared" ca="1" si="2072"/>
        <v>2.8843459185818481E-2</v>
      </c>
      <c r="AH4638" s="3">
        <f t="shared" ca="1" si="2073"/>
        <v>8.8895970627272062E-3</v>
      </c>
      <c r="AI4638" s="3">
        <f t="shared" ca="1" si="2074"/>
        <v>4.4608122907414074E-2</v>
      </c>
      <c r="AJ4638" s="3">
        <f t="shared" ca="1" si="2075"/>
        <v>1.7420143454147028E-2</v>
      </c>
      <c r="AK4638" s="3">
        <f t="shared" ca="1" si="2076"/>
        <v>8.7607073974658917E-2</v>
      </c>
      <c r="AL4638" s="3">
        <f t="shared" ca="1" si="2077"/>
        <v>5.7770267027097269E-2</v>
      </c>
      <c r="AM4638" s="3">
        <f t="shared" ca="1" si="2078"/>
        <v>0.10781717142690549</v>
      </c>
      <c r="AN4638" s="3">
        <f t="shared" ca="1" si="2079"/>
        <v>6.0614259172944891E-2</v>
      </c>
      <c r="AO4638" s="4">
        <f t="shared" ca="1" si="2080"/>
        <v>0.99999999999999989</v>
      </c>
      <c r="AP4638" s="126" cm="1">
        <f t="array" aca="1" ref="AP4638" ca="1">SQRT(MMULT(V4638:AN4638,MMULT($D$49:$V$67,TRANSPOSE(V4638:AN4638))))</f>
        <v>9.8255852299842308E-3</v>
      </c>
      <c r="AQ4638" s="4" cm="1">
        <f t="array" aca="1" ref="AQ4638" ca="1">MMULT(V4638:AN4638,TRANSPOSE($C$75:$U$75))</f>
        <v>3.9237879303481493E-2</v>
      </c>
    </row>
    <row r="4639" spans="1:43" x14ac:dyDescent="0.3">
      <c r="A4639">
        <v>4525</v>
      </c>
      <c r="B4639">
        <f t="shared" ca="1" si="2086"/>
        <v>0.85368125734139966</v>
      </c>
      <c r="C4639">
        <f t="shared" ca="1" si="2086"/>
        <v>0.76874548478979288</v>
      </c>
      <c r="D4639">
        <f t="shared" ca="1" si="2086"/>
        <v>0.42450165086871072</v>
      </c>
      <c r="E4639">
        <f t="shared" ca="1" si="2086"/>
        <v>0.3656521304777447</v>
      </c>
      <c r="F4639">
        <f t="shared" ca="1" si="2086"/>
        <v>0.93508101937936738</v>
      </c>
      <c r="G4639">
        <f t="shared" ca="1" si="2086"/>
        <v>0.87543415996768148</v>
      </c>
      <c r="H4639">
        <f t="shared" ca="1" si="2086"/>
        <v>0.93672156656198657</v>
      </c>
      <c r="I4639">
        <f t="shared" ca="1" si="2086"/>
        <v>0.52932118382338733</v>
      </c>
      <c r="J4639">
        <f t="shared" ca="1" si="2086"/>
        <v>7.296056683452079E-2</v>
      </c>
      <c r="K4639">
        <f t="shared" ca="1" si="2086"/>
        <v>0.47199979362958755</v>
      </c>
      <c r="L4639">
        <f t="shared" ca="1" si="2086"/>
        <v>6.8130651062871639E-2</v>
      </c>
      <c r="M4639">
        <f t="shared" ca="1" si="2086"/>
        <v>0.68641018792743491</v>
      </c>
      <c r="N4639">
        <f t="shared" ca="1" si="2086"/>
        <v>0.14891780773323027</v>
      </c>
      <c r="O4639">
        <f t="shared" ca="1" si="2086"/>
        <v>0.72655920854102618</v>
      </c>
      <c r="P4639">
        <f t="shared" ca="1" si="2086"/>
        <v>0.62215982423628136</v>
      </c>
      <c r="Q4639">
        <f t="shared" ref="Q4639" ca="1" si="2087">+RAND()</f>
        <v>0.54199882519340625</v>
      </c>
      <c r="R4639">
        <f t="shared" ca="1" si="2084"/>
        <v>0.92987266255621448</v>
      </c>
      <c r="S4639">
        <f t="shared" ca="1" si="2084"/>
        <v>0.8583175333588271</v>
      </c>
      <c r="T4639">
        <f t="shared" ca="1" si="2084"/>
        <v>0.92379452886161439</v>
      </c>
      <c r="U4639">
        <f t="shared" ca="1" si="2081"/>
        <v>11.740260043145087</v>
      </c>
      <c r="V4639" s="3">
        <f t="shared" ca="1" si="2061"/>
        <v>7.2713999025928538E-2</v>
      </c>
      <c r="W4639" s="3">
        <f t="shared" ca="1" si="2062"/>
        <v>6.5479425665588106E-2</v>
      </c>
      <c r="X4639" s="3">
        <f t="shared" ca="1" si="2063"/>
        <v>3.6157772426562998E-2</v>
      </c>
      <c r="Y4639" s="3">
        <f t="shared" ca="1" si="2064"/>
        <v>3.1145147478333923E-2</v>
      </c>
      <c r="Z4639" s="3">
        <f t="shared" ca="1" si="2065"/>
        <v>7.9647385657811154E-2</v>
      </c>
      <c r="AA4639" s="3">
        <f t="shared" ca="1" si="2066"/>
        <v>7.4566845772622445E-2</v>
      </c>
      <c r="AB4639" s="3">
        <f t="shared" ca="1" si="2067"/>
        <v>7.9787122527061938E-2</v>
      </c>
      <c r="AC4639" s="3">
        <f t="shared" ca="1" si="2068"/>
        <v>4.5085984627099285E-2</v>
      </c>
      <c r="AD4639" s="3">
        <f t="shared" ca="1" si="2069"/>
        <v>6.2145613952666297E-3</v>
      </c>
      <c r="AE4639" s="3">
        <f t="shared" ca="1" si="2070"/>
        <v>4.0203521207792942E-2</v>
      </c>
      <c r="AF4639" s="3">
        <f t="shared" ca="1" si="2071"/>
        <v>5.8031637129410795E-3</v>
      </c>
      <c r="AG4639" s="3">
        <f t="shared" ca="1" si="2072"/>
        <v>5.8466352994303278E-2</v>
      </c>
      <c r="AH4639" s="3">
        <f t="shared" ca="1" si="2073"/>
        <v>1.2684370464194321E-2</v>
      </c>
      <c r="AI4639" s="3">
        <f t="shared" ca="1" si="2074"/>
        <v>6.188612567957983E-2</v>
      </c>
      <c r="AJ4639" s="3">
        <f t="shared" ca="1" si="2075"/>
        <v>5.2993700475957396E-2</v>
      </c>
      <c r="AK4639" s="3">
        <f t="shared" ca="1" si="2076"/>
        <v>4.6165827946023134E-2</v>
      </c>
      <c r="AL4639" s="3">
        <f t="shared" ca="1" si="2077"/>
        <v>7.9203753506222316E-2</v>
      </c>
      <c r="AM4639" s="3">
        <f t="shared" ca="1" si="2078"/>
        <v>7.3108903057047897E-2</v>
      </c>
      <c r="AN4639" s="3">
        <f t="shared" ca="1" si="2079"/>
        <v>7.8686036379662677E-2</v>
      </c>
      <c r="AO4639" s="4">
        <f t="shared" ca="1" si="2080"/>
        <v>0.99999999999999978</v>
      </c>
      <c r="AP4639" s="126" cm="1">
        <f t="array" aca="1" ref="AP4639" ca="1">SQRT(MMULT(V4639:AN4639,MMULT($D$49:$V$67,TRANSPOSE(V4639:AN4639))))</f>
        <v>1.0597503191785235E-2</v>
      </c>
      <c r="AQ4639" s="4" cm="1">
        <f t="array" aca="1" ref="AQ4639" ca="1">MMULT(V4639:AN4639,TRANSPOSE($C$75:$U$75))</f>
        <v>4.6861277022036449E-2</v>
      </c>
    </row>
    <row r="4640" spans="1:43" x14ac:dyDescent="0.3">
      <c r="A4640">
        <v>4526</v>
      </c>
      <c r="B4640">
        <f t="shared" ref="B4640:Q4655" ca="1" si="2088">+RAND()</f>
        <v>1.3941427312142984E-3</v>
      </c>
      <c r="C4640">
        <f t="shared" ca="1" si="2088"/>
        <v>0.76053158515767205</v>
      </c>
      <c r="D4640">
        <f t="shared" ca="1" si="2088"/>
        <v>0.7855407217555701</v>
      </c>
      <c r="E4640">
        <f t="shared" ca="1" si="2088"/>
        <v>0.42099271018052709</v>
      </c>
      <c r="F4640">
        <f t="shared" ca="1" si="2088"/>
        <v>0.96419887287481354</v>
      </c>
      <c r="G4640">
        <f t="shared" ca="1" si="2088"/>
        <v>0.3999495296810307</v>
      </c>
      <c r="H4640">
        <f t="shared" ca="1" si="2088"/>
        <v>0.70581001904980833</v>
      </c>
      <c r="I4640">
        <f t="shared" ca="1" si="2088"/>
        <v>0.60001326305500224</v>
      </c>
      <c r="J4640">
        <f t="shared" ca="1" si="2088"/>
        <v>0.59869045471537141</v>
      </c>
      <c r="K4640">
        <f t="shared" ca="1" si="2088"/>
        <v>0.90957429452579774</v>
      </c>
      <c r="L4640">
        <f t="shared" ca="1" si="2088"/>
        <v>0.29082823798939239</v>
      </c>
      <c r="M4640">
        <f t="shared" ca="1" si="2088"/>
        <v>5.4312242661234356E-2</v>
      </c>
      <c r="N4640">
        <f t="shared" ca="1" si="2088"/>
        <v>0.22403018585178935</v>
      </c>
      <c r="O4640">
        <f t="shared" ca="1" si="2088"/>
        <v>0.25322674523957278</v>
      </c>
      <c r="P4640">
        <f t="shared" ca="1" si="2088"/>
        <v>0.93875485086263677</v>
      </c>
      <c r="Q4640">
        <f t="shared" ca="1" si="2088"/>
        <v>0.86686604177779414</v>
      </c>
      <c r="R4640">
        <f t="shared" ca="1" si="2084"/>
        <v>0.22391964215708993</v>
      </c>
      <c r="S4640">
        <f t="shared" ca="1" si="2084"/>
        <v>0.25949756145725589</v>
      </c>
      <c r="T4640">
        <f t="shared" ca="1" si="2084"/>
        <v>0.34369916860808425</v>
      </c>
      <c r="U4640">
        <f t="shared" ca="1" si="2081"/>
        <v>9.6018302703316571</v>
      </c>
      <c r="V4640" s="3">
        <f t="shared" ca="1" si="2061"/>
        <v>1.4519551918367157E-4</v>
      </c>
      <c r="W4640" s="3">
        <f t="shared" ca="1" si="2062"/>
        <v>7.9206939067399548E-2</v>
      </c>
      <c r="X4640" s="3">
        <f t="shared" ca="1" si="2063"/>
        <v>8.1811560883635226E-2</v>
      </c>
      <c r="Y4640" s="3">
        <f t="shared" ca="1" si="2064"/>
        <v>4.3845048113518213E-2</v>
      </c>
      <c r="Z4640" s="3">
        <f t="shared" ca="1" si="2065"/>
        <v>0.10041823753686381</v>
      </c>
      <c r="AA4640" s="3">
        <f t="shared" ca="1" si="2066"/>
        <v>4.1653467976498194E-2</v>
      </c>
      <c r="AB4640" s="3">
        <f t="shared" ca="1" si="2067"/>
        <v>7.3507862478121994E-2</v>
      </c>
      <c r="AC4640" s="3">
        <f t="shared" ca="1" si="2068"/>
        <v>6.2489467753763697E-2</v>
      </c>
      <c r="AD4640" s="3">
        <f t="shared" ca="1" si="2069"/>
        <v>6.2351701483960104E-2</v>
      </c>
      <c r="AE4640" s="3">
        <f t="shared" ca="1" si="2070"/>
        <v>9.4729261913351875E-2</v>
      </c>
      <c r="AF4640" s="3">
        <f t="shared" ca="1" si="2071"/>
        <v>3.028883346209648E-2</v>
      </c>
      <c r="AG4640" s="3">
        <f t="shared" ca="1" si="2072"/>
        <v>5.6564468577466696E-3</v>
      </c>
      <c r="AH4640" s="3">
        <f t="shared" ca="1" si="2073"/>
        <v>2.3332029367777101E-2</v>
      </c>
      <c r="AI4640" s="3">
        <f t="shared" ca="1" si="2074"/>
        <v>2.6372757912833431E-2</v>
      </c>
      <c r="AJ4640" s="3">
        <f t="shared" ca="1" si="2075"/>
        <v>9.7768323791690107E-2</v>
      </c>
      <c r="AK4640" s="3">
        <f t="shared" ca="1" si="2076"/>
        <v>9.0281333597021785E-2</v>
      </c>
      <c r="AL4640" s="3">
        <f t="shared" ca="1" si="2077"/>
        <v>2.3320516594525838E-2</v>
      </c>
      <c r="AM4640" s="3">
        <f t="shared" ca="1" si="2078"/>
        <v>2.7025843422692847E-2</v>
      </c>
      <c r="AN4640" s="3">
        <f t="shared" ca="1" si="2079"/>
        <v>3.5795172267319458E-2</v>
      </c>
      <c r="AO4640" s="4">
        <f t="shared" ca="1" si="2080"/>
        <v>1.0000000000000002</v>
      </c>
      <c r="AP4640" s="126" cm="1">
        <f t="array" aca="1" ref="AP4640" ca="1">SQRT(MMULT(V4640:AN4640,MMULT($D$49:$V$67,TRANSPOSE(V4640:AN4640))))</f>
        <v>1.06622468785762E-2</v>
      </c>
      <c r="AQ4640" s="4" cm="1">
        <f t="array" aca="1" ref="AQ4640" ca="1">MMULT(V4640:AN4640,TRANSPOSE($C$75:$U$75))</f>
        <v>4.7929514701248829E-2</v>
      </c>
    </row>
    <row r="4641" spans="1:43" x14ac:dyDescent="0.3">
      <c r="A4641">
        <v>4527</v>
      </c>
      <c r="B4641">
        <f t="shared" ca="1" si="2088"/>
        <v>0.81474935368190116</v>
      </c>
      <c r="C4641">
        <f t="shared" ca="1" si="2088"/>
        <v>0.99526211549061772</v>
      </c>
      <c r="D4641">
        <f t="shared" ca="1" si="2088"/>
        <v>0.85567309357195842</v>
      </c>
      <c r="E4641">
        <f t="shared" ca="1" si="2088"/>
        <v>0.22631234463618144</v>
      </c>
      <c r="F4641">
        <f t="shared" ca="1" si="2088"/>
        <v>0.63202631215092919</v>
      </c>
      <c r="G4641">
        <f t="shared" ca="1" si="2088"/>
        <v>0.461042917842866</v>
      </c>
      <c r="H4641">
        <f t="shared" ca="1" si="2088"/>
        <v>7.9725770316206535E-2</v>
      </c>
      <c r="I4641">
        <f t="shared" ca="1" si="2088"/>
        <v>0.81572283578754656</v>
      </c>
      <c r="J4641">
        <f t="shared" ca="1" si="2088"/>
        <v>0.47352486935271443</v>
      </c>
      <c r="K4641">
        <f t="shared" ca="1" si="2088"/>
        <v>0.15234651498779561</v>
      </c>
      <c r="L4641">
        <f t="shared" ca="1" si="2088"/>
        <v>0.71021146495685894</v>
      </c>
      <c r="M4641">
        <f t="shared" ca="1" si="2088"/>
        <v>0.83742362098885326</v>
      </c>
      <c r="N4641">
        <f t="shared" ca="1" si="2088"/>
        <v>0.92732893878012779</v>
      </c>
      <c r="O4641">
        <f t="shared" ca="1" si="2088"/>
        <v>0.88997739430292067</v>
      </c>
      <c r="P4641">
        <f t="shared" ca="1" si="2088"/>
        <v>0.86579084210200319</v>
      </c>
      <c r="Q4641">
        <f t="shared" ca="1" si="2088"/>
        <v>0.87339804103342555</v>
      </c>
      <c r="R4641">
        <f t="shared" ca="1" si="2084"/>
        <v>0.31175117599324798</v>
      </c>
      <c r="S4641">
        <f t="shared" ca="1" si="2084"/>
        <v>0.49727264894408529</v>
      </c>
      <c r="T4641">
        <f t="shared" ca="1" si="2084"/>
        <v>0.10702752277697847</v>
      </c>
      <c r="U4641">
        <f t="shared" ca="1" si="2081"/>
        <v>11.526567777697217</v>
      </c>
      <c r="V4641" s="3">
        <f t="shared" ca="1" si="2061"/>
        <v>7.0684471682746844E-2</v>
      </c>
      <c r="W4641" s="3">
        <f t="shared" ca="1" si="2062"/>
        <v>8.6345053851707071E-2</v>
      </c>
      <c r="X4641" s="3">
        <f t="shared" ca="1" si="2063"/>
        <v>7.4234855515932702E-2</v>
      </c>
      <c r="Y4641" s="3">
        <f t="shared" ca="1" si="2064"/>
        <v>1.9633975091360129E-2</v>
      </c>
      <c r="Z4641" s="3">
        <f t="shared" ca="1" si="2065"/>
        <v>5.4832134277979817E-2</v>
      </c>
      <c r="AA4641" s="3">
        <f t="shared" ca="1" si="2066"/>
        <v>3.9998282813635037E-2</v>
      </c>
      <c r="AB4641" s="3">
        <f t="shared" ca="1" si="2067"/>
        <v>6.9166964402420043E-3</v>
      </c>
      <c r="AC4641" s="3">
        <f t="shared" ca="1" si="2068"/>
        <v>7.0768927188012601E-2</v>
      </c>
      <c r="AD4641" s="3">
        <f t="shared" ca="1" si="2069"/>
        <v>4.1081168174704946E-2</v>
      </c>
      <c r="AE4641" s="3">
        <f t="shared" ca="1" si="2070"/>
        <v>1.3216988606319676E-2</v>
      </c>
      <c r="AF4641" s="3">
        <f t="shared" ca="1" si="2071"/>
        <v>6.1615172760363997E-2</v>
      </c>
      <c r="AG4641" s="3">
        <f t="shared" ca="1" si="2072"/>
        <v>7.2651602553293115E-2</v>
      </c>
      <c r="AH4641" s="3">
        <f t="shared" ca="1" si="2073"/>
        <v>8.0451436773262094E-2</v>
      </c>
      <c r="AI4641" s="3">
        <f t="shared" ca="1" si="2074"/>
        <v>7.7210962661837634E-2</v>
      </c>
      <c r="AJ4641" s="3">
        <f t="shared" ca="1" si="2075"/>
        <v>7.5112631860563384E-2</v>
      </c>
      <c r="AK4641" s="3">
        <f t="shared" ca="1" si="2076"/>
        <v>7.5772602727705765E-2</v>
      </c>
      <c r="AL4641" s="3">
        <f t="shared" ca="1" si="2077"/>
        <v>2.7046314393470713E-2</v>
      </c>
      <c r="AM4641" s="3">
        <f t="shared" ca="1" si="2078"/>
        <v>4.314143277813013E-2</v>
      </c>
      <c r="AN4641" s="3">
        <f t="shared" ca="1" si="2079"/>
        <v>9.2852898487324458E-3</v>
      </c>
      <c r="AO4641" s="4">
        <f t="shared" ca="1" si="2080"/>
        <v>1</v>
      </c>
      <c r="AP4641" s="126" cm="1">
        <f t="array" aca="1" ref="AP4641" ca="1">SQRT(MMULT(V4641:AN4641,MMULT($D$49:$V$67,TRANSPOSE(V4641:AN4641))))</f>
        <v>9.4633992317112673E-3</v>
      </c>
      <c r="AQ4641" s="4" cm="1">
        <f t="array" aca="1" ref="AQ4641" ca="1">MMULT(V4641:AN4641,TRANSPOSE($C$75:$U$75))</f>
        <v>4.0455111055525718E-2</v>
      </c>
    </row>
    <row r="4642" spans="1:43" x14ac:dyDescent="0.3">
      <c r="A4642">
        <v>4528</v>
      </c>
      <c r="B4642">
        <f t="shared" ca="1" si="2088"/>
        <v>5.1945262776692314E-2</v>
      </c>
      <c r="C4642">
        <f t="shared" ca="1" si="2088"/>
        <v>0.63133925513088895</v>
      </c>
      <c r="D4642">
        <f t="shared" ca="1" si="2088"/>
        <v>0.87505792050897047</v>
      </c>
      <c r="E4642">
        <f t="shared" ca="1" si="2088"/>
        <v>0.38391088947920482</v>
      </c>
      <c r="F4642">
        <f t="shared" ca="1" si="2088"/>
        <v>0.89603656133960163</v>
      </c>
      <c r="G4642">
        <f t="shared" ca="1" si="2088"/>
        <v>1.0620209011910409E-2</v>
      </c>
      <c r="H4642">
        <f t="shared" ca="1" si="2088"/>
        <v>0.73531157574313499</v>
      </c>
      <c r="I4642">
        <f t="shared" ca="1" si="2088"/>
        <v>0.30881264231293826</v>
      </c>
      <c r="J4642">
        <f t="shared" ca="1" si="2088"/>
        <v>0.18460290537330604</v>
      </c>
      <c r="K4642">
        <f t="shared" ca="1" si="2088"/>
        <v>0.61942391191367552</v>
      </c>
      <c r="L4642">
        <f t="shared" ca="1" si="2088"/>
        <v>0.56910416625906779</v>
      </c>
      <c r="M4642">
        <f t="shared" ca="1" si="2088"/>
        <v>0.50183818485574372</v>
      </c>
      <c r="N4642">
        <f t="shared" ca="1" si="2088"/>
        <v>0.36954041693148543</v>
      </c>
      <c r="O4642">
        <f t="shared" ca="1" si="2088"/>
        <v>0.39454635527989723</v>
      </c>
      <c r="P4642">
        <f t="shared" ca="1" si="2088"/>
        <v>0.59936601637070974</v>
      </c>
      <c r="Q4642">
        <f t="shared" ca="1" si="2088"/>
        <v>0.9348945054066079</v>
      </c>
      <c r="R4642">
        <f t="shared" ca="1" si="2084"/>
        <v>0.44658536216063205</v>
      </c>
      <c r="S4642">
        <f t="shared" ca="1" si="2084"/>
        <v>2.4373655683384121E-2</v>
      </c>
      <c r="T4642">
        <f t="shared" ca="1" si="2084"/>
        <v>0.50245766334983022</v>
      </c>
      <c r="U4642">
        <f t="shared" ca="1" si="2081"/>
        <v>9.0397674598876812</v>
      </c>
      <c r="V4642" s="3">
        <f t="shared" ca="1" si="2061"/>
        <v>5.7463052016758108E-3</v>
      </c>
      <c r="W4642" s="3">
        <f t="shared" ca="1" si="2062"/>
        <v>6.9840209710298598E-2</v>
      </c>
      <c r="X4642" s="3">
        <f t="shared" ca="1" si="2063"/>
        <v>9.680093258945878E-2</v>
      </c>
      <c r="Y4642" s="3">
        <f t="shared" ca="1" si="2064"/>
        <v>4.2469111200342191E-2</v>
      </c>
      <c r="Z4642" s="3">
        <f t="shared" ca="1" si="2065"/>
        <v>9.9121638395633566E-2</v>
      </c>
      <c r="AA4642" s="3">
        <f t="shared" ca="1" si="2066"/>
        <v>1.1748321025995025E-3</v>
      </c>
      <c r="AB4642" s="3">
        <f t="shared" ca="1" si="2067"/>
        <v>8.1341868472385601E-2</v>
      </c>
      <c r="AC4642" s="3">
        <f t="shared" ca="1" si="2068"/>
        <v>3.4161569275231694E-2</v>
      </c>
      <c r="AD4642" s="3">
        <f t="shared" ca="1" si="2069"/>
        <v>2.0421200677168717E-2</v>
      </c>
      <c r="AE4642" s="3">
        <f t="shared" ca="1" si="2070"/>
        <v>6.8522106864170582E-2</v>
      </c>
      <c r="AF4642" s="3">
        <f t="shared" ca="1" si="2071"/>
        <v>6.295562012898713E-2</v>
      </c>
      <c r="AG4642" s="3">
        <f t="shared" ca="1" si="2072"/>
        <v>5.5514501571258236E-2</v>
      </c>
      <c r="AH4642" s="3">
        <f t="shared" ca="1" si="2073"/>
        <v>4.0879416264992835E-2</v>
      </c>
      <c r="AI4642" s="3">
        <f t="shared" ca="1" si="2074"/>
        <v>4.3645631044230367E-2</v>
      </c>
      <c r="AJ4642" s="3">
        <f t="shared" ca="1" si="2075"/>
        <v>6.6303256032888794E-2</v>
      </c>
      <c r="AK4642" s="3">
        <f t="shared" ca="1" si="2076"/>
        <v>0.10342019410953121</v>
      </c>
      <c r="AL4642" s="3">
        <f t="shared" ca="1" si="2077"/>
        <v>4.9402306435676925E-2</v>
      </c>
      <c r="AM4642" s="3">
        <f t="shared" ca="1" si="2078"/>
        <v>2.6962702073408161E-3</v>
      </c>
      <c r="AN4642" s="3">
        <f t="shared" ca="1" si="2079"/>
        <v>5.5583029716128697E-2</v>
      </c>
      <c r="AO4642" s="4">
        <f t="shared" ca="1" si="2080"/>
        <v>1</v>
      </c>
      <c r="AP4642" s="126" cm="1">
        <f t="array" aca="1" ref="AP4642" ca="1">SQRT(MMULT(V4642:AN4642,MMULT($D$49:$V$67,TRANSPOSE(V4642:AN4642))))</f>
        <v>1.1084037024704957E-2</v>
      </c>
      <c r="AQ4642" s="4" cm="1">
        <f t="array" aca="1" ref="AQ4642" ca="1">MMULT(V4642:AN4642,TRANSPOSE($C$75:$U$75))</f>
        <v>4.5460825227434505E-2</v>
      </c>
    </row>
    <row r="4643" spans="1:43" x14ac:dyDescent="0.3">
      <c r="A4643">
        <v>4529</v>
      </c>
      <c r="B4643">
        <f t="shared" ca="1" si="2088"/>
        <v>0.13682460201075497</v>
      </c>
      <c r="C4643">
        <f t="shared" ca="1" si="2088"/>
        <v>0.79664797450543268</v>
      </c>
      <c r="D4643">
        <f t="shared" ca="1" si="2088"/>
        <v>0.2778998877525799</v>
      </c>
      <c r="E4643">
        <f t="shared" ca="1" si="2088"/>
        <v>0.72471363596658056</v>
      </c>
      <c r="F4643">
        <f t="shared" ca="1" si="2088"/>
        <v>0.40541246408106735</v>
      </c>
      <c r="G4643">
        <f t="shared" ca="1" si="2088"/>
        <v>0.86988448680392993</v>
      </c>
      <c r="H4643">
        <f t="shared" ca="1" si="2088"/>
        <v>0.12916687248392533</v>
      </c>
      <c r="I4643">
        <f t="shared" ca="1" si="2088"/>
        <v>1.4091346244298197E-3</v>
      </c>
      <c r="J4643">
        <f t="shared" ca="1" si="2088"/>
        <v>0.99315339441752604</v>
      </c>
      <c r="K4643">
        <f t="shared" ca="1" si="2088"/>
        <v>0.12582893587883648</v>
      </c>
      <c r="L4643">
        <f t="shared" ca="1" si="2088"/>
        <v>0.77793712382374935</v>
      </c>
      <c r="M4643">
        <f t="shared" ca="1" si="2088"/>
        <v>0.6834768118477712</v>
      </c>
      <c r="N4643">
        <f t="shared" ca="1" si="2088"/>
        <v>0.44832914121829603</v>
      </c>
      <c r="O4643">
        <f t="shared" ca="1" si="2088"/>
        <v>0.33335082388574522</v>
      </c>
      <c r="P4643">
        <f t="shared" ca="1" si="2088"/>
        <v>0.31435713209573302</v>
      </c>
      <c r="Q4643">
        <f t="shared" ca="1" si="2088"/>
        <v>0.72754662486481814</v>
      </c>
      <c r="R4643">
        <f t="shared" ca="1" si="2084"/>
        <v>0.60463728372761871</v>
      </c>
      <c r="S4643">
        <f t="shared" ca="1" si="2084"/>
        <v>0.5400133194137382</v>
      </c>
      <c r="T4643">
        <f t="shared" ca="1" si="2084"/>
        <v>0.69766587692980941</v>
      </c>
      <c r="U4643">
        <f t="shared" ca="1" si="2081"/>
        <v>9.5882555263323415</v>
      </c>
      <c r="V4643" s="3">
        <f t="shared" ca="1" si="2061"/>
        <v>1.4270020405170881E-2</v>
      </c>
      <c r="W4643" s="3">
        <f t="shared" ca="1" si="2062"/>
        <v>8.3085809751063555E-2</v>
      </c>
      <c r="X4643" s="3">
        <f t="shared" ca="1" si="2063"/>
        <v>2.8983362718002257E-2</v>
      </c>
      <c r="Y4643" s="3">
        <f t="shared" ca="1" si="2064"/>
        <v>7.5583471255672191E-2</v>
      </c>
      <c r="Z4643" s="3">
        <f t="shared" ca="1" si="2065"/>
        <v>4.2282192309923139E-2</v>
      </c>
      <c r="AA4643" s="3">
        <f t="shared" ca="1" si="2066"/>
        <v>9.0723957493097224E-2</v>
      </c>
      <c r="AB4643" s="3">
        <f t="shared" ca="1" si="2067"/>
        <v>1.347136318271794E-2</v>
      </c>
      <c r="AC4643" s="3">
        <f t="shared" ca="1" si="2068"/>
        <v>1.4696465071877739E-4</v>
      </c>
      <c r="AD4643" s="3">
        <f t="shared" ca="1" si="2069"/>
        <v>0.10358019680326801</v>
      </c>
      <c r="AE4643" s="3">
        <f t="shared" ca="1" si="2070"/>
        <v>1.3123235559718966E-2</v>
      </c>
      <c r="AF4643" s="3">
        <f t="shared" ca="1" si="2071"/>
        <v>8.1134375454147131E-2</v>
      </c>
      <c r="AG4643" s="3">
        <f t="shared" ca="1" si="2072"/>
        <v>7.1282707263144021E-2</v>
      </c>
      <c r="AH4643" s="3">
        <f t="shared" ca="1" si="2073"/>
        <v>4.6758155327321464E-2</v>
      </c>
      <c r="AI4643" s="3">
        <f t="shared" ca="1" si="2074"/>
        <v>3.4766576982670085E-2</v>
      </c>
      <c r="AJ4643" s="3">
        <f t="shared" ca="1" si="2075"/>
        <v>3.2785643982099794E-2</v>
      </c>
      <c r="AK4643" s="3">
        <f t="shared" ca="1" si="2076"/>
        <v>7.5878935732026337E-2</v>
      </c>
      <c r="AL4643" s="3">
        <f t="shared" ca="1" si="2077"/>
        <v>6.3060197140876781E-2</v>
      </c>
      <c r="AM4643" s="3">
        <f t="shared" ca="1" si="2078"/>
        <v>5.6320288704310509E-2</v>
      </c>
      <c r="AN4643" s="3">
        <f t="shared" ca="1" si="2079"/>
        <v>7.2762545284051017E-2</v>
      </c>
      <c r="AO4643" s="4">
        <f t="shared" ca="1" si="2080"/>
        <v>1</v>
      </c>
      <c r="AP4643" s="126" cm="1">
        <f t="array" aca="1" ref="AP4643" ca="1">SQRT(MMULT(V4643:AN4643,MMULT($D$49:$V$67,TRANSPOSE(V4643:AN4643))))</f>
        <v>8.2180303614414699E-3</v>
      </c>
      <c r="AQ4643" s="4" cm="1">
        <f t="array" aca="1" ref="AQ4643" ca="1">MMULT(V4643:AN4643,TRANSPOSE($C$75:$U$75))</f>
        <v>4.0036492972048011E-2</v>
      </c>
    </row>
    <row r="4644" spans="1:43" x14ac:dyDescent="0.3">
      <c r="A4644">
        <v>4530</v>
      </c>
      <c r="B4644">
        <f t="shared" ca="1" si="2088"/>
        <v>0.77606875312961432</v>
      </c>
      <c r="C4644">
        <f t="shared" ca="1" si="2088"/>
        <v>0.95750795800015553</v>
      </c>
      <c r="D4644">
        <f t="shared" ca="1" si="2088"/>
        <v>0.61888573228776311</v>
      </c>
      <c r="E4644">
        <f t="shared" ca="1" si="2088"/>
        <v>0.95958170814106658</v>
      </c>
      <c r="F4644">
        <f t="shared" ca="1" si="2088"/>
        <v>0.6535333389545499</v>
      </c>
      <c r="G4644">
        <f t="shared" ca="1" si="2088"/>
        <v>0.50225593764735321</v>
      </c>
      <c r="H4644">
        <f t="shared" ca="1" si="2088"/>
        <v>0.73851113789762768</v>
      </c>
      <c r="I4644">
        <f t="shared" ca="1" si="2088"/>
        <v>0.34613309859106756</v>
      </c>
      <c r="J4644">
        <f t="shared" ca="1" si="2088"/>
        <v>0.27127840127022174</v>
      </c>
      <c r="K4644">
        <f t="shared" ca="1" si="2088"/>
        <v>0.75576464648315378</v>
      </c>
      <c r="L4644">
        <f t="shared" ca="1" si="2088"/>
        <v>0.91797516681706071</v>
      </c>
      <c r="M4644">
        <f t="shared" ca="1" si="2088"/>
        <v>0.9581583049019059</v>
      </c>
      <c r="N4644">
        <f t="shared" ca="1" si="2088"/>
        <v>0.67914858059607142</v>
      </c>
      <c r="O4644">
        <f t="shared" ca="1" si="2088"/>
        <v>0.36607645005518752</v>
      </c>
      <c r="P4644">
        <f t="shared" ca="1" si="2088"/>
        <v>0.62017308749464983</v>
      </c>
      <c r="Q4644">
        <f t="shared" ca="1" si="2088"/>
        <v>6.5185245992390284E-2</v>
      </c>
      <c r="R4644">
        <f t="shared" ca="1" si="2084"/>
        <v>0.16805987141609513</v>
      </c>
      <c r="S4644">
        <f t="shared" ca="1" si="2084"/>
        <v>0.68510301754953074</v>
      </c>
      <c r="T4644">
        <f t="shared" ca="1" si="2084"/>
        <v>0.45942817622779319</v>
      </c>
      <c r="U4644">
        <f t="shared" ca="1" si="2081"/>
        <v>11.498828613453259</v>
      </c>
      <c r="V4644" s="3">
        <f t="shared" ca="1" si="2061"/>
        <v>6.749111402718351E-2</v>
      </c>
      <c r="W4644" s="3">
        <f t="shared" ca="1" si="2062"/>
        <v>8.3270043426849766E-2</v>
      </c>
      <c r="X4644" s="3">
        <f t="shared" ca="1" si="2063"/>
        <v>5.3821632889082871E-2</v>
      </c>
      <c r="Y4644" s="3">
        <f t="shared" ca="1" si="2064"/>
        <v>8.3450387895892875E-2</v>
      </c>
      <c r="Z4644" s="3">
        <f t="shared" ca="1" si="2065"/>
        <v>5.6834775169180007E-2</v>
      </c>
      <c r="AA4644" s="3">
        <f t="shared" ca="1" si="2066"/>
        <v>4.3678878478085145E-2</v>
      </c>
      <c r="AB4644" s="3">
        <f t="shared" ca="1" si="2067"/>
        <v>6.4224901746391228E-2</v>
      </c>
      <c r="AC4644" s="3">
        <f t="shared" ca="1" si="2068"/>
        <v>3.0101596451842318E-2</v>
      </c>
      <c r="AD4644" s="3">
        <f t="shared" ca="1" si="2069"/>
        <v>2.3591829254054168E-2</v>
      </c>
      <c r="AE4644" s="3">
        <f t="shared" ca="1" si="2070"/>
        <v>6.5725359676979053E-2</v>
      </c>
      <c r="AF4644" s="3">
        <f t="shared" ca="1" si="2071"/>
        <v>7.9832059218889417E-2</v>
      </c>
      <c r="AG4644" s="3">
        <f t="shared" ca="1" si="2072"/>
        <v>8.3326601092296615E-2</v>
      </c>
      <c r="AH4644" s="3">
        <f t="shared" ca="1" si="2073"/>
        <v>5.9062414392496418E-2</v>
      </c>
      <c r="AI4644" s="3">
        <f t="shared" ca="1" si="2074"/>
        <v>3.1835977590525165E-2</v>
      </c>
      <c r="AJ4644" s="3">
        <f t="shared" ca="1" si="2075"/>
        <v>5.3933588223853281E-2</v>
      </c>
      <c r="AK4644" s="3">
        <f t="shared" ca="1" si="2076"/>
        <v>5.6688596885534626E-3</v>
      </c>
      <c r="AL4644" s="3">
        <f t="shared" ca="1" si="2077"/>
        <v>1.4615390581565021E-2</v>
      </c>
      <c r="AM4644" s="3">
        <f t="shared" ca="1" si="2078"/>
        <v>5.9580244264879491E-2</v>
      </c>
      <c r="AN4644" s="3">
        <f t="shared" ca="1" si="2079"/>
        <v>3.9954345931400091E-2</v>
      </c>
      <c r="AO4644" s="4">
        <f t="shared" ca="1" si="2080"/>
        <v>0.99999999999999978</v>
      </c>
      <c r="AP4644" s="126" cm="1">
        <f t="array" aca="1" ref="AP4644" ca="1">SQRT(MMULT(V4644:AN4644,MMULT($D$49:$V$67,TRANSPOSE(V4644:AN4644))))</f>
        <v>1.2388139169917593E-2</v>
      </c>
      <c r="AQ4644" s="4" cm="1">
        <f t="array" aca="1" ref="AQ4644" ca="1">MMULT(V4644:AN4644,TRANSPOSE($C$75:$U$75))</f>
        <v>4.5767150818593137E-2</v>
      </c>
    </row>
    <row r="4645" spans="1:43" x14ac:dyDescent="0.3">
      <c r="A4645">
        <v>4531</v>
      </c>
      <c r="B4645">
        <f t="shared" ca="1" si="2088"/>
        <v>0.99408486327761725</v>
      </c>
      <c r="C4645">
        <f t="shared" ca="1" si="2088"/>
        <v>0.65114132308118489</v>
      </c>
      <c r="D4645">
        <f t="shared" ca="1" si="2088"/>
        <v>0.63551644738485069</v>
      </c>
      <c r="E4645">
        <f t="shared" ca="1" si="2088"/>
        <v>0.26843499342212096</v>
      </c>
      <c r="F4645">
        <f t="shared" ca="1" si="2088"/>
        <v>0.70982132640313744</v>
      </c>
      <c r="G4645">
        <f t="shared" ca="1" si="2088"/>
        <v>0.77227273929584117</v>
      </c>
      <c r="H4645">
        <f t="shared" ca="1" si="2088"/>
        <v>0.77189331297451158</v>
      </c>
      <c r="I4645">
        <f t="shared" ca="1" si="2088"/>
        <v>0.99043570186214203</v>
      </c>
      <c r="J4645">
        <f t="shared" ca="1" si="2088"/>
        <v>0.17717522080215542</v>
      </c>
      <c r="K4645">
        <f t="shared" ca="1" si="2088"/>
        <v>0.53333402310797184</v>
      </c>
      <c r="L4645">
        <f t="shared" ca="1" si="2088"/>
        <v>0.41825637320992204</v>
      </c>
      <c r="M4645">
        <f t="shared" ca="1" si="2088"/>
        <v>0.95607253929930147</v>
      </c>
      <c r="N4645">
        <f t="shared" ca="1" si="2088"/>
        <v>0.47720109787551246</v>
      </c>
      <c r="O4645">
        <f t="shared" ca="1" si="2088"/>
        <v>0.22376956637476197</v>
      </c>
      <c r="P4645">
        <f t="shared" ca="1" si="2088"/>
        <v>0.77840999165853686</v>
      </c>
      <c r="Q4645">
        <f t="shared" ca="1" si="2088"/>
        <v>0.5060342166968268</v>
      </c>
      <c r="R4645">
        <f t="shared" ca="1" si="2084"/>
        <v>0.25520673757937173</v>
      </c>
      <c r="S4645">
        <f t="shared" ca="1" si="2084"/>
        <v>0.16469859096122252</v>
      </c>
      <c r="T4645">
        <f t="shared" ca="1" si="2084"/>
        <v>0.25916155623803261</v>
      </c>
      <c r="U4645">
        <f t="shared" ca="1" si="2081"/>
        <v>10.542920621505022</v>
      </c>
      <c r="V4645" s="3">
        <f t="shared" ca="1" si="2061"/>
        <v>9.4289324463841945E-2</v>
      </c>
      <c r="W4645" s="3">
        <f t="shared" ca="1" si="2062"/>
        <v>6.1761000244373768E-2</v>
      </c>
      <c r="X4645" s="3">
        <f t="shared" ca="1" si="2063"/>
        <v>6.0278974887523103E-2</v>
      </c>
      <c r="Y4645" s="3">
        <f t="shared" ca="1" si="2064"/>
        <v>2.5461160437324944E-2</v>
      </c>
      <c r="Z4645" s="3">
        <f t="shared" ca="1" si="2065"/>
        <v>6.7326820706140253E-2</v>
      </c>
      <c r="AA4645" s="3">
        <f t="shared" ca="1" si="2066"/>
        <v>7.3250360789076846E-2</v>
      </c>
      <c r="AB4645" s="3">
        <f t="shared" ca="1" si="2067"/>
        <v>7.3214372059297775E-2</v>
      </c>
      <c r="AC4645" s="3">
        <f t="shared" ca="1" si="2068"/>
        <v>9.3943200126337986E-2</v>
      </c>
      <c r="AD4645" s="3">
        <f t="shared" ca="1" si="2069"/>
        <v>1.6805136561567256E-2</v>
      </c>
      <c r="AE4645" s="3">
        <f t="shared" ca="1" si="2070"/>
        <v>5.0586933379740975E-2</v>
      </c>
      <c r="AF4645" s="3">
        <f t="shared" ca="1" si="2071"/>
        <v>3.9671774854946704E-2</v>
      </c>
      <c r="AG4645" s="3">
        <f t="shared" ca="1" si="2072"/>
        <v>9.0683841188099579E-2</v>
      </c>
      <c r="AH4645" s="3">
        <f t="shared" ca="1" si="2073"/>
        <v>4.5262704236066903E-2</v>
      </c>
      <c r="AI4645" s="3">
        <f t="shared" ca="1" si="2074"/>
        <v>2.1224627824506796E-2</v>
      </c>
      <c r="AJ4645" s="3">
        <f t="shared" ca="1" si="2075"/>
        <v>7.3832481491966057E-2</v>
      </c>
      <c r="AK4645" s="3">
        <f t="shared" ca="1" si="2076"/>
        <v>4.7997536438303325E-2</v>
      </c>
      <c r="AL4645" s="3">
        <f t="shared" ca="1" si="2077"/>
        <v>2.4206455378105701E-2</v>
      </c>
      <c r="AM4645" s="3">
        <f t="shared" ca="1" si="2078"/>
        <v>1.5621723512294782E-2</v>
      </c>
      <c r="AN4645" s="3">
        <f t="shared" ca="1" si="2079"/>
        <v>2.4581571420485265E-2</v>
      </c>
      <c r="AO4645" s="4">
        <f t="shared" ca="1" si="2080"/>
        <v>0.99999999999999989</v>
      </c>
      <c r="AP4645" s="126" cm="1">
        <f t="array" aca="1" ref="AP4645" ca="1">SQRT(MMULT(V4645:AN4645,MMULT($D$49:$V$67,TRANSPOSE(V4645:AN4645))))</f>
        <v>1.142819925775272E-2</v>
      </c>
      <c r="AQ4645" s="4" cm="1">
        <f t="array" aca="1" ref="AQ4645" ca="1">MMULT(V4645:AN4645,TRANSPOSE($C$75:$U$75))</f>
        <v>4.522287737897631E-2</v>
      </c>
    </row>
    <row r="4646" spans="1:43" x14ac:dyDescent="0.3">
      <c r="A4646">
        <v>4532</v>
      </c>
      <c r="B4646">
        <f t="shared" ca="1" si="2088"/>
        <v>0.11283704030171848</v>
      </c>
      <c r="C4646">
        <f t="shared" ca="1" si="2088"/>
        <v>0.56047081785597863</v>
      </c>
      <c r="D4646">
        <f t="shared" ca="1" si="2088"/>
        <v>0.37226576439592785</v>
      </c>
      <c r="E4646">
        <f t="shared" ca="1" si="2088"/>
        <v>0.26080300352398</v>
      </c>
      <c r="F4646">
        <f t="shared" ca="1" si="2088"/>
        <v>0.40872991632043143</v>
      </c>
      <c r="G4646">
        <f t="shared" ca="1" si="2088"/>
        <v>0.44587629888736746</v>
      </c>
      <c r="H4646">
        <f t="shared" ca="1" si="2088"/>
        <v>0.83751677496664967</v>
      </c>
      <c r="I4646">
        <f t="shared" ca="1" si="2088"/>
        <v>8.5215091335064552E-2</v>
      </c>
      <c r="J4646">
        <f t="shared" ca="1" si="2088"/>
        <v>0.89988343641583468</v>
      </c>
      <c r="K4646">
        <f t="shared" ca="1" si="2088"/>
        <v>0.70295036601622274</v>
      </c>
      <c r="L4646">
        <f t="shared" ca="1" si="2088"/>
        <v>0.2095993849741431</v>
      </c>
      <c r="M4646">
        <f t="shared" ca="1" si="2088"/>
        <v>6.9938682577865952E-2</v>
      </c>
      <c r="N4646">
        <f t="shared" ca="1" si="2088"/>
        <v>0.78247812653464455</v>
      </c>
      <c r="O4646">
        <f t="shared" ca="1" si="2088"/>
        <v>0.29361199633929391</v>
      </c>
      <c r="P4646">
        <f t="shared" ca="1" si="2088"/>
        <v>0.40183215656635163</v>
      </c>
      <c r="Q4646">
        <f t="shared" ca="1" si="2088"/>
        <v>0.2107597855152481</v>
      </c>
      <c r="R4646">
        <f t="shared" ca="1" si="2084"/>
        <v>0.58047068089476273</v>
      </c>
      <c r="S4646">
        <f t="shared" ca="1" si="2084"/>
        <v>0.362825653993327</v>
      </c>
      <c r="T4646">
        <f t="shared" ca="1" si="2084"/>
        <v>0.82675945548719498</v>
      </c>
      <c r="U4646">
        <f t="shared" ca="1" si="2081"/>
        <v>8.4248244329020068</v>
      </c>
      <c r="V4646" s="3">
        <f t="shared" ca="1" si="2061"/>
        <v>1.3393399613296244E-2</v>
      </c>
      <c r="W4646" s="3">
        <f t="shared" ca="1" si="2062"/>
        <v>6.6526112481007441E-2</v>
      </c>
      <c r="X4646" s="3">
        <f t="shared" ca="1" si="2063"/>
        <v>4.4186768206361013E-2</v>
      </c>
      <c r="Y4646" s="3">
        <f t="shared" ca="1" si="2064"/>
        <v>3.0956491212499257E-2</v>
      </c>
      <c r="Z4646" s="3">
        <f t="shared" ca="1" si="2065"/>
        <v>4.8514947649732888E-2</v>
      </c>
      <c r="AA4646" s="3">
        <f t="shared" ca="1" si="2066"/>
        <v>5.2924105711456511E-2</v>
      </c>
      <c r="AB4646" s="3">
        <f t="shared" ca="1" si="2067"/>
        <v>9.9410590883750857E-2</v>
      </c>
      <c r="AC4646" s="3">
        <f t="shared" ca="1" si="2068"/>
        <v>1.0114761680049806E-2</v>
      </c>
      <c r="AD4646" s="3">
        <f t="shared" ca="1" si="2069"/>
        <v>0.10681331623973815</v>
      </c>
      <c r="AE4646" s="3">
        <f t="shared" ca="1" si="2070"/>
        <v>8.3437983973997792E-2</v>
      </c>
      <c r="AF4646" s="3">
        <f t="shared" ca="1" si="2071"/>
        <v>2.4878783723442495E-2</v>
      </c>
      <c r="AG4646" s="3">
        <f t="shared" ca="1" si="2072"/>
        <v>8.3015003024549602E-3</v>
      </c>
      <c r="AH4646" s="3">
        <f t="shared" ca="1" si="2073"/>
        <v>9.2877677483554744E-2</v>
      </c>
      <c r="AI4646" s="3">
        <f t="shared" ca="1" si="2074"/>
        <v>3.4850814836286936E-2</v>
      </c>
      <c r="AJ4646" s="3">
        <f t="shared" ca="1" si="2075"/>
        <v>4.7696205394743986E-2</v>
      </c>
      <c r="AK4646" s="3">
        <f t="shared" ca="1" si="2076"/>
        <v>2.5016519595607762E-2</v>
      </c>
      <c r="AL4646" s="3">
        <f t="shared" ca="1" si="2077"/>
        <v>6.8900032934551533E-2</v>
      </c>
      <c r="AM4646" s="3">
        <f t="shared" ca="1" si="2078"/>
        <v>4.306625697460955E-2</v>
      </c>
      <c r="AN4646" s="3">
        <f t="shared" ca="1" si="2079"/>
        <v>9.8133731102858154E-2</v>
      </c>
      <c r="AO4646" s="4">
        <f t="shared" ca="1" si="2080"/>
        <v>1</v>
      </c>
      <c r="AP4646" s="126" cm="1">
        <f t="array" aca="1" ref="AP4646" ca="1">SQRT(MMULT(V4646:AN4646,MMULT($D$49:$V$67,TRANSPOSE(V4646:AN4646))))</f>
        <v>9.4589885536272358E-3</v>
      </c>
      <c r="AQ4646" s="4" cm="1">
        <f t="array" aca="1" ref="AQ4646" ca="1">MMULT(V4646:AN4646,TRANSPOSE($C$75:$U$75))</f>
        <v>4.3326448246601638E-2</v>
      </c>
    </row>
    <row r="4647" spans="1:43" x14ac:dyDescent="0.3">
      <c r="A4647">
        <v>4533</v>
      </c>
      <c r="B4647">
        <f t="shared" ca="1" si="2088"/>
        <v>0.72139353103061343</v>
      </c>
      <c r="C4647">
        <f t="shared" ca="1" si="2088"/>
        <v>0.92012437618852527</v>
      </c>
      <c r="D4647">
        <f t="shared" ca="1" si="2088"/>
        <v>8.8320772757231047E-3</v>
      </c>
      <c r="E4647">
        <f t="shared" ca="1" si="2088"/>
        <v>0.30901685622632091</v>
      </c>
      <c r="F4647">
        <f t="shared" ca="1" si="2088"/>
        <v>0.16911546740708794</v>
      </c>
      <c r="G4647">
        <f t="shared" ca="1" si="2088"/>
        <v>0.98622558785440484</v>
      </c>
      <c r="H4647">
        <f t="shared" ca="1" si="2088"/>
        <v>9.7465313950655386E-2</v>
      </c>
      <c r="I4647">
        <f t="shared" ca="1" si="2088"/>
        <v>1.3076370675095927E-2</v>
      </c>
      <c r="J4647">
        <f t="shared" ca="1" si="2088"/>
        <v>0.20658540403095793</v>
      </c>
      <c r="K4647">
        <f t="shared" ca="1" si="2088"/>
        <v>0.92687067706595405</v>
      </c>
      <c r="L4647">
        <f t="shared" ca="1" si="2088"/>
        <v>0.76565047216137028</v>
      </c>
      <c r="M4647">
        <f t="shared" ca="1" si="2088"/>
        <v>0.49890686632067138</v>
      </c>
      <c r="N4647">
        <f t="shared" ca="1" si="2088"/>
        <v>0.94112454854727856</v>
      </c>
      <c r="O4647">
        <f t="shared" ca="1" si="2088"/>
        <v>0.67092946513616547</v>
      </c>
      <c r="P4647">
        <f t="shared" ca="1" si="2088"/>
        <v>0.70274626012080366</v>
      </c>
      <c r="Q4647">
        <f t="shared" ca="1" si="2088"/>
        <v>0.37192572234822696</v>
      </c>
      <c r="R4647">
        <f t="shared" ca="1" si="2084"/>
        <v>0.57083181423734586</v>
      </c>
      <c r="S4647">
        <f t="shared" ca="1" si="2084"/>
        <v>0.92843425576067018</v>
      </c>
      <c r="T4647">
        <f t="shared" ca="1" si="2084"/>
        <v>0.62288600272677175</v>
      </c>
      <c r="U4647">
        <f t="shared" ca="1" si="2081"/>
        <v>10.432141069064643</v>
      </c>
      <c r="V4647" s="3">
        <f t="shared" ca="1" si="2061"/>
        <v>6.9151052143056793E-2</v>
      </c>
      <c r="W4647" s="3">
        <f t="shared" ca="1" si="2062"/>
        <v>8.8200913896482089E-2</v>
      </c>
      <c r="X4647" s="3">
        <f t="shared" ca="1" si="2063"/>
        <v>8.4662172580407774E-4</v>
      </c>
      <c r="Y4647" s="3">
        <f t="shared" ca="1" si="2064"/>
        <v>2.9621614027313732E-2</v>
      </c>
      <c r="Z4647" s="3">
        <f t="shared" ca="1" si="2065"/>
        <v>1.6211002735438566E-2</v>
      </c>
      <c r="AA4647" s="3">
        <f t="shared" ca="1" si="2066"/>
        <v>9.453721736748244E-2</v>
      </c>
      <c r="AB4647" s="3">
        <f t="shared" ca="1" si="2067"/>
        <v>9.3427910249103095E-3</v>
      </c>
      <c r="AC4647" s="3">
        <f t="shared" ca="1" si="2068"/>
        <v>1.2534695024276898E-3</v>
      </c>
      <c r="AD4647" s="3">
        <f t="shared" ca="1" si="2069"/>
        <v>1.9802780911730961E-2</v>
      </c>
      <c r="AE4647" s="3">
        <f t="shared" ca="1" si="2070"/>
        <v>8.8847598103757072E-2</v>
      </c>
      <c r="AF4647" s="3">
        <f t="shared" ca="1" si="2071"/>
        <v>7.3393416278832904E-2</v>
      </c>
      <c r="AG4647" s="3">
        <f t="shared" ca="1" si="2072"/>
        <v>4.7824014554416289E-2</v>
      </c>
      <c r="AH4647" s="3">
        <f t="shared" ca="1" si="2073"/>
        <v>9.0213940006819787E-2</v>
      </c>
      <c r="AI4647" s="3">
        <f t="shared" ca="1" si="2074"/>
        <v>6.431368792794917E-2</v>
      </c>
      <c r="AJ4647" s="3">
        <f t="shared" ca="1" si="2075"/>
        <v>6.7363569517356295E-2</v>
      </c>
      <c r="AK4647" s="3">
        <f t="shared" ca="1" si="2076"/>
        <v>3.5651906917855185E-2</v>
      </c>
      <c r="AL4647" s="3">
        <f t="shared" ca="1" si="2077"/>
        <v>5.4718567402245379E-2</v>
      </c>
      <c r="AM4647" s="3">
        <f t="shared" ca="1" si="2078"/>
        <v>8.8997479003983082E-2</v>
      </c>
      <c r="AN4647" s="3">
        <f t="shared" ca="1" si="2079"/>
        <v>5.9708356952138143E-2</v>
      </c>
      <c r="AO4647" s="4">
        <f t="shared" ca="1" si="2080"/>
        <v>1</v>
      </c>
      <c r="AP4647" s="126" cm="1">
        <f t="array" aca="1" ref="AP4647" ca="1">SQRT(MMULT(V4647:AN4647,MMULT($D$49:$V$67,TRANSPOSE(V4647:AN4647))))</f>
        <v>6.889088908053829E-3</v>
      </c>
      <c r="AQ4647" s="4" cm="1">
        <f t="array" aca="1" ref="AQ4647" ca="1">MMULT(V4647:AN4647,TRANSPOSE($C$75:$U$75))</f>
        <v>3.9710963482354304E-2</v>
      </c>
    </row>
    <row r="4648" spans="1:43" x14ac:dyDescent="0.3">
      <c r="A4648">
        <v>4534</v>
      </c>
      <c r="B4648">
        <f t="shared" ca="1" si="2088"/>
        <v>0.21525542562798161</v>
      </c>
      <c r="C4648">
        <f t="shared" ca="1" si="2088"/>
        <v>0.59950127482642535</v>
      </c>
      <c r="D4648">
        <f t="shared" ca="1" si="2088"/>
        <v>0.87368667516054266</v>
      </c>
      <c r="E4648">
        <f t="shared" ca="1" si="2088"/>
        <v>0.33190049598379556</v>
      </c>
      <c r="F4648">
        <f t="shared" ca="1" si="2088"/>
        <v>0.65121842482596237</v>
      </c>
      <c r="G4648">
        <f t="shared" ca="1" si="2088"/>
        <v>0.71061493671212594</v>
      </c>
      <c r="H4648">
        <f t="shared" ca="1" si="2088"/>
        <v>0.57693280336006358</v>
      </c>
      <c r="I4648">
        <f t="shared" ca="1" si="2088"/>
        <v>0.53866529130835639</v>
      </c>
      <c r="J4648">
        <f t="shared" ca="1" si="2088"/>
        <v>0.29470516456248963</v>
      </c>
      <c r="K4648">
        <f t="shared" ca="1" si="2088"/>
        <v>0.43116282382934012</v>
      </c>
      <c r="L4648">
        <f t="shared" ca="1" si="2088"/>
        <v>0.73075073325588058</v>
      </c>
      <c r="M4648">
        <f t="shared" ca="1" si="2088"/>
        <v>0.64375983974891537</v>
      </c>
      <c r="N4648">
        <f t="shared" ca="1" si="2088"/>
        <v>0.85745106257258519</v>
      </c>
      <c r="O4648">
        <f t="shared" ca="1" si="2088"/>
        <v>0.90935640630065473</v>
      </c>
      <c r="P4648">
        <f t="shared" ca="1" si="2088"/>
        <v>0.92680140645247011</v>
      </c>
      <c r="Q4648">
        <f t="shared" ca="1" si="2088"/>
        <v>0.95861390397438717</v>
      </c>
      <c r="R4648">
        <f t="shared" ca="1" si="2084"/>
        <v>0.95393562554731848</v>
      </c>
      <c r="S4648">
        <f t="shared" ca="1" si="2084"/>
        <v>0.48498848809844219</v>
      </c>
      <c r="T4648">
        <f t="shared" ca="1" si="2084"/>
        <v>0.18944926819625907</v>
      </c>
      <c r="U4648">
        <f t="shared" ca="1" si="2081"/>
        <v>11.878750050343998</v>
      </c>
      <c r="V4648" s="3">
        <f t="shared" ca="1" si="2061"/>
        <v>1.8121050170741494E-2</v>
      </c>
      <c r="W4648" s="3">
        <f t="shared" ca="1" si="2062"/>
        <v>5.0468380282912374E-2</v>
      </c>
      <c r="X4648" s="3">
        <f t="shared" ca="1" si="2063"/>
        <v>7.3550388000229158E-2</v>
      </c>
      <c r="Y4648" s="3">
        <f t="shared" ca="1" si="2064"/>
        <v>2.7940691956405299E-2</v>
      </c>
      <c r="Z4648" s="3">
        <f t="shared" ca="1" si="2065"/>
        <v>5.482213381593156E-2</v>
      </c>
      <c r="AA4648" s="3">
        <f t="shared" ca="1" si="2066"/>
        <v>5.9822366301204154E-2</v>
      </c>
      <c r="AB4648" s="3">
        <f t="shared" ca="1" si="2067"/>
        <v>4.8568477399973255E-2</v>
      </c>
      <c r="AC4648" s="3">
        <f t="shared" ca="1" si="2068"/>
        <v>4.5346967401907502E-2</v>
      </c>
      <c r="AD4648" s="3">
        <f t="shared" ca="1" si="2069"/>
        <v>2.4809442349867043E-2</v>
      </c>
      <c r="AE4648" s="3">
        <f t="shared" ca="1" si="2070"/>
        <v>3.6296985962496454E-2</v>
      </c>
      <c r="AF4648" s="3">
        <f t="shared" ca="1" si="2071"/>
        <v>6.1517477020633052E-2</v>
      </c>
      <c r="AG4648" s="3">
        <f t="shared" ca="1" si="2072"/>
        <v>5.4194240725712779E-2</v>
      </c>
      <c r="AH4648" s="3">
        <f t="shared" ca="1" si="2073"/>
        <v>7.2183610138993895E-2</v>
      </c>
      <c r="AI4648" s="3">
        <f t="shared" ca="1" si="2074"/>
        <v>7.6553206561857115E-2</v>
      </c>
      <c r="AJ4648" s="3">
        <f t="shared" ca="1" si="2075"/>
        <v>7.802179543508711E-2</v>
      </c>
      <c r="AK4648" s="3">
        <f t="shared" ca="1" si="2076"/>
        <v>8.0699896867231974E-2</v>
      </c>
      <c r="AL4648" s="3">
        <f t="shared" ca="1" si="2077"/>
        <v>8.030606094954354E-2</v>
      </c>
      <c r="AM4648" s="3">
        <f t="shared" ca="1" si="2078"/>
        <v>4.082824253755532E-2</v>
      </c>
      <c r="AN4648" s="3">
        <f t="shared" ca="1" si="2079"/>
        <v>1.5948586121716804E-2</v>
      </c>
      <c r="AO4648" s="4">
        <f t="shared" ca="1" si="2080"/>
        <v>1</v>
      </c>
      <c r="AP4648" s="126" cm="1">
        <f t="array" aca="1" ref="AP4648" ca="1">SQRT(MMULT(V4648:AN4648,MMULT($D$49:$V$67,TRANSPOSE(V4648:AN4648))))</f>
        <v>8.2021286810142792E-3</v>
      </c>
      <c r="AQ4648" s="4" cm="1">
        <f t="array" aca="1" ref="AQ4648" ca="1">MMULT(V4648:AN4648,TRANSPOSE($C$75:$U$75))</f>
        <v>3.7346385178583158E-2</v>
      </c>
    </row>
    <row r="4649" spans="1:43" x14ac:dyDescent="0.3">
      <c r="A4649">
        <v>4535</v>
      </c>
      <c r="B4649">
        <f t="shared" ca="1" si="2088"/>
        <v>0.11845580900015251</v>
      </c>
      <c r="C4649">
        <f t="shared" ca="1" si="2088"/>
        <v>0.20914418111269861</v>
      </c>
      <c r="D4649">
        <f t="shared" ca="1" si="2088"/>
        <v>0.86395011748770745</v>
      </c>
      <c r="E4649">
        <f t="shared" ca="1" si="2088"/>
        <v>0.72305242263398206</v>
      </c>
      <c r="F4649">
        <f t="shared" ca="1" si="2088"/>
        <v>0.86470021222395899</v>
      </c>
      <c r="G4649">
        <f t="shared" ca="1" si="2088"/>
        <v>0.30619853136055308</v>
      </c>
      <c r="H4649">
        <f t="shared" ca="1" si="2088"/>
        <v>0.89409055773602608</v>
      </c>
      <c r="I4649">
        <f t="shared" ca="1" si="2088"/>
        <v>1.6736601396615591E-2</v>
      </c>
      <c r="J4649">
        <f t="shared" ca="1" si="2088"/>
        <v>9.2124765272023956E-2</v>
      </c>
      <c r="K4649">
        <f t="shared" ca="1" si="2088"/>
        <v>0.78313629972573429</v>
      </c>
      <c r="L4649">
        <f t="shared" ca="1" si="2088"/>
        <v>0.26466913476944565</v>
      </c>
      <c r="M4649">
        <f t="shared" ca="1" si="2088"/>
        <v>0.82968080020139767</v>
      </c>
      <c r="N4649">
        <f t="shared" ca="1" si="2088"/>
        <v>0.48954672818778311</v>
      </c>
      <c r="O4649">
        <f t="shared" ca="1" si="2088"/>
        <v>0.38447209643368629</v>
      </c>
      <c r="P4649">
        <f t="shared" ca="1" si="2088"/>
        <v>0.39578109709958009</v>
      </c>
      <c r="Q4649">
        <f t="shared" ca="1" si="2088"/>
        <v>0.53063657974898693</v>
      </c>
      <c r="R4649">
        <f t="shared" ca="1" si="2084"/>
        <v>0.86551544564575922</v>
      </c>
      <c r="S4649">
        <f t="shared" ca="1" si="2084"/>
        <v>0.95272583638251507</v>
      </c>
      <c r="T4649">
        <f t="shared" ca="1" si="2084"/>
        <v>0.91526794367674225</v>
      </c>
      <c r="U4649">
        <f t="shared" ca="1" si="2081"/>
        <v>10.499885160095348</v>
      </c>
      <c r="V4649" s="3">
        <f t="shared" ca="1" si="2061"/>
        <v>1.1281629007747818E-2</v>
      </c>
      <c r="W4649" s="3">
        <f t="shared" ca="1" si="2062"/>
        <v>1.9918711292914695E-2</v>
      </c>
      <c r="X4649" s="3">
        <f t="shared" ca="1" si="2063"/>
        <v>8.22818634980063E-2</v>
      </c>
      <c r="Y4649" s="3">
        <f t="shared" ca="1" si="2064"/>
        <v>6.8862888651576082E-2</v>
      </c>
      <c r="Z4649" s="3">
        <f t="shared" ca="1" si="2065"/>
        <v>8.2353301873266088E-2</v>
      </c>
      <c r="AA4649" s="3">
        <f t="shared" ca="1" si="2066"/>
        <v>2.9162083841093416E-2</v>
      </c>
      <c r="AB4649" s="3">
        <f t="shared" ca="1" si="2067"/>
        <v>8.5152413012477848E-2</v>
      </c>
      <c r="AC4649" s="3">
        <f t="shared" ca="1" si="2068"/>
        <v>1.5939794713396283E-3</v>
      </c>
      <c r="AD4649" s="3">
        <f t="shared" ca="1" si="2069"/>
        <v>8.7738831298977173E-3</v>
      </c>
      <c r="AE4649" s="3">
        <f t="shared" ca="1" si="2070"/>
        <v>7.4585225246275241E-2</v>
      </c>
      <c r="AF4649" s="3">
        <f t="shared" ca="1" si="2071"/>
        <v>2.5206859954556134E-2</v>
      </c>
      <c r="AG4649" s="3">
        <f t="shared" ca="1" si="2072"/>
        <v>7.9018083298147565E-2</v>
      </c>
      <c r="AH4649" s="3">
        <f t="shared" ca="1" si="2073"/>
        <v>4.6624007855657124E-2</v>
      </c>
      <c r="AI4649" s="3">
        <f t="shared" ca="1" si="2074"/>
        <v>3.661679061927902E-2</v>
      </c>
      <c r="AJ4649" s="3">
        <f t="shared" ca="1" si="2075"/>
        <v>3.7693850081688518E-2</v>
      </c>
      <c r="AK4649" s="3">
        <f t="shared" ca="1" si="2076"/>
        <v>5.0537369852925923E-2</v>
      </c>
      <c r="AL4649" s="3">
        <f t="shared" ca="1" si="2077"/>
        <v>8.2430944000715115E-2</v>
      </c>
      <c r="AM4649" s="3">
        <f t="shared" ca="1" si="2078"/>
        <v>9.073678634156257E-2</v>
      </c>
      <c r="AN4649" s="3">
        <f t="shared" ca="1" si="2079"/>
        <v>8.7169328970873317E-2</v>
      </c>
      <c r="AO4649" s="4">
        <f t="shared" ca="1" si="2080"/>
        <v>1.0000000000000002</v>
      </c>
      <c r="AP4649" s="126" cm="1">
        <f t="array" aca="1" ref="AP4649" ca="1">SQRT(MMULT(V4649:AN4649,MMULT($D$49:$V$67,TRANSPOSE(V4649:AN4649))))</f>
        <v>1.0135268069966537E-2</v>
      </c>
      <c r="AQ4649" s="4" cm="1">
        <f t="array" aca="1" ref="AQ4649" ca="1">MMULT(V4649:AN4649,TRANSPOSE($C$75:$U$75))</f>
        <v>4.30557751349082E-2</v>
      </c>
    </row>
    <row r="4650" spans="1:43" x14ac:dyDescent="0.3">
      <c r="A4650">
        <v>4536</v>
      </c>
      <c r="B4650">
        <f t="shared" ca="1" si="2088"/>
        <v>0.47161190730848357</v>
      </c>
      <c r="C4650">
        <f t="shared" ca="1" si="2088"/>
        <v>0.96026406598269887</v>
      </c>
      <c r="D4650">
        <f t="shared" ca="1" si="2088"/>
        <v>0.53917460883475377</v>
      </c>
      <c r="E4650">
        <f t="shared" ca="1" si="2088"/>
        <v>1.0204996084701712E-2</v>
      </c>
      <c r="F4650">
        <f t="shared" ca="1" si="2088"/>
        <v>0.39135188071651517</v>
      </c>
      <c r="G4650">
        <f t="shared" ca="1" si="2088"/>
        <v>0.56827252463378852</v>
      </c>
      <c r="H4650">
        <f t="shared" ca="1" si="2088"/>
        <v>0.85836429885064702</v>
      </c>
      <c r="I4650">
        <f t="shared" ca="1" si="2088"/>
        <v>0.82948958257097649</v>
      </c>
      <c r="J4650">
        <f t="shared" ca="1" si="2088"/>
        <v>0.37301893064051028</v>
      </c>
      <c r="K4650">
        <f t="shared" ca="1" si="2088"/>
        <v>0.51510829732328967</v>
      </c>
      <c r="L4650">
        <f t="shared" ca="1" si="2088"/>
        <v>0.9798548448970511</v>
      </c>
      <c r="M4650">
        <f t="shared" ca="1" si="2088"/>
        <v>0.93858277929704614</v>
      </c>
      <c r="N4650">
        <f t="shared" ca="1" si="2088"/>
        <v>0.86478907457172005</v>
      </c>
      <c r="O4650">
        <f t="shared" ca="1" si="2088"/>
        <v>0.591588668902158</v>
      </c>
      <c r="P4650">
        <f t="shared" ca="1" si="2088"/>
        <v>0.65330644691331996</v>
      </c>
      <c r="Q4650">
        <f t="shared" ca="1" si="2088"/>
        <v>0.90343986107924101</v>
      </c>
      <c r="R4650">
        <f t="shared" ca="1" si="2084"/>
        <v>0.13251131762603563</v>
      </c>
      <c r="S4650">
        <f t="shared" ca="1" si="2084"/>
        <v>0.12421001202629756</v>
      </c>
      <c r="T4650">
        <f t="shared" ca="1" si="2084"/>
        <v>0.1764381097570501</v>
      </c>
      <c r="U4650">
        <f t="shared" ca="1" si="2081"/>
        <v>10.881582208016285</v>
      </c>
      <c r="V4650" s="3">
        <f t="shared" ca="1" si="2061"/>
        <v>4.3340379945947083E-2</v>
      </c>
      <c r="W4650" s="3">
        <f t="shared" ca="1" si="2062"/>
        <v>8.8246731736795397E-2</v>
      </c>
      <c r="X4650" s="3">
        <f t="shared" ca="1" si="2063"/>
        <v>4.9549284150750848E-2</v>
      </c>
      <c r="Y4650" s="3">
        <f t="shared" ca="1" si="2064"/>
        <v>9.3782281745607337E-4</v>
      </c>
      <c r="Z4650" s="3">
        <f t="shared" ca="1" si="2065"/>
        <v>3.5964611876774001E-2</v>
      </c>
      <c r="AA4650" s="3">
        <f t="shared" ca="1" si="2066"/>
        <v>5.2223336071031232E-2</v>
      </c>
      <c r="AB4650" s="3">
        <f t="shared" ca="1" si="2067"/>
        <v>7.8882306124407525E-2</v>
      </c>
      <c r="AC4650" s="3">
        <f t="shared" ca="1" si="2068"/>
        <v>7.6228765882952659E-2</v>
      </c>
      <c r="AD4650" s="3">
        <f t="shared" ca="1" si="2069"/>
        <v>3.4279843088049572E-2</v>
      </c>
      <c r="AE4650" s="3">
        <f t="shared" ca="1" si="2070"/>
        <v>4.7337628616527634E-2</v>
      </c>
      <c r="AF4650" s="3">
        <f t="shared" ca="1" si="2071"/>
        <v>9.0047092983886842E-2</v>
      </c>
      <c r="AG4650" s="3">
        <f t="shared" ca="1" si="2072"/>
        <v>8.6254256169255195E-2</v>
      </c>
      <c r="AH4650" s="3">
        <f t="shared" ca="1" si="2073"/>
        <v>7.9472732736848142E-2</v>
      </c>
      <c r="AI4650" s="3">
        <f t="shared" ca="1" si="2074"/>
        <v>5.4366052435494555E-2</v>
      </c>
      <c r="AJ4650" s="3">
        <f t="shared" ca="1" si="2075"/>
        <v>6.003781751812156E-2</v>
      </c>
      <c r="AK4650" s="3">
        <f t="shared" ca="1" si="2076"/>
        <v>8.3024678195574492E-2</v>
      </c>
      <c r="AL4650" s="3">
        <f t="shared" ca="1" si="2077"/>
        <v>1.2177578140099579E-2</v>
      </c>
      <c r="AM4650" s="3">
        <f t="shared" ca="1" si="2078"/>
        <v>1.1414701433289183E-2</v>
      </c>
      <c r="AN4650" s="3">
        <f t="shared" ca="1" si="2079"/>
        <v>1.621438007673838E-2</v>
      </c>
      <c r="AO4650" s="4">
        <f t="shared" ca="1" si="2080"/>
        <v>0.99999999999999989</v>
      </c>
      <c r="AP4650" s="126" cm="1">
        <f t="array" aca="1" ref="AP4650" ca="1">SQRT(MMULT(V4650:AN4650,MMULT($D$49:$V$67,TRANSPOSE(V4650:AN4650))))</f>
        <v>9.1690881098000256E-3</v>
      </c>
      <c r="AQ4650" s="4" cm="1">
        <f t="array" aca="1" ref="AQ4650" ca="1">MMULT(V4650:AN4650,TRANSPOSE($C$75:$U$75))</f>
        <v>3.6909861134652736E-2</v>
      </c>
    </row>
    <row r="4651" spans="1:43" x14ac:dyDescent="0.3">
      <c r="A4651">
        <v>4537</v>
      </c>
      <c r="B4651">
        <f t="shared" ca="1" si="2088"/>
        <v>0.28734245917580403</v>
      </c>
      <c r="C4651">
        <f t="shared" ca="1" si="2088"/>
        <v>0.23327506242617524</v>
      </c>
      <c r="D4651">
        <f t="shared" ca="1" si="2088"/>
        <v>4.5871566245864193E-3</v>
      </c>
      <c r="E4651">
        <f t="shared" ca="1" si="2088"/>
        <v>0.85572141328987117</v>
      </c>
      <c r="F4651">
        <f t="shared" ca="1" si="2088"/>
        <v>0.22806271176621395</v>
      </c>
      <c r="G4651">
        <f t="shared" ca="1" si="2088"/>
        <v>0.57303705958766327</v>
      </c>
      <c r="H4651">
        <f t="shared" ca="1" si="2088"/>
        <v>0.34696853375072945</v>
      </c>
      <c r="I4651">
        <f t="shared" ca="1" si="2088"/>
        <v>0.86734223061673843</v>
      </c>
      <c r="J4651">
        <f t="shared" ca="1" si="2088"/>
        <v>0.44311108254353571</v>
      </c>
      <c r="K4651">
        <f t="shared" ca="1" si="2088"/>
        <v>0.46807637183751671</v>
      </c>
      <c r="L4651">
        <f t="shared" ca="1" si="2088"/>
        <v>7.3566933170329918E-2</v>
      </c>
      <c r="M4651">
        <f t="shared" ca="1" si="2088"/>
        <v>0.65862326557689843</v>
      </c>
      <c r="N4651">
        <f t="shared" ca="1" si="2088"/>
        <v>0.48071971111333978</v>
      </c>
      <c r="O4651">
        <f t="shared" ca="1" si="2088"/>
        <v>0.35726097013594693</v>
      </c>
      <c r="P4651">
        <f t="shared" ca="1" si="2088"/>
        <v>0.38581899085423466</v>
      </c>
      <c r="Q4651">
        <f t="shared" ca="1" si="2088"/>
        <v>6.3917591569976118E-2</v>
      </c>
      <c r="R4651">
        <f t="shared" ca="1" si="2084"/>
        <v>0.75613474470111031</v>
      </c>
      <c r="S4651">
        <f t="shared" ca="1" si="2084"/>
        <v>0.9228331504467695</v>
      </c>
      <c r="T4651">
        <f t="shared" ca="1" si="2084"/>
        <v>0.47519653222068758</v>
      </c>
      <c r="U4651">
        <f t="shared" ca="1" si="2081"/>
        <v>8.4815959714081277</v>
      </c>
      <c r="V4651" s="3">
        <f t="shared" ca="1" si="2061"/>
        <v>3.3878347912875056E-2</v>
      </c>
      <c r="W4651" s="3">
        <f t="shared" ca="1" si="2062"/>
        <v>2.7503675394649405E-2</v>
      </c>
      <c r="X4651" s="3">
        <f t="shared" ca="1" si="2063"/>
        <v>5.4083649351489361E-4</v>
      </c>
      <c r="Y4651" s="3">
        <f t="shared" ca="1" si="2064"/>
        <v>0.10089155580795757</v>
      </c>
      <c r="Z4651" s="3">
        <f t="shared" ca="1" si="2065"/>
        <v>2.6889127062291629E-2</v>
      </c>
      <c r="AA4651" s="3">
        <f t="shared" ca="1" si="2066"/>
        <v>6.7562409423815875E-2</v>
      </c>
      <c r="AB4651" s="3">
        <f t="shared" ca="1" si="2067"/>
        <v>4.090840154616858E-2</v>
      </c>
      <c r="AC4651" s="3">
        <f t="shared" ca="1" si="2068"/>
        <v>0.10226167734711619</v>
      </c>
      <c r="AD4651" s="3">
        <f t="shared" ca="1" si="2069"/>
        <v>5.2243832886792144E-2</v>
      </c>
      <c r="AE4651" s="3">
        <f t="shared" ca="1" si="2070"/>
        <v>5.5187298878115028E-2</v>
      </c>
      <c r="AF4651" s="3">
        <f t="shared" ca="1" si="2071"/>
        <v>8.6737134636367518E-3</v>
      </c>
      <c r="AG4651" s="3">
        <f t="shared" ca="1" si="2072"/>
        <v>7.7653223260946341E-2</v>
      </c>
      <c r="AH4651" s="3">
        <f t="shared" ca="1" si="2073"/>
        <v>5.6677978146314596E-2</v>
      </c>
      <c r="AI4651" s="3">
        <f t="shared" ca="1" si="2074"/>
        <v>4.2121903865769014E-2</v>
      </c>
      <c r="AJ4651" s="3">
        <f t="shared" ca="1" si="2075"/>
        <v>4.5488961293941518E-2</v>
      </c>
      <c r="AK4651" s="3">
        <f t="shared" ca="1" si="2076"/>
        <v>7.5360335231064324E-3</v>
      </c>
      <c r="AL4651" s="3">
        <f t="shared" ca="1" si="2077"/>
        <v>8.9150054689008676E-2</v>
      </c>
      <c r="AM4651" s="3">
        <f t="shared" ca="1" si="2078"/>
        <v>0.10880418656555735</v>
      </c>
      <c r="AN4651" s="3">
        <f t="shared" ca="1" si="2079"/>
        <v>5.6026782438422934E-2</v>
      </c>
      <c r="AO4651" s="4">
        <f t="shared" ca="1" si="2080"/>
        <v>1</v>
      </c>
      <c r="AP4651" s="126" cm="1">
        <f t="array" aca="1" ref="AP4651" ca="1">SQRT(MMULT(V4651:AN4651,MMULT($D$49:$V$67,TRANSPOSE(V4651:AN4651))))</f>
        <v>7.4607843328427714E-3</v>
      </c>
      <c r="AQ4651" s="4" cm="1">
        <f t="array" aca="1" ref="AQ4651" ca="1">MMULT(V4651:AN4651,TRANSPOSE($C$75:$U$75))</f>
        <v>3.704634447941562E-2</v>
      </c>
    </row>
    <row r="4652" spans="1:43" x14ac:dyDescent="0.3">
      <c r="A4652">
        <v>4538</v>
      </c>
      <c r="B4652">
        <f t="shared" ca="1" si="2088"/>
        <v>0.89916828495003531</v>
      </c>
      <c r="C4652">
        <f t="shared" ca="1" si="2088"/>
        <v>0.54412096294178913</v>
      </c>
      <c r="D4652">
        <f t="shared" ca="1" si="2088"/>
        <v>0.91562401511168912</v>
      </c>
      <c r="E4652">
        <f t="shared" ca="1" si="2088"/>
        <v>3.9266706580286748E-2</v>
      </c>
      <c r="F4652">
        <f t="shared" ca="1" si="2088"/>
        <v>0.46379765385955429</v>
      </c>
      <c r="G4652">
        <f t="shared" ca="1" si="2088"/>
        <v>0.96236063700963692</v>
      </c>
      <c r="H4652">
        <f t="shared" ca="1" si="2088"/>
        <v>0.12814959676209214</v>
      </c>
      <c r="I4652">
        <f t="shared" ca="1" si="2088"/>
        <v>0.59661395873448564</v>
      </c>
      <c r="J4652">
        <f t="shared" ca="1" si="2088"/>
        <v>0.73141624256203097</v>
      </c>
      <c r="K4652">
        <f t="shared" ca="1" si="2088"/>
        <v>0.59069023206107618</v>
      </c>
      <c r="L4652">
        <f t="shared" ca="1" si="2088"/>
        <v>0.74037759114969592</v>
      </c>
      <c r="M4652">
        <f t="shared" ca="1" si="2088"/>
        <v>0.3437426521383643</v>
      </c>
      <c r="N4652">
        <f t="shared" ca="1" si="2088"/>
        <v>0.49365234322627483</v>
      </c>
      <c r="O4652">
        <f t="shared" ca="1" si="2088"/>
        <v>0.40264704472207802</v>
      </c>
      <c r="P4652">
        <f t="shared" ca="1" si="2088"/>
        <v>0.76663212062609465</v>
      </c>
      <c r="Q4652">
        <f t="shared" ca="1" si="2088"/>
        <v>0.69584684925569384</v>
      </c>
      <c r="R4652">
        <f t="shared" ca="1" si="2084"/>
        <v>0.51408237979465043</v>
      </c>
      <c r="S4652">
        <f t="shared" ca="1" si="2084"/>
        <v>0.7391526305547208</v>
      </c>
      <c r="T4652">
        <f t="shared" ca="1" si="2084"/>
        <v>7.8362236808638519E-2</v>
      </c>
      <c r="U4652">
        <f t="shared" ca="1" si="2081"/>
        <v>10.64570413884889</v>
      </c>
      <c r="V4652" s="3">
        <f t="shared" ca="1" si="2061"/>
        <v>8.446301655789408E-2</v>
      </c>
      <c r="W4652" s="3">
        <f t="shared" ca="1" si="2062"/>
        <v>5.111178704996628E-2</v>
      </c>
      <c r="X4652" s="3">
        <f t="shared" ca="1" si="2063"/>
        <v>8.600877905016574E-2</v>
      </c>
      <c r="Y4652" s="3">
        <f t="shared" ca="1" si="2064"/>
        <v>3.6885025234725918E-3</v>
      </c>
      <c r="Z4652" s="3">
        <f t="shared" ca="1" si="2065"/>
        <v>4.356664883885307E-2</v>
      </c>
      <c r="AA4652" s="3">
        <f t="shared" ca="1" si="2066"/>
        <v>9.0398965109103252E-2</v>
      </c>
      <c r="AB4652" s="3">
        <f t="shared" ca="1" si="2067"/>
        <v>1.2037681593502263E-2</v>
      </c>
      <c r="AC4652" s="3">
        <f t="shared" ca="1" si="2068"/>
        <v>5.6042695809785763E-2</v>
      </c>
      <c r="AD4652" s="3">
        <f t="shared" ca="1" si="2069"/>
        <v>6.8705294926702548E-2</v>
      </c>
      <c r="AE4652" s="3">
        <f t="shared" ca="1" si="2070"/>
        <v>5.5486252891952616E-2</v>
      </c>
      <c r="AF4652" s="3">
        <f t="shared" ca="1" si="2071"/>
        <v>6.9547075655415708E-2</v>
      </c>
      <c r="AG4652" s="3">
        <f t="shared" ca="1" si="2072"/>
        <v>3.2289329823093585E-2</v>
      </c>
      <c r="AH4652" s="3">
        <f t="shared" ca="1" si="2073"/>
        <v>4.6371037254812626E-2</v>
      </c>
      <c r="AI4652" s="3">
        <f t="shared" ca="1" si="2074"/>
        <v>3.7822490600007967E-2</v>
      </c>
      <c r="AJ4652" s="3">
        <f t="shared" ca="1" si="2075"/>
        <v>7.2013284478615033E-2</v>
      </c>
      <c r="AK4652" s="3">
        <f t="shared" ca="1" si="2076"/>
        <v>6.5364098060584949E-2</v>
      </c>
      <c r="AL4652" s="3">
        <f t="shared" ca="1" si="2077"/>
        <v>4.8290124644609717E-2</v>
      </c>
      <c r="AM4652" s="3">
        <f t="shared" ca="1" si="2078"/>
        <v>6.9432009467308445E-2</v>
      </c>
      <c r="AN4652" s="3">
        <f t="shared" ca="1" si="2079"/>
        <v>7.360925664153555E-3</v>
      </c>
      <c r="AO4652" s="4">
        <f t="shared" ca="1" si="2080"/>
        <v>0.99999999999999989</v>
      </c>
      <c r="AP4652" s="126" cm="1">
        <f t="array" aca="1" ref="AP4652" ca="1">SQRT(MMULT(V4652:AN4652,MMULT($D$49:$V$67,TRANSPOSE(V4652:AN4652))))</f>
        <v>8.969950906537098E-3</v>
      </c>
      <c r="AQ4652" s="4" cm="1">
        <f t="array" aca="1" ref="AQ4652" ca="1">MMULT(V4652:AN4652,TRANSPOSE($C$75:$U$75))</f>
        <v>3.9563904313301389E-2</v>
      </c>
    </row>
    <row r="4653" spans="1:43" x14ac:dyDescent="0.3">
      <c r="A4653">
        <v>4539</v>
      </c>
      <c r="B4653">
        <f t="shared" ca="1" si="2088"/>
        <v>0.28137260022736288</v>
      </c>
      <c r="C4653">
        <f t="shared" ca="1" si="2088"/>
        <v>8.9566996272873678E-2</v>
      </c>
      <c r="D4653">
        <f t="shared" ca="1" si="2088"/>
        <v>0.78890546806280337</v>
      </c>
      <c r="E4653">
        <f t="shared" ca="1" si="2088"/>
        <v>0.38606069071118521</v>
      </c>
      <c r="F4653">
        <f t="shared" ca="1" si="2088"/>
        <v>0.9782384774738887</v>
      </c>
      <c r="G4653">
        <f t="shared" ca="1" si="2088"/>
        <v>0.20250331182314218</v>
      </c>
      <c r="H4653">
        <f t="shared" ca="1" si="2088"/>
        <v>0.96122725862162073</v>
      </c>
      <c r="I4653">
        <f t="shared" ca="1" si="2088"/>
        <v>0.3273504110020834</v>
      </c>
      <c r="J4653">
        <f t="shared" ca="1" si="2088"/>
        <v>0.33020548005235972</v>
      </c>
      <c r="K4653">
        <f t="shared" ca="1" si="2088"/>
        <v>0.13920789815873136</v>
      </c>
      <c r="L4653">
        <f t="shared" ca="1" si="2088"/>
        <v>0.60722349246402785</v>
      </c>
      <c r="M4653">
        <f t="shared" ca="1" si="2088"/>
        <v>0.95911940054994416</v>
      </c>
      <c r="N4653">
        <f t="shared" ca="1" si="2088"/>
        <v>0.36476175885253714</v>
      </c>
      <c r="O4653">
        <f t="shared" ca="1" si="2088"/>
        <v>0.90950555770060804</v>
      </c>
      <c r="P4653">
        <f t="shared" ca="1" si="2088"/>
        <v>0.63672642157913828</v>
      </c>
      <c r="Q4653">
        <f t="shared" ca="1" si="2088"/>
        <v>0.20880004136684405</v>
      </c>
      <c r="R4653">
        <f t="shared" ca="1" si="2084"/>
        <v>0.91668611696206181</v>
      </c>
      <c r="S4653">
        <f t="shared" ca="1" si="2084"/>
        <v>0.11623487121486642</v>
      </c>
      <c r="T4653">
        <f t="shared" ca="1" si="2084"/>
        <v>0.73138589853402525</v>
      </c>
      <c r="U4653">
        <f t="shared" ca="1" si="2081"/>
        <v>9.9350821516301018</v>
      </c>
      <c r="V4653" s="3">
        <f t="shared" ca="1" si="2061"/>
        <v>2.8321114605096304E-2</v>
      </c>
      <c r="W4653" s="3">
        <f t="shared" ca="1" si="2062"/>
        <v>9.0152245251618728E-3</v>
      </c>
      <c r="X4653" s="3">
        <f t="shared" ca="1" si="2063"/>
        <v>7.9406033691766048E-2</v>
      </c>
      <c r="Y4653" s="3">
        <f t="shared" ca="1" si="2064"/>
        <v>3.8858328981994594E-2</v>
      </c>
      <c r="Z4653" s="3">
        <f t="shared" ca="1" si="2065"/>
        <v>9.8463048673773063E-2</v>
      </c>
      <c r="AA4653" s="3">
        <f t="shared" ca="1" si="2066"/>
        <v>2.0382650966798133E-2</v>
      </c>
      <c r="AB4653" s="3">
        <f t="shared" ca="1" si="2067"/>
        <v>9.6750811312003804E-2</v>
      </c>
      <c r="AC4653" s="3">
        <f t="shared" ca="1" si="2068"/>
        <v>3.294893851968534E-2</v>
      </c>
      <c r="AD4653" s="3">
        <f t="shared" ca="1" si="2069"/>
        <v>3.3236310984925389E-2</v>
      </c>
      <c r="AE4653" s="3">
        <f t="shared" ca="1" si="2070"/>
        <v>1.4011751089133247E-2</v>
      </c>
      <c r="AF4653" s="3">
        <f t="shared" ca="1" si="2071"/>
        <v>6.111912143216626E-2</v>
      </c>
      <c r="AG4653" s="3">
        <f t="shared" ca="1" si="2072"/>
        <v>9.6538648187481396E-2</v>
      </c>
      <c r="AH4653" s="3">
        <f t="shared" ca="1" si="2073"/>
        <v>3.6714518640662545E-2</v>
      </c>
      <c r="AI4653" s="3">
        <f t="shared" ca="1" si="2074"/>
        <v>9.1544845208087242E-2</v>
      </c>
      <c r="AJ4653" s="3">
        <f t="shared" ca="1" si="2075"/>
        <v>6.4088692157886901E-2</v>
      </c>
      <c r="AK4653" s="3">
        <f t="shared" ca="1" si="2076"/>
        <v>2.1016438332378068E-2</v>
      </c>
      <c r="AL4653" s="3">
        <f t="shared" ca="1" si="2077"/>
        <v>9.2267593057764122E-2</v>
      </c>
      <c r="AM4653" s="3">
        <f t="shared" ca="1" si="2078"/>
        <v>1.1699437351486333E-2</v>
      </c>
      <c r="AN4653" s="3">
        <f t="shared" ca="1" si="2079"/>
        <v>7.361649228174956E-2</v>
      </c>
      <c r="AO4653" s="4">
        <f t="shared" ca="1" si="2080"/>
        <v>1.0000000000000002</v>
      </c>
      <c r="AP4653" s="126" cm="1">
        <f t="array" aca="1" ref="AP4653" ca="1">SQRT(MMULT(V4653:AN4653,MMULT($D$49:$V$67,TRANSPOSE(V4653:AN4653))))</f>
        <v>9.9812255755189656E-3</v>
      </c>
      <c r="AQ4653" s="4" cm="1">
        <f t="array" aca="1" ref="AQ4653" ca="1">MMULT(V4653:AN4653,TRANSPOSE($C$75:$U$75))</f>
        <v>4.2771458751860038E-2</v>
      </c>
    </row>
    <row r="4654" spans="1:43" x14ac:dyDescent="0.3">
      <c r="A4654">
        <v>4540</v>
      </c>
      <c r="B4654">
        <f t="shared" ca="1" si="2088"/>
        <v>0.89848495977797016</v>
      </c>
      <c r="C4654">
        <f t="shared" ca="1" si="2088"/>
        <v>0.67889039424008635</v>
      </c>
      <c r="D4654">
        <f t="shared" ca="1" si="2088"/>
        <v>0.38842414249348134</v>
      </c>
      <c r="E4654">
        <f t="shared" ca="1" si="2088"/>
        <v>0.98771922692144898</v>
      </c>
      <c r="F4654">
        <f t="shared" ca="1" si="2088"/>
        <v>0.13903366326652244</v>
      </c>
      <c r="G4654">
        <f t="shared" ca="1" si="2088"/>
        <v>0.27687788729446805</v>
      </c>
      <c r="H4654">
        <f t="shared" ca="1" si="2088"/>
        <v>0.15019192452554064</v>
      </c>
      <c r="I4654">
        <f t="shared" ca="1" si="2088"/>
        <v>0.65992663521030959</v>
      </c>
      <c r="J4654">
        <f t="shared" ca="1" si="2088"/>
        <v>0.77370592937319782</v>
      </c>
      <c r="K4654">
        <f t="shared" ca="1" si="2088"/>
        <v>0.39062218403593174</v>
      </c>
      <c r="L4654">
        <f t="shared" ca="1" si="2088"/>
        <v>0.1074857724184044</v>
      </c>
      <c r="M4654">
        <f t="shared" ca="1" si="2088"/>
        <v>0.56883751567952101</v>
      </c>
      <c r="N4654">
        <f t="shared" ca="1" si="2088"/>
        <v>9.5163112235670089E-2</v>
      </c>
      <c r="O4654">
        <f t="shared" ca="1" si="2088"/>
        <v>0.7941795205452743</v>
      </c>
      <c r="P4654">
        <f t="shared" ca="1" si="2088"/>
        <v>0.82893256922970915</v>
      </c>
      <c r="Q4654">
        <f t="shared" ca="1" si="2088"/>
        <v>0.97781424375254988</v>
      </c>
      <c r="R4654">
        <f t="shared" ca="1" si="2084"/>
        <v>0.10519090016924293</v>
      </c>
      <c r="S4654">
        <f t="shared" ca="1" si="2084"/>
        <v>0.15880157040549336</v>
      </c>
      <c r="T4654">
        <f t="shared" ca="1" si="2084"/>
        <v>0.37512339197968247</v>
      </c>
      <c r="U4654">
        <f t="shared" ca="1" si="2081"/>
        <v>9.3554055435545038</v>
      </c>
      <c r="V4654" s="3">
        <f t="shared" ca="1" si="2061"/>
        <v>9.6039124717259311E-2</v>
      </c>
      <c r="W4654" s="3">
        <f t="shared" ca="1" si="2062"/>
        <v>7.2566645142156813E-2</v>
      </c>
      <c r="X4654" s="3">
        <f t="shared" ca="1" si="2063"/>
        <v>4.1518685714387854E-2</v>
      </c>
      <c r="Y4654" s="3">
        <f t="shared" ca="1" si="2064"/>
        <v>0.10557738222283133</v>
      </c>
      <c r="Z4654" s="3">
        <f t="shared" ca="1" si="2065"/>
        <v>1.4861318691022541E-2</v>
      </c>
      <c r="AA4654" s="3">
        <f t="shared" ca="1" si="2066"/>
        <v>2.9595498132651846E-2</v>
      </c>
      <c r="AB4654" s="3">
        <f t="shared" ca="1" si="2067"/>
        <v>1.6054026073622944E-2</v>
      </c>
      <c r="AC4654" s="3">
        <f t="shared" ca="1" si="2068"/>
        <v>7.0539607517599523E-2</v>
      </c>
      <c r="AD4654" s="3">
        <f t="shared" ca="1" si="2069"/>
        <v>8.2701484801612893E-2</v>
      </c>
      <c r="AE4654" s="3">
        <f t="shared" ca="1" si="2070"/>
        <v>4.1753634539665109E-2</v>
      </c>
      <c r="AF4654" s="3">
        <f t="shared" ca="1" si="2071"/>
        <v>1.1489162272869908E-2</v>
      </c>
      <c r="AG4654" s="3">
        <f t="shared" ca="1" si="2072"/>
        <v>6.0803084701274879E-2</v>
      </c>
      <c r="AH4654" s="3">
        <f t="shared" ca="1" si="2073"/>
        <v>1.0171992202009204E-2</v>
      </c>
      <c r="AI4654" s="3">
        <f t="shared" ca="1" si="2074"/>
        <v>8.4889908497064764E-2</v>
      </c>
      <c r="AJ4654" s="3">
        <f t="shared" ca="1" si="2075"/>
        <v>8.8604664476657574E-2</v>
      </c>
      <c r="AK4654" s="3">
        <f t="shared" ca="1" si="2076"/>
        <v>0.10451863782925203</v>
      </c>
      <c r="AL4654" s="3">
        <f t="shared" ca="1" si="2077"/>
        <v>1.1243863206092141E-2</v>
      </c>
      <c r="AM4654" s="3">
        <f t="shared" ca="1" si="2078"/>
        <v>1.6974311767264993E-2</v>
      </c>
      <c r="AN4654" s="3">
        <f t="shared" ca="1" si="2079"/>
        <v>4.0096967494704421E-2</v>
      </c>
      <c r="AO4654" s="4">
        <f t="shared" ca="1" si="2080"/>
        <v>1.0000000000000002</v>
      </c>
      <c r="AP4654" s="126" cm="1">
        <f t="array" aca="1" ref="AP4654" ca="1">SQRT(MMULT(V4654:AN4654,MMULT($D$49:$V$67,TRANSPOSE(V4654:AN4654))))</f>
        <v>1.1271682798343433E-2</v>
      </c>
      <c r="AQ4654" s="4" cm="1">
        <f t="array" aca="1" ref="AQ4654" ca="1">MMULT(V4654:AN4654,TRANSPOSE($C$75:$U$75))</f>
        <v>4.9140529870497551E-2</v>
      </c>
    </row>
    <row r="4655" spans="1:43" x14ac:dyDescent="0.3">
      <c r="A4655">
        <v>4541</v>
      </c>
      <c r="B4655">
        <f t="shared" ca="1" si="2088"/>
        <v>0.86444449559048742</v>
      </c>
      <c r="C4655">
        <f t="shared" ca="1" si="2088"/>
        <v>0.22712810816151519</v>
      </c>
      <c r="D4655">
        <f t="shared" ca="1" si="2088"/>
        <v>0.67804723267263411</v>
      </c>
      <c r="E4655">
        <f t="shared" ca="1" si="2088"/>
        <v>0.5225409526458602</v>
      </c>
      <c r="F4655">
        <f t="shared" ca="1" si="2088"/>
        <v>0.32840174750957252</v>
      </c>
      <c r="G4655">
        <f t="shared" ca="1" si="2088"/>
        <v>0.84352245929834835</v>
      </c>
      <c r="H4655">
        <f t="shared" ca="1" si="2088"/>
        <v>0.79024030201132978</v>
      </c>
      <c r="I4655">
        <f t="shared" ca="1" si="2088"/>
        <v>0.53525894468683732</v>
      </c>
      <c r="J4655">
        <f t="shared" ca="1" si="2088"/>
        <v>0.73595985830824617</v>
      </c>
      <c r="K4655">
        <f t="shared" ca="1" si="2088"/>
        <v>0.68089774262449088</v>
      </c>
      <c r="L4655">
        <f t="shared" ca="1" si="2088"/>
        <v>0.76275951345205995</v>
      </c>
      <c r="M4655">
        <f t="shared" ca="1" si="2088"/>
        <v>0.34022355695680417</v>
      </c>
      <c r="N4655">
        <f t="shared" ca="1" si="2088"/>
        <v>4.4164786976905734E-3</v>
      </c>
      <c r="O4655">
        <f t="shared" ca="1" si="2088"/>
        <v>0.65927513386732284</v>
      </c>
      <c r="P4655">
        <f t="shared" ca="1" si="2088"/>
        <v>4.525671539546483E-2</v>
      </c>
      <c r="Q4655">
        <f t="shared" ref="Q4655" ca="1" si="2089">+RAND()</f>
        <v>0.38248411123197612</v>
      </c>
      <c r="R4655">
        <f t="shared" ca="1" si="2084"/>
        <v>0.33353706363166069</v>
      </c>
      <c r="S4655">
        <f t="shared" ca="1" si="2084"/>
        <v>0.13360035123493708</v>
      </c>
      <c r="T4655">
        <f t="shared" ca="1" si="2084"/>
        <v>0.40736752634780371</v>
      </c>
      <c r="U4655">
        <f t="shared" ca="1" si="2081"/>
        <v>9.275362294325042</v>
      </c>
      <c r="V4655" s="3">
        <f t="shared" ca="1" si="2061"/>
        <v>9.3197922427179114E-2</v>
      </c>
      <c r="W4655" s="3">
        <f t="shared" ca="1" si="2062"/>
        <v>2.448724922588515E-2</v>
      </c>
      <c r="X4655" s="3">
        <f t="shared" ca="1" si="2063"/>
        <v>7.3101967465732817E-2</v>
      </c>
      <c r="Y4655" s="3">
        <f t="shared" ca="1" si="2064"/>
        <v>5.6336446606033617E-2</v>
      </c>
      <c r="Z4655" s="3">
        <f t="shared" ca="1" si="2065"/>
        <v>3.5405813496956234E-2</v>
      </c>
      <c r="AA4655" s="3">
        <f t="shared" ca="1" si="2066"/>
        <v>9.0942265383470985E-2</v>
      </c>
      <c r="AB4655" s="3">
        <f t="shared" ca="1" si="2067"/>
        <v>8.5197782785781162E-2</v>
      </c>
      <c r="AC4655" s="3">
        <f t="shared" ca="1" si="2068"/>
        <v>5.7707605126575544E-2</v>
      </c>
      <c r="AD4655" s="3">
        <f t="shared" ca="1" si="2069"/>
        <v>7.9345672433574863E-2</v>
      </c>
      <c r="AE4655" s="3">
        <f t="shared" ca="1" si="2070"/>
        <v>7.3409288070729647E-2</v>
      </c>
      <c r="AF4655" s="3">
        <f t="shared" ca="1" si="2071"/>
        <v>8.2235010261404035E-2</v>
      </c>
      <c r="AG4655" s="3">
        <f t="shared" ca="1" si="2072"/>
        <v>3.668035233135461E-2</v>
      </c>
      <c r="AH4655" s="3">
        <f t="shared" ca="1" si="2073"/>
        <v>4.7615161085327244E-4</v>
      </c>
      <c r="AI4655" s="3">
        <f t="shared" ca="1" si="2074"/>
        <v>7.1078100557935953E-2</v>
      </c>
      <c r="AJ4655" s="3">
        <f t="shared" ca="1" si="2075"/>
        <v>4.8792396414697797E-3</v>
      </c>
      <c r="AK4655" s="3">
        <f t="shared" ca="1" si="2076"/>
        <v>4.123656835118903E-2</v>
      </c>
      <c r="AL4655" s="3">
        <f t="shared" ca="1" si="2077"/>
        <v>3.5959464767832211E-2</v>
      </c>
      <c r="AM4655" s="3">
        <f t="shared" ca="1" si="2078"/>
        <v>1.4403787905587037E-2</v>
      </c>
      <c r="AN4655" s="3">
        <f t="shared" ca="1" si="2079"/>
        <v>4.3919311550454906E-2</v>
      </c>
      <c r="AO4655" s="4">
        <f t="shared" ca="1" si="2080"/>
        <v>0.99999999999999989</v>
      </c>
      <c r="AP4655" s="126" cm="1">
        <f t="array" aca="1" ref="AP4655" ca="1">SQRT(MMULT(V4655:AN4655,MMULT($D$49:$V$67,TRANSPOSE(V4655:AN4655))))</f>
        <v>1.1933202816715395E-2</v>
      </c>
      <c r="AQ4655" s="4" cm="1">
        <f t="array" aca="1" ref="AQ4655" ca="1">MMULT(V4655:AN4655,TRANSPOSE($C$75:$U$75))</f>
        <v>3.884855501169155E-2</v>
      </c>
    </row>
    <row r="4656" spans="1:43" x14ac:dyDescent="0.3">
      <c r="A4656">
        <v>4542</v>
      </c>
      <c r="B4656">
        <f t="shared" ref="B4656:Q4671" ca="1" si="2090">+RAND()</f>
        <v>0.13067200764193176</v>
      </c>
      <c r="C4656">
        <f t="shared" ca="1" si="2090"/>
        <v>3.3492530649351204E-2</v>
      </c>
      <c r="D4656">
        <f t="shared" ca="1" si="2090"/>
        <v>0.67965300260332417</v>
      </c>
      <c r="E4656">
        <f t="shared" ca="1" si="2090"/>
        <v>0.13765585654868784</v>
      </c>
      <c r="F4656">
        <f t="shared" ca="1" si="2090"/>
        <v>0.97959390976336236</v>
      </c>
      <c r="G4656">
        <f t="shared" ca="1" si="2090"/>
        <v>0.14149663435470539</v>
      </c>
      <c r="H4656">
        <f t="shared" ca="1" si="2090"/>
        <v>0.2787085673757046</v>
      </c>
      <c r="I4656">
        <f t="shared" ca="1" si="2090"/>
        <v>0.76771389852966321</v>
      </c>
      <c r="J4656">
        <f t="shared" ca="1" si="2090"/>
        <v>0.63354019390317351</v>
      </c>
      <c r="K4656">
        <f t="shared" ca="1" si="2090"/>
        <v>0.7200899062229108</v>
      </c>
      <c r="L4656">
        <f t="shared" ca="1" si="2090"/>
        <v>6.0470381127213702E-2</v>
      </c>
      <c r="M4656">
        <f t="shared" ca="1" si="2090"/>
        <v>0.55840979384095202</v>
      </c>
      <c r="N4656">
        <f t="shared" ca="1" si="2090"/>
        <v>0.21790389083623096</v>
      </c>
      <c r="O4656">
        <f t="shared" ca="1" si="2090"/>
        <v>0.12735198832054273</v>
      </c>
      <c r="P4656">
        <f t="shared" ca="1" si="2090"/>
        <v>0.7715108537434775</v>
      </c>
      <c r="Q4656">
        <f t="shared" ca="1" si="2090"/>
        <v>0.95168703994751824</v>
      </c>
      <c r="R4656">
        <f t="shared" ca="1" si="2084"/>
        <v>8.3190881549770057E-2</v>
      </c>
      <c r="S4656">
        <f t="shared" ca="1" si="2084"/>
        <v>0.76851085202220648</v>
      </c>
      <c r="T4656">
        <f t="shared" ca="1" si="2084"/>
        <v>0.97626314525041358</v>
      </c>
      <c r="U4656">
        <f t="shared" ca="1" si="2081"/>
        <v>9.0179153342311409</v>
      </c>
      <c r="V4656" s="3">
        <f t="shared" ca="1" si="2061"/>
        <v>1.4490267739142922E-2</v>
      </c>
      <c r="W4656" s="3">
        <f t="shared" ca="1" si="2062"/>
        <v>3.713999234636499E-3</v>
      </c>
      <c r="X4656" s="3">
        <f t="shared" ca="1" si="2063"/>
        <v>7.5366975338904171E-2</v>
      </c>
      <c r="Y4656" s="3">
        <f t="shared" ca="1" si="2064"/>
        <v>1.5264709353187141E-2</v>
      </c>
      <c r="Z4656" s="3">
        <f t="shared" ca="1" si="2065"/>
        <v>0.10862753457497189</v>
      </c>
      <c r="AA4656" s="3">
        <f t="shared" ca="1" si="2066"/>
        <v>1.569061463879548E-2</v>
      </c>
      <c r="AB4656" s="3">
        <f t="shared" ca="1" si="2067"/>
        <v>3.0906097146172311E-2</v>
      </c>
      <c r="AC4656" s="3">
        <f t="shared" ca="1" si="2068"/>
        <v>8.5132080982784894E-2</v>
      </c>
      <c r="AD4656" s="3">
        <f t="shared" ca="1" si="2069"/>
        <v>7.0253508756986854E-2</v>
      </c>
      <c r="AE4656" s="3">
        <f t="shared" ca="1" si="2070"/>
        <v>7.9851038686238121E-2</v>
      </c>
      <c r="AF4656" s="3">
        <f t="shared" ca="1" si="2071"/>
        <v>6.7055831515376889E-3</v>
      </c>
      <c r="AG4656" s="3">
        <f t="shared" ca="1" si="2072"/>
        <v>6.192227062958576E-2</v>
      </c>
      <c r="AH4656" s="3">
        <f t="shared" ca="1" si="2073"/>
        <v>2.4163443851495114E-2</v>
      </c>
      <c r="AI4656" s="3">
        <f t="shared" ca="1" si="2074"/>
        <v>1.4122109556421184E-2</v>
      </c>
      <c r="AJ4656" s="3">
        <f t="shared" ca="1" si="2075"/>
        <v>8.5553126764774154E-2</v>
      </c>
      <c r="AK4656" s="3">
        <f t="shared" ca="1" si="2076"/>
        <v>0.10553293135665241</v>
      </c>
      <c r="AL4656" s="3">
        <f t="shared" ca="1" si="2077"/>
        <v>9.2250679304989106E-3</v>
      </c>
      <c r="AM4656" s="3">
        <f t="shared" ca="1" si="2078"/>
        <v>8.5220455453270116E-2</v>
      </c>
      <c r="AN4656" s="3">
        <f t="shared" ca="1" si="2079"/>
        <v>0.10825818485394428</v>
      </c>
      <c r="AO4656" s="4">
        <f t="shared" ca="1" si="2080"/>
        <v>1</v>
      </c>
      <c r="AP4656" s="126" cm="1">
        <f t="array" aca="1" ref="AP4656" ca="1">SQRT(MMULT(V4656:AN4656,MMULT($D$49:$V$67,TRANSPOSE(V4656:AN4656))))</f>
        <v>6.4735136807973683E-3</v>
      </c>
      <c r="AQ4656" s="4" cm="1">
        <f t="array" aca="1" ref="AQ4656" ca="1">MMULT(V4656:AN4656,TRANSPOSE($C$75:$U$75))</f>
        <v>4.629515620381363E-2</v>
      </c>
    </row>
    <row r="4657" spans="1:43" x14ac:dyDescent="0.3">
      <c r="A4657">
        <v>4543</v>
      </c>
      <c r="B4657">
        <f t="shared" ca="1" si="2090"/>
        <v>0.59296704570730285</v>
      </c>
      <c r="C4657">
        <f t="shared" ca="1" si="2090"/>
        <v>5.0906083305334526E-2</v>
      </c>
      <c r="D4657">
        <f t="shared" ca="1" si="2090"/>
        <v>0.43477145199886202</v>
      </c>
      <c r="E4657">
        <f t="shared" ca="1" si="2090"/>
        <v>0.23826631417253707</v>
      </c>
      <c r="F4657">
        <f t="shared" ca="1" si="2090"/>
        <v>0.22947929321185012</v>
      </c>
      <c r="G4657">
        <f t="shared" ca="1" si="2090"/>
        <v>0.85690876759875856</v>
      </c>
      <c r="H4657">
        <f t="shared" ca="1" si="2090"/>
        <v>0.36945644935205291</v>
      </c>
      <c r="I4657">
        <f t="shared" ca="1" si="2090"/>
        <v>0.5581049126932599</v>
      </c>
      <c r="J4657">
        <f t="shared" ca="1" si="2090"/>
        <v>0.21142380932864491</v>
      </c>
      <c r="K4657">
        <f t="shared" ca="1" si="2090"/>
        <v>0.33923869386261862</v>
      </c>
      <c r="L4657">
        <f t="shared" ca="1" si="2090"/>
        <v>0.55196680618455352</v>
      </c>
      <c r="M4657">
        <f t="shared" ca="1" si="2090"/>
        <v>0.64899981910781124</v>
      </c>
      <c r="N4657">
        <f t="shared" ca="1" si="2090"/>
        <v>0.53737583941164679</v>
      </c>
      <c r="O4657">
        <f t="shared" ca="1" si="2090"/>
        <v>0.76044181122713694</v>
      </c>
      <c r="P4657">
        <f t="shared" ca="1" si="2090"/>
        <v>4.3234408497261234E-2</v>
      </c>
      <c r="Q4657">
        <f t="shared" ca="1" si="2090"/>
        <v>9.80052254584316E-2</v>
      </c>
      <c r="R4657">
        <f t="shared" ca="1" si="2084"/>
        <v>0.42681024740648366</v>
      </c>
      <c r="S4657">
        <f t="shared" ca="1" si="2084"/>
        <v>0.1488080881021977</v>
      </c>
      <c r="T4657">
        <f t="shared" ca="1" si="2084"/>
        <v>0.65234640210274353</v>
      </c>
      <c r="U4657">
        <f t="shared" ca="1" si="2081"/>
        <v>7.7495114687294873</v>
      </c>
      <c r="V4657" s="3">
        <f t="shared" ca="1" si="2061"/>
        <v>7.6516700194588949E-2</v>
      </c>
      <c r="W4657" s="3">
        <f t="shared" ca="1" si="2062"/>
        <v>6.5689409597945213E-3</v>
      </c>
      <c r="X4657" s="3">
        <f t="shared" ca="1" si="2063"/>
        <v>5.6103078723508448E-2</v>
      </c>
      <c r="Y4657" s="3">
        <f t="shared" ca="1" si="2064"/>
        <v>3.074597865090975E-2</v>
      </c>
      <c r="Z4657" s="3">
        <f t="shared" ca="1" si="2065"/>
        <v>2.9612098019060378E-2</v>
      </c>
      <c r="AA4657" s="3">
        <f t="shared" ca="1" si="2066"/>
        <v>0.11057584352981757</v>
      </c>
      <c r="AB4657" s="3">
        <f t="shared" ca="1" si="2067"/>
        <v>4.7674805159379212E-2</v>
      </c>
      <c r="AC4657" s="3">
        <f t="shared" ca="1" si="2068"/>
        <v>7.2018076874303893E-2</v>
      </c>
      <c r="AD4657" s="3">
        <f t="shared" ca="1" si="2069"/>
        <v>2.7282211295740853E-2</v>
      </c>
      <c r="AE4657" s="3">
        <f t="shared" ca="1" si="2070"/>
        <v>4.3775494136824078E-2</v>
      </c>
      <c r="AF4657" s="3">
        <f t="shared" ca="1" si="2071"/>
        <v>7.1226013202487337E-2</v>
      </c>
      <c r="AG4657" s="3">
        <f t="shared" ca="1" si="2072"/>
        <v>8.374719125542672E-2</v>
      </c>
      <c r="AH4657" s="3">
        <f t="shared" ca="1" si="2073"/>
        <v>6.934318912618477E-2</v>
      </c>
      <c r="AI4657" s="3">
        <f t="shared" ca="1" si="2074"/>
        <v>9.8127709636361041E-2</v>
      </c>
      <c r="AJ4657" s="3">
        <f t="shared" ca="1" si="2075"/>
        <v>5.5789850330203337E-3</v>
      </c>
      <c r="AK4657" s="3">
        <f t="shared" ca="1" si="2076"/>
        <v>1.2646632739869899E-2</v>
      </c>
      <c r="AL4657" s="3">
        <f t="shared" ca="1" si="2077"/>
        <v>5.5075761759787178E-2</v>
      </c>
      <c r="AM4657" s="3">
        <f t="shared" ca="1" si="2078"/>
        <v>1.9202254065002939E-2</v>
      </c>
      <c r="AN4657" s="3">
        <f t="shared" ca="1" si="2079"/>
        <v>8.4179035637932165E-2</v>
      </c>
      <c r="AO4657" s="4">
        <f t="shared" ca="1" si="2080"/>
        <v>1</v>
      </c>
      <c r="AP4657" s="126" cm="1">
        <f t="array" aca="1" ref="AP4657" ca="1">SQRT(MMULT(V4657:AN4657,MMULT($D$49:$V$67,TRANSPOSE(V4657:AN4657))))</f>
        <v>8.0525022017102696E-3</v>
      </c>
      <c r="AQ4657" s="4" cm="1">
        <f t="array" aca="1" ref="AQ4657" ca="1">MMULT(V4657:AN4657,TRANSPOSE($C$75:$U$75))</f>
        <v>3.4770934679722545E-2</v>
      </c>
    </row>
    <row r="4658" spans="1:43" x14ac:dyDescent="0.3">
      <c r="A4658">
        <v>4544</v>
      </c>
      <c r="B4658">
        <f t="shared" ca="1" si="2090"/>
        <v>0.99001681116327966</v>
      </c>
      <c r="C4658">
        <f t="shared" ca="1" si="2090"/>
        <v>0.45005667691707185</v>
      </c>
      <c r="D4658">
        <f t="shared" ca="1" si="2090"/>
        <v>0.75941133701282793</v>
      </c>
      <c r="E4658">
        <f t="shared" ca="1" si="2090"/>
        <v>0.96840664530112042</v>
      </c>
      <c r="F4658">
        <f t="shared" ca="1" si="2090"/>
        <v>0.847756997210388</v>
      </c>
      <c r="G4658">
        <f t="shared" ca="1" si="2090"/>
        <v>0.77837962618663392</v>
      </c>
      <c r="H4658">
        <f t="shared" ca="1" si="2090"/>
        <v>0.80036913797475495</v>
      </c>
      <c r="I4658">
        <f t="shared" ca="1" si="2090"/>
        <v>0.14585122856926813</v>
      </c>
      <c r="J4658">
        <f t="shared" ca="1" si="2090"/>
        <v>0.78524285641417257</v>
      </c>
      <c r="K4658">
        <f t="shared" ca="1" si="2090"/>
        <v>0.39086367235323227</v>
      </c>
      <c r="L4658">
        <f t="shared" ca="1" si="2090"/>
        <v>0.98319273936934537</v>
      </c>
      <c r="M4658">
        <f t="shared" ca="1" si="2090"/>
        <v>2.2322319038051597E-2</v>
      </c>
      <c r="N4658">
        <f t="shared" ca="1" si="2090"/>
        <v>0.53413797533910257</v>
      </c>
      <c r="O4658">
        <f t="shared" ca="1" si="2090"/>
        <v>0.1278441614814998</v>
      </c>
      <c r="P4658">
        <f t="shared" ca="1" si="2090"/>
        <v>0.29737285339158281</v>
      </c>
      <c r="Q4658">
        <f t="shared" ca="1" si="2090"/>
        <v>0.96844107875896557</v>
      </c>
      <c r="R4658">
        <f t="shared" ca="1" si="2084"/>
        <v>0.39985425965112931</v>
      </c>
      <c r="S4658">
        <f t="shared" ca="1" si="2084"/>
        <v>0.59870501511299135</v>
      </c>
      <c r="T4658">
        <f t="shared" ca="1" si="2084"/>
        <v>0.59813042004825867</v>
      </c>
      <c r="U4658">
        <f t="shared" ca="1" si="2081"/>
        <v>11.446355811293676</v>
      </c>
      <c r="V4658" s="3">
        <f t="shared" ca="1" si="2061"/>
        <v>8.649187806886699E-2</v>
      </c>
      <c r="W4658" s="3">
        <f t="shared" ca="1" si="2062"/>
        <v>3.9318773969355236E-2</v>
      </c>
      <c r="X4658" s="3">
        <f t="shared" ca="1" si="2063"/>
        <v>6.6345249923433811E-2</v>
      </c>
      <c r="Y4658" s="3">
        <f t="shared" ca="1" si="2064"/>
        <v>8.4603926460649695E-2</v>
      </c>
      <c r="Z4658" s="3">
        <f t="shared" ca="1" si="2065"/>
        <v>7.4063484587290132E-2</v>
      </c>
      <c r="AA4658" s="3">
        <f t="shared" ca="1" si="2066"/>
        <v>6.800239648488271E-2</v>
      </c>
      <c r="AB4658" s="3">
        <f t="shared" ca="1" si="2067"/>
        <v>6.9923489289496113E-2</v>
      </c>
      <c r="AC4658" s="3">
        <f t="shared" ca="1" si="2068"/>
        <v>1.2742154007248523E-2</v>
      </c>
      <c r="AD4658" s="3">
        <f t="shared" ca="1" si="2069"/>
        <v>6.8601996072794089E-2</v>
      </c>
      <c r="AE4658" s="3">
        <f t="shared" ca="1" si="2070"/>
        <v>3.4147433366310542E-2</v>
      </c>
      <c r="AF4658" s="3">
        <f t="shared" ca="1" si="2071"/>
        <v>8.5895699520302099E-2</v>
      </c>
      <c r="AG4658" s="3">
        <f t="shared" ca="1" si="2072"/>
        <v>1.9501681937955334E-3</v>
      </c>
      <c r="AH4658" s="3">
        <f t="shared" ca="1" si="2073"/>
        <v>4.6664456718363521E-2</v>
      </c>
      <c r="AI4658" s="3">
        <f t="shared" ca="1" si="2074"/>
        <v>1.1168983700066436E-2</v>
      </c>
      <c r="AJ4658" s="3">
        <f t="shared" ca="1" si="2075"/>
        <v>2.597969679556672E-2</v>
      </c>
      <c r="AK4658" s="3">
        <f t="shared" ca="1" si="2076"/>
        <v>8.460693470697829E-2</v>
      </c>
      <c r="AL4658" s="3">
        <f t="shared" ca="1" si="2077"/>
        <v>3.4932887483421458E-2</v>
      </c>
      <c r="AM4658" s="3">
        <f t="shared" ca="1" si="2078"/>
        <v>5.2305294801536076E-2</v>
      </c>
      <c r="AN4658" s="3">
        <f t="shared" ca="1" si="2079"/>
        <v>5.225509584964208E-2</v>
      </c>
      <c r="AO4658" s="4">
        <f t="shared" ca="1" si="2080"/>
        <v>1.0000000000000002</v>
      </c>
      <c r="AP4658" s="126" cm="1">
        <f t="array" aca="1" ref="AP4658" ca="1">SQRT(MMULT(V4658:AN4658,MMULT($D$49:$V$67,TRANSPOSE(V4658:AN4658))))</f>
        <v>1.2722997284002658E-2</v>
      </c>
      <c r="AQ4658" s="4" cm="1">
        <f t="array" aca="1" ref="AQ4658" ca="1">MMULT(V4658:AN4658,TRANSPOSE($C$75:$U$75))</f>
        <v>4.5604179476469907E-2</v>
      </c>
    </row>
    <row r="4659" spans="1:43" x14ac:dyDescent="0.3">
      <c r="A4659">
        <v>4545</v>
      </c>
      <c r="B4659">
        <f t="shared" ca="1" si="2090"/>
        <v>2.1405670875463967E-2</v>
      </c>
      <c r="C4659">
        <f t="shared" ca="1" si="2090"/>
        <v>0.81160879080351933</v>
      </c>
      <c r="D4659">
        <f t="shared" ca="1" si="2090"/>
        <v>7.4960223160824846E-4</v>
      </c>
      <c r="E4659">
        <f t="shared" ca="1" si="2090"/>
        <v>0.85002003638872314</v>
      </c>
      <c r="F4659">
        <f t="shared" ca="1" si="2090"/>
        <v>0.13804714563245002</v>
      </c>
      <c r="G4659">
        <f t="shared" ca="1" si="2090"/>
        <v>0.59388746843744478</v>
      </c>
      <c r="H4659">
        <f t="shared" ca="1" si="2090"/>
        <v>0.25895497739104489</v>
      </c>
      <c r="I4659">
        <f t="shared" ca="1" si="2090"/>
        <v>1.8486269401120414E-2</v>
      </c>
      <c r="J4659">
        <f t="shared" ca="1" si="2090"/>
        <v>0.27813486944369703</v>
      </c>
      <c r="K4659">
        <f t="shared" ca="1" si="2090"/>
        <v>0.80416618032643916</v>
      </c>
      <c r="L4659">
        <f t="shared" ca="1" si="2090"/>
        <v>0.25171731013154308</v>
      </c>
      <c r="M4659">
        <f t="shared" ca="1" si="2090"/>
        <v>0.65062345808893174</v>
      </c>
      <c r="N4659">
        <f t="shared" ca="1" si="2090"/>
        <v>0.20341457365122717</v>
      </c>
      <c r="O4659">
        <f t="shared" ca="1" si="2090"/>
        <v>0.930613983258188</v>
      </c>
      <c r="P4659">
        <f t="shared" ca="1" si="2090"/>
        <v>0.78962768383236237</v>
      </c>
      <c r="Q4659">
        <f t="shared" ca="1" si="2090"/>
        <v>0.94949186012476949</v>
      </c>
      <c r="R4659">
        <f t="shared" ca="1" si="2084"/>
        <v>0.25916933977643675</v>
      </c>
      <c r="S4659">
        <f t="shared" ca="1" si="2084"/>
        <v>0.63108559870425052</v>
      </c>
      <c r="T4659">
        <f t="shared" ca="1" si="2084"/>
        <v>0.68483188766138881</v>
      </c>
      <c r="U4659">
        <f t="shared" ca="1" si="2081"/>
        <v>9.12603670616061</v>
      </c>
      <c r="V4659" s="3">
        <f t="shared" ref="V4659:V4722" ca="1" si="2091">B4659/$U4659</f>
        <v>2.3455604622994648E-3</v>
      </c>
      <c r="W4659" s="3">
        <f t="shared" ref="W4659:W4722" ca="1" si="2092">C4659/$U4659</f>
        <v>8.8933325268748462E-2</v>
      </c>
      <c r="X4659" s="3">
        <f t="shared" ref="X4659:X4722" ca="1" si="2093">D4659/$U4659</f>
        <v>8.2138857835430679E-5</v>
      </c>
      <c r="Y4659" s="3">
        <f t="shared" ref="Y4659:Y4722" ca="1" si="2094">E4659/$U4659</f>
        <v>9.3142298651386068E-2</v>
      </c>
      <c r="Z4659" s="3">
        <f t="shared" ref="Z4659:Z4722" ca="1" si="2095">F4659/$U4659</f>
        <v>1.512673574271952E-2</v>
      </c>
      <c r="AA4659" s="3">
        <f t="shared" ref="AA4659:AA4722" ca="1" si="2096">G4659/$U4659</f>
        <v>6.5076164775508288E-2</v>
      </c>
      <c r="AB4659" s="3">
        <f t="shared" ref="AB4659:AB4722" ca="1" si="2097">H4659/$U4659</f>
        <v>2.8375403883290882E-2</v>
      </c>
      <c r="AC4659" s="3">
        <f t="shared" ref="AC4659:AC4722" ca="1" si="2098">I4659/$U4659</f>
        <v>2.0256623982940042E-3</v>
      </c>
      <c r="AD4659" s="3">
        <f t="shared" ref="AD4659:AD4722" ca="1" si="2099">J4659/$U4659</f>
        <v>3.0477071087818403E-2</v>
      </c>
      <c r="AE4659" s="3">
        <f t="shared" ref="AE4659:AE4722" ca="1" si="2100">K4659/$U4659</f>
        <v>8.8117789377680222E-2</v>
      </c>
      <c r="AF4659" s="3">
        <f t="shared" ref="AF4659:AF4722" ca="1" si="2101">L4659/$U4659</f>
        <v>2.7582324971542043E-2</v>
      </c>
      <c r="AG4659" s="3">
        <f t="shared" ref="AG4659:AG4722" ca="1" si="2102">M4659/$U4659</f>
        <v>7.1293101160739655E-2</v>
      </c>
      <c r="AH4659" s="3">
        <f t="shared" ref="AH4659:AH4722" ca="1" si="2103">N4659/$U4659</f>
        <v>2.2289475727608064E-2</v>
      </c>
      <c r="AI4659" s="3">
        <f t="shared" ref="AI4659:AI4722" ca="1" si="2104">O4659/$U4659</f>
        <v>0.10197350867874211</v>
      </c>
      <c r="AJ4659" s="3">
        <f t="shared" ref="AJ4659:AJ4722" ca="1" si="2105">P4659/$U4659</f>
        <v>8.6524710480215067E-2</v>
      </c>
      <c r="AK4659" s="3">
        <f t="shared" ref="AK4659:AK4722" ca="1" si="2106">Q4659/$U4659</f>
        <v>0.10404208208847185</v>
      </c>
      <c r="AL4659" s="3">
        <f t="shared" ref="AL4659:AL4722" ca="1" si="2107">R4659/$U4659</f>
        <v>2.8398892982918009E-2</v>
      </c>
      <c r="AM4659" s="3">
        <f t="shared" ref="AM4659:AM4722" ca="1" si="2108">S4659/$U4659</f>
        <v>6.9152209115949617E-2</v>
      </c>
      <c r="AN4659" s="3">
        <f t="shared" ref="AN4659:AN4722" ca="1" si="2109">T4659/$U4659</f>
        <v>7.5041544288232717E-2</v>
      </c>
      <c r="AO4659" s="4">
        <f t="shared" ref="AO4659:AO4722" ca="1" si="2110">SUM(V4659:AN4659)</f>
        <v>0.99999999999999989</v>
      </c>
      <c r="AP4659" s="126" cm="1">
        <f t="array" aca="1" ref="AP4659" ca="1">SQRT(MMULT(V4659:AN4659,MMULT($D$49:$V$67,TRANSPOSE(V4659:AN4659))))</f>
        <v>7.1731689778018514E-3</v>
      </c>
      <c r="AQ4659" s="4" cm="1">
        <f t="array" aca="1" ref="AQ4659" ca="1">MMULT(V4659:AN4659,TRANSPOSE($C$75:$U$75))</f>
        <v>4.3842091380306369E-2</v>
      </c>
    </row>
    <row r="4660" spans="1:43" x14ac:dyDescent="0.3">
      <c r="A4660">
        <v>4546</v>
      </c>
      <c r="B4660">
        <f t="shared" ca="1" si="2090"/>
        <v>0.31007429152479471</v>
      </c>
      <c r="C4660">
        <f t="shared" ca="1" si="2090"/>
        <v>0.80708975072370892</v>
      </c>
      <c r="D4660">
        <f t="shared" ca="1" si="2090"/>
        <v>0.27039022267056478</v>
      </c>
      <c r="E4660">
        <f t="shared" ca="1" si="2090"/>
        <v>0.95963741157471083</v>
      </c>
      <c r="F4660">
        <f t="shared" ca="1" si="2090"/>
        <v>5.7636661493155383E-2</v>
      </c>
      <c r="G4660">
        <f t="shared" ca="1" si="2090"/>
        <v>0.55587637087143427</v>
      </c>
      <c r="H4660">
        <f t="shared" ca="1" si="2090"/>
        <v>0.31577073376020148</v>
      </c>
      <c r="I4660">
        <f t="shared" ca="1" si="2090"/>
        <v>0.3285627625012304</v>
      </c>
      <c r="J4660">
        <f t="shared" ca="1" si="2090"/>
        <v>0.9438451259495455</v>
      </c>
      <c r="K4660">
        <f t="shared" ca="1" si="2090"/>
        <v>0.74334326484382629</v>
      </c>
      <c r="L4660">
        <f t="shared" ca="1" si="2090"/>
        <v>0.55610069429494502</v>
      </c>
      <c r="M4660">
        <f t="shared" ca="1" si="2090"/>
        <v>0.23796492489369092</v>
      </c>
      <c r="N4660">
        <f t="shared" ca="1" si="2090"/>
        <v>0.12323179163059483</v>
      </c>
      <c r="O4660">
        <f t="shared" ca="1" si="2090"/>
        <v>0.4888971492063493</v>
      </c>
      <c r="P4660">
        <f t="shared" ca="1" si="2090"/>
        <v>0.87850238939280278</v>
      </c>
      <c r="Q4660">
        <f t="shared" ca="1" si="2090"/>
        <v>0.33109112695748555</v>
      </c>
      <c r="R4660">
        <f t="shared" ca="1" si="2084"/>
        <v>0.13795308580652899</v>
      </c>
      <c r="S4660">
        <f t="shared" ca="1" si="2084"/>
        <v>0.95323517159680349</v>
      </c>
      <c r="T4660">
        <f t="shared" ca="1" si="2084"/>
        <v>0.51613952167115884</v>
      </c>
      <c r="U4660">
        <f t="shared" ca="1" si="2081"/>
        <v>9.5153424513635319</v>
      </c>
      <c r="V4660" s="3">
        <f t="shared" ca="1" si="2091"/>
        <v>3.2586771638509093E-2</v>
      </c>
      <c r="W4660" s="3">
        <f t="shared" ca="1" si="2092"/>
        <v>8.4819832270782269E-2</v>
      </c>
      <c r="X4660" s="3">
        <f t="shared" ca="1" si="2093"/>
        <v>2.8416236625495108E-2</v>
      </c>
      <c r="Y4660" s="3">
        <f t="shared" ca="1" si="2094"/>
        <v>0.10085158957544366</v>
      </c>
      <c r="Z4660" s="3">
        <f t="shared" ca="1" si="2095"/>
        <v>6.0572345964170901E-3</v>
      </c>
      <c r="AA4660" s="3">
        <f t="shared" ca="1" si="2096"/>
        <v>5.8418955882326457E-2</v>
      </c>
      <c r="AB4660" s="3">
        <f t="shared" ca="1" si="2097"/>
        <v>3.3185430306289405E-2</v>
      </c>
      <c r="AC4660" s="3">
        <f t="shared" ca="1" si="2098"/>
        <v>3.4529788515824562E-2</v>
      </c>
      <c r="AD4660" s="3">
        <f t="shared" ca="1" si="2099"/>
        <v>9.9191924071455162E-2</v>
      </c>
      <c r="AE4660" s="3">
        <f t="shared" ca="1" si="2100"/>
        <v>7.8120495257352138E-2</v>
      </c>
      <c r="AF4660" s="3">
        <f t="shared" ca="1" si="2101"/>
        <v>5.8442530800902157E-2</v>
      </c>
      <c r="AG4660" s="3">
        <f t="shared" ca="1" si="2102"/>
        <v>2.5008550781016922E-2</v>
      </c>
      <c r="AH4660" s="3">
        <f t="shared" ca="1" si="2103"/>
        <v>1.2950851980417786E-2</v>
      </c>
      <c r="AI4660" s="3">
        <f t="shared" ca="1" si="2104"/>
        <v>5.1379879568737033E-2</v>
      </c>
      <c r="AJ4660" s="3">
        <f t="shared" ca="1" si="2105"/>
        <v>9.2324831595200746E-2</v>
      </c>
      <c r="AK4660" s="3">
        <f t="shared" ca="1" si="2106"/>
        <v>3.4795503015242583E-2</v>
      </c>
      <c r="AL4660" s="3">
        <f t="shared" ca="1" si="2107"/>
        <v>1.4497963316786412E-2</v>
      </c>
      <c r="AM4660" s="3">
        <f t="shared" ca="1" si="2108"/>
        <v>0.10017875620022551</v>
      </c>
      <c r="AN4660" s="3">
        <f t="shared" ca="1" si="2109"/>
        <v>5.4242874001575944E-2</v>
      </c>
      <c r="AO4660" s="4">
        <f t="shared" ca="1" si="2110"/>
        <v>1</v>
      </c>
      <c r="AP4660" s="126" cm="1">
        <f t="array" aca="1" ref="AP4660" ca="1">SQRT(MMULT(V4660:AN4660,MMULT($D$49:$V$67,TRANSPOSE(V4660:AN4660))))</f>
        <v>9.5402025588294526E-3</v>
      </c>
      <c r="AQ4660" s="4" cm="1">
        <f t="array" aca="1" ref="AQ4660" ca="1">MMULT(V4660:AN4660,TRANSPOSE($C$75:$U$75))</f>
        <v>4.7201731801611573E-2</v>
      </c>
    </row>
    <row r="4661" spans="1:43" x14ac:dyDescent="0.3">
      <c r="A4661">
        <v>4547</v>
      </c>
      <c r="B4661">
        <f t="shared" ca="1" si="2090"/>
        <v>0.43516135060779992</v>
      </c>
      <c r="C4661">
        <f t="shared" ca="1" si="2090"/>
        <v>0.66022664596490221</v>
      </c>
      <c r="D4661">
        <f t="shared" ca="1" si="2090"/>
        <v>0.7280845040853765</v>
      </c>
      <c r="E4661">
        <f t="shared" ca="1" si="2090"/>
        <v>0.13039669947707966</v>
      </c>
      <c r="F4661">
        <f t="shared" ca="1" si="2090"/>
        <v>0.94026217195392303</v>
      </c>
      <c r="G4661">
        <f t="shared" ca="1" si="2090"/>
        <v>0.13332026332060409</v>
      </c>
      <c r="H4661">
        <f t="shared" ca="1" si="2090"/>
        <v>0.11629884803001511</v>
      </c>
      <c r="I4661">
        <f t="shared" ca="1" si="2090"/>
        <v>5.7386489958977105E-3</v>
      </c>
      <c r="J4661">
        <f t="shared" ca="1" si="2090"/>
        <v>3.5811000660111669E-2</v>
      </c>
      <c r="K4661">
        <f t="shared" ca="1" si="2090"/>
        <v>0.8488379297122981</v>
      </c>
      <c r="L4661">
        <f t="shared" ca="1" si="2090"/>
        <v>0.53245049042496717</v>
      </c>
      <c r="M4661">
        <f t="shared" ca="1" si="2090"/>
        <v>0.41576035542141732</v>
      </c>
      <c r="N4661">
        <f t="shared" ca="1" si="2090"/>
        <v>0.38815816671727921</v>
      </c>
      <c r="O4661">
        <f t="shared" ca="1" si="2090"/>
        <v>0.92627878268462904</v>
      </c>
      <c r="P4661">
        <f t="shared" ca="1" si="2090"/>
        <v>0.84757488077266963</v>
      </c>
      <c r="Q4661">
        <f t="shared" ca="1" si="2090"/>
        <v>0.55876422626373345</v>
      </c>
      <c r="R4661">
        <f t="shared" ca="1" si="2084"/>
        <v>0.33144838727612302</v>
      </c>
      <c r="S4661">
        <f t="shared" ca="1" si="2084"/>
        <v>0.4900101674410422</v>
      </c>
      <c r="T4661">
        <f t="shared" ca="1" si="2084"/>
        <v>0.48287109659991945</v>
      </c>
      <c r="U4661">
        <f t="shared" ca="1" si="2081"/>
        <v>9.0074546164097882</v>
      </c>
      <c r="V4661" s="3">
        <f t="shared" ca="1" si="2091"/>
        <v>4.8311245422766005E-2</v>
      </c>
      <c r="W4661" s="3">
        <f t="shared" ca="1" si="2092"/>
        <v>7.3297804327773219E-2</v>
      </c>
      <c r="X4661" s="3">
        <f t="shared" ca="1" si="2093"/>
        <v>8.0831326394800992E-2</v>
      </c>
      <c r="Y4661" s="3">
        <f t="shared" ca="1" si="2094"/>
        <v>1.4476531387626739E-2</v>
      </c>
      <c r="Z4661" s="3">
        <f t="shared" ca="1" si="2095"/>
        <v>0.1043871117863811</v>
      </c>
      <c r="AA4661" s="3">
        <f t="shared" ca="1" si="2096"/>
        <v>1.4801102975053699E-2</v>
      </c>
      <c r="AB4661" s="3">
        <f t="shared" ca="1" si="2097"/>
        <v>1.2911399832994082E-2</v>
      </c>
      <c r="AC4661" s="3">
        <f t="shared" ca="1" si="2098"/>
        <v>6.3709996222940002E-4</v>
      </c>
      <c r="AD4661" s="3">
        <f t="shared" ca="1" si="2099"/>
        <v>3.9757070321365991E-3</v>
      </c>
      <c r="AE4661" s="3">
        <f t="shared" ca="1" si="2100"/>
        <v>9.4237269668379392E-2</v>
      </c>
      <c r="AF4661" s="3">
        <f t="shared" ca="1" si="2101"/>
        <v>5.9112203513626192E-2</v>
      </c>
      <c r="AG4661" s="3">
        <f t="shared" ca="1" si="2102"/>
        <v>4.6157363331477103E-2</v>
      </c>
      <c r="AH4661" s="3">
        <f t="shared" ca="1" si="2103"/>
        <v>4.3092991666050955E-2</v>
      </c>
      <c r="AI4661" s="3">
        <f t="shared" ca="1" si="2104"/>
        <v>0.10283468772600127</v>
      </c>
      <c r="AJ4661" s="3">
        <f t="shared" ca="1" si="2105"/>
        <v>9.4097047042408302E-2</v>
      </c>
      <c r="AK4661" s="3">
        <f t="shared" ca="1" si="2106"/>
        <v>6.2033532230712139E-2</v>
      </c>
      <c r="AL4661" s="3">
        <f t="shared" ca="1" si="2107"/>
        <v>3.6797119873608918E-2</v>
      </c>
      <c r="AM4661" s="3">
        <f t="shared" ca="1" si="2108"/>
        <v>5.4400514719035196E-2</v>
      </c>
      <c r="AN4661" s="3">
        <f t="shared" ca="1" si="2109"/>
        <v>5.3607941106938742E-2</v>
      </c>
      <c r="AO4661" s="4">
        <f t="shared" ca="1" si="2110"/>
        <v>1</v>
      </c>
      <c r="AP4661" s="126" cm="1">
        <f t="array" aca="1" ref="AP4661" ca="1">SQRT(MMULT(V4661:AN4661,MMULT($D$49:$V$67,TRANSPOSE(V4661:AN4661))))</f>
        <v>8.9993071140095013E-3</v>
      </c>
      <c r="AQ4661" s="4" cm="1">
        <f t="array" aca="1" ref="AQ4661" ca="1">MMULT(V4661:AN4661,TRANSPOSE($C$75:$U$75))</f>
        <v>4.5962992080526004E-2</v>
      </c>
    </row>
    <row r="4662" spans="1:43" x14ac:dyDescent="0.3">
      <c r="A4662">
        <v>4548</v>
      </c>
      <c r="B4662">
        <f t="shared" ca="1" si="2090"/>
        <v>0.91783533302269316</v>
      </c>
      <c r="C4662">
        <f t="shared" ca="1" si="2090"/>
        <v>0.10690750506252678</v>
      </c>
      <c r="D4662">
        <f t="shared" ca="1" si="2090"/>
        <v>0.58260305739348428</v>
      </c>
      <c r="E4662">
        <f t="shared" ca="1" si="2090"/>
        <v>0.48164000352384262</v>
      </c>
      <c r="F4662">
        <f t="shared" ca="1" si="2090"/>
        <v>0.72110206270729293</v>
      </c>
      <c r="G4662">
        <f t="shared" ca="1" si="2090"/>
        <v>0.17210347791821201</v>
      </c>
      <c r="H4662">
        <f t="shared" ca="1" si="2090"/>
        <v>1.6049041145517196E-2</v>
      </c>
      <c r="I4662">
        <f t="shared" ca="1" si="2090"/>
        <v>5.9793966638387652E-2</v>
      </c>
      <c r="J4662">
        <f t="shared" ca="1" si="2090"/>
        <v>0.27823551586948281</v>
      </c>
      <c r="K4662">
        <f t="shared" ca="1" si="2090"/>
        <v>0.38782893955268216</v>
      </c>
      <c r="L4662">
        <f t="shared" ca="1" si="2090"/>
        <v>0.31814956576743314</v>
      </c>
      <c r="M4662">
        <f t="shared" ca="1" si="2090"/>
        <v>0.81223789353870934</v>
      </c>
      <c r="N4662">
        <f t="shared" ca="1" si="2090"/>
        <v>0.38419740036501604</v>
      </c>
      <c r="O4662">
        <f t="shared" ca="1" si="2090"/>
        <v>0.31186754356354818</v>
      </c>
      <c r="P4662">
        <f t="shared" ca="1" si="2090"/>
        <v>2.2451198416505225E-2</v>
      </c>
      <c r="Q4662">
        <f t="shared" ca="1" si="2090"/>
        <v>4.413239270594671E-2</v>
      </c>
      <c r="R4662">
        <f t="shared" ca="1" si="2084"/>
        <v>9.2931263083019022E-2</v>
      </c>
      <c r="S4662">
        <f t="shared" ca="1" si="2084"/>
        <v>0.56885338884240677</v>
      </c>
      <c r="T4662">
        <f t="shared" ca="1" si="2084"/>
        <v>0.12869397733007526</v>
      </c>
      <c r="U4662">
        <f t="shared" ca="1" si="2081"/>
        <v>6.4076135264467808</v>
      </c>
      <c r="V4662" s="3">
        <f t="shared" ca="1" si="2091"/>
        <v>0.14324136891752601</v>
      </c>
      <c r="W4662" s="3">
        <f t="shared" ca="1" si="2092"/>
        <v>1.6684449619390557E-2</v>
      </c>
      <c r="X4662" s="3">
        <f t="shared" ca="1" si="2093"/>
        <v>9.0923563818081213E-2</v>
      </c>
      <c r="Y4662" s="3">
        <f t="shared" ca="1" si="2094"/>
        <v>7.5166831073054247E-2</v>
      </c>
      <c r="Z4662" s="3">
        <f t="shared" ca="1" si="2095"/>
        <v>0.11253832019222393</v>
      </c>
      <c r="AA4662" s="3">
        <f t="shared" ca="1" si="2096"/>
        <v>2.6859216338168991E-2</v>
      </c>
      <c r="AB4662" s="3">
        <f t="shared" ca="1" si="2097"/>
        <v>2.5046830741704989E-3</v>
      </c>
      <c r="AC4662" s="3">
        <f t="shared" ca="1" si="2098"/>
        <v>9.331706163549669E-3</v>
      </c>
      <c r="AD4662" s="3">
        <f t="shared" ca="1" si="2099"/>
        <v>4.3422643191742709E-2</v>
      </c>
      <c r="AE4662" s="3">
        <f t="shared" ca="1" si="2100"/>
        <v>6.0526268938030856E-2</v>
      </c>
      <c r="AF4662" s="3">
        <f t="shared" ca="1" si="2101"/>
        <v>4.9651803195417885E-2</v>
      </c>
      <c r="AG4662" s="3">
        <f t="shared" ca="1" si="2102"/>
        <v>0.12676137382291849</v>
      </c>
      <c r="AH4662" s="3">
        <f t="shared" ca="1" si="2103"/>
        <v>5.9959515157910176E-2</v>
      </c>
      <c r="AI4662" s="3">
        <f t="shared" ca="1" si="2104"/>
        <v>4.8671403522754023E-2</v>
      </c>
      <c r="AJ4662" s="3">
        <f t="shared" ca="1" si="2105"/>
        <v>3.5038315472430037E-3</v>
      </c>
      <c r="AK4662" s="3">
        <f t="shared" ca="1" si="2106"/>
        <v>6.8874929057120404E-3</v>
      </c>
      <c r="AL4662" s="3">
        <f t="shared" ca="1" si="2107"/>
        <v>1.4503256586786107E-2</v>
      </c>
      <c r="AM4662" s="3">
        <f t="shared" ca="1" si="2108"/>
        <v>8.8777730818895617E-2</v>
      </c>
      <c r="AN4662" s="3">
        <f t="shared" ca="1" si="2109"/>
        <v>2.0084541116424048E-2</v>
      </c>
      <c r="AO4662" s="4">
        <f t="shared" ca="1" si="2110"/>
        <v>1</v>
      </c>
      <c r="AP4662" s="126" cm="1">
        <f t="array" aca="1" ref="AP4662" ca="1">SQRT(MMULT(V4662:AN4662,MMULT($D$49:$V$67,TRANSPOSE(V4662:AN4662))))</f>
        <v>1.2843234689898174E-2</v>
      </c>
      <c r="AQ4662" s="4" cm="1">
        <f t="array" aca="1" ref="AQ4662" ca="1">MMULT(V4662:AN4662,TRANSPOSE($C$75:$U$75))</f>
        <v>4.0383459778013601E-2</v>
      </c>
    </row>
    <row r="4663" spans="1:43" x14ac:dyDescent="0.3">
      <c r="A4663">
        <v>4549</v>
      </c>
      <c r="B4663">
        <f t="shared" ca="1" si="2090"/>
        <v>0.54596175616044873</v>
      </c>
      <c r="C4663">
        <f t="shared" ca="1" si="2090"/>
        <v>0.30025816049412402</v>
      </c>
      <c r="D4663">
        <f t="shared" ca="1" si="2090"/>
        <v>0.59281667963482942</v>
      </c>
      <c r="E4663">
        <f t="shared" ca="1" si="2090"/>
        <v>0.61429508463281135</v>
      </c>
      <c r="F4663">
        <f t="shared" ca="1" si="2090"/>
        <v>0.55707859128995019</v>
      </c>
      <c r="G4663">
        <f t="shared" ca="1" si="2090"/>
        <v>0.52577328089636277</v>
      </c>
      <c r="H4663">
        <f t="shared" ca="1" si="2090"/>
        <v>0.41460763482274809</v>
      </c>
      <c r="I4663">
        <f t="shared" ca="1" si="2090"/>
        <v>0.91700933008013785</v>
      </c>
      <c r="J4663">
        <f t="shared" ca="1" si="2090"/>
        <v>0.92245488620368965</v>
      </c>
      <c r="K4663">
        <f t="shared" ca="1" si="2090"/>
        <v>0.94033858640508861</v>
      </c>
      <c r="L4663">
        <f t="shared" ca="1" si="2090"/>
        <v>0.89745383768112785</v>
      </c>
      <c r="M4663">
        <f t="shared" ca="1" si="2090"/>
        <v>0.50037412462835673</v>
      </c>
      <c r="N4663">
        <f t="shared" ca="1" si="2090"/>
        <v>0.91823987766230697</v>
      </c>
      <c r="O4663">
        <f t="shared" ca="1" si="2090"/>
        <v>2.486416748100817E-2</v>
      </c>
      <c r="P4663">
        <f t="shared" ca="1" si="2090"/>
        <v>2.0220366907414133E-2</v>
      </c>
      <c r="Q4663">
        <f t="shared" ca="1" si="2090"/>
        <v>0.90016447766896379</v>
      </c>
      <c r="R4663">
        <f t="shared" ca="1" si="2084"/>
        <v>0.8848126298352148</v>
      </c>
      <c r="S4663">
        <f t="shared" ca="1" si="2084"/>
        <v>0.71621696608005581</v>
      </c>
      <c r="T4663">
        <f t="shared" ca="1" si="2084"/>
        <v>0.14040159727437218</v>
      </c>
      <c r="U4663">
        <f t="shared" ref="U4663:U4726" ca="1" si="2111">SUM(B4663:T4663)</f>
        <v>11.333342035839012</v>
      </c>
      <c r="V4663" s="3">
        <f t="shared" ca="1" si="2091"/>
        <v>4.8173059141246588E-2</v>
      </c>
      <c r="W4663" s="3">
        <f t="shared" ca="1" si="2092"/>
        <v>2.6493346759025593E-2</v>
      </c>
      <c r="X4663" s="3">
        <f t="shared" ca="1" si="2093"/>
        <v>5.2307313920305853E-2</v>
      </c>
      <c r="Y4663" s="3">
        <f t="shared" ca="1" si="2094"/>
        <v>5.4202465847253932E-2</v>
      </c>
      <c r="Z4663" s="3">
        <f t="shared" ca="1" si="2095"/>
        <v>4.9153955605356389E-2</v>
      </c>
      <c r="AA4663" s="3">
        <f t="shared" ca="1" si="2096"/>
        <v>4.639172445636329E-2</v>
      </c>
      <c r="AB4663" s="3">
        <f t="shared" ca="1" si="2097"/>
        <v>3.6582998511087865E-2</v>
      </c>
      <c r="AC4663" s="3">
        <f t="shared" ca="1" si="2098"/>
        <v>8.0912525818096104E-2</v>
      </c>
      <c r="AD4663" s="3">
        <f t="shared" ca="1" si="2099"/>
        <v>8.139301569533898E-2</v>
      </c>
      <c r="AE4663" s="3">
        <f t="shared" ca="1" si="2100"/>
        <v>8.2970988030846543E-2</v>
      </c>
      <c r="AF4663" s="3">
        <f t="shared" ca="1" si="2101"/>
        <v>7.9187042519597711E-2</v>
      </c>
      <c r="AG4663" s="3">
        <f t="shared" ca="1" si="2102"/>
        <v>4.4150624153585234E-2</v>
      </c>
      <c r="AH4663" s="3">
        <f t="shared" ca="1" si="2103"/>
        <v>8.1021103462561236E-2</v>
      </c>
      <c r="AI4663" s="3">
        <f t="shared" ca="1" si="2104"/>
        <v>2.1938954460547582E-3</v>
      </c>
      <c r="AJ4663" s="3">
        <f t="shared" ca="1" si="2105"/>
        <v>1.7841486512515028E-3</v>
      </c>
      <c r="AK4663" s="3">
        <f t="shared" ca="1" si="2106"/>
        <v>7.942621645251742E-2</v>
      </c>
      <c r="AL4663" s="3">
        <f t="shared" ca="1" si="2107"/>
        <v>7.807164268379127E-2</v>
      </c>
      <c r="AM4663" s="3">
        <f t="shared" ca="1" si="2108"/>
        <v>6.3195566128260244E-2</v>
      </c>
      <c r="AN4663" s="3">
        <f t="shared" ca="1" si="2109"/>
        <v>1.2388366717459454E-2</v>
      </c>
      <c r="AO4663" s="4">
        <f t="shared" ca="1" si="2110"/>
        <v>1</v>
      </c>
      <c r="AP4663" s="126" cm="1">
        <f t="array" aca="1" ref="AP4663" ca="1">SQRT(MMULT(V4663:AN4663,MMULT($D$49:$V$67,TRANSPOSE(V4663:AN4663))))</f>
        <v>8.393194405914994E-3</v>
      </c>
      <c r="AQ4663" s="4" cm="1">
        <f t="array" aca="1" ref="AQ4663" ca="1">MMULT(V4663:AN4663,TRANSPOSE($C$75:$U$75))</f>
        <v>2.9666909860958404E-2</v>
      </c>
    </row>
    <row r="4664" spans="1:43" x14ac:dyDescent="0.3">
      <c r="A4664">
        <v>4550</v>
      </c>
      <c r="B4664">
        <f t="shared" ca="1" si="2090"/>
        <v>0.39203725877091111</v>
      </c>
      <c r="C4664">
        <f t="shared" ca="1" si="2090"/>
        <v>0.26582693355423392</v>
      </c>
      <c r="D4664">
        <f t="shared" ca="1" si="2090"/>
        <v>0.7590416170325508</v>
      </c>
      <c r="E4664">
        <f t="shared" ca="1" si="2090"/>
        <v>0.27463492752125207</v>
      </c>
      <c r="F4664">
        <f t="shared" ca="1" si="2090"/>
        <v>0.23517829010722102</v>
      </c>
      <c r="G4664">
        <f t="shared" ca="1" si="2090"/>
        <v>0.50333388748191799</v>
      </c>
      <c r="H4664">
        <f t="shared" ca="1" si="2090"/>
        <v>0.80287800271408483</v>
      </c>
      <c r="I4664">
        <f t="shared" ca="1" si="2090"/>
        <v>0.47638117048291861</v>
      </c>
      <c r="J4664">
        <f t="shared" ca="1" si="2090"/>
        <v>0.39636088447513562</v>
      </c>
      <c r="K4664">
        <f t="shared" ca="1" si="2090"/>
        <v>0.57415992095469415</v>
      </c>
      <c r="L4664">
        <f t="shared" ca="1" si="2090"/>
        <v>0.69068522955235678</v>
      </c>
      <c r="M4664">
        <f t="shared" ca="1" si="2090"/>
        <v>0.41621469223003549</v>
      </c>
      <c r="N4664">
        <f t="shared" ca="1" si="2090"/>
        <v>0.67106124945914292</v>
      </c>
      <c r="O4664">
        <f t="shared" ca="1" si="2090"/>
        <v>0.43180645021979092</v>
      </c>
      <c r="P4664">
        <f t="shared" ca="1" si="2090"/>
        <v>0.96362910931275148</v>
      </c>
      <c r="Q4664">
        <f t="shared" ca="1" si="2090"/>
        <v>0.86415110306976906</v>
      </c>
      <c r="R4664">
        <f t="shared" ca="1" si="2084"/>
        <v>0.33378896303454308</v>
      </c>
      <c r="S4664">
        <f t="shared" ca="1" si="2084"/>
        <v>0.93621581557813738</v>
      </c>
      <c r="T4664">
        <f t="shared" ca="1" si="2084"/>
        <v>0.92326727209408044</v>
      </c>
      <c r="U4664">
        <f t="shared" ca="1" si="2111"/>
        <v>10.910652777645527</v>
      </c>
      <c r="V4664" s="3">
        <f t="shared" ca="1" si="2091"/>
        <v>3.5931604346730123E-2</v>
      </c>
      <c r="W4664" s="3">
        <f t="shared" ca="1" si="2092"/>
        <v>2.4363980686735617E-2</v>
      </c>
      <c r="X4664" s="3">
        <f t="shared" ca="1" si="2093"/>
        <v>6.9568854632394303E-2</v>
      </c>
      <c r="Y4664" s="3">
        <f t="shared" ca="1" si="2094"/>
        <v>2.5171264553844334E-2</v>
      </c>
      <c r="Z4664" s="3">
        <f t="shared" ca="1" si="2095"/>
        <v>2.155492388036305E-2</v>
      </c>
      <c r="AA4664" s="3">
        <f t="shared" ca="1" si="2096"/>
        <v>4.613233486021863E-2</v>
      </c>
      <c r="AB4664" s="3">
        <f t="shared" ca="1" si="2097"/>
        <v>7.3586614758658145E-2</v>
      </c>
      <c r="AC4664" s="3">
        <f t="shared" ca="1" si="2098"/>
        <v>4.3662022813058456E-2</v>
      </c>
      <c r="AD4664" s="3">
        <f t="shared" ca="1" si="2099"/>
        <v>3.6327879967661167E-2</v>
      </c>
      <c r="AE4664" s="3">
        <f t="shared" ca="1" si="2100"/>
        <v>5.2623791871653294E-2</v>
      </c>
      <c r="AF4664" s="3">
        <f t="shared" ca="1" si="2101"/>
        <v>6.3303749429867176E-2</v>
      </c>
      <c r="AG4664" s="3">
        <f t="shared" ca="1" si="2102"/>
        <v>3.814755182043772E-2</v>
      </c>
      <c r="AH4664" s="3">
        <f t="shared" ca="1" si="2103"/>
        <v>6.1505142096910825E-2</v>
      </c>
      <c r="AI4664" s="3">
        <f t="shared" ca="1" si="2104"/>
        <v>3.9576591705356511E-2</v>
      </c>
      <c r="AJ4664" s="3">
        <f t="shared" ca="1" si="2105"/>
        <v>8.8320023462491543E-2</v>
      </c>
      <c r="AK4664" s="3">
        <f t="shared" ca="1" si="2106"/>
        <v>7.9202511589434824E-2</v>
      </c>
      <c r="AL4664" s="3">
        <f t="shared" ca="1" si="2107"/>
        <v>3.0592941580767023E-2</v>
      </c>
      <c r="AM4664" s="3">
        <f t="shared" ca="1" si="2108"/>
        <v>8.5807497924992968E-2</v>
      </c>
      <c r="AN4664" s="3">
        <f t="shared" ca="1" si="2109"/>
        <v>8.4620718018424343E-2</v>
      </c>
      <c r="AO4664" s="4">
        <f t="shared" ca="1" si="2110"/>
        <v>1</v>
      </c>
      <c r="AP4664" s="126" cm="1">
        <f t="array" aca="1" ref="AP4664" ca="1">SQRT(MMULT(V4664:AN4664,MMULT($D$49:$V$67,TRANSPOSE(V4664:AN4664))))</f>
        <v>8.0001761831454132E-3</v>
      </c>
      <c r="AQ4664" s="4" cm="1">
        <f t="array" aca="1" ref="AQ4664" ca="1">MMULT(V4664:AN4664,TRANSPOSE($C$75:$U$75))</f>
        <v>4.4719997193895765E-2</v>
      </c>
    </row>
    <row r="4665" spans="1:43" x14ac:dyDescent="0.3">
      <c r="A4665">
        <v>4551</v>
      </c>
      <c r="B4665">
        <f t="shared" ca="1" si="2090"/>
        <v>0.49136426588212367</v>
      </c>
      <c r="C4665">
        <f t="shared" ca="1" si="2090"/>
        <v>0.21559387018503129</v>
      </c>
      <c r="D4665">
        <f t="shared" ca="1" si="2090"/>
        <v>0.37413933503449714</v>
      </c>
      <c r="E4665">
        <f t="shared" ca="1" si="2090"/>
        <v>0.17111751508303197</v>
      </c>
      <c r="F4665">
        <f t="shared" ca="1" si="2090"/>
        <v>0.53992069156222899</v>
      </c>
      <c r="G4665">
        <f t="shared" ca="1" si="2090"/>
        <v>0.54090885196128369</v>
      </c>
      <c r="H4665">
        <f t="shared" ca="1" si="2090"/>
        <v>0.70857978932819021</v>
      </c>
      <c r="I4665">
        <f t="shared" ca="1" si="2090"/>
        <v>0.26083669256505804</v>
      </c>
      <c r="J4665">
        <f t="shared" ca="1" si="2090"/>
        <v>0.26554816217384181</v>
      </c>
      <c r="K4665">
        <f t="shared" ca="1" si="2090"/>
        <v>0.10451926170142889</v>
      </c>
      <c r="L4665">
        <f t="shared" ca="1" si="2090"/>
        <v>0.49099503889713558</v>
      </c>
      <c r="M4665">
        <f t="shared" ca="1" si="2090"/>
        <v>0.75379083029571203</v>
      </c>
      <c r="N4665">
        <f t="shared" ca="1" si="2090"/>
        <v>0.76832682733180824</v>
      </c>
      <c r="O4665">
        <f t="shared" ca="1" si="2090"/>
        <v>0.78598899334136063</v>
      </c>
      <c r="P4665">
        <f t="shared" ca="1" si="2090"/>
        <v>0.50377781391709286</v>
      </c>
      <c r="Q4665">
        <f t="shared" ca="1" si="2090"/>
        <v>0.66517705110432368</v>
      </c>
      <c r="R4665">
        <f t="shared" ca="1" si="2084"/>
        <v>0.85265307378156774</v>
      </c>
      <c r="S4665">
        <f t="shared" ca="1" si="2084"/>
        <v>0.98124078430482953</v>
      </c>
      <c r="T4665">
        <f t="shared" ca="1" si="2084"/>
        <v>7.9082006343594857E-3</v>
      </c>
      <c r="U4665">
        <f t="shared" ca="1" si="2111"/>
        <v>9.4823870490849043</v>
      </c>
      <c r="V4665" s="3">
        <f t="shared" ca="1" si="2091"/>
        <v>5.1818625767816838E-2</v>
      </c>
      <c r="W4665" s="3">
        <f t="shared" ca="1" si="2092"/>
        <v>2.2736244478212597E-2</v>
      </c>
      <c r="X4665" s="3">
        <f t="shared" ca="1" si="2093"/>
        <v>3.9456239562653518E-2</v>
      </c>
      <c r="Y4665" s="3">
        <f t="shared" ca="1" si="2094"/>
        <v>1.8045826878533251E-2</v>
      </c>
      <c r="Z4665" s="3">
        <f t="shared" ca="1" si="2095"/>
        <v>5.6939322215742494E-2</v>
      </c>
      <c r="AA4665" s="3">
        <f t="shared" ca="1" si="2096"/>
        <v>5.7043532304820226E-2</v>
      </c>
      <c r="AB4665" s="3">
        <f t="shared" ca="1" si="2097"/>
        <v>7.4725887654688336E-2</v>
      </c>
      <c r="AC4665" s="3">
        <f t="shared" ca="1" si="2098"/>
        <v>2.7507492703562446E-2</v>
      </c>
      <c r="AD4665" s="3">
        <f t="shared" ca="1" si="2099"/>
        <v>2.8004358058709329E-2</v>
      </c>
      <c r="AE4665" s="3">
        <f t="shared" ca="1" si="2100"/>
        <v>1.1022463137224029E-2</v>
      </c>
      <c r="AF4665" s="3">
        <f t="shared" ca="1" si="2101"/>
        <v>5.1779687578194664E-2</v>
      </c>
      <c r="AG4665" s="3">
        <f t="shared" ca="1" si="2102"/>
        <v>7.949378425429876E-2</v>
      </c>
      <c r="AH4665" s="3">
        <f t="shared" ca="1" si="2103"/>
        <v>8.1026731281334419E-2</v>
      </c>
      <c r="AI4665" s="3">
        <f t="shared" ca="1" si="2104"/>
        <v>8.2889359954697511E-2</v>
      </c>
      <c r="AJ4665" s="3">
        <f t="shared" ca="1" si="2105"/>
        <v>5.312774212962651E-2</v>
      </c>
      <c r="AK4665" s="3">
        <f t="shared" ca="1" si="2106"/>
        <v>7.0148692271374477E-2</v>
      </c>
      <c r="AL4665" s="3">
        <f t="shared" ca="1" si="2107"/>
        <v>8.9919665730566534E-2</v>
      </c>
      <c r="AM4665" s="3">
        <f t="shared" ca="1" si="2108"/>
        <v>0.10348035565575484</v>
      </c>
      <c r="AN4665" s="3">
        <f t="shared" ca="1" si="2109"/>
        <v>8.3398838218934172E-4</v>
      </c>
      <c r="AO4665" s="4">
        <f t="shared" ca="1" si="2110"/>
        <v>1.0000000000000002</v>
      </c>
      <c r="AP4665" s="126" cm="1">
        <f t="array" aca="1" ref="AP4665" ca="1">SQRT(MMULT(V4665:AN4665,MMULT($D$49:$V$67,TRANSPOSE(V4665:AN4665))))</f>
        <v>7.9629195601556863E-3</v>
      </c>
      <c r="AQ4665" s="4" cm="1">
        <f t="array" aca="1" ref="AQ4665" ca="1">MMULT(V4665:AN4665,TRANSPOSE($C$75:$U$75))</f>
        <v>3.212974364744605E-2</v>
      </c>
    </row>
    <row r="4666" spans="1:43" x14ac:dyDescent="0.3">
      <c r="A4666">
        <v>4552</v>
      </c>
      <c r="B4666">
        <f t="shared" ca="1" si="2090"/>
        <v>0.74711239456237211</v>
      </c>
      <c r="C4666">
        <f t="shared" ca="1" si="2090"/>
        <v>0.80620143861638438</v>
      </c>
      <c r="D4666">
        <f t="shared" ca="1" si="2090"/>
        <v>0.62438196605895957</v>
      </c>
      <c r="E4666">
        <f t="shared" ca="1" si="2090"/>
        <v>0.12191505637794497</v>
      </c>
      <c r="F4666">
        <f t="shared" ca="1" si="2090"/>
        <v>0.23402255324607613</v>
      </c>
      <c r="G4666">
        <f t="shared" ca="1" si="2090"/>
        <v>0.42786108907927811</v>
      </c>
      <c r="H4666">
        <f t="shared" ca="1" si="2090"/>
        <v>0.2789691305401153</v>
      </c>
      <c r="I4666">
        <f t="shared" ca="1" si="2090"/>
        <v>9.8534069122807155E-2</v>
      </c>
      <c r="J4666">
        <f t="shared" ca="1" si="2090"/>
        <v>0.90381874974021537</v>
      </c>
      <c r="K4666">
        <f t="shared" ca="1" si="2090"/>
        <v>0.34903737502294452</v>
      </c>
      <c r="L4666">
        <f t="shared" ca="1" si="2090"/>
        <v>0.53564438187883623</v>
      </c>
      <c r="M4666">
        <f t="shared" ca="1" si="2090"/>
        <v>0.73297903011630161</v>
      </c>
      <c r="N4666">
        <f t="shared" ca="1" si="2090"/>
        <v>0.57834447429486857</v>
      </c>
      <c r="O4666">
        <f t="shared" ca="1" si="2090"/>
        <v>6.3174608611739846E-2</v>
      </c>
      <c r="P4666">
        <f t="shared" ca="1" si="2090"/>
        <v>2.1717379407145909E-2</v>
      </c>
      <c r="Q4666">
        <f t="shared" ca="1" si="2090"/>
        <v>3.9021384804512005E-2</v>
      </c>
      <c r="R4666">
        <f t="shared" ca="1" si="2084"/>
        <v>0.13882083455964866</v>
      </c>
      <c r="S4666">
        <f t="shared" ca="1" si="2084"/>
        <v>0.50874996961202956</v>
      </c>
      <c r="T4666">
        <f t="shared" ca="1" si="2084"/>
        <v>0.48504830913574182</v>
      </c>
      <c r="U4666">
        <f t="shared" ca="1" si="2111"/>
        <v>7.6953541947879209</v>
      </c>
      <c r="V4666" s="3">
        <f t="shared" ca="1" si="2091"/>
        <v>9.708616077326146E-2</v>
      </c>
      <c r="W4666" s="3">
        <f t="shared" ca="1" si="2092"/>
        <v>0.10476469545254022</v>
      </c>
      <c r="X4666" s="3">
        <f t="shared" ca="1" si="2093"/>
        <v>8.113752145182021E-2</v>
      </c>
      <c r="Y4666" s="3">
        <f t="shared" ca="1" si="2094"/>
        <v>1.5842682908672131E-2</v>
      </c>
      <c r="Z4666" s="3">
        <f t="shared" ca="1" si="2095"/>
        <v>3.0410887832113053E-2</v>
      </c>
      <c r="AA4666" s="3">
        <f t="shared" ca="1" si="2096"/>
        <v>5.5599921491471999E-2</v>
      </c>
      <c r="AB4666" s="3">
        <f t="shared" ca="1" si="2097"/>
        <v>3.6251629681849036E-2</v>
      </c>
      <c r="AC4666" s="3">
        <f t="shared" ca="1" si="2098"/>
        <v>1.2804357879919872E-2</v>
      </c>
      <c r="AD4666" s="3">
        <f t="shared" ca="1" si="2099"/>
        <v>0.11744992197401045</v>
      </c>
      <c r="AE4666" s="3">
        <f t="shared" ca="1" si="2100"/>
        <v>4.5356895366732861E-2</v>
      </c>
      <c r="AF4666" s="3">
        <f t="shared" ca="1" si="2101"/>
        <v>6.9606202433362879E-2</v>
      </c>
      <c r="AG4666" s="3">
        <f t="shared" ca="1" si="2102"/>
        <v>9.5249550776070821E-2</v>
      </c>
      <c r="AH4666" s="3">
        <f t="shared" ca="1" si="2103"/>
        <v>7.5155016865446234E-2</v>
      </c>
      <c r="AI4666" s="3">
        <f t="shared" ca="1" si="2104"/>
        <v>8.2094478061228333E-3</v>
      </c>
      <c r="AJ4666" s="3">
        <f t="shared" ca="1" si="2105"/>
        <v>2.8221416269383851E-3</v>
      </c>
      <c r="AK4666" s="3">
        <f t="shared" ca="1" si="2106"/>
        <v>5.0707717691462813E-3</v>
      </c>
      <c r="AL4666" s="3">
        <f t="shared" ca="1" si="2107"/>
        <v>1.8039564007810361E-2</v>
      </c>
      <c r="AM4666" s="3">
        <f t="shared" ca="1" si="2108"/>
        <v>6.6111312973301084E-2</v>
      </c>
      <c r="AN4666" s="3">
        <f t="shared" ca="1" si="2109"/>
        <v>6.3031316929409956E-2</v>
      </c>
      <c r="AO4666" s="4">
        <f t="shared" ca="1" si="2110"/>
        <v>1</v>
      </c>
      <c r="AP4666" s="126" cm="1">
        <f t="array" aca="1" ref="AP4666" ca="1">SQRT(MMULT(V4666:AN4666,MMULT($D$49:$V$67,TRANSPOSE(V4666:AN4666))))</f>
        <v>1.2065295895006984E-2</v>
      </c>
      <c r="AQ4666" s="4" cm="1">
        <f t="array" aca="1" ref="AQ4666" ca="1">MMULT(V4666:AN4666,TRANSPOSE($C$75:$U$75))</f>
        <v>4.1957790695399337E-2</v>
      </c>
    </row>
    <row r="4667" spans="1:43" x14ac:dyDescent="0.3">
      <c r="A4667">
        <v>4553</v>
      </c>
      <c r="B4667">
        <f t="shared" ca="1" si="2090"/>
        <v>0.39494091656326813</v>
      </c>
      <c r="C4667">
        <f t="shared" ca="1" si="2090"/>
        <v>6.5824861536101786E-2</v>
      </c>
      <c r="D4667">
        <f t="shared" ca="1" si="2090"/>
        <v>0.27145326848008633</v>
      </c>
      <c r="E4667">
        <f t="shared" ca="1" si="2090"/>
        <v>0.79761853956385342</v>
      </c>
      <c r="F4667">
        <f t="shared" ca="1" si="2090"/>
        <v>0.4188458146872891</v>
      </c>
      <c r="G4667">
        <f t="shared" ca="1" si="2090"/>
        <v>0.4711146950921391</v>
      </c>
      <c r="H4667">
        <f t="shared" ca="1" si="2090"/>
        <v>6.0942422213348779E-2</v>
      </c>
      <c r="I4667">
        <f t="shared" ca="1" si="2090"/>
        <v>0.43293187678262479</v>
      </c>
      <c r="J4667">
        <f t="shared" ca="1" si="2090"/>
        <v>0.13656845551482399</v>
      </c>
      <c r="K4667">
        <f t="shared" ca="1" si="2090"/>
        <v>0.90026986388626351</v>
      </c>
      <c r="L4667">
        <f t="shared" ca="1" si="2090"/>
        <v>9.9301523842688089E-2</v>
      </c>
      <c r="M4667">
        <f t="shared" ca="1" si="2090"/>
        <v>0.62701402029153053</v>
      </c>
      <c r="N4667">
        <f t="shared" ca="1" si="2090"/>
        <v>0.1925075722680446</v>
      </c>
      <c r="O4667">
        <f t="shared" ca="1" si="2090"/>
        <v>0.45828384796903365</v>
      </c>
      <c r="P4667">
        <f t="shared" ca="1" si="2090"/>
        <v>0.62474685307287792</v>
      </c>
      <c r="Q4667">
        <f t="shared" ca="1" si="2090"/>
        <v>0.52172125419684356</v>
      </c>
      <c r="R4667">
        <f t="shared" ca="1" si="2084"/>
        <v>0.37483120521291302</v>
      </c>
      <c r="S4667">
        <f t="shared" ca="1" si="2084"/>
        <v>0.82439068689559725</v>
      </c>
      <c r="T4667">
        <f t="shared" ca="1" si="2084"/>
        <v>0.15263645374862644</v>
      </c>
      <c r="U4667">
        <f t="shared" ca="1" si="2111"/>
        <v>7.8259441318179537</v>
      </c>
      <c r="V4667" s="3">
        <f t="shared" ca="1" si="2091"/>
        <v>5.0465593660138232E-2</v>
      </c>
      <c r="W4667" s="3">
        <f t="shared" ca="1" si="2092"/>
        <v>8.4111080308480017E-3</v>
      </c>
      <c r="X4667" s="3">
        <f t="shared" ca="1" si="2093"/>
        <v>3.4686328436263472E-2</v>
      </c>
      <c r="Y4667" s="3">
        <f t="shared" ca="1" si="2094"/>
        <v>0.10191978451788002</v>
      </c>
      <c r="Z4667" s="3">
        <f t="shared" ca="1" si="2095"/>
        <v>5.3520164165801666E-2</v>
      </c>
      <c r="AA4667" s="3">
        <f t="shared" ca="1" si="2096"/>
        <v>6.0199087440035166E-2</v>
      </c>
      <c r="AB4667" s="3">
        <f t="shared" ca="1" si="2097"/>
        <v>7.7872293983770055E-3</v>
      </c>
      <c r="AC4667" s="3">
        <f t="shared" ca="1" si="2098"/>
        <v>5.5320082726179061E-2</v>
      </c>
      <c r="AD4667" s="3">
        <f t="shared" ca="1" si="2099"/>
        <v>1.7450732233006545E-2</v>
      </c>
      <c r="AE4667" s="3">
        <f t="shared" ca="1" si="2100"/>
        <v>0.11503658200497942</v>
      </c>
      <c r="AF4667" s="3">
        <f t="shared" ca="1" si="2101"/>
        <v>1.2688759614186066E-2</v>
      </c>
      <c r="AG4667" s="3">
        <f t="shared" ca="1" si="2102"/>
        <v>8.0119920322747853E-2</v>
      </c>
      <c r="AH4667" s="3">
        <f t="shared" ca="1" si="2103"/>
        <v>2.4598638710614639E-2</v>
      </c>
      <c r="AI4667" s="3">
        <f t="shared" ca="1" si="2104"/>
        <v>5.8559560386559399E-2</v>
      </c>
      <c r="AJ4667" s="3">
        <f t="shared" ca="1" si="2105"/>
        <v>7.9830221446744509E-2</v>
      </c>
      <c r="AK4667" s="3">
        <f t="shared" ca="1" si="2106"/>
        <v>6.6665599116109281E-2</v>
      </c>
      <c r="AL4667" s="3">
        <f t="shared" ca="1" si="2107"/>
        <v>4.7895972536905952E-2</v>
      </c>
      <c r="AM4667" s="3">
        <f t="shared" ca="1" si="2108"/>
        <v>0.1053407324419645</v>
      </c>
      <c r="AN4667" s="3">
        <f t="shared" ca="1" si="2109"/>
        <v>1.9503902810659248E-2</v>
      </c>
      <c r="AO4667" s="4">
        <f t="shared" ca="1" si="2110"/>
        <v>0.99999999999999989</v>
      </c>
      <c r="AP4667" s="126" cm="1">
        <f t="array" aca="1" ref="AP4667" ca="1">SQRT(MMULT(V4667:AN4667,MMULT($D$49:$V$67,TRANSPOSE(V4667:AN4667))))</f>
        <v>7.6546333673307553E-3</v>
      </c>
      <c r="AQ4667" s="4" cm="1">
        <f t="array" aca="1" ref="AQ4667" ca="1">MMULT(V4667:AN4667,TRANSPOSE($C$75:$U$75))</f>
        <v>3.9209311425184364E-2</v>
      </c>
    </row>
    <row r="4668" spans="1:43" x14ac:dyDescent="0.3">
      <c r="A4668">
        <v>4554</v>
      </c>
      <c r="B4668">
        <f t="shared" ca="1" si="2090"/>
        <v>0.68075335974712037</v>
      </c>
      <c r="C4668">
        <f t="shared" ca="1" si="2090"/>
        <v>0.99469655016647052</v>
      </c>
      <c r="D4668">
        <f t="shared" ca="1" si="2090"/>
        <v>0.98446638532057051</v>
      </c>
      <c r="E4668">
        <f t="shared" ca="1" si="2090"/>
        <v>0.47829384490676741</v>
      </c>
      <c r="F4668">
        <f t="shared" ca="1" si="2090"/>
        <v>0.8904248514452785</v>
      </c>
      <c r="G4668">
        <f t="shared" ca="1" si="2090"/>
        <v>0.32278557172335642</v>
      </c>
      <c r="H4668">
        <f t="shared" ca="1" si="2090"/>
        <v>5.8605896595320561E-2</v>
      </c>
      <c r="I4668">
        <f t="shared" ca="1" si="2090"/>
        <v>0.5648316160172594</v>
      </c>
      <c r="J4668">
        <f t="shared" ca="1" si="2090"/>
        <v>0.51599657386523468</v>
      </c>
      <c r="K4668">
        <f t="shared" ca="1" si="2090"/>
        <v>0.70460384410865318</v>
      </c>
      <c r="L4668">
        <f t="shared" ca="1" si="2090"/>
        <v>0.76760208690263743</v>
      </c>
      <c r="M4668">
        <f t="shared" ca="1" si="2090"/>
        <v>6.1112979313999838E-2</v>
      </c>
      <c r="N4668">
        <f t="shared" ca="1" si="2090"/>
        <v>0.99058768110337592</v>
      </c>
      <c r="O4668">
        <f t="shared" ca="1" si="2090"/>
        <v>0.68725686817928322</v>
      </c>
      <c r="P4668">
        <f t="shared" ca="1" si="2090"/>
        <v>0.74733614629555956</v>
      </c>
      <c r="Q4668">
        <f t="shared" ca="1" si="2090"/>
        <v>0.7146150590758138</v>
      </c>
      <c r="R4668">
        <f t="shared" ca="1" si="2084"/>
        <v>8.2442103594784766E-2</v>
      </c>
      <c r="S4668">
        <f t="shared" ca="1" si="2084"/>
        <v>0.91999985765343817</v>
      </c>
      <c r="T4668">
        <f t="shared" ca="1" si="2084"/>
        <v>0.42695534218270337</v>
      </c>
      <c r="U4668">
        <f t="shared" ca="1" si="2111"/>
        <v>11.593366618197626</v>
      </c>
      <c r="V4668" s="3">
        <f t="shared" ca="1" si="2091"/>
        <v>5.8719212646874297E-2</v>
      </c>
      <c r="W4668" s="3">
        <f t="shared" ca="1" si="2092"/>
        <v>8.5798766046537051E-2</v>
      </c>
      <c r="X4668" s="3">
        <f t="shared" ca="1" si="2093"/>
        <v>8.4916350680681013E-2</v>
      </c>
      <c r="Y4668" s="3">
        <f t="shared" ca="1" si="2094"/>
        <v>4.1255819871685022E-2</v>
      </c>
      <c r="Z4668" s="3">
        <f t="shared" ca="1" si="2095"/>
        <v>7.6804683296016502E-2</v>
      </c>
      <c r="AA4668" s="3">
        <f t="shared" ca="1" si="2096"/>
        <v>2.7842263800809449E-2</v>
      </c>
      <c r="AB4668" s="3">
        <f t="shared" ca="1" si="2097"/>
        <v>5.055123203240146E-3</v>
      </c>
      <c r="AC4668" s="3">
        <f t="shared" ca="1" si="2098"/>
        <v>4.8720241032545859E-2</v>
      </c>
      <c r="AD4668" s="3">
        <f t="shared" ca="1" si="2099"/>
        <v>4.4507914815295868E-2</v>
      </c>
      <c r="AE4668" s="3">
        <f t="shared" ca="1" si="2100"/>
        <v>6.0776465311005154E-2</v>
      </c>
      <c r="AF4668" s="3">
        <f t="shared" ca="1" si="2101"/>
        <v>6.6210455701259746E-2</v>
      </c>
      <c r="AG4668" s="3">
        <f t="shared" ca="1" si="2102"/>
        <v>5.2713746857684408E-3</v>
      </c>
      <c r="AH4668" s="3">
        <f t="shared" ca="1" si="2103"/>
        <v>8.5444350526144117E-2</v>
      </c>
      <c r="AI4668" s="3">
        <f t="shared" ca="1" si="2104"/>
        <v>5.9280180711315092E-2</v>
      </c>
      <c r="AJ4668" s="3">
        <f t="shared" ca="1" si="2105"/>
        <v>6.4462392237514252E-2</v>
      </c>
      <c r="AK4668" s="3">
        <f t="shared" ca="1" si="2106"/>
        <v>6.1639994887603418E-2</v>
      </c>
      <c r="AL4668" s="3">
        <f t="shared" ca="1" si="2107"/>
        <v>7.1111443560646845E-3</v>
      </c>
      <c r="AM4668" s="3">
        <f t="shared" ca="1" si="2108"/>
        <v>7.9355711585050073E-2</v>
      </c>
      <c r="AN4668" s="3">
        <f t="shared" ca="1" si="2109"/>
        <v>3.6827554604589946E-2</v>
      </c>
      <c r="AO4668" s="4">
        <f t="shared" ca="1" si="2110"/>
        <v>1</v>
      </c>
      <c r="AP4668" s="126" cm="1">
        <f t="array" aca="1" ref="AP4668" ca="1">SQRT(MMULT(V4668:AN4668,MMULT($D$49:$V$67,TRANSPOSE(V4668:AN4668))))</f>
        <v>1.0247820444285924E-2</v>
      </c>
      <c r="AQ4668" s="4" cm="1">
        <f t="array" aca="1" ref="AQ4668" ca="1">MMULT(V4668:AN4668,TRANSPOSE($C$75:$U$75))</f>
        <v>4.4182960834793145E-2</v>
      </c>
    </row>
    <row r="4669" spans="1:43" x14ac:dyDescent="0.3">
      <c r="A4669">
        <v>4555</v>
      </c>
      <c r="B4669">
        <f t="shared" ca="1" si="2090"/>
        <v>0.32287764525260909</v>
      </c>
      <c r="C4669">
        <f t="shared" ca="1" si="2090"/>
        <v>0.31580124313701119</v>
      </c>
      <c r="D4669">
        <f t="shared" ca="1" si="2090"/>
        <v>0.9854391590868079</v>
      </c>
      <c r="E4669">
        <f t="shared" ca="1" si="2090"/>
        <v>0.69080630129537679</v>
      </c>
      <c r="F4669">
        <f t="shared" ca="1" si="2090"/>
        <v>0.85163587941316865</v>
      </c>
      <c r="G4669">
        <f t="shared" ca="1" si="2090"/>
        <v>3.9765580276382995E-3</v>
      </c>
      <c r="H4669">
        <f t="shared" ca="1" si="2090"/>
        <v>0.90805224557014164</v>
      </c>
      <c r="I4669">
        <f t="shared" ca="1" si="2090"/>
        <v>0.2172427114325941</v>
      </c>
      <c r="J4669">
        <f t="shared" ca="1" si="2090"/>
        <v>0.41194842430039769</v>
      </c>
      <c r="K4669">
        <f t="shared" ca="1" si="2090"/>
        <v>0.32428234630173003</v>
      </c>
      <c r="L4669">
        <f t="shared" ca="1" si="2090"/>
        <v>0.36493846866654622</v>
      </c>
      <c r="M4669">
        <f t="shared" ca="1" si="2090"/>
        <v>1.3651039420863875E-2</v>
      </c>
      <c r="N4669">
        <f t="shared" ca="1" si="2090"/>
        <v>0.46592054898317614</v>
      </c>
      <c r="O4669">
        <f t="shared" ca="1" si="2090"/>
        <v>0.25543137153002549</v>
      </c>
      <c r="P4669">
        <f t="shared" ca="1" si="2090"/>
        <v>0.58392966081035713</v>
      </c>
      <c r="Q4669">
        <f t="shared" ca="1" si="2090"/>
        <v>0.74261292962726677</v>
      </c>
      <c r="R4669">
        <f t="shared" ca="1" si="2084"/>
        <v>0.1747953434269931</v>
      </c>
      <c r="S4669">
        <f t="shared" ca="1" si="2084"/>
        <v>0.62532518165052375</v>
      </c>
      <c r="T4669">
        <f t="shared" ca="1" si="2084"/>
        <v>0.53755406668167427</v>
      </c>
      <c r="U4669">
        <f t="shared" ca="1" si="2111"/>
        <v>8.7962211246149007</v>
      </c>
      <c r="V4669" s="3">
        <f t="shared" ca="1" si="2091"/>
        <v>3.6706403883945644E-2</v>
      </c>
      <c r="W4669" s="3">
        <f t="shared" ca="1" si="2092"/>
        <v>3.5901921821097582E-2</v>
      </c>
      <c r="X4669" s="3">
        <f t="shared" ca="1" si="2093"/>
        <v>0.11202983021074865</v>
      </c>
      <c r="Y4669" s="3">
        <f t="shared" ca="1" si="2094"/>
        <v>7.8534440131599159E-2</v>
      </c>
      <c r="Z4669" s="3">
        <f t="shared" ca="1" si="2095"/>
        <v>9.6818380000702101E-2</v>
      </c>
      <c r="AA4669" s="3">
        <f t="shared" ca="1" si="2096"/>
        <v>4.5207572334789316E-4</v>
      </c>
      <c r="AB4669" s="3">
        <f t="shared" ca="1" si="2097"/>
        <v>0.10323208485847339</v>
      </c>
      <c r="AC4669" s="3">
        <f t="shared" ca="1" si="2098"/>
        <v>2.4697277200623466E-2</v>
      </c>
      <c r="AD4669" s="3">
        <f t="shared" ca="1" si="2099"/>
        <v>4.683243161630192E-2</v>
      </c>
      <c r="AE4669" s="3">
        <f t="shared" ca="1" si="2100"/>
        <v>3.6866097578456131E-2</v>
      </c>
      <c r="AF4669" s="3">
        <f t="shared" ca="1" si="2101"/>
        <v>4.1488096251391507E-2</v>
      </c>
      <c r="AG4669" s="3">
        <f t="shared" ca="1" si="2102"/>
        <v>1.5519209018817748E-3</v>
      </c>
      <c r="AH4669" s="3">
        <f t="shared" ca="1" si="2103"/>
        <v>5.2968262437078535E-2</v>
      </c>
      <c r="AI4669" s="3">
        <f t="shared" ca="1" si="2104"/>
        <v>2.9038761976462737E-2</v>
      </c>
      <c r="AJ4669" s="3">
        <f t="shared" ca="1" si="2105"/>
        <v>6.6384149799999667E-2</v>
      </c>
      <c r="AK4669" s="3">
        <f t="shared" ca="1" si="2106"/>
        <v>8.4424086105472751E-2</v>
      </c>
      <c r="AL4669" s="3">
        <f t="shared" ca="1" si="2107"/>
        <v>1.9871640440899632E-2</v>
      </c>
      <c r="AM4669" s="3">
        <f t="shared" ca="1" si="2108"/>
        <v>7.1090207123220825E-2</v>
      </c>
      <c r="AN4669" s="3">
        <f t="shared" ca="1" si="2109"/>
        <v>6.1111931938296789E-2</v>
      </c>
      <c r="AO4669" s="4">
        <f t="shared" ca="1" si="2110"/>
        <v>1</v>
      </c>
      <c r="AP4669" s="126" cm="1">
        <f t="array" aca="1" ref="AP4669" ca="1">SQRT(MMULT(V4669:AN4669,MMULT($D$49:$V$67,TRANSPOSE(V4669:AN4669))))</f>
        <v>1.3441390168840441E-2</v>
      </c>
      <c r="AQ4669" s="4" cm="1">
        <f t="array" aca="1" ref="AQ4669" ca="1">MMULT(V4669:AN4669,TRANSPOSE($C$75:$U$75))</f>
        <v>5.0776845385709812E-2</v>
      </c>
    </row>
    <row r="4670" spans="1:43" x14ac:dyDescent="0.3">
      <c r="A4670">
        <v>4556</v>
      </c>
      <c r="B4670">
        <f t="shared" ca="1" si="2090"/>
        <v>0.35070712343964361</v>
      </c>
      <c r="C4670">
        <f t="shared" ca="1" si="2090"/>
        <v>0.23560398697895257</v>
      </c>
      <c r="D4670">
        <f t="shared" ca="1" si="2090"/>
        <v>0.30160752698171944</v>
      </c>
      <c r="E4670">
        <f t="shared" ca="1" si="2090"/>
        <v>3.0615498027846355E-2</v>
      </c>
      <c r="F4670">
        <f t="shared" ca="1" si="2090"/>
        <v>0.19817635778312936</v>
      </c>
      <c r="G4670">
        <f t="shared" ca="1" si="2090"/>
        <v>0.39402975340493351</v>
      </c>
      <c r="H4670">
        <f t="shared" ca="1" si="2090"/>
        <v>0.51488286572901931</v>
      </c>
      <c r="I4670">
        <f t="shared" ca="1" si="2090"/>
        <v>0.16894125552310746</v>
      </c>
      <c r="J4670">
        <f t="shared" ca="1" si="2090"/>
        <v>0.42539059895219322</v>
      </c>
      <c r="K4670">
        <f t="shared" ca="1" si="2090"/>
        <v>0.39099024855640607</v>
      </c>
      <c r="L4670">
        <f t="shared" ca="1" si="2090"/>
        <v>0.23303842521581009</v>
      </c>
      <c r="M4670">
        <f t="shared" ca="1" si="2090"/>
        <v>0.79602955239802997</v>
      </c>
      <c r="N4670">
        <f t="shared" ca="1" si="2090"/>
        <v>0.2136966069335855</v>
      </c>
      <c r="O4670">
        <f t="shared" ca="1" si="2090"/>
        <v>0.61124776216004184</v>
      </c>
      <c r="P4670">
        <f t="shared" ca="1" si="2090"/>
        <v>0.57375790216218792</v>
      </c>
      <c r="Q4670">
        <f t="shared" ca="1" si="2090"/>
        <v>0.46406238348261797</v>
      </c>
      <c r="R4670">
        <f t="shared" ca="1" si="2084"/>
        <v>0.7318932310601628</v>
      </c>
      <c r="S4670">
        <f t="shared" ca="1" si="2084"/>
        <v>1.6634683766455494E-2</v>
      </c>
      <c r="T4670">
        <f t="shared" ca="1" si="2084"/>
        <v>9.480461366553139E-2</v>
      </c>
      <c r="U4670">
        <f t="shared" ca="1" si="2111"/>
        <v>6.7461103762213748</v>
      </c>
      <c r="V4670" s="3">
        <f t="shared" ca="1" si="2091"/>
        <v>5.1986567648791032E-2</v>
      </c>
      <c r="W4670" s="3">
        <f t="shared" ca="1" si="2092"/>
        <v>3.492441923414228E-2</v>
      </c>
      <c r="X4670" s="3">
        <f t="shared" ca="1" si="2093"/>
        <v>4.4708359359909494E-2</v>
      </c>
      <c r="Y4670" s="3">
        <f t="shared" ca="1" si="2094"/>
        <v>4.5382444579856818E-3</v>
      </c>
      <c r="Z4670" s="3">
        <f t="shared" ca="1" si="2095"/>
        <v>2.9376388278741998E-2</v>
      </c>
      <c r="AA4670" s="3">
        <f t="shared" ca="1" si="2096"/>
        <v>5.8408435591834638E-2</v>
      </c>
      <c r="AB4670" s="3">
        <f t="shared" ca="1" si="2097"/>
        <v>7.6322923435091353E-2</v>
      </c>
      <c r="AC4670" s="3">
        <f t="shared" ca="1" si="2098"/>
        <v>2.5042764808383505E-2</v>
      </c>
      <c r="AD4670" s="3">
        <f t="shared" ca="1" si="2099"/>
        <v>6.305716557078668E-2</v>
      </c>
      <c r="AE4670" s="3">
        <f t="shared" ca="1" si="2100"/>
        <v>5.7957878948225447E-2</v>
      </c>
      <c r="AF4670" s="3">
        <f t="shared" ca="1" si="2101"/>
        <v>3.4544116864322544E-2</v>
      </c>
      <c r="AG4670" s="3">
        <f t="shared" ca="1" si="2102"/>
        <v>0.11799829946510619</v>
      </c>
      <c r="AH4670" s="3">
        <f t="shared" ca="1" si="2103"/>
        <v>3.1677010160821154E-2</v>
      </c>
      <c r="AI4670" s="3">
        <f t="shared" ca="1" si="2104"/>
        <v>9.0607435703181208E-2</v>
      </c>
      <c r="AJ4670" s="3">
        <f t="shared" ca="1" si="2105"/>
        <v>8.5050180054059635E-2</v>
      </c>
      <c r="AK4670" s="3">
        <f t="shared" ca="1" si="2106"/>
        <v>6.878962210851762E-2</v>
      </c>
      <c r="AL4670" s="3">
        <f t="shared" ca="1" si="2107"/>
        <v>0.10849114382117628</v>
      </c>
      <c r="AM4670" s="3">
        <f t="shared" ca="1" si="2108"/>
        <v>2.4658184996630456E-3</v>
      </c>
      <c r="AN4670" s="3">
        <f t="shared" ca="1" si="2109"/>
        <v>1.405322598926009E-2</v>
      </c>
      <c r="AO4670" s="4">
        <f t="shared" ca="1" si="2110"/>
        <v>0.99999999999999989</v>
      </c>
      <c r="AP4670" s="126" cm="1">
        <f t="array" aca="1" ref="AP4670" ca="1">SQRT(MMULT(V4670:AN4670,MMULT($D$49:$V$67,TRANSPOSE(V4670:AN4670))))</f>
        <v>7.9026261796078939E-3</v>
      </c>
      <c r="AQ4670" s="4" cm="1">
        <f t="array" aca="1" ref="AQ4670" ca="1">MMULT(V4670:AN4670,TRANSPOSE($C$75:$U$75))</f>
        <v>3.5932322832003941E-2</v>
      </c>
    </row>
    <row r="4671" spans="1:43" x14ac:dyDescent="0.3">
      <c r="A4671">
        <v>4557</v>
      </c>
      <c r="B4671">
        <f t="shared" ca="1" si="2090"/>
        <v>0.53520831519895351</v>
      </c>
      <c r="C4671">
        <f t="shared" ca="1" si="2090"/>
        <v>0.94955107742738842</v>
      </c>
      <c r="D4671">
        <f t="shared" ca="1" si="2090"/>
        <v>0.87904912389473011</v>
      </c>
      <c r="E4671">
        <f t="shared" ca="1" si="2090"/>
        <v>0.93144102113008242</v>
      </c>
      <c r="F4671">
        <f t="shared" ca="1" si="2090"/>
        <v>0.83114933680018588</v>
      </c>
      <c r="G4671">
        <f t="shared" ca="1" si="2090"/>
        <v>0.40406737836198514</v>
      </c>
      <c r="H4671">
        <f t="shared" ca="1" si="2090"/>
        <v>0.61343244923243578</v>
      </c>
      <c r="I4671">
        <f t="shared" ca="1" si="2090"/>
        <v>0.62428144748451209</v>
      </c>
      <c r="J4671">
        <f t="shared" ca="1" si="2090"/>
        <v>0.4438043834959341</v>
      </c>
      <c r="K4671">
        <f t="shared" ca="1" si="2090"/>
        <v>0.98287653336632164</v>
      </c>
      <c r="L4671">
        <f t="shared" ca="1" si="2090"/>
        <v>0.45576961991595166</v>
      </c>
      <c r="M4671">
        <f t="shared" ca="1" si="2090"/>
        <v>0.89777476417642765</v>
      </c>
      <c r="N4671">
        <f t="shared" ca="1" si="2090"/>
        <v>0.39834468997115613</v>
      </c>
      <c r="O4671">
        <f t="shared" ca="1" si="2090"/>
        <v>0.18777763957769145</v>
      </c>
      <c r="P4671">
        <f t="shared" ca="1" si="2090"/>
        <v>0.28745221542394495</v>
      </c>
      <c r="Q4671">
        <f t="shared" ref="Q4671" ca="1" si="2112">+RAND()</f>
        <v>0.98360609902870721</v>
      </c>
      <c r="R4671">
        <f t="shared" ca="1" si="2084"/>
        <v>0.2880074839365252</v>
      </c>
      <c r="S4671">
        <f t="shared" ca="1" si="2084"/>
        <v>0.43221022512258722</v>
      </c>
      <c r="T4671">
        <f t="shared" ca="1" si="2084"/>
        <v>0.47079644038780211</v>
      </c>
      <c r="U4671">
        <f t="shared" ca="1" si="2111"/>
        <v>11.596600243933322</v>
      </c>
      <c r="V4671" s="3">
        <f t="shared" ca="1" si="2091"/>
        <v>4.615217425287587E-2</v>
      </c>
      <c r="W4671" s="3">
        <f t="shared" ca="1" si="2092"/>
        <v>8.1881849632968004E-2</v>
      </c>
      <c r="X4671" s="3">
        <f t="shared" ca="1" si="2093"/>
        <v>7.5802313212839978E-2</v>
      </c>
      <c r="Y4671" s="3">
        <f t="shared" ca="1" si="2094"/>
        <v>8.0320180185340012E-2</v>
      </c>
      <c r="Z4671" s="3">
        <f t="shared" ca="1" si="2095"/>
        <v>7.1671810644244258E-2</v>
      </c>
      <c r="AA4671" s="3">
        <f t="shared" ca="1" si="2096"/>
        <v>3.4843606734945451E-2</v>
      </c>
      <c r="AB4671" s="3">
        <f t="shared" ca="1" si="2097"/>
        <v>5.2897611052286513E-2</v>
      </c>
      <c r="AC4671" s="3">
        <f t="shared" ca="1" si="2098"/>
        <v>5.3833143710468115E-2</v>
      </c>
      <c r="AD4671" s="3">
        <f t="shared" ca="1" si="2099"/>
        <v>3.8270214904416247E-2</v>
      </c>
      <c r="AE4671" s="3">
        <f t="shared" ca="1" si="2100"/>
        <v>8.4755576004312674E-2</v>
      </c>
      <c r="AF4671" s="3">
        <f t="shared" ca="1" si="2101"/>
        <v>3.9302003201704246E-2</v>
      </c>
      <c r="AG4671" s="3">
        <f t="shared" ca="1" si="2102"/>
        <v>7.7417065803065177E-2</v>
      </c>
      <c r="AH4671" s="3">
        <f t="shared" ca="1" si="2103"/>
        <v>3.4350126898575063E-2</v>
      </c>
      <c r="AI4671" s="3">
        <f t="shared" ca="1" si="2104"/>
        <v>1.6192473279047968E-2</v>
      </c>
      <c r="AJ4671" s="3">
        <f t="shared" ca="1" si="2105"/>
        <v>2.4787628216668373E-2</v>
      </c>
      <c r="AK4671" s="3">
        <f t="shared" ca="1" si="2106"/>
        <v>8.481848803430761E-2</v>
      </c>
      <c r="AL4671" s="3">
        <f t="shared" ca="1" si="2107"/>
        <v>2.4835510225265742E-2</v>
      </c>
      <c r="AM4671" s="3">
        <f t="shared" ca="1" si="2108"/>
        <v>3.7270425472215006E-2</v>
      </c>
      <c r="AN4671" s="3">
        <f t="shared" ca="1" si="2109"/>
        <v>4.0597798534453743E-2</v>
      </c>
      <c r="AO4671" s="4">
        <f t="shared" ca="1" si="2110"/>
        <v>1.0000000000000002</v>
      </c>
      <c r="AP4671" s="126" cm="1">
        <f t="array" aca="1" ref="AP4671" ca="1">SQRT(MMULT(V4671:AN4671,MMULT($D$49:$V$67,TRANSPOSE(V4671:AN4671))))</f>
        <v>1.2183889374257236E-2</v>
      </c>
      <c r="AQ4671" s="4" cm="1">
        <f t="array" aca="1" ref="AQ4671" ca="1">MMULT(V4671:AN4671,TRANSPOSE($C$75:$U$75))</f>
        <v>4.3219333579470283E-2</v>
      </c>
    </row>
    <row r="4672" spans="1:43" x14ac:dyDescent="0.3">
      <c r="A4672">
        <v>4558</v>
      </c>
      <c r="B4672">
        <f t="shared" ref="B4672:Q4687" ca="1" si="2113">+RAND()</f>
        <v>0.32942279573729971</v>
      </c>
      <c r="C4672">
        <f t="shared" ca="1" si="2113"/>
        <v>0.43202338327550538</v>
      </c>
      <c r="D4672">
        <f t="shared" ca="1" si="2113"/>
        <v>0.18832728943179722</v>
      </c>
      <c r="E4672">
        <f t="shared" ca="1" si="2113"/>
        <v>9.9752948014932841E-2</v>
      </c>
      <c r="F4672">
        <f t="shared" ca="1" si="2113"/>
        <v>0.24139986232220667</v>
      </c>
      <c r="G4672">
        <f t="shared" ca="1" si="2113"/>
        <v>0.6514304671381177</v>
      </c>
      <c r="H4672">
        <f t="shared" ca="1" si="2113"/>
        <v>0.55665620375327751</v>
      </c>
      <c r="I4672">
        <f t="shared" ca="1" si="2113"/>
        <v>0.20596291565320202</v>
      </c>
      <c r="J4672">
        <f t="shared" ca="1" si="2113"/>
        <v>0.53928820562143231</v>
      </c>
      <c r="K4672">
        <f t="shared" ca="1" si="2113"/>
        <v>3.696598065691481E-2</v>
      </c>
      <c r="L4672">
        <f t="shared" ca="1" si="2113"/>
        <v>0.27516851123233899</v>
      </c>
      <c r="M4672">
        <f t="shared" ca="1" si="2113"/>
        <v>0.4853500296237091</v>
      </c>
      <c r="N4672">
        <f t="shared" ca="1" si="2113"/>
        <v>0.28205628760161294</v>
      </c>
      <c r="O4672">
        <f t="shared" ca="1" si="2113"/>
        <v>0.63728550394730676</v>
      </c>
      <c r="P4672">
        <f t="shared" ca="1" si="2113"/>
        <v>0.92061936224231655</v>
      </c>
      <c r="Q4672">
        <f t="shared" ca="1" si="2113"/>
        <v>0.23954548301131862</v>
      </c>
      <c r="R4672">
        <f t="shared" ca="1" si="2084"/>
        <v>0.60349245511560701</v>
      </c>
      <c r="S4672">
        <f t="shared" ca="1" si="2084"/>
        <v>0.9786044748520959</v>
      </c>
      <c r="T4672">
        <f t="shared" ca="1" si="2084"/>
        <v>0.88338362019849714</v>
      </c>
      <c r="U4672">
        <f t="shared" ca="1" si="2111"/>
        <v>8.5867357794294872</v>
      </c>
      <c r="V4672" s="3">
        <f t="shared" ca="1" si="2091"/>
        <v>3.8364147238170512E-2</v>
      </c>
      <c r="W4672" s="3">
        <f t="shared" ca="1" si="2092"/>
        <v>5.0312877253131168E-2</v>
      </c>
      <c r="X4672" s="3">
        <f t="shared" ca="1" si="2093"/>
        <v>2.1932349413028043E-2</v>
      </c>
      <c r="Y4672" s="3">
        <f t="shared" ca="1" si="2094"/>
        <v>1.1617097646570481E-2</v>
      </c>
      <c r="Z4672" s="3">
        <f t="shared" ca="1" si="2095"/>
        <v>2.8113111725238803E-2</v>
      </c>
      <c r="AA4672" s="3">
        <f t="shared" ca="1" si="2096"/>
        <v>7.586473881014183E-2</v>
      </c>
      <c r="AB4672" s="3">
        <f t="shared" ca="1" si="2097"/>
        <v>6.4827452253370998E-2</v>
      </c>
      <c r="AC4672" s="3">
        <f t="shared" ca="1" si="2098"/>
        <v>2.398617133959215E-2</v>
      </c>
      <c r="AD4672" s="3">
        <f t="shared" ca="1" si="2099"/>
        <v>6.2804797943516469E-2</v>
      </c>
      <c r="AE4672" s="3">
        <f t="shared" ca="1" si="2100"/>
        <v>4.3050096807998994E-3</v>
      </c>
      <c r="AF4672" s="3">
        <f t="shared" ca="1" si="2101"/>
        <v>3.2045764339405529E-2</v>
      </c>
      <c r="AG4672" s="3">
        <f t="shared" ca="1" si="2102"/>
        <v>5.6523228627393063E-2</v>
      </c>
      <c r="AH4672" s="3">
        <f t="shared" ca="1" si="2103"/>
        <v>3.2847905752184804E-2</v>
      </c>
      <c r="AI4672" s="3">
        <f t="shared" ca="1" si="2104"/>
        <v>7.4217434927251108E-2</v>
      </c>
      <c r="AJ4672" s="3">
        <f t="shared" ca="1" si="2105"/>
        <v>0.10721412488873433</v>
      </c>
      <c r="AK4672" s="3">
        <f t="shared" ca="1" si="2106"/>
        <v>2.7897153139983342E-2</v>
      </c>
      <c r="AL4672" s="3">
        <f t="shared" ca="1" si="2107"/>
        <v>7.0281940730183234E-2</v>
      </c>
      <c r="AM4672" s="3">
        <f t="shared" ca="1" si="2108"/>
        <v>0.11396699514109371</v>
      </c>
      <c r="AN4672" s="3">
        <f t="shared" ca="1" si="2109"/>
        <v>0.10287769915021075</v>
      </c>
      <c r="AO4672" s="4">
        <f t="shared" ca="1" si="2110"/>
        <v>1.0000000000000002</v>
      </c>
      <c r="AP4672" s="126" cm="1">
        <f t="array" aca="1" ref="AP4672" ca="1">SQRT(MMULT(V4672:AN4672,MMULT($D$49:$V$67,TRANSPOSE(V4672:AN4672))))</f>
        <v>6.9091032673719247E-3</v>
      </c>
      <c r="AQ4672" s="4" cm="1">
        <f t="array" aca="1" ref="AQ4672" ca="1">MMULT(V4672:AN4672,TRANSPOSE($C$75:$U$75))</f>
        <v>4.721289049980211E-2</v>
      </c>
    </row>
    <row r="4673" spans="1:43" x14ac:dyDescent="0.3">
      <c r="A4673">
        <v>4559</v>
      </c>
      <c r="B4673">
        <f t="shared" ca="1" si="2113"/>
        <v>0.88374401197986485</v>
      </c>
      <c r="C4673">
        <f t="shared" ca="1" si="2113"/>
        <v>0.76940596144666007</v>
      </c>
      <c r="D4673">
        <f t="shared" ca="1" si="2113"/>
        <v>0.37423645357907775</v>
      </c>
      <c r="E4673">
        <f t="shared" ca="1" si="2113"/>
        <v>0.46401159642371059</v>
      </c>
      <c r="F4673">
        <f t="shared" ca="1" si="2113"/>
        <v>9.3043184340202201E-2</v>
      </c>
      <c r="G4673">
        <f t="shared" ca="1" si="2113"/>
        <v>0.3000921893855184</v>
      </c>
      <c r="H4673">
        <f t="shared" ca="1" si="2113"/>
        <v>1.679124271941379E-2</v>
      </c>
      <c r="I4673">
        <f t="shared" ca="1" si="2113"/>
        <v>0.62416807896406712</v>
      </c>
      <c r="J4673">
        <f t="shared" ca="1" si="2113"/>
        <v>0.95043432180336362</v>
      </c>
      <c r="K4673">
        <f t="shared" ca="1" si="2113"/>
        <v>3.5327496310008089E-3</v>
      </c>
      <c r="L4673">
        <f t="shared" ca="1" si="2113"/>
        <v>0.59460347019437099</v>
      </c>
      <c r="M4673">
        <f t="shared" ca="1" si="2113"/>
        <v>0.62995561749332019</v>
      </c>
      <c r="N4673">
        <f t="shared" ca="1" si="2113"/>
        <v>0.6563116435339319</v>
      </c>
      <c r="O4673">
        <f t="shared" ca="1" si="2113"/>
        <v>0.91532674968190719</v>
      </c>
      <c r="P4673">
        <f t="shared" ca="1" si="2113"/>
        <v>0.73939625990507918</v>
      </c>
      <c r="Q4673">
        <f t="shared" ca="1" si="2113"/>
        <v>0.23558011011364521</v>
      </c>
      <c r="R4673">
        <f t="shared" ca="1" si="2084"/>
        <v>0.51560736992669087</v>
      </c>
      <c r="S4673">
        <f t="shared" ca="1" si="2084"/>
        <v>0.71089053994399054</v>
      </c>
      <c r="T4673">
        <f t="shared" ca="1" si="2084"/>
        <v>9.8958525582452994E-2</v>
      </c>
      <c r="U4673">
        <f t="shared" ca="1" si="2111"/>
        <v>9.5760900766482688</v>
      </c>
      <c r="V4673" s="3">
        <f t="shared" ca="1" si="2091"/>
        <v>9.2286518287345146E-2</v>
      </c>
      <c r="W4673" s="3">
        <f t="shared" ca="1" si="2092"/>
        <v>8.0346566843903386E-2</v>
      </c>
      <c r="X4673" s="3">
        <f t="shared" ca="1" si="2093"/>
        <v>3.9080297969593079E-2</v>
      </c>
      <c r="Y4673" s="3">
        <f t="shared" ca="1" si="2094"/>
        <v>4.8455224701282204E-2</v>
      </c>
      <c r="Z4673" s="3">
        <f t="shared" ca="1" si="2095"/>
        <v>9.7161976960818529E-3</v>
      </c>
      <c r="AA4673" s="3">
        <f t="shared" ca="1" si="2096"/>
        <v>3.1337653153170192E-2</v>
      </c>
      <c r="AB4673" s="3">
        <f t="shared" ca="1" si="2097"/>
        <v>1.7534549680521489E-3</v>
      </c>
      <c r="AC4673" s="3">
        <f t="shared" ca="1" si="2098"/>
        <v>6.5179846259605406E-2</v>
      </c>
      <c r="AD4673" s="3">
        <f t="shared" ca="1" si="2099"/>
        <v>9.9250770846552594E-2</v>
      </c>
      <c r="AE4673" s="3">
        <f t="shared" ca="1" si="2100"/>
        <v>3.689135756581467E-4</v>
      </c>
      <c r="AF4673" s="3">
        <f t="shared" ca="1" si="2101"/>
        <v>6.2092510140891281E-2</v>
      </c>
      <c r="AG4673" s="3">
        <f t="shared" ca="1" si="2102"/>
        <v>6.5784220120223766E-2</v>
      </c>
      <c r="AH4673" s="3">
        <f t="shared" ca="1" si="2103"/>
        <v>6.8536494360509168E-2</v>
      </c>
      <c r="AI4673" s="3">
        <f t="shared" ca="1" si="2104"/>
        <v>9.5584601059045288E-2</v>
      </c>
      <c r="AJ4673" s="3">
        <f t="shared" ca="1" si="2105"/>
        <v>7.7212751131918708E-2</v>
      </c>
      <c r="AK4673" s="3">
        <f t="shared" ca="1" si="2106"/>
        <v>2.4600866139314836E-2</v>
      </c>
      <c r="AL4673" s="3">
        <f t="shared" ca="1" si="2107"/>
        <v>5.3843203833683947E-2</v>
      </c>
      <c r="AM4673" s="3">
        <f t="shared" ca="1" si="2108"/>
        <v>7.4235991334034065E-2</v>
      </c>
      <c r="AN4673" s="3">
        <f t="shared" ca="1" si="2109"/>
        <v>1.033391757913471E-2</v>
      </c>
      <c r="AO4673" s="4">
        <f t="shared" ca="1" si="2110"/>
        <v>0.99999999999999978</v>
      </c>
      <c r="AP4673" s="126" cm="1">
        <f t="array" aca="1" ref="AP4673" ca="1">SQRT(MMULT(V4673:AN4673,MMULT($D$49:$V$67,TRANSPOSE(V4673:AN4673))))</f>
        <v>9.2109092416569147E-3</v>
      </c>
      <c r="AQ4673" s="4" cm="1">
        <f t="array" aca="1" ref="AQ4673" ca="1">MMULT(V4673:AN4673,TRANSPOSE($C$75:$U$75))</f>
        <v>3.963965136953751E-2</v>
      </c>
    </row>
    <row r="4674" spans="1:43" x14ac:dyDescent="0.3">
      <c r="A4674">
        <v>4560</v>
      </c>
      <c r="B4674">
        <f t="shared" ca="1" si="2113"/>
        <v>0.83753887781672354</v>
      </c>
      <c r="C4674">
        <f t="shared" ca="1" si="2113"/>
        <v>0.98909905531338982</v>
      </c>
      <c r="D4674">
        <f t="shared" ca="1" si="2113"/>
        <v>0.82235788274608945</v>
      </c>
      <c r="E4674">
        <f t="shared" ca="1" si="2113"/>
        <v>0.93299105311961616</v>
      </c>
      <c r="F4674">
        <f t="shared" ca="1" si="2113"/>
        <v>0.53742715287359299</v>
      </c>
      <c r="G4674">
        <f t="shared" ca="1" si="2113"/>
        <v>0.87683857904846452</v>
      </c>
      <c r="H4674">
        <f t="shared" ca="1" si="2113"/>
        <v>0.30481204513624005</v>
      </c>
      <c r="I4674">
        <f t="shared" ca="1" si="2113"/>
        <v>0.52619046021812177</v>
      </c>
      <c r="J4674">
        <f t="shared" ca="1" si="2113"/>
        <v>0.6610492169483142</v>
      </c>
      <c r="K4674">
        <f t="shared" ca="1" si="2113"/>
        <v>0.51909552876970477</v>
      </c>
      <c r="L4674">
        <f t="shared" ca="1" si="2113"/>
        <v>0.94228676651332699</v>
      </c>
      <c r="M4674">
        <f t="shared" ca="1" si="2113"/>
        <v>0.41024564103841354</v>
      </c>
      <c r="N4674">
        <f t="shared" ca="1" si="2113"/>
        <v>0.54468058038713996</v>
      </c>
      <c r="O4674">
        <f t="shared" ca="1" si="2113"/>
        <v>0.79513274739744777</v>
      </c>
      <c r="P4674">
        <f t="shared" ca="1" si="2113"/>
        <v>8.8478406799612386E-2</v>
      </c>
      <c r="Q4674">
        <f t="shared" ca="1" si="2113"/>
        <v>9.7470678944604816E-2</v>
      </c>
      <c r="R4674">
        <f t="shared" ca="1" si="2084"/>
        <v>0.62590162183658982</v>
      </c>
      <c r="S4674">
        <f t="shared" ca="1" si="2084"/>
        <v>0.66119784778777002</v>
      </c>
      <c r="T4674">
        <f t="shared" ca="1" si="2084"/>
        <v>0.36395830649883099</v>
      </c>
      <c r="U4674">
        <f t="shared" ca="1" si="2111"/>
        <v>11.536752449193994</v>
      </c>
      <c r="V4674" s="3">
        <f t="shared" ca="1" si="2091"/>
        <v>7.2597455956961057E-2</v>
      </c>
      <c r="W4674" s="3">
        <f t="shared" ca="1" si="2092"/>
        <v>8.5734617230388124E-2</v>
      </c>
      <c r="X4674" s="3">
        <f t="shared" ca="1" si="2093"/>
        <v>7.128157480778248E-2</v>
      </c>
      <c r="Y4674" s="3">
        <f t="shared" ca="1" si="2094"/>
        <v>8.0871203332858105E-2</v>
      </c>
      <c r="Z4674" s="3">
        <f t="shared" ca="1" si="2095"/>
        <v>4.658391997577619E-2</v>
      </c>
      <c r="AA4674" s="3">
        <f t="shared" ca="1" si="2096"/>
        <v>7.6003934634978162E-2</v>
      </c>
      <c r="AB4674" s="3">
        <f t="shared" ca="1" si="2097"/>
        <v>2.6420957412285943E-2</v>
      </c>
      <c r="AC4674" s="3">
        <f t="shared" ca="1" si="2098"/>
        <v>4.5609929010384867E-2</v>
      </c>
      <c r="AD4674" s="3">
        <f t="shared" ca="1" si="2099"/>
        <v>5.7299419386822148E-2</v>
      </c>
      <c r="AE4674" s="3">
        <f t="shared" ca="1" si="2100"/>
        <v>4.4994943859263531E-2</v>
      </c>
      <c r="AF4674" s="3">
        <f t="shared" ca="1" si="2101"/>
        <v>8.1676951175212148E-2</v>
      </c>
      <c r="AG4674" s="3">
        <f t="shared" ca="1" si="2102"/>
        <v>3.5559889392189833E-2</v>
      </c>
      <c r="AH4674" s="3">
        <f t="shared" ca="1" si="2103"/>
        <v>4.7212643487482789E-2</v>
      </c>
      <c r="AI4674" s="3">
        <f t="shared" ca="1" si="2104"/>
        <v>6.8921713532390058E-2</v>
      </c>
      <c r="AJ4674" s="3">
        <f t="shared" ca="1" si="2105"/>
        <v>7.6692645689726887E-3</v>
      </c>
      <c r="AK4674" s="3">
        <f t="shared" ca="1" si="2106"/>
        <v>8.448710273870402E-3</v>
      </c>
      <c r="AL4674" s="3">
        <f t="shared" ca="1" si="2107"/>
        <v>5.4252843215017409E-2</v>
      </c>
      <c r="AM4674" s="3">
        <f t="shared" ca="1" si="2108"/>
        <v>5.7312302634522083E-2</v>
      </c>
      <c r="AN4674" s="3">
        <f t="shared" ca="1" si="2109"/>
        <v>3.1547726112841977E-2</v>
      </c>
      <c r="AO4674" s="4">
        <f t="shared" ca="1" si="2110"/>
        <v>0.99999999999999989</v>
      </c>
      <c r="AP4674" s="126" cm="1">
        <f t="array" aca="1" ref="AP4674" ca="1">SQRT(MMULT(V4674:AN4674,MMULT($D$49:$V$67,TRANSPOSE(V4674:AN4674))))</f>
        <v>1.2087297687598253E-2</v>
      </c>
      <c r="AQ4674" s="4" cm="1">
        <f t="array" aca="1" ref="AQ4674" ca="1">MMULT(V4674:AN4674,TRANSPOSE($C$75:$U$75))</f>
        <v>3.976653873377279E-2</v>
      </c>
    </row>
    <row r="4675" spans="1:43" x14ac:dyDescent="0.3">
      <c r="A4675">
        <v>4561</v>
      </c>
      <c r="B4675">
        <f t="shared" ca="1" si="2113"/>
        <v>0.50538669852782803</v>
      </c>
      <c r="C4675">
        <f t="shared" ca="1" si="2113"/>
        <v>0.33857189966177903</v>
      </c>
      <c r="D4675">
        <f t="shared" ca="1" si="2113"/>
        <v>0.37215397652303384</v>
      </c>
      <c r="E4675">
        <f t="shared" ca="1" si="2113"/>
        <v>0.17270856064410511</v>
      </c>
      <c r="F4675">
        <f t="shared" ca="1" si="2113"/>
        <v>0.175846777827249</v>
      </c>
      <c r="G4675">
        <f t="shared" ca="1" si="2113"/>
        <v>0.90808848219496485</v>
      </c>
      <c r="H4675">
        <f t="shared" ca="1" si="2113"/>
        <v>0.68890396439189328</v>
      </c>
      <c r="I4675">
        <f t="shared" ca="1" si="2113"/>
        <v>0.47482544758796497</v>
      </c>
      <c r="J4675">
        <f t="shared" ca="1" si="2113"/>
        <v>0.32861291871874287</v>
      </c>
      <c r="K4675">
        <f t="shared" ca="1" si="2113"/>
        <v>0.14782315086176556</v>
      </c>
      <c r="L4675">
        <f t="shared" ca="1" si="2113"/>
        <v>0.74338287512615031</v>
      </c>
      <c r="M4675">
        <f t="shared" ca="1" si="2113"/>
        <v>0.61611039466896467</v>
      </c>
      <c r="N4675">
        <f t="shared" ca="1" si="2113"/>
        <v>4.2882245110199446E-2</v>
      </c>
      <c r="O4675">
        <f t="shared" ca="1" si="2113"/>
        <v>0.28556469693444864</v>
      </c>
      <c r="P4675">
        <f t="shared" ca="1" si="2113"/>
        <v>0.88835566021381862</v>
      </c>
      <c r="Q4675">
        <f t="shared" ca="1" si="2113"/>
        <v>0.25379738297277421</v>
      </c>
      <c r="R4675">
        <f t="shared" ca="1" si="2084"/>
        <v>0.62189424210210831</v>
      </c>
      <c r="S4675">
        <f t="shared" ca="1" si="2084"/>
        <v>0.31064180347565939</v>
      </c>
      <c r="T4675">
        <f t="shared" ca="1" si="2084"/>
        <v>0.94502021744959974</v>
      </c>
      <c r="U4675">
        <f t="shared" ca="1" si="2111"/>
        <v>8.8205713949930509</v>
      </c>
      <c r="V4675" s="3">
        <f t="shared" ca="1" si="2091"/>
        <v>5.7296367309572258E-2</v>
      </c>
      <c r="W4675" s="3">
        <f t="shared" ca="1" si="2092"/>
        <v>3.8384350004124171E-2</v>
      </c>
      <c r="X4675" s="3">
        <f t="shared" ca="1" si="2093"/>
        <v>4.2191595063136723E-2</v>
      </c>
      <c r="Y4675" s="3">
        <f t="shared" ca="1" si="2094"/>
        <v>1.9580200976791841E-2</v>
      </c>
      <c r="Z4675" s="3">
        <f t="shared" ca="1" si="2095"/>
        <v>1.9935984864548284E-2</v>
      </c>
      <c r="AA4675" s="3">
        <f t="shared" ca="1" si="2096"/>
        <v>0.10295120820749054</v>
      </c>
      <c r="AB4675" s="3">
        <f t="shared" ca="1" si="2097"/>
        <v>7.810196568251189E-2</v>
      </c>
      <c r="AC4675" s="3">
        <f t="shared" ca="1" si="2098"/>
        <v>5.383159733364859E-2</v>
      </c>
      <c r="AD4675" s="3">
        <f t="shared" ca="1" si="2099"/>
        <v>3.7255286988015106E-2</v>
      </c>
      <c r="AE4675" s="3">
        <f t="shared" ca="1" si="2100"/>
        <v>1.6758908719414319E-2</v>
      </c>
      <c r="AF4675" s="3">
        <f t="shared" ca="1" si="2101"/>
        <v>8.4278312802742866E-2</v>
      </c>
      <c r="AG4675" s="3">
        <f t="shared" ca="1" si="2102"/>
        <v>6.9849261128218557E-2</v>
      </c>
      <c r="AH4675" s="3">
        <f t="shared" ca="1" si="2103"/>
        <v>4.8616175970800845E-3</v>
      </c>
      <c r="AI4675" s="3">
        <f t="shared" ca="1" si="2104"/>
        <v>3.2374852392958113E-2</v>
      </c>
      <c r="AJ4675" s="3">
        <f t="shared" ca="1" si="2105"/>
        <v>0.10071407173441041</v>
      </c>
      <c r="AK4675" s="3">
        <f t="shared" ca="1" si="2106"/>
        <v>2.8773349435938005E-2</v>
      </c>
      <c r="AL4675" s="3">
        <f t="shared" ca="1" si="2107"/>
        <v>7.0504983662977111E-2</v>
      </c>
      <c r="AM4675" s="3">
        <f t="shared" ca="1" si="2108"/>
        <v>3.5217877568792598E-2</v>
      </c>
      <c r="AN4675" s="3">
        <f t="shared" ca="1" si="2109"/>
        <v>0.10713820852762841</v>
      </c>
      <c r="AO4675" s="4">
        <f t="shared" ca="1" si="2110"/>
        <v>0.99999999999999978</v>
      </c>
      <c r="AP4675" s="126" cm="1">
        <f t="array" aca="1" ref="AP4675" ca="1">SQRT(MMULT(V4675:AN4675,MMULT($D$49:$V$67,TRANSPOSE(V4675:AN4675))))</f>
        <v>8.3351596897301775E-3</v>
      </c>
      <c r="AQ4675" s="4" cm="1">
        <f t="array" aca="1" ref="AQ4675" ca="1">MMULT(V4675:AN4675,TRANSPOSE($C$75:$U$75))</f>
        <v>4.9436555641301491E-2</v>
      </c>
    </row>
    <row r="4676" spans="1:43" x14ac:dyDescent="0.3">
      <c r="A4676">
        <v>4562</v>
      </c>
      <c r="B4676">
        <f t="shared" ca="1" si="2113"/>
        <v>0.46862752398377228</v>
      </c>
      <c r="C4676">
        <f t="shared" ca="1" si="2113"/>
        <v>0.489708047604278</v>
      </c>
      <c r="D4676">
        <f t="shared" ca="1" si="2113"/>
        <v>0.58640163100609455</v>
      </c>
      <c r="E4676">
        <f t="shared" ca="1" si="2113"/>
        <v>0.93931185194321143</v>
      </c>
      <c r="F4676">
        <f t="shared" ca="1" si="2113"/>
        <v>0.98486732792293308</v>
      </c>
      <c r="G4676">
        <f t="shared" ca="1" si="2113"/>
        <v>0.39047360801135023</v>
      </c>
      <c r="H4676">
        <f t="shared" ca="1" si="2113"/>
        <v>0.24505292789448674</v>
      </c>
      <c r="I4676">
        <f t="shared" ca="1" si="2113"/>
        <v>0.29959938885633941</v>
      </c>
      <c r="J4676">
        <f t="shared" ca="1" si="2113"/>
        <v>0.32914494788081639</v>
      </c>
      <c r="K4676">
        <f t="shared" ca="1" si="2113"/>
        <v>0.36973074540501227</v>
      </c>
      <c r="L4676">
        <f t="shared" ca="1" si="2113"/>
        <v>0.56480822163727462</v>
      </c>
      <c r="M4676">
        <f t="shared" ca="1" si="2113"/>
        <v>0.90293214328996496</v>
      </c>
      <c r="N4676">
        <f t="shared" ca="1" si="2113"/>
        <v>0.34276854339066498</v>
      </c>
      <c r="O4676">
        <f t="shared" ca="1" si="2113"/>
        <v>0.57920655975346824</v>
      </c>
      <c r="P4676">
        <f t="shared" ca="1" si="2113"/>
        <v>0.71950236072239426</v>
      </c>
      <c r="Q4676">
        <f t="shared" ca="1" si="2113"/>
        <v>0.36409710993220767</v>
      </c>
      <c r="R4676">
        <f t="shared" ref="R4676:T4739" ca="1" si="2114">+RAND()</f>
        <v>0.47529546338235251</v>
      </c>
      <c r="S4676">
        <f t="shared" ca="1" si="2114"/>
        <v>0.94007401306460903</v>
      </c>
      <c r="T4676">
        <f t="shared" ca="1" si="2114"/>
        <v>0.8047712040133177</v>
      </c>
      <c r="U4676">
        <f t="shared" ca="1" si="2111"/>
        <v>10.796373619694549</v>
      </c>
      <c r="V4676" s="3">
        <f t="shared" ca="1" si="2091"/>
        <v>4.3406012101036451E-2</v>
      </c>
      <c r="W4676" s="3">
        <f t="shared" ca="1" si="2092"/>
        <v>4.535856805760792E-2</v>
      </c>
      <c r="X4676" s="3">
        <f t="shared" ca="1" si="2093"/>
        <v>5.4314684880522414E-2</v>
      </c>
      <c r="Y4676" s="3">
        <f t="shared" ca="1" si="2094"/>
        <v>8.7002532982902309E-2</v>
      </c>
      <c r="Z4676" s="3">
        <f t="shared" ca="1" si="2095"/>
        <v>9.1222049422813228E-2</v>
      </c>
      <c r="AA4676" s="3">
        <f t="shared" ca="1" si="2096"/>
        <v>3.6167107749870323E-2</v>
      </c>
      <c r="AB4676" s="3">
        <f t="shared" ca="1" si="2097"/>
        <v>2.2697707260469907E-2</v>
      </c>
      <c r="AC4676" s="3">
        <f t="shared" ca="1" si="2098"/>
        <v>2.7750001936744356E-2</v>
      </c>
      <c r="AD4676" s="3">
        <f t="shared" ca="1" si="2099"/>
        <v>3.048662073720718E-2</v>
      </c>
      <c r="AE4676" s="3">
        <f t="shared" ca="1" si="2100"/>
        <v>3.4245827203548802E-2</v>
      </c>
      <c r="AF4676" s="3">
        <f t="shared" ca="1" si="2101"/>
        <v>5.2314623551649016E-2</v>
      </c>
      <c r="AG4676" s="3">
        <f t="shared" ca="1" si="2102"/>
        <v>8.3632910002563496E-2</v>
      </c>
      <c r="AH4676" s="3">
        <f t="shared" ca="1" si="2103"/>
        <v>3.1748488470739175E-2</v>
      </c>
      <c r="AI4676" s="3">
        <f t="shared" ca="1" si="2104"/>
        <v>5.3648250806816296E-2</v>
      </c>
      <c r="AJ4676" s="3">
        <f t="shared" ca="1" si="2105"/>
        <v>6.6642966061297756E-2</v>
      </c>
      <c r="AK4676" s="3">
        <f t="shared" ca="1" si="2106"/>
        <v>3.372401907877922E-2</v>
      </c>
      <c r="AL4676" s="3">
        <f t="shared" ca="1" si="2107"/>
        <v>4.4023621275511175E-2</v>
      </c>
      <c r="AM4676" s="3">
        <f t="shared" ca="1" si="2108"/>
        <v>8.7073127160933281E-2</v>
      </c>
      <c r="AN4676" s="3">
        <f t="shared" ca="1" si="2109"/>
        <v>7.4540881258987612E-2</v>
      </c>
      <c r="AO4676" s="4">
        <f t="shared" ca="1" si="2110"/>
        <v>0.99999999999999989</v>
      </c>
      <c r="AP4676" s="126" cm="1">
        <f t="array" aca="1" ref="AP4676" ca="1">SQRT(MMULT(V4676:AN4676,MMULT($D$49:$V$67,TRANSPOSE(V4676:AN4676))))</f>
        <v>9.7492058735090883E-3</v>
      </c>
      <c r="AQ4676" s="4" cm="1">
        <f t="array" aca="1" ref="AQ4676" ca="1">MMULT(V4676:AN4676,TRANSPOSE($C$75:$U$75))</f>
        <v>4.6801694591216261E-2</v>
      </c>
    </row>
    <row r="4677" spans="1:43" x14ac:dyDescent="0.3">
      <c r="A4677">
        <v>4563</v>
      </c>
      <c r="B4677">
        <f t="shared" ca="1" si="2113"/>
        <v>0.98115642719515372</v>
      </c>
      <c r="C4677">
        <f t="shared" ca="1" si="2113"/>
        <v>0.10105705478221949</v>
      </c>
      <c r="D4677">
        <f t="shared" ca="1" si="2113"/>
        <v>8.5926932207923246E-2</v>
      </c>
      <c r="E4677">
        <f t="shared" ca="1" si="2113"/>
        <v>0.60082566720065989</v>
      </c>
      <c r="F4677">
        <f t="shared" ca="1" si="2113"/>
        <v>0.89988185798525799</v>
      </c>
      <c r="G4677">
        <f t="shared" ca="1" si="2113"/>
        <v>0.41383401240137263</v>
      </c>
      <c r="H4677">
        <f t="shared" ca="1" si="2113"/>
        <v>0.99680431921229951</v>
      </c>
      <c r="I4677">
        <f t="shared" ca="1" si="2113"/>
        <v>0.99307250763543631</v>
      </c>
      <c r="J4677">
        <f t="shared" ca="1" si="2113"/>
        <v>0.67916520041960438</v>
      </c>
      <c r="K4677">
        <f t="shared" ca="1" si="2113"/>
        <v>0.31522530121844594</v>
      </c>
      <c r="L4677">
        <f t="shared" ca="1" si="2113"/>
        <v>0.6677817473081975</v>
      </c>
      <c r="M4677">
        <f t="shared" ca="1" si="2113"/>
        <v>0.19591385171210229</v>
      </c>
      <c r="N4677">
        <f t="shared" ca="1" si="2113"/>
        <v>0.41354684775805961</v>
      </c>
      <c r="O4677">
        <f t="shared" ca="1" si="2113"/>
        <v>0.37422640265678375</v>
      </c>
      <c r="P4677">
        <f t="shared" ca="1" si="2113"/>
        <v>0.28521782372544291</v>
      </c>
      <c r="Q4677">
        <f t="shared" ca="1" si="2113"/>
        <v>0.2528581781796464</v>
      </c>
      <c r="R4677">
        <f t="shared" ca="1" si="2114"/>
        <v>0.61628204080780213</v>
      </c>
      <c r="S4677">
        <f t="shared" ca="1" si="2114"/>
        <v>5.465042843628376E-2</v>
      </c>
      <c r="T4677">
        <f t="shared" ca="1" si="2114"/>
        <v>0.76172519706837227</v>
      </c>
      <c r="U4677">
        <f t="shared" ca="1" si="2111"/>
        <v>9.6891517979110642</v>
      </c>
      <c r="V4677" s="3">
        <f t="shared" ca="1" si="2091"/>
        <v>0.10126339721570742</v>
      </c>
      <c r="W4677" s="3">
        <f t="shared" ca="1" si="2092"/>
        <v>1.0429917591342404E-2</v>
      </c>
      <c r="X4677" s="3">
        <f t="shared" ca="1" si="2093"/>
        <v>8.8683647444194949E-3</v>
      </c>
      <c r="Y4677" s="3">
        <f t="shared" ca="1" si="2094"/>
        <v>6.2010140797896789E-2</v>
      </c>
      <c r="Z4677" s="3">
        <f t="shared" ca="1" si="2095"/>
        <v>9.2875194522111654E-2</v>
      </c>
      <c r="AA4677" s="3">
        <f t="shared" ca="1" si="2096"/>
        <v>4.2711067081289127E-2</v>
      </c>
      <c r="AB4677" s="3">
        <f t="shared" ca="1" si="2097"/>
        <v>0.10287838811929914</v>
      </c>
      <c r="AC4677" s="3">
        <f t="shared" ca="1" si="2098"/>
        <v>0.10249323453158594</v>
      </c>
      <c r="AD4677" s="3">
        <f t="shared" ca="1" si="2099"/>
        <v>7.0095423684664454E-2</v>
      </c>
      <c r="AE4677" s="3">
        <f t="shared" ca="1" si="2100"/>
        <v>3.2533838646888268E-2</v>
      </c>
      <c r="AF4677" s="3">
        <f t="shared" ca="1" si="2101"/>
        <v>6.8920557881255215E-2</v>
      </c>
      <c r="AG4677" s="3">
        <f t="shared" ca="1" si="2102"/>
        <v>2.0219917676833218E-2</v>
      </c>
      <c r="AH4677" s="3">
        <f t="shared" ca="1" si="2103"/>
        <v>4.2681429332877038E-2</v>
      </c>
      <c r="AI4677" s="3">
        <f t="shared" ca="1" si="2104"/>
        <v>3.8623236632278297E-2</v>
      </c>
      <c r="AJ4677" s="3">
        <f t="shared" ca="1" si="2105"/>
        <v>2.9436820649970056E-2</v>
      </c>
      <c r="AK4677" s="3">
        <f t="shared" ca="1" si="2106"/>
        <v>2.6097039601976454E-2</v>
      </c>
      <c r="AL4677" s="3">
        <f t="shared" ca="1" si="2107"/>
        <v>6.3605365429476465E-2</v>
      </c>
      <c r="AM4677" s="3">
        <f t="shared" ca="1" si="2108"/>
        <v>5.64037281860587E-3</v>
      </c>
      <c r="AN4677" s="3">
        <f t="shared" ca="1" si="2109"/>
        <v>7.861629304152265E-2</v>
      </c>
      <c r="AO4677" s="4">
        <f t="shared" ca="1" si="2110"/>
        <v>0.99999999999999989</v>
      </c>
      <c r="AP4677" s="126" cm="1">
        <f t="array" aca="1" ref="AP4677" ca="1">SQRT(MMULT(V4677:AN4677,MMULT($D$49:$V$67,TRANSPOSE(V4677:AN4677))))</f>
        <v>1.0965060091683894E-2</v>
      </c>
      <c r="AQ4677" s="4" cm="1">
        <f t="array" aca="1" ref="AQ4677" ca="1">MMULT(V4677:AN4677,TRANSPOSE($C$75:$U$75))</f>
        <v>4.3435714068743421E-2</v>
      </c>
    </row>
    <row r="4678" spans="1:43" x14ac:dyDescent="0.3">
      <c r="A4678">
        <v>4564</v>
      </c>
      <c r="B4678">
        <f t="shared" ca="1" si="2113"/>
        <v>0.84314142637903078</v>
      </c>
      <c r="C4678">
        <f t="shared" ca="1" si="2113"/>
        <v>0.19456224244880915</v>
      </c>
      <c r="D4678">
        <f t="shared" ca="1" si="2113"/>
        <v>0.19124692482010741</v>
      </c>
      <c r="E4678">
        <f t="shared" ca="1" si="2113"/>
        <v>0.93760044769243467</v>
      </c>
      <c r="F4678">
        <f t="shared" ca="1" si="2113"/>
        <v>0.63964869144958791</v>
      </c>
      <c r="G4678">
        <f t="shared" ca="1" si="2113"/>
        <v>0.59122916447772322</v>
      </c>
      <c r="H4678">
        <f t="shared" ca="1" si="2113"/>
        <v>8.4494141567184378E-2</v>
      </c>
      <c r="I4678">
        <f t="shared" ca="1" si="2113"/>
        <v>0.75928734290794253</v>
      </c>
      <c r="J4678">
        <f t="shared" ca="1" si="2113"/>
        <v>0.18941890388197113</v>
      </c>
      <c r="K4678">
        <f t="shared" ca="1" si="2113"/>
        <v>0.94507693412447291</v>
      </c>
      <c r="L4678">
        <f t="shared" ca="1" si="2113"/>
        <v>0.58395308494123954</v>
      </c>
      <c r="M4678">
        <f t="shared" ca="1" si="2113"/>
        <v>0.96771446232291725</v>
      </c>
      <c r="N4678">
        <f t="shared" ca="1" si="2113"/>
        <v>0.25684117476480495</v>
      </c>
      <c r="O4678">
        <f t="shared" ca="1" si="2113"/>
        <v>0.14129628845073194</v>
      </c>
      <c r="P4678">
        <f t="shared" ca="1" si="2113"/>
        <v>0.45624635515950851</v>
      </c>
      <c r="Q4678">
        <f t="shared" ca="1" si="2113"/>
        <v>8.1955878842095653E-2</v>
      </c>
      <c r="R4678">
        <f t="shared" ca="1" si="2114"/>
        <v>0.8351024688258184</v>
      </c>
      <c r="S4678">
        <f t="shared" ca="1" si="2114"/>
        <v>0.63106178773472088</v>
      </c>
      <c r="T4678">
        <f t="shared" ca="1" si="2114"/>
        <v>0.76120296287230016</v>
      </c>
      <c r="U4678">
        <f t="shared" ca="1" si="2111"/>
        <v>10.091080683663401</v>
      </c>
      <c r="V4678" s="3">
        <f t="shared" ca="1" si="2091"/>
        <v>8.3553134972352838E-2</v>
      </c>
      <c r="W4678" s="3">
        <f t="shared" ca="1" si="2092"/>
        <v>1.9280615084545785E-2</v>
      </c>
      <c r="X4678" s="3">
        <f t="shared" ca="1" si="2093"/>
        <v>1.8952075681023924E-2</v>
      </c>
      <c r="Y4678" s="3">
        <f t="shared" ca="1" si="2094"/>
        <v>9.2913779711456451E-2</v>
      </c>
      <c r="Z4678" s="3">
        <f t="shared" ca="1" si="2095"/>
        <v>6.3387531177421325E-2</v>
      </c>
      <c r="AA4678" s="3">
        <f t="shared" ca="1" si="2096"/>
        <v>5.85892812684446E-2</v>
      </c>
      <c r="AB4678" s="3">
        <f t="shared" ca="1" si="2097"/>
        <v>8.3731509256459707E-3</v>
      </c>
      <c r="AC4678" s="3">
        <f t="shared" ca="1" si="2098"/>
        <v>7.5243412148826044E-2</v>
      </c>
      <c r="AD4678" s="3">
        <f t="shared" ca="1" si="2099"/>
        <v>1.8770923533355965E-2</v>
      </c>
      <c r="AE4678" s="3">
        <f t="shared" ca="1" si="2100"/>
        <v>9.36546801825172E-2</v>
      </c>
      <c r="AF4678" s="3">
        <f t="shared" ca="1" si="2101"/>
        <v>5.7868240602476778E-2</v>
      </c>
      <c r="AG4678" s="3">
        <f t="shared" ca="1" si="2102"/>
        <v>9.589800068584968E-2</v>
      </c>
      <c r="AH4678" s="3">
        <f t="shared" ca="1" si="2103"/>
        <v>2.5452296222406474E-2</v>
      </c>
      <c r="AI4678" s="3">
        <f t="shared" ca="1" si="2104"/>
        <v>1.4002096790235617E-2</v>
      </c>
      <c r="AJ4678" s="3">
        <f t="shared" ca="1" si="2105"/>
        <v>4.5212833933449013E-2</v>
      </c>
      <c r="AK4678" s="3">
        <f t="shared" ca="1" si="2106"/>
        <v>8.1216156535915164E-3</v>
      </c>
      <c r="AL4678" s="3">
        <f t="shared" ca="1" si="2107"/>
        <v>8.2756495067746114E-2</v>
      </c>
      <c r="AM4678" s="3">
        <f t="shared" ca="1" si="2108"/>
        <v>6.2536591225195143E-2</v>
      </c>
      <c r="AN4678" s="3">
        <f t="shared" ca="1" si="2109"/>
        <v>7.5433245133459573E-2</v>
      </c>
      <c r="AO4678" s="4">
        <f t="shared" ca="1" si="2110"/>
        <v>0.99999999999999989</v>
      </c>
      <c r="AP4678" s="126" cm="1">
        <f t="array" aca="1" ref="AP4678" ca="1">SQRT(MMULT(V4678:AN4678,MMULT($D$49:$V$67,TRANSPOSE(V4678:AN4678))))</f>
        <v>8.4987717279536631E-3</v>
      </c>
      <c r="AQ4678" s="4" cm="1">
        <f t="array" aca="1" ref="AQ4678" ca="1">MMULT(V4678:AN4678,TRANSPOSE($C$75:$U$75))</f>
        <v>4.2294606093645222E-2</v>
      </c>
    </row>
    <row r="4679" spans="1:43" x14ac:dyDescent="0.3">
      <c r="A4679">
        <v>4565</v>
      </c>
      <c r="B4679">
        <f t="shared" ca="1" si="2113"/>
        <v>0.20096113817531558</v>
      </c>
      <c r="C4679">
        <f t="shared" ca="1" si="2113"/>
        <v>0.55600499508658396</v>
      </c>
      <c r="D4679">
        <f t="shared" ca="1" si="2113"/>
        <v>0.7488149489694923</v>
      </c>
      <c r="E4679">
        <f t="shared" ca="1" si="2113"/>
        <v>0.20634522207055916</v>
      </c>
      <c r="F4679">
        <f t="shared" ca="1" si="2113"/>
        <v>0.62767191851791138</v>
      </c>
      <c r="G4679">
        <f t="shared" ca="1" si="2113"/>
        <v>0.30671974281636705</v>
      </c>
      <c r="H4679">
        <f t="shared" ca="1" si="2113"/>
        <v>0.54979556569329802</v>
      </c>
      <c r="I4679">
        <f t="shared" ca="1" si="2113"/>
        <v>0.60513295912340659</v>
      </c>
      <c r="J4679">
        <f t="shared" ca="1" si="2113"/>
        <v>0.94821232066721595</v>
      </c>
      <c r="K4679">
        <f t="shared" ca="1" si="2113"/>
        <v>0.88235615618308771</v>
      </c>
      <c r="L4679">
        <f t="shared" ca="1" si="2113"/>
        <v>0.77230606886178033</v>
      </c>
      <c r="M4679">
        <f t="shared" ca="1" si="2113"/>
        <v>0.58256202044713712</v>
      </c>
      <c r="N4679">
        <f t="shared" ca="1" si="2113"/>
        <v>0.1071362831931959</v>
      </c>
      <c r="O4679">
        <f t="shared" ca="1" si="2113"/>
        <v>0.76589382905784287</v>
      </c>
      <c r="P4679">
        <f t="shared" ca="1" si="2113"/>
        <v>0.82595685064378133</v>
      </c>
      <c r="Q4679">
        <f t="shared" ca="1" si="2113"/>
        <v>9.1173916294219226E-2</v>
      </c>
      <c r="R4679">
        <f t="shared" ca="1" si="2114"/>
        <v>6.1855379409061273E-2</v>
      </c>
      <c r="S4679">
        <f t="shared" ca="1" si="2114"/>
        <v>0.23741882495402722</v>
      </c>
      <c r="T4679">
        <f t="shared" ca="1" si="2114"/>
        <v>0.71817982386699097</v>
      </c>
      <c r="U4679">
        <f t="shared" ca="1" si="2111"/>
        <v>9.7944979640312742</v>
      </c>
      <c r="V4679" s="3">
        <f t="shared" ca="1" si="2091"/>
        <v>2.0517757920141818E-2</v>
      </c>
      <c r="W4679" s="3">
        <f t="shared" ca="1" si="2092"/>
        <v>5.6767074446125089E-2</v>
      </c>
      <c r="X4679" s="3">
        <f t="shared" ca="1" si="2093"/>
        <v>7.6452611631488962E-2</v>
      </c>
      <c r="Y4679" s="3">
        <f t="shared" ca="1" si="2094"/>
        <v>2.1067462858058571E-2</v>
      </c>
      <c r="Z4679" s="3">
        <f t="shared" ca="1" si="2095"/>
        <v>6.4084133849732369E-2</v>
      </c>
      <c r="AA4679" s="3">
        <f t="shared" ca="1" si="2096"/>
        <v>3.1315514479940292E-2</v>
      </c>
      <c r="AB4679" s="3">
        <f t="shared" ca="1" si="2097"/>
        <v>5.6133103270053678E-2</v>
      </c>
      <c r="AC4679" s="3">
        <f t="shared" ca="1" si="2098"/>
        <v>6.178294807407797E-2</v>
      </c>
      <c r="AD4679" s="3">
        <f t="shared" ca="1" si="2099"/>
        <v>9.6810711906763769E-2</v>
      </c>
      <c r="AE4679" s="3">
        <f t="shared" ca="1" si="2100"/>
        <v>9.0086920169201057E-2</v>
      </c>
      <c r="AF4679" s="3">
        <f t="shared" ca="1" si="2101"/>
        <v>7.8851011220580247E-2</v>
      </c>
      <c r="AG4679" s="3">
        <f t="shared" ca="1" si="2102"/>
        <v>5.9478497273316396E-2</v>
      </c>
      <c r="AH4679" s="3">
        <f t="shared" ca="1" si="2103"/>
        <v>1.0938414974063679E-2</v>
      </c>
      <c r="AI4679" s="3">
        <f t="shared" ca="1" si="2104"/>
        <v>7.819633347931311E-2</v>
      </c>
      <c r="AJ4679" s="3">
        <f t="shared" ca="1" si="2105"/>
        <v>8.4328656116625433E-2</v>
      </c>
      <c r="AK4679" s="3">
        <f t="shared" ca="1" si="2106"/>
        <v>9.3086870433830137E-3</v>
      </c>
      <c r="AL4679" s="3">
        <f t="shared" ca="1" si="2107"/>
        <v>6.3153190328095682E-3</v>
      </c>
      <c r="AM4679" s="3">
        <f t="shared" ca="1" si="2108"/>
        <v>2.424001983827143E-2</v>
      </c>
      <c r="AN4679" s="3">
        <f t="shared" ca="1" si="2109"/>
        <v>7.3324822416053523E-2</v>
      </c>
      <c r="AO4679" s="4">
        <f t="shared" ca="1" si="2110"/>
        <v>1</v>
      </c>
      <c r="AP4679" s="126" cm="1">
        <f t="array" aca="1" ref="AP4679" ca="1">SQRT(MMULT(V4679:AN4679,MMULT($D$49:$V$67,TRANSPOSE(V4679:AN4679))))</f>
        <v>8.8539201540184485E-3</v>
      </c>
      <c r="AQ4679" s="4" cm="1">
        <f t="array" aca="1" ref="AQ4679" ca="1">MMULT(V4679:AN4679,TRANSPOSE($C$75:$U$75))</f>
        <v>4.4662003659643582E-2</v>
      </c>
    </row>
    <row r="4680" spans="1:43" x14ac:dyDescent="0.3">
      <c r="A4680">
        <v>4566</v>
      </c>
      <c r="B4680">
        <f t="shared" ca="1" si="2113"/>
        <v>0.87500316811432532</v>
      </c>
      <c r="C4680">
        <f t="shared" ca="1" si="2113"/>
        <v>0.57881195394817553</v>
      </c>
      <c r="D4680">
        <f t="shared" ca="1" si="2113"/>
        <v>0.22141397496549509</v>
      </c>
      <c r="E4680">
        <f t="shared" ca="1" si="2113"/>
        <v>0.12108230539830533</v>
      </c>
      <c r="F4680">
        <f t="shared" ca="1" si="2113"/>
        <v>0.71247084696471563</v>
      </c>
      <c r="G4680">
        <f t="shared" ca="1" si="2113"/>
        <v>0.82951142628392593</v>
      </c>
      <c r="H4680">
        <f t="shared" ca="1" si="2113"/>
        <v>0.58507968463174354</v>
      </c>
      <c r="I4680">
        <f t="shared" ca="1" si="2113"/>
        <v>0.87157286055484495</v>
      </c>
      <c r="J4680">
        <f t="shared" ca="1" si="2113"/>
        <v>0.99574732531390342</v>
      </c>
      <c r="K4680">
        <f t="shared" ca="1" si="2113"/>
        <v>0.62865232987787156</v>
      </c>
      <c r="L4680">
        <f t="shared" ca="1" si="2113"/>
        <v>0.46497860681247849</v>
      </c>
      <c r="M4680">
        <f t="shared" ca="1" si="2113"/>
        <v>0.54774106007458812</v>
      </c>
      <c r="N4680">
        <f t="shared" ca="1" si="2113"/>
        <v>4.7470567786420115E-2</v>
      </c>
      <c r="O4680">
        <f t="shared" ca="1" si="2113"/>
        <v>0.66134755321798278</v>
      </c>
      <c r="P4680">
        <f t="shared" ca="1" si="2113"/>
        <v>0.67605563136249791</v>
      </c>
      <c r="Q4680">
        <f t="shared" ca="1" si="2113"/>
        <v>0.18549980463063465</v>
      </c>
      <c r="R4680">
        <f t="shared" ca="1" si="2114"/>
        <v>0.63004202374491636</v>
      </c>
      <c r="S4680">
        <f t="shared" ca="1" si="2114"/>
        <v>0.31061495312586784</v>
      </c>
      <c r="T4680">
        <f t="shared" ca="1" si="2114"/>
        <v>0.24200380374027075</v>
      </c>
      <c r="U4680">
        <f t="shared" ca="1" si="2111"/>
        <v>10.185099880548965</v>
      </c>
      <c r="V4680" s="3">
        <f t="shared" ca="1" si="2091"/>
        <v>8.591012148887868E-2</v>
      </c>
      <c r="W4680" s="3">
        <f t="shared" ca="1" si="2092"/>
        <v>5.6829285989974825E-2</v>
      </c>
      <c r="X4680" s="3">
        <f t="shared" ca="1" si="2093"/>
        <v>2.1739008705092946E-2</v>
      </c>
      <c r="Y4680" s="3">
        <f t="shared" ca="1" si="2094"/>
        <v>1.1888180461493829E-2</v>
      </c>
      <c r="Z4680" s="3">
        <f t="shared" ca="1" si="2095"/>
        <v>6.9952269032271322E-2</v>
      </c>
      <c r="AA4680" s="3">
        <f t="shared" ca="1" si="2096"/>
        <v>8.1443622155153203E-2</v>
      </c>
      <c r="AB4680" s="3">
        <f t="shared" ca="1" si="2097"/>
        <v>5.7444668338412844E-2</v>
      </c>
      <c r="AC4680" s="3">
        <f t="shared" ca="1" si="2098"/>
        <v>8.5573324834971404E-2</v>
      </c>
      <c r="AD4680" s="3">
        <f t="shared" ca="1" si="2099"/>
        <v>9.7765101667342105E-2</v>
      </c>
      <c r="AE4680" s="3">
        <f t="shared" ca="1" si="2100"/>
        <v>6.1722745702125402E-2</v>
      </c>
      <c r="AF4680" s="3">
        <f t="shared" ca="1" si="2101"/>
        <v>4.5652827391557863E-2</v>
      </c>
      <c r="AG4680" s="3">
        <f t="shared" ca="1" si="2102"/>
        <v>5.3778663586857782E-2</v>
      </c>
      <c r="AH4680" s="3">
        <f t="shared" ca="1" si="2103"/>
        <v>4.6607856911719857E-3</v>
      </c>
      <c r="AI4680" s="3">
        <f t="shared" ca="1" si="2104"/>
        <v>6.4932849061303158E-2</v>
      </c>
      <c r="AJ4680" s="3">
        <f t="shared" ca="1" si="2105"/>
        <v>6.6376927010170797E-2</v>
      </c>
      <c r="AK4680" s="3">
        <f t="shared" ca="1" si="2106"/>
        <v>1.821286063035019E-2</v>
      </c>
      <c r="AL4680" s="3">
        <f t="shared" ca="1" si="2107"/>
        <v>6.1859189515474623E-2</v>
      </c>
      <c r="AM4680" s="3">
        <f t="shared" ca="1" si="2108"/>
        <v>3.0496996275811296E-2</v>
      </c>
      <c r="AN4680" s="3">
        <f t="shared" ca="1" si="2109"/>
        <v>2.3760572461585625E-2</v>
      </c>
      <c r="AO4680" s="4">
        <f t="shared" ca="1" si="2110"/>
        <v>0.99999999999999989</v>
      </c>
      <c r="AP4680" s="126" cm="1">
        <f t="array" aca="1" ref="AP4680" ca="1">SQRT(MMULT(V4680:AN4680,MMULT($D$49:$V$67,TRANSPOSE(V4680:AN4680))))</f>
        <v>9.2284556606890191E-3</v>
      </c>
      <c r="AQ4680" s="4" cm="1">
        <f t="array" aca="1" ref="AQ4680" ca="1">MMULT(V4680:AN4680,TRANSPOSE($C$75:$U$75))</f>
        <v>4.0098824827820623E-2</v>
      </c>
    </row>
    <row r="4681" spans="1:43" x14ac:dyDescent="0.3">
      <c r="A4681">
        <v>4567</v>
      </c>
      <c r="B4681">
        <f t="shared" ca="1" si="2113"/>
        <v>0.82984338520890311</v>
      </c>
      <c r="C4681">
        <f t="shared" ca="1" si="2113"/>
        <v>0.52642184330653574</v>
      </c>
      <c r="D4681">
        <f t="shared" ca="1" si="2113"/>
        <v>8.9071586767795363E-2</v>
      </c>
      <c r="E4681">
        <f t="shared" ca="1" si="2113"/>
        <v>0.19425518051291335</v>
      </c>
      <c r="F4681">
        <f t="shared" ca="1" si="2113"/>
        <v>0.71471315991912765</v>
      </c>
      <c r="G4681">
        <f t="shared" ca="1" si="2113"/>
        <v>0.71025926456341015</v>
      </c>
      <c r="H4681">
        <f t="shared" ca="1" si="2113"/>
        <v>0.66408486446667792</v>
      </c>
      <c r="I4681">
        <f t="shared" ca="1" si="2113"/>
        <v>0.96401292514980219</v>
      </c>
      <c r="J4681">
        <f t="shared" ca="1" si="2113"/>
        <v>0.28176426723589332</v>
      </c>
      <c r="K4681">
        <f t="shared" ca="1" si="2113"/>
        <v>0.81551526869679458</v>
      </c>
      <c r="L4681">
        <f t="shared" ca="1" si="2113"/>
        <v>0.21612985946734398</v>
      </c>
      <c r="M4681">
        <f t="shared" ca="1" si="2113"/>
        <v>0.24600389622067154</v>
      </c>
      <c r="N4681">
        <f t="shared" ca="1" si="2113"/>
        <v>0.45514903350756886</v>
      </c>
      <c r="O4681">
        <f t="shared" ca="1" si="2113"/>
        <v>8.8730227244603332E-2</v>
      </c>
      <c r="P4681">
        <f t="shared" ca="1" si="2113"/>
        <v>0.65001168884584759</v>
      </c>
      <c r="Q4681">
        <f t="shared" ca="1" si="2113"/>
        <v>0.14148381914005881</v>
      </c>
      <c r="R4681">
        <f t="shared" ca="1" si="2114"/>
        <v>0.6281627987210775</v>
      </c>
      <c r="S4681">
        <f t="shared" ca="1" si="2114"/>
        <v>0.38046971352507408</v>
      </c>
      <c r="T4681">
        <f t="shared" ca="1" si="2114"/>
        <v>0.17153838814905031</v>
      </c>
      <c r="U4681">
        <f t="shared" ca="1" si="2111"/>
        <v>8.76762117064915</v>
      </c>
      <c r="V4681" s="3">
        <f t="shared" ca="1" si="2091"/>
        <v>9.4648636050439883E-2</v>
      </c>
      <c r="W4681" s="3">
        <f t="shared" ca="1" si="2092"/>
        <v>6.0041581754103061E-2</v>
      </c>
      <c r="X4681" s="3">
        <f t="shared" ca="1" si="2093"/>
        <v>1.0159150929784134E-2</v>
      </c>
      <c r="Y4681" s="3">
        <f t="shared" ca="1" si="2094"/>
        <v>2.2155973294467831E-2</v>
      </c>
      <c r="Z4681" s="3">
        <f t="shared" ca="1" si="2095"/>
        <v>8.1517340451675857E-2</v>
      </c>
      <c r="AA4681" s="3">
        <f t="shared" ca="1" si="2096"/>
        <v>8.1009346861507125E-2</v>
      </c>
      <c r="AB4681" s="3">
        <f t="shared" ca="1" si="2097"/>
        <v>7.5742878432042179E-2</v>
      </c>
      <c r="AC4681" s="3">
        <f t="shared" ca="1" si="2098"/>
        <v>0.10995148015484195</v>
      </c>
      <c r="AD4681" s="3">
        <f t="shared" ca="1" si="2099"/>
        <v>3.2136911683540687E-2</v>
      </c>
      <c r="AE4681" s="3">
        <f t="shared" ca="1" si="2100"/>
        <v>9.3014428067084737E-2</v>
      </c>
      <c r="AF4681" s="3">
        <f t="shared" ca="1" si="2101"/>
        <v>2.4650912175684461E-2</v>
      </c>
      <c r="AG4681" s="3">
        <f t="shared" ca="1" si="2102"/>
        <v>2.8058225992268499E-2</v>
      </c>
      <c r="AH4681" s="3">
        <f t="shared" ca="1" si="2103"/>
        <v>5.1912488535800855E-2</v>
      </c>
      <c r="AI4681" s="3">
        <f t="shared" ca="1" si="2104"/>
        <v>1.0120216820229448E-2</v>
      </c>
      <c r="AJ4681" s="3">
        <f t="shared" ca="1" si="2105"/>
        <v>7.4137747992791186E-2</v>
      </c>
      <c r="AK4681" s="3">
        <f t="shared" ca="1" si="2106"/>
        <v>1.6137081699389096E-2</v>
      </c>
      <c r="AL4681" s="3">
        <f t="shared" ca="1" si="2107"/>
        <v>7.1645750482917894E-2</v>
      </c>
      <c r="AM4681" s="3">
        <f t="shared" ca="1" si="2108"/>
        <v>4.3394862314392664E-2</v>
      </c>
      <c r="AN4681" s="3">
        <f t="shared" ca="1" si="2109"/>
        <v>1.9564986307038366E-2</v>
      </c>
      <c r="AO4681" s="4">
        <f t="shared" ca="1" si="2110"/>
        <v>1</v>
      </c>
      <c r="AP4681" s="126" cm="1">
        <f t="array" aca="1" ref="AP4681" ca="1">SQRT(MMULT(V4681:AN4681,MMULT($D$49:$V$67,TRANSPOSE(V4681:AN4681))))</f>
        <v>9.9786270811071803E-3</v>
      </c>
      <c r="AQ4681" s="4" cm="1">
        <f t="array" aca="1" ref="AQ4681" ca="1">MMULT(V4681:AN4681,TRANSPOSE($C$75:$U$75))</f>
        <v>4.248760907943936E-2</v>
      </c>
    </row>
    <row r="4682" spans="1:43" x14ac:dyDescent="0.3">
      <c r="A4682">
        <v>4568</v>
      </c>
      <c r="B4682">
        <f t="shared" ca="1" si="2113"/>
        <v>8.0593013572000993E-2</v>
      </c>
      <c r="C4682">
        <f t="shared" ca="1" si="2113"/>
        <v>0.74383865098131852</v>
      </c>
      <c r="D4682">
        <f t="shared" ca="1" si="2113"/>
        <v>0.6056439233390386</v>
      </c>
      <c r="E4682">
        <f t="shared" ca="1" si="2113"/>
        <v>0.42534054346230254</v>
      </c>
      <c r="F4682">
        <f t="shared" ca="1" si="2113"/>
        <v>0.31737032918440256</v>
      </c>
      <c r="G4682">
        <f t="shared" ca="1" si="2113"/>
        <v>0.72013832987326298</v>
      </c>
      <c r="H4682">
        <f t="shared" ca="1" si="2113"/>
        <v>0.17007704824439562</v>
      </c>
      <c r="I4682">
        <f t="shared" ca="1" si="2113"/>
        <v>0.85633201427243388</v>
      </c>
      <c r="J4682">
        <f t="shared" ca="1" si="2113"/>
        <v>0.94078679246549668</v>
      </c>
      <c r="K4682">
        <f t="shared" ca="1" si="2113"/>
        <v>0.49299326035500579</v>
      </c>
      <c r="L4682">
        <f t="shared" ca="1" si="2113"/>
        <v>0.1475613904252504</v>
      </c>
      <c r="M4682">
        <f t="shared" ca="1" si="2113"/>
        <v>5.2522185368288898E-2</v>
      </c>
      <c r="N4682">
        <f t="shared" ca="1" si="2113"/>
        <v>0.69148408171274145</v>
      </c>
      <c r="O4682">
        <f t="shared" ca="1" si="2113"/>
        <v>0.38482220933779743</v>
      </c>
      <c r="P4682">
        <f t="shared" ca="1" si="2113"/>
        <v>2.4531382088511022E-2</v>
      </c>
      <c r="Q4682">
        <f t="shared" ca="1" si="2113"/>
        <v>0.90053906028308461</v>
      </c>
      <c r="R4682">
        <f t="shared" ca="1" si="2114"/>
        <v>0.30076566762270207</v>
      </c>
      <c r="S4682">
        <f t="shared" ca="1" si="2114"/>
        <v>0.41795322227343201</v>
      </c>
      <c r="T4682">
        <f t="shared" ca="1" si="2114"/>
        <v>0.16721385614200313</v>
      </c>
      <c r="U4682">
        <f t="shared" ca="1" si="2111"/>
        <v>8.4405069610034715</v>
      </c>
      <c r="V4682" s="3">
        <f t="shared" ca="1" si="2091"/>
        <v>9.5483617209669927E-3</v>
      </c>
      <c r="W4682" s="3">
        <f t="shared" ca="1" si="2092"/>
        <v>8.8127248092795291E-2</v>
      </c>
      <c r="X4682" s="3">
        <f t="shared" ca="1" si="2093"/>
        <v>7.1754448653050459E-2</v>
      </c>
      <c r="Y4682" s="3">
        <f t="shared" ca="1" si="2094"/>
        <v>5.0392772072512436E-2</v>
      </c>
      <c r="Z4682" s="3">
        <f t="shared" ca="1" si="2095"/>
        <v>3.7600861020636034E-2</v>
      </c>
      <c r="AA4682" s="3">
        <f t="shared" ca="1" si="2096"/>
        <v>8.5319321836996323E-2</v>
      </c>
      <c r="AB4682" s="3">
        <f t="shared" ca="1" si="2097"/>
        <v>2.0150098688405747E-2</v>
      </c>
      <c r="AC4682" s="3">
        <f t="shared" ca="1" si="2098"/>
        <v>0.101455045085423</v>
      </c>
      <c r="AD4682" s="3">
        <f t="shared" ca="1" si="2099"/>
        <v>0.11146093437421309</v>
      </c>
      <c r="AE4682" s="3">
        <f t="shared" ca="1" si="2100"/>
        <v>5.8408015375464487E-2</v>
      </c>
      <c r="AF4682" s="3">
        <f t="shared" ca="1" si="2101"/>
        <v>1.7482526950929399E-2</v>
      </c>
      <c r="AG4682" s="3">
        <f t="shared" ca="1" si="2102"/>
        <v>6.2226339734034958E-3</v>
      </c>
      <c r="AH4682" s="3">
        <f t="shared" ca="1" si="2103"/>
        <v>8.192447265401373E-2</v>
      </c>
      <c r="AI4682" s="3">
        <f t="shared" ca="1" si="2104"/>
        <v>4.5592309930640333E-2</v>
      </c>
      <c r="AJ4682" s="3">
        <f t="shared" ca="1" si="2105"/>
        <v>2.9063872824049595E-3</v>
      </c>
      <c r="AK4682" s="3">
        <f t="shared" ca="1" si="2106"/>
        <v>0.10669253214809525</v>
      </c>
      <c r="AL4682" s="3">
        <f t="shared" ca="1" si="2107"/>
        <v>3.5633602224639925E-2</v>
      </c>
      <c r="AM4682" s="3">
        <f t="shared" ca="1" si="2108"/>
        <v>4.951754962165715E-2</v>
      </c>
      <c r="AN4682" s="3">
        <f t="shared" ca="1" si="2109"/>
        <v>1.9810878293751621E-2</v>
      </c>
      <c r="AO4682" s="4">
        <f t="shared" ca="1" si="2110"/>
        <v>0.99999999999999978</v>
      </c>
      <c r="AP4682" s="126" cm="1">
        <f t="array" aca="1" ref="AP4682" ca="1">SQRT(MMULT(V4682:AN4682,MMULT($D$49:$V$67,TRANSPOSE(V4682:AN4682))))</f>
        <v>8.9746159056338579E-3</v>
      </c>
      <c r="AQ4682" s="4" cm="1">
        <f t="array" aca="1" ref="AQ4682" ca="1">MMULT(V4682:AN4682,TRANSPOSE($C$75:$U$75))</f>
        <v>3.2778666701615132E-2</v>
      </c>
    </row>
    <row r="4683" spans="1:43" x14ac:dyDescent="0.3">
      <c r="A4683">
        <v>4569</v>
      </c>
      <c r="B4683">
        <f t="shared" ca="1" si="2113"/>
        <v>0.75903011329794123</v>
      </c>
      <c r="C4683">
        <f t="shared" ca="1" si="2113"/>
        <v>0.41167916907115842</v>
      </c>
      <c r="D4683">
        <f t="shared" ca="1" si="2113"/>
        <v>0.63045332141072097</v>
      </c>
      <c r="E4683">
        <f t="shared" ca="1" si="2113"/>
        <v>0.63299866067688593</v>
      </c>
      <c r="F4683">
        <f t="shared" ca="1" si="2113"/>
        <v>0.95875979366324116</v>
      </c>
      <c r="G4683">
        <f t="shared" ca="1" si="2113"/>
        <v>3.3518914580916492E-2</v>
      </c>
      <c r="H4683">
        <f t="shared" ca="1" si="2113"/>
        <v>0.84267721251664829</v>
      </c>
      <c r="I4683">
        <f t="shared" ca="1" si="2113"/>
        <v>0.51200565625704797</v>
      </c>
      <c r="J4683">
        <f t="shared" ca="1" si="2113"/>
        <v>4.8647329688835672E-2</v>
      </c>
      <c r="K4683">
        <f t="shared" ca="1" si="2113"/>
        <v>0.65242862877947472</v>
      </c>
      <c r="L4683">
        <f t="shared" ca="1" si="2113"/>
        <v>0.48935764889075684</v>
      </c>
      <c r="M4683">
        <f t="shared" ca="1" si="2113"/>
        <v>0.38891172954594111</v>
      </c>
      <c r="N4683">
        <f t="shared" ca="1" si="2113"/>
        <v>0.65595111235885972</v>
      </c>
      <c r="O4683">
        <f t="shared" ca="1" si="2113"/>
        <v>0.25134244315598886</v>
      </c>
      <c r="P4683">
        <f t="shared" ca="1" si="2113"/>
        <v>0.24408761583116689</v>
      </c>
      <c r="Q4683">
        <f t="shared" ca="1" si="2113"/>
        <v>0.89065112015273851</v>
      </c>
      <c r="R4683">
        <f t="shared" ca="1" si="2114"/>
        <v>0.93257559043695037</v>
      </c>
      <c r="S4683">
        <f t="shared" ca="1" si="2114"/>
        <v>0.85016045140229601</v>
      </c>
      <c r="T4683">
        <f t="shared" ca="1" si="2114"/>
        <v>0.13550767794510854</v>
      </c>
      <c r="U4683">
        <f t="shared" ca="1" si="2111"/>
        <v>10.320744189662678</v>
      </c>
      <c r="V4683" s="3">
        <f t="shared" ca="1" si="2091"/>
        <v>7.354412621312624E-2</v>
      </c>
      <c r="W4683" s="3">
        <f t="shared" ca="1" si="2092"/>
        <v>3.98885159350717E-2</v>
      </c>
      <c r="X4683" s="3">
        <f t="shared" ca="1" si="2093"/>
        <v>6.1086033121738159E-2</v>
      </c>
      <c r="Y4683" s="3">
        <f t="shared" ca="1" si="2094"/>
        <v>6.133265673912365E-2</v>
      </c>
      <c r="Z4683" s="3">
        <f t="shared" ca="1" si="2095"/>
        <v>9.289638189303645E-2</v>
      </c>
      <c r="AA4683" s="3">
        <f t="shared" ca="1" si="2096"/>
        <v>3.2477226414049918E-3</v>
      </c>
      <c r="AB4683" s="3">
        <f t="shared" ca="1" si="2097"/>
        <v>8.164888083949208E-2</v>
      </c>
      <c r="AC4683" s="3">
        <f t="shared" ca="1" si="2098"/>
        <v>4.9609373786231037E-2</v>
      </c>
      <c r="AD4683" s="3">
        <f t="shared" ca="1" si="2099"/>
        <v>4.7135486351421382E-3</v>
      </c>
      <c r="AE4683" s="3">
        <f t="shared" ca="1" si="2100"/>
        <v>6.3215269828405529E-2</v>
      </c>
      <c r="AF4683" s="3">
        <f t="shared" ca="1" si="2101"/>
        <v>4.7414957671453629E-2</v>
      </c>
      <c r="AG4683" s="3">
        <f t="shared" ca="1" si="2102"/>
        <v>3.7682527771154092E-2</v>
      </c>
      <c r="AH4683" s="3">
        <f t="shared" ca="1" si="2103"/>
        <v>6.3556571144924259E-2</v>
      </c>
      <c r="AI4683" s="3">
        <f t="shared" ca="1" si="2104"/>
        <v>2.4353131764251558E-2</v>
      </c>
      <c r="AJ4683" s="3">
        <f t="shared" ca="1" si="2105"/>
        <v>2.365019531010628E-2</v>
      </c>
      <c r="AK4683" s="3">
        <f t="shared" ca="1" si="2106"/>
        <v>8.6297180104979276E-2</v>
      </c>
      <c r="AL4683" s="3">
        <f t="shared" ca="1" si="2107"/>
        <v>9.0359335848186603E-2</v>
      </c>
      <c r="AM4683" s="3">
        <f t="shared" ca="1" si="2108"/>
        <v>8.2373948600898569E-2</v>
      </c>
      <c r="AN4683" s="3">
        <f t="shared" ca="1" si="2109"/>
        <v>1.312964215127373E-2</v>
      </c>
      <c r="AO4683" s="4">
        <f t="shared" ca="1" si="2110"/>
        <v>1</v>
      </c>
      <c r="AP4683" s="126" cm="1">
        <f t="array" aca="1" ref="AP4683" ca="1">SQRT(MMULT(V4683:AN4683,MMULT($D$49:$V$67,TRANSPOSE(V4683:AN4683))))</f>
        <v>1.1770113473181576E-2</v>
      </c>
      <c r="AQ4683" s="4" cm="1">
        <f t="array" aca="1" ref="AQ4683" ca="1">MMULT(V4683:AN4683,TRANSPOSE($C$75:$U$75))</f>
        <v>3.857943860569106E-2</v>
      </c>
    </row>
    <row r="4684" spans="1:43" x14ac:dyDescent="0.3">
      <c r="A4684">
        <v>4570</v>
      </c>
      <c r="B4684">
        <f t="shared" ca="1" si="2113"/>
        <v>0.79905761589284996</v>
      </c>
      <c r="C4684">
        <f t="shared" ca="1" si="2113"/>
        <v>0.71766534944219318</v>
      </c>
      <c r="D4684">
        <f t="shared" ca="1" si="2113"/>
        <v>0.23654567137616378</v>
      </c>
      <c r="E4684">
        <f t="shared" ca="1" si="2113"/>
        <v>0.44361924611249204</v>
      </c>
      <c r="F4684">
        <f t="shared" ca="1" si="2113"/>
        <v>0.14559691526852003</v>
      </c>
      <c r="G4684">
        <f t="shared" ca="1" si="2113"/>
        <v>0.18884379492899084</v>
      </c>
      <c r="H4684">
        <f t="shared" ca="1" si="2113"/>
        <v>0.34675824153941559</v>
      </c>
      <c r="I4684">
        <f t="shared" ca="1" si="2113"/>
        <v>0.38318395214533274</v>
      </c>
      <c r="J4684">
        <f t="shared" ca="1" si="2113"/>
        <v>0.23519350382010495</v>
      </c>
      <c r="K4684">
        <f t="shared" ca="1" si="2113"/>
        <v>0.3039094640804344</v>
      </c>
      <c r="L4684">
        <f t="shared" ca="1" si="2113"/>
        <v>0.56726358024617562</v>
      </c>
      <c r="M4684">
        <f t="shared" ca="1" si="2113"/>
        <v>0.72851815763685979</v>
      </c>
      <c r="N4684">
        <f t="shared" ca="1" si="2113"/>
        <v>0.215809583252628</v>
      </c>
      <c r="O4684">
        <f t="shared" ca="1" si="2113"/>
        <v>0.46845556392163801</v>
      </c>
      <c r="P4684">
        <f t="shared" ca="1" si="2113"/>
        <v>0.64480761685226007</v>
      </c>
      <c r="Q4684">
        <f t="shared" ca="1" si="2113"/>
        <v>0.18330716605851805</v>
      </c>
      <c r="R4684">
        <f t="shared" ca="1" si="2114"/>
        <v>6.97065812100508E-2</v>
      </c>
      <c r="S4684">
        <f t="shared" ca="1" si="2114"/>
        <v>0.50268279980546016</v>
      </c>
      <c r="T4684">
        <f t="shared" ca="1" si="2114"/>
        <v>0.96933462029683426</v>
      </c>
      <c r="U4684">
        <f t="shared" ca="1" si="2111"/>
        <v>8.1502594238869221</v>
      </c>
      <c r="V4684" s="3">
        <f t="shared" ca="1" si="2091"/>
        <v>9.804075850039301E-2</v>
      </c>
      <c r="W4684" s="3">
        <f t="shared" ca="1" si="2092"/>
        <v>8.8054295221431489E-2</v>
      </c>
      <c r="X4684" s="3">
        <f t="shared" ca="1" si="2093"/>
        <v>2.902308491959061E-2</v>
      </c>
      <c r="Y4684" s="3">
        <f t="shared" ca="1" si="2094"/>
        <v>5.443007676692168E-2</v>
      </c>
      <c r="Z4684" s="3">
        <f t="shared" ca="1" si="2095"/>
        <v>1.7864083545831935E-2</v>
      </c>
      <c r="AA4684" s="3">
        <f t="shared" ca="1" si="2096"/>
        <v>2.3170280245991208E-2</v>
      </c>
      <c r="AB4684" s="3">
        <f t="shared" ca="1" si="2097"/>
        <v>4.2545669224114575E-2</v>
      </c>
      <c r="AC4684" s="3">
        <f t="shared" ca="1" si="2098"/>
        <v>4.7014939306384597E-2</v>
      </c>
      <c r="AD4684" s="3">
        <f t="shared" ca="1" si="2099"/>
        <v>2.8857180070955255E-2</v>
      </c>
      <c r="AE4684" s="3">
        <f t="shared" ca="1" si="2100"/>
        <v>3.7288317865040131E-2</v>
      </c>
      <c r="AF4684" s="3">
        <f t="shared" ca="1" si="2101"/>
        <v>6.9600677812000647E-2</v>
      </c>
      <c r="AG4684" s="3">
        <f t="shared" ca="1" si="2102"/>
        <v>8.9385885742692572E-2</v>
      </c>
      <c r="AH4684" s="3">
        <f t="shared" ca="1" si="2103"/>
        <v>2.6478860613949235E-2</v>
      </c>
      <c r="AI4684" s="3">
        <f t="shared" ca="1" si="2104"/>
        <v>5.7477380725904297E-2</v>
      </c>
      <c r="AJ4684" s="3">
        <f t="shared" ca="1" si="2105"/>
        <v>7.911498067932006E-2</v>
      </c>
      <c r="AK4684" s="3">
        <f t="shared" ca="1" si="2106"/>
        <v>2.2490960903806107E-2</v>
      </c>
      <c r="AL4684" s="3">
        <f t="shared" ca="1" si="2107"/>
        <v>8.5526825079645357E-3</v>
      </c>
      <c r="AM4684" s="3">
        <f t="shared" ca="1" si="2108"/>
        <v>6.1676907894758375E-2</v>
      </c>
      <c r="AN4684" s="3">
        <f t="shared" ca="1" si="2109"/>
        <v>0.11893297745294971</v>
      </c>
      <c r="AO4684" s="4">
        <f t="shared" ca="1" si="2110"/>
        <v>0.99999999999999989</v>
      </c>
      <c r="AP4684" s="126" cm="1">
        <f t="array" aca="1" ref="AP4684" ca="1">SQRT(MMULT(V4684:AN4684,MMULT($D$49:$V$67,TRANSPOSE(V4684:AN4684))))</f>
        <v>1.0437606292534603E-2</v>
      </c>
      <c r="AQ4684" s="4" cm="1">
        <f t="array" aca="1" ref="AQ4684" ca="1">MMULT(V4684:AN4684,TRANSPOSE($C$75:$U$75))</f>
        <v>5.3162914981100685E-2</v>
      </c>
    </row>
    <row r="4685" spans="1:43" x14ac:dyDescent="0.3">
      <c r="A4685">
        <v>4571</v>
      </c>
      <c r="B4685">
        <f t="shared" ca="1" si="2113"/>
        <v>0.34999505877232684</v>
      </c>
      <c r="C4685">
        <f t="shared" ca="1" si="2113"/>
        <v>0.52702207835939219</v>
      </c>
      <c r="D4685">
        <f t="shared" ca="1" si="2113"/>
        <v>0.52677930772114789</v>
      </c>
      <c r="E4685">
        <f t="shared" ca="1" si="2113"/>
        <v>0.66523633790993542</v>
      </c>
      <c r="F4685">
        <f t="shared" ca="1" si="2113"/>
        <v>0.74813672601360659</v>
      </c>
      <c r="G4685">
        <f t="shared" ca="1" si="2113"/>
        <v>0.60488190696059241</v>
      </c>
      <c r="H4685">
        <f t="shared" ca="1" si="2113"/>
        <v>0.39841703719683563</v>
      </c>
      <c r="I4685">
        <f t="shared" ca="1" si="2113"/>
        <v>0.52615632296067649</v>
      </c>
      <c r="J4685">
        <f t="shared" ca="1" si="2113"/>
        <v>9.0928431655779351E-2</v>
      </c>
      <c r="K4685">
        <f t="shared" ca="1" si="2113"/>
        <v>0.29496466412996103</v>
      </c>
      <c r="L4685">
        <f t="shared" ca="1" si="2113"/>
        <v>0.6903154347236371</v>
      </c>
      <c r="M4685">
        <f t="shared" ca="1" si="2113"/>
        <v>0.46880159505456087</v>
      </c>
      <c r="N4685">
        <f t="shared" ca="1" si="2113"/>
        <v>0.37942581322940161</v>
      </c>
      <c r="O4685">
        <f t="shared" ca="1" si="2113"/>
        <v>0.43782724904168513</v>
      </c>
      <c r="P4685">
        <f t="shared" ca="1" si="2113"/>
        <v>0.60599179740913378</v>
      </c>
      <c r="Q4685">
        <f t="shared" ca="1" si="2113"/>
        <v>1.8684913787628266E-2</v>
      </c>
      <c r="R4685">
        <f t="shared" ca="1" si="2114"/>
        <v>0.93778650915340411</v>
      </c>
      <c r="S4685">
        <f t="shared" ca="1" si="2114"/>
        <v>0.70156020184952861</v>
      </c>
      <c r="T4685">
        <f t="shared" ca="1" si="2114"/>
        <v>7.0195710998407046E-2</v>
      </c>
      <c r="U4685">
        <f t="shared" ca="1" si="2111"/>
        <v>9.0431070969276401</v>
      </c>
      <c r="V4685" s="3">
        <f t="shared" ca="1" si="2091"/>
        <v>3.8702965144716273E-2</v>
      </c>
      <c r="W4685" s="3">
        <f t="shared" ca="1" si="2092"/>
        <v>5.8278871709751823E-2</v>
      </c>
      <c r="X4685" s="3">
        <f t="shared" ca="1" si="2093"/>
        <v>5.825202577774613E-2</v>
      </c>
      <c r="Y4685" s="3">
        <f t="shared" ca="1" si="2094"/>
        <v>7.3562806542006656E-2</v>
      </c>
      <c r="Z4685" s="3">
        <f t="shared" ca="1" si="2095"/>
        <v>8.2730052624034836E-2</v>
      </c>
      <c r="AA4685" s="3">
        <f t="shared" ca="1" si="2096"/>
        <v>6.6888725354817338E-2</v>
      </c>
      <c r="AB4685" s="3">
        <f t="shared" ca="1" si="2097"/>
        <v>4.405753829147907E-2</v>
      </c>
      <c r="AC4685" s="3">
        <f t="shared" ca="1" si="2098"/>
        <v>5.8183135212391331E-2</v>
      </c>
      <c r="AD4685" s="3">
        <f t="shared" ca="1" si="2099"/>
        <v>1.0054998871645779E-2</v>
      </c>
      <c r="AE4685" s="3">
        <f t="shared" ca="1" si="2100"/>
        <v>3.2617623673855872E-2</v>
      </c>
      <c r="AF4685" s="3">
        <f t="shared" ca="1" si="2101"/>
        <v>7.6336089722764539E-2</v>
      </c>
      <c r="AG4685" s="3">
        <f t="shared" ca="1" si="2102"/>
        <v>5.1840765572027159E-2</v>
      </c>
      <c r="AH4685" s="3">
        <f t="shared" ca="1" si="2103"/>
        <v>4.1957460987972824E-2</v>
      </c>
      <c r="AI4685" s="3">
        <f t="shared" ca="1" si="2104"/>
        <v>4.8415577118448058E-2</v>
      </c>
      <c r="AJ4685" s="3">
        <f t="shared" ca="1" si="2105"/>
        <v>6.7011458662810386E-2</v>
      </c>
      <c r="AK4685" s="3">
        <f t="shared" ca="1" si="2106"/>
        <v>2.0662050761265883E-3</v>
      </c>
      <c r="AL4685" s="3">
        <f t="shared" ca="1" si="2107"/>
        <v>0.10370180283190646</v>
      </c>
      <c r="AM4685" s="3">
        <f t="shared" ca="1" si="2108"/>
        <v>7.7579552506668967E-2</v>
      </c>
      <c r="AN4685" s="3">
        <f t="shared" ca="1" si="2109"/>
        <v>7.7623443188299477E-3</v>
      </c>
      <c r="AO4685" s="4">
        <f t="shared" ca="1" si="2110"/>
        <v>0.99999999999999978</v>
      </c>
      <c r="AP4685" s="126" cm="1">
        <f t="array" aca="1" ref="AP4685" ca="1">SQRT(MMULT(V4685:AN4685,MMULT($D$49:$V$67,TRANSPOSE(V4685:AN4685))))</f>
        <v>1.0345044935176783E-2</v>
      </c>
      <c r="AQ4685" s="4" cm="1">
        <f t="array" aca="1" ref="AQ4685" ca="1">MMULT(V4685:AN4685,TRANSPOSE($C$75:$U$75))</f>
        <v>4.0563776007166964E-2</v>
      </c>
    </row>
    <row r="4686" spans="1:43" x14ac:dyDescent="0.3">
      <c r="A4686">
        <v>4572</v>
      </c>
      <c r="B4686">
        <f t="shared" ca="1" si="2113"/>
        <v>0.7763949105490191</v>
      </c>
      <c r="C4686">
        <f t="shared" ca="1" si="2113"/>
        <v>0.89868968141533212</v>
      </c>
      <c r="D4686">
        <f t="shared" ca="1" si="2113"/>
        <v>0.43181587166745339</v>
      </c>
      <c r="E4686">
        <f t="shared" ca="1" si="2113"/>
        <v>0.75329914813628263</v>
      </c>
      <c r="F4686">
        <f t="shared" ca="1" si="2113"/>
        <v>0.51120570013543787</v>
      </c>
      <c r="G4686">
        <f t="shared" ca="1" si="2113"/>
        <v>0.7224737660989603</v>
      </c>
      <c r="H4686">
        <f t="shared" ca="1" si="2113"/>
        <v>7.3828368028064917E-3</v>
      </c>
      <c r="I4686">
        <f t="shared" ca="1" si="2113"/>
        <v>0.28525690110278257</v>
      </c>
      <c r="J4686">
        <f t="shared" ca="1" si="2113"/>
        <v>0.20192947407781436</v>
      </c>
      <c r="K4686">
        <f t="shared" ca="1" si="2113"/>
        <v>0.49747292264905929</v>
      </c>
      <c r="L4686">
        <f t="shared" ca="1" si="2113"/>
        <v>0.28664205095662199</v>
      </c>
      <c r="M4686">
        <f t="shared" ca="1" si="2113"/>
        <v>0.57026837661378982</v>
      </c>
      <c r="N4686">
        <f t="shared" ca="1" si="2113"/>
        <v>0.41358158736952133</v>
      </c>
      <c r="O4686">
        <f t="shared" ca="1" si="2113"/>
        <v>0.46578889316519911</v>
      </c>
      <c r="P4686">
        <f t="shared" ca="1" si="2113"/>
        <v>0.945628246998372</v>
      </c>
      <c r="Q4686">
        <f t="shared" ca="1" si="2113"/>
        <v>0.557480596686593</v>
      </c>
      <c r="R4686">
        <f t="shared" ca="1" si="2114"/>
        <v>0.69235909866310585</v>
      </c>
      <c r="S4686">
        <f t="shared" ca="1" si="2114"/>
        <v>0.34244402618713277</v>
      </c>
      <c r="T4686">
        <f t="shared" ca="1" si="2114"/>
        <v>0.53717502609225976</v>
      </c>
      <c r="U4686">
        <f t="shared" ca="1" si="2111"/>
        <v>9.8972891153675437</v>
      </c>
      <c r="V4686" s="3">
        <f t="shared" ca="1" si="2091"/>
        <v>7.8445208733319602E-2</v>
      </c>
      <c r="W4686" s="3">
        <f t="shared" ca="1" si="2092"/>
        <v>9.0801599401591146E-2</v>
      </c>
      <c r="X4686" s="3">
        <f t="shared" ca="1" si="2093"/>
        <v>4.3629711796230333E-2</v>
      </c>
      <c r="Y4686" s="3">
        <f t="shared" ca="1" si="2094"/>
        <v>7.6111664452302732E-2</v>
      </c>
      <c r="Z4686" s="3">
        <f t="shared" ca="1" si="2095"/>
        <v>5.1651082854767535E-2</v>
      </c>
      <c r="AA4686" s="3">
        <f t="shared" ca="1" si="2096"/>
        <v>7.2997136658074752E-2</v>
      </c>
      <c r="AB4686" s="3">
        <f t="shared" ca="1" si="2097"/>
        <v>7.4594535096920067E-4</v>
      </c>
      <c r="AC4686" s="3">
        <f t="shared" ca="1" si="2098"/>
        <v>2.8821720551727999E-2</v>
      </c>
      <c r="AD4686" s="3">
        <f t="shared" ca="1" si="2099"/>
        <v>2.0402503324296953E-2</v>
      </c>
      <c r="AE4686" s="3">
        <f t="shared" ca="1" si="2100"/>
        <v>5.0263553671139292E-2</v>
      </c>
      <c r="AF4686" s="3">
        <f t="shared" ca="1" si="2101"/>
        <v>2.8961673001100089E-2</v>
      </c>
      <c r="AG4686" s="3">
        <f t="shared" ca="1" si="2102"/>
        <v>5.761864384948933E-2</v>
      </c>
      <c r="AH4686" s="3">
        <f t="shared" ca="1" si="2103"/>
        <v>4.1787360412393351E-2</v>
      </c>
      <c r="AI4686" s="3">
        <f t="shared" ca="1" si="2104"/>
        <v>4.7062270055541533E-2</v>
      </c>
      <c r="AJ4686" s="3">
        <f t="shared" ca="1" si="2105"/>
        <v>9.5544167294263724E-2</v>
      </c>
      <c r="AK4686" s="3">
        <f t="shared" ca="1" si="2106"/>
        <v>5.6326595109866151E-2</v>
      </c>
      <c r="AL4686" s="3">
        <f t="shared" ca="1" si="2107"/>
        <v>6.9954417880758707E-2</v>
      </c>
      <c r="AM4686" s="3">
        <f t="shared" ca="1" si="2108"/>
        <v>3.4599780020108654E-2</v>
      </c>
      <c r="AN4686" s="3">
        <f t="shared" ca="1" si="2109"/>
        <v>5.4274965582058916E-2</v>
      </c>
      <c r="AO4686" s="4">
        <f t="shared" ca="1" si="2110"/>
        <v>1.0000000000000002</v>
      </c>
      <c r="AP4686" s="126" cm="1">
        <f t="array" aca="1" ref="AP4686" ca="1">SQRT(MMULT(V4686:AN4686,MMULT($D$49:$V$67,TRANSPOSE(V4686:AN4686))))</f>
        <v>1.0355957803400751E-2</v>
      </c>
      <c r="AQ4686" s="4" cm="1">
        <f t="array" aca="1" ref="AQ4686" ca="1">MMULT(V4686:AN4686,TRANSPOSE($C$75:$U$75))</f>
        <v>5.0263259817771737E-2</v>
      </c>
    </row>
    <row r="4687" spans="1:43" x14ac:dyDescent="0.3">
      <c r="A4687">
        <v>4573</v>
      </c>
      <c r="B4687">
        <f t="shared" ca="1" si="2113"/>
        <v>0.41316490298328523</v>
      </c>
      <c r="C4687">
        <f t="shared" ca="1" si="2113"/>
        <v>0.43759365056638766</v>
      </c>
      <c r="D4687">
        <f t="shared" ca="1" si="2113"/>
        <v>0.80753108893836689</v>
      </c>
      <c r="E4687">
        <f t="shared" ca="1" si="2113"/>
        <v>0.69632404538359771</v>
      </c>
      <c r="F4687">
        <f t="shared" ca="1" si="2113"/>
        <v>0.31222108902094126</v>
      </c>
      <c r="G4687">
        <f t="shared" ca="1" si="2113"/>
        <v>0.50927321253390401</v>
      </c>
      <c r="H4687">
        <f t="shared" ca="1" si="2113"/>
        <v>0.60302819179657807</v>
      </c>
      <c r="I4687">
        <f t="shared" ca="1" si="2113"/>
        <v>0.25112328393991401</v>
      </c>
      <c r="J4687">
        <f t="shared" ca="1" si="2113"/>
        <v>0.24727200314947151</v>
      </c>
      <c r="K4687">
        <f t="shared" ca="1" si="2113"/>
        <v>0.26930509404021596</v>
      </c>
      <c r="L4687">
        <f t="shared" ca="1" si="2113"/>
        <v>0.62163657695065544</v>
      </c>
      <c r="M4687">
        <f t="shared" ca="1" si="2113"/>
        <v>9.2624265662871741E-3</v>
      </c>
      <c r="N4687">
        <f t="shared" ca="1" si="2113"/>
        <v>9.1838876171118189E-2</v>
      </c>
      <c r="O4687">
        <f t="shared" ca="1" si="2113"/>
        <v>0.1529504426060927</v>
      </c>
      <c r="P4687">
        <f t="shared" ca="1" si="2113"/>
        <v>5.4206980829481388E-2</v>
      </c>
      <c r="Q4687">
        <f t="shared" ref="Q4687" ca="1" si="2115">+RAND()</f>
        <v>0.47869642193843542</v>
      </c>
      <c r="R4687">
        <f t="shared" ca="1" si="2114"/>
        <v>0.20411017167521772</v>
      </c>
      <c r="S4687">
        <f t="shared" ca="1" si="2114"/>
        <v>0.40580075748342392</v>
      </c>
      <c r="T4687">
        <f t="shared" ca="1" si="2114"/>
        <v>0.13486906000876753</v>
      </c>
      <c r="U4687">
        <f t="shared" ca="1" si="2111"/>
        <v>6.700208276582142</v>
      </c>
      <c r="V4687" s="3">
        <f t="shared" ca="1" si="2091"/>
        <v>6.1664486524595871E-2</v>
      </c>
      <c r="W4687" s="3">
        <f t="shared" ca="1" si="2092"/>
        <v>6.5310454914635802E-2</v>
      </c>
      <c r="X4687" s="3">
        <f t="shared" ca="1" si="2093"/>
        <v>0.12052328160615006</v>
      </c>
      <c r="Y4687" s="3">
        <f t="shared" ca="1" si="2094"/>
        <v>0.10392573135633944</v>
      </c>
      <c r="Z4687" s="3">
        <f t="shared" ca="1" si="2095"/>
        <v>4.659871397015871E-2</v>
      </c>
      <c r="AA4687" s="3">
        <f t="shared" ca="1" si="2096"/>
        <v>7.6008564437296935E-2</v>
      </c>
      <c r="AB4687" s="3">
        <f t="shared" ca="1" si="2097"/>
        <v>9.0001409941869767E-2</v>
      </c>
      <c r="AC4687" s="3">
        <f t="shared" ca="1" si="2098"/>
        <v>3.7479922052216424E-2</v>
      </c>
      <c r="AD4687" s="3">
        <f t="shared" ca="1" si="2099"/>
        <v>3.6905121892062728E-2</v>
      </c>
      <c r="AE4687" s="3">
        <f t="shared" ca="1" si="2100"/>
        <v>4.0193540696557541E-2</v>
      </c>
      <c r="AF4687" s="3">
        <f t="shared" ca="1" si="2101"/>
        <v>9.2778694525561797E-2</v>
      </c>
      <c r="AG4687" s="3">
        <f t="shared" ca="1" si="2102"/>
        <v>1.3824087526741857E-3</v>
      </c>
      <c r="AH4687" s="3">
        <f t="shared" ca="1" si="2103"/>
        <v>1.3706868858406043E-2</v>
      </c>
      <c r="AI4687" s="3">
        <f t="shared" ca="1" si="2104"/>
        <v>2.2827714645926585E-2</v>
      </c>
      <c r="AJ4687" s="3">
        <f t="shared" ca="1" si="2105"/>
        <v>8.090342656800668E-3</v>
      </c>
      <c r="AK4687" s="3">
        <f t="shared" ca="1" si="2106"/>
        <v>7.1445006211452333E-2</v>
      </c>
      <c r="AL4687" s="3">
        <f t="shared" ca="1" si="2107"/>
        <v>3.0463257745076668E-2</v>
      </c>
      <c r="AM4687" s="3">
        <f t="shared" ca="1" si="2108"/>
        <v>6.056539449702418E-2</v>
      </c>
      <c r="AN4687" s="3">
        <f t="shared" ca="1" si="2109"/>
        <v>2.0129084715194239E-2</v>
      </c>
      <c r="AO4687" s="4">
        <f t="shared" ca="1" si="2110"/>
        <v>0.99999999999999967</v>
      </c>
      <c r="AP4687" s="126" cm="1">
        <f t="array" aca="1" ref="AP4687" ca="1">SQRT(MMULT(V4687:AN4687,MMULT($D$49:$V$67,TRANSPOSE(V4687:AN4687))))</f>
        <v>1.5355493452672866E-2</v>
      </c>
      <c r="AQ4687" s="4" cm="1">
        <f t="array" aca="1" ref="AQ4687" ca="1">MMULT(V4687:AN4687,TRANSPOSE($C$75:$U$75))</f>
        <v>4.4669575631803703E-2</v>
      </c>
    </row>
    <row r="4688" spans="1:43" x14ac:dyDescent="0.3">
      <c r="A4688">
        <v>4574</v>
      </c>
      <c r="B4688">
        <f t="shared" ref="B4688:Q4703" ca="1" si="2116">+RAND()</f>
        <v>0.33168639870458538</v>
      </c>
      <c r="C4688">
        <f t="shared" ca="1" si="2116"/>
        <v>0.91577929220879661</v>
      </c>
      <c r="D4688">
        <f t="shared" ca="1" si="2116"/>
        <v>0.59526040597432051</v>
      </c>
      <c r="E4688">
        <f t="shared" ca="1" si="2116"/>
        <v>0.17875034748780794</v>
      </c>
      <c r="F4688">
        <f t="shared" ca="1" si="2116"/>
        <v>0.57662520240239079</v>
      </c>
      <c r="G4688">
        <f t="shared" ca="1" si="2116"/>
        <v>0.16696184310714712</v>
      </c>
      <c r="H4688">
        <f t="shared" ca="1" si="2116"/>
        <v>0.64745248158868585</v>
      </c>
      <c r="I4688">
        <f t="shared" ca="1" si="2116"/>
        <v>0.11816636039465156</v>
      </c>
      <c r="J4688">
        <f t="shared" ca="1" si="2116"/>
        <v>0.978670064557977</v>
      </c>
      <c r="K4688">
        <f t="shared" ca="1" si="2116"/>
        <v>4.3183149496408668E-2</v>
      </c>
      <c r="L4688">
        <f t="shared" ca="1" si="2116"/>
        <v>0.29440776231209853</v>
      </c>
      <c r="M4688">
        <f t="shared" ca="1" si="2116"/>
        <v>0.43679289128050536</v>
      </c>
      <c r="N4688">
        <f t="shared" ca="1" si="2116"/>
        <v>7.8326586374939167E-2</v>
      </c>
      <c r="O4688">
        <f t="shared" ca="1" si="2116"/>
        <v>0.63393409654768162</v>
      </c>
      <c r="P4688">
        <f t="shared" ca="1" si="2116"/>
        <v>0.13467691138901883</v>
      </c>
      <c r="Q4688">
        <f t="shared" ca="1" si="2116"/>
        <v>0.79300363150994579</v>
      </c>
      <c r="R4688">
        <f t="shared" ca="1" si="2114"/>
        <v>0.5323399915653485</v>
      </c>
      <c r="S4688">
        <f t="shared" ca="1" si="2114"/>
        <v>0.63108449908455166</v>
      </c>
      <c r="T4688">
        <f t="shared" ca="1" si="2114"/>
        <v>0.52477063920682943</v>
      </c>
      <c r="U4688">
        <f t="shared" ca="1" si="2111"/>
        <v>8.6118725551936919</v>
      </c>
      <c r="V4688" s="3">
        <f t="shared" ca="1" si="2091"/>
        <v>3.8515014775102573E-2</v>
      </c>
      <c r="W4688" s="3">
        <f t="shared" ca="1" si="2092"/>
        <v>0.10633915984468485</v>
      </c>
      <c r="X4688" s="3">
        <f t="shared" ca="1" si="2093"/>
        <v>6.9120902818670699E-2</v>
      </c>
      <c r="Y4688" s="3">
        <f t="shared" ca="1" si="2094"/>
        <v>2.0756269480556384E-2</v>
      </c>
      <c r="Z4688" s="3">
        <f t="shared" ca="1" si="2095"/>
        <v>6.6957006006160266E-2</v>
      </c>
      <c r="AA4688" s="3">
        <f t="shared" ca="1" si="2096"/>
        <v>1.9387402918132471E-2</v>
      </c>
      <c r="AB4688" s="3">
        <f t="shared" ca="1" si="2097"/>
        <v>7.5181382148789111E-2</v>
      </c>
      <c r="AC4688" s="3">
        <f t="shared" ca="1" si="2098"/>
        <v>1.3721331758838813E-2</v>
      </c>
      <c r="AD4688" s="3">
        <f t="shared" ca="1" si="2099"/>
        <v>0.11364195861999324</v>
      </c>
      <c r="AE4688" s="3">
        <f t="shared" ca="1" si="2100"/>
        <v>5.0143739610226295E-3</v>
      </c>
      <c r="AF4688" s="3">
        <f t="shared" ca="1" si="2101"/>
        <v>3.4186265579899414E-2</v>
      </c>
      <c r="AG4688" s="3">
        <f t="shared" ca="1" si="2102"/>
        <v>5.0719850820026599E-2</v>
      </c>
      <c r="AH4688" s="3">
        <f t="shared" ca="1" si="2103"/>
        <v>9.0951864269869596E-3</v>
      </c>
      <c r="AI4688" s="3">
        <f t="shared" ca="1" si="2104"/>
        <v>7.3611643981582778E-2</v>
      </c>
      <c r="AJ4688" s="3">
        <f t="shared" ca="1" si="2105"/>
        <v>1.5638516539332341E-2</v>
      </c>
      <c r="AK4688" s="3">
        <f t="shared" ca="1" si="2106"/>
        <v>9.2082601829923408E-2</v>
      </c>
      <c r="AL4688" s="3">
        <f t="shared" ca="1" si="2107"/>
        <v>6.1814662044006007E-2</v>
      </c>
      <c r="AM4688" s="3">
        <f t="shared" ca="1" si="2108"/>
        <v>7.3280752245219197E-2</v>
      </c>
      <c r="AN4688" s="3">
        <f t="shared" ca="1" si="2109"/>
        <v>6.0935718201072089E-2</v>
      </c>
      <c r="AO4688" s="4">
        <f t="shared" ca="1" si="2110"/>
        <v>1</v>
      </c>
      <c r="AP4688" s="126" cm="1">
        <f t="array" aca="1" ref="AP4688" ca="1">SQRT(MMULT(V4688:AN4688,MMULT($D$49:$V$67,TRANSPOSE(V4688:AN4688))))</f>
        <v>1.1542898531569992E-2</v>
      </c>
      <c r="AQ4688" s="4" cm="1">
        <f t="array" aca="1" ref="AQ4688" ca="1">MMULT(V4688:AN4688,TRANSPOSE($C$75:$U$75))</f>
        <v>4.2092564731135186E-2</v>
      </c>
    </row>
    <row r="4689" spans="1:43" x14ac:dyDescent="0.3">
      <c r="A4689">
        <v>4575</v>
      </c>
      <c r="B4689">
        <f t="shared" ca="1" si="2116"/>
        <v>0.60326771630045817</v>
      </c>
      <c r="C4689">
        <f t="shared" ca="1" si="2116"/>
        <v>8.7674332476640804E-2</v>
      </c>
      <c r="D4689">
        <f t="shared" ca="1" si="2116"/>
        <v>0.68209918019412386</v>
      </c>
      <c r="E4689">
        <f t="shared" ca="1" si="2116"/>
        <v>0.62769796288193425</v>
      </c>
      <c r="F4689">
        <f t="shared" ca="1" si="2116"/>
        <v>0.86961913765695831</v>
      </c>
      <c r="G4689">
        <f t="shared" ca="1" si="2116"/>
        <v>0.92083290102177395</v>
      </c>
      <c r="H4689">
        <f t="shared" ca="1" si="2116"/>
        <v>0.67154870457956184</v>
      </c>
      <c r="I4689">
        <f t="shared" ca="1" si="2116"/>
        <v>0.11704445701552058</v>
      </c>
      <c r="J4689">
        <f t="shared" ca="1" si="2116"/>
        <v>0.25709652011811379</v>
      </c>
      <c r="K4689">
        <f t="shared" ca="1" si="2116"/>
        <v>0.90330012679260729</v>
      </c>
      <c r="L4689">
        <f t="shared" ca="1" si="2116"/>
        <v>0.88570472393072119</v>
      </c>
      <c r="M4689">
        <f t="shared" ca="1" si="2116"/>
        <v>0.6614420619598087</v>
      </c>
      <c r="N4689">
        <f t="shared" ca="1" si="2116"/>
        <v>0.84311627358425034</v>
      </c>
      <c r="O4689">
        <f t="shared" ca="1" si="2116"/>
        <v>0.26765037196444708</v>
      </c>
      <c r="P4689">
        <f t="shared" ca="1" si="2116"/>
        <v>0.51488444379124698</v>
      </c>
      <c r="Q4689">
        <f t="shared" ca="1" si="2116"/>
        <v>0.62172737565954439</v>
      </c>
      <c r="R4689">
        <f t="shared" ca="1" si="2114"/>
        <v>0.82217020550871101</v>
      </c>
      <c r="S4689">
        <f t="shared" ca="1" si="2114"/>
        <v>0.26312923324113724</v>
      </c>
      <c r="T4689">
        <f t="shared" ca="1" si="2114"/>
        <v>0.10131532467577797</v>
      </c>
      <c r="U4689">
        <f t="shared" ca="1" si="2111"/>
        <v>10.721321053353337</v>
      </c>
      <c r="V4689" s="3">
        <f t="shared" ca="1" si="2091"/>
        <v>5.6268039479311409E-2</v>
      </c>
      <c r="W4689" s="3">
        <f t="shared" ca="1" si="2092"/>
        <v>8.1775680478497238E-3</v>
      </c>
      <c r="X4689" s="3">
        <f t="shared" ca="1" si="2093"/>
        <v>6.3620814711148096E-2</v>
      </c>
      <c r="Y4689" s="3">
        <f t="shared" ca="1" si="2094"/>
        <v>5.8546699586578224E-2</v>
      </c>
      <c r="Z4689" s="3">
        <f t="shared" ca="1" si="2095"/>
        <v>8.111119267200427E-2</v>
      </c>
      <c r="AA4689" s="3">
        <f t="shared" ca="1" si="2096"/>
        <v>8.588800731172605E-2</v>
      </c>
      <c r="AB4689" s="3">
        <f t="shared" ca="1" si="2097"/>
        <v>6.263674982193726E-2</v>
      </c>
      <c r="AC4689" s="3">
        <f t="shared" ca="1" si="2098"/>
        <v>1.0916980886316454E-2</v>
      </c>
      <c r="AD4689" s="3">
        <f t="shared" ca="1" si="2099"/>
        <v>2.3979929230614823E-2</v>
      </c>
      <c r="AE4689" s="3">
        <f t="shared" ca="1" si="2100"/>
        <v>8.4252688852189492E-2</v>
      </c>
      <c r="AF4689" s="3">
        <f t="shared" ca="1" si="2101"/>
        <v>8.2611528889315083E-2</v>
      </c>
      <c r="AG4689" s="3">
        <f t="shared" ca="1" si="2102"/>
        <v>6.1694082162843882E-2</v>
      </c>
      <c r="AH4689" s="3">
        <f t="shared" ca="1" si="2103"/>
        <v>7.8639215203852753E-2</v>
      </c>
      <c r="AI4689" s="3">
        <f t="shared" ca="1" si="2104"/>
        <v>2.4964309028012301E-2</v>
      </c>
      <c r="AJ4689" s="3">
        <f t="shared" ca="1" si="2105"/>
        <v>4.8024347114407617E-2</v>
      </c>
      <c r="AK4689" s="3">
        <f t="shared" ca="1" si="2106"/>
        <v>5.7989810450185614E-2</v>
      </c>
      <c r="AL4689" s="3">
        <f t="shared" ca="1" si="2107"/>
        <v>7.6685531700550882E-2</v>
      </c>
      <c r="AM4689" s="3">
        <f t="shared" ca="1" si="2108"/>
        <v>2.4542612979473979E-2</v>
      </c>
      <c r="AN4689" s="3">
        <f t="shared" ca="1" si="2109"/>
        <v>9.4498918716821086E-3</v>
      </c>
      <c r="AO4689" s="4">
        <f t="shared" ca="1" si="2110"/>
        <v>1</v>
      </c>
      <c r="AP4689" s="126" cm="1">
        <f t="array" aca="1" ref="AP4689" ca="1">SQRT(MMULT(V4689:AN4689,MMULT($D$49:$V$67,TRANSPOSE(V4689:AN4689))))</f>
        <v>9.7028264571888158E-3</v>
      </c>
      <c r="AQ4689" s="4" cm="1">
        <f t="array" aca="1" ref="AQ4689" ca="1">MMULT(V4689:AN4689,TRANSPOSE($C$75:$U$75))</f>
        <v>3.6390444898556654E-2</v>
      </c>
    </row>
    <row r="4690" spans="1:43" x14ac:dyDescent="0.3">
      <c r="A4690">
        <v>4576</v>
      </c>
      <c r="B4690">
        <f t="shared" ca="1" si="2116"/>
        <v>0.3864815253362498</v>
      </c>
      <c r="C4690">
        <f t="shared" ca="1" si="2116"/>
        <v>0.96537545491830512</v>
      </c>
      <c r="D4690">
        <f t="shared" ca="1" si="2116"/>
        <v>0.34071819073154885</v>
      </c>
      <c r="E4690">
        <f t="shared" ca="1" si="2116"/>
        <v>0.91210275234234173</v>
      </c>
      <c r="F4690">
        <f t="shared" ca="1" si="2116"/>
        <v>0.47088875347424874</v>
      </c>
      <c r="G4690">
        <f t="shared" ca="1" si="2116"/>
        <v>0.80874259305492668</v>
      </c>
      <c r="H4690">
        <f t="shared" ca="1" si="2116"/>
        <v>0.26193984220520039</v>
      </c>
      <c r="I4690">
        <f t="shared" ca="1" si="2116"/>
        <v>0.80202020149224695</v>
      </c>
      <c r="J4690">
        <f t="shared" ca="1" si="2116"/>
        <v>0.38956013059768102</v>
      </c>
      <c r="K4690">
        <f t="shared" ca="1" si="2116"/>
        <v>0.69104553350300668</v>
      </c>
      <c r="L4690">
        <f t="shared" ca="1" si="2116"/>
        <v>0.72190827107057587</v>
      </c>
      <c r="M4690">
        <f t="shared" ca="1" si="2116"/>
        <v>0.82892406850911671</v>
      </c>
      <c r="N4690">
        <f t="shared" ca="1" si="2116"/>
        <v>2.91578884024839E-2</v>
      </c>
      <c r="O4690">
        <f t="shared" ca="1" si="2116"/>
        <v>0.31902994125497652</v>
      </c>
      <c r="P4690">
        <f t="shared" ca="1" si="2116"/>
        <v>0.95494479660422016</v>
      </c>
      <c r="Q4690">
        <f t="shared" ca="1" si="2116"/>
        <v>0.30216880184494033</v>
      </c>
      <c r="R4690">
        <f t="shared" ca="1" si="2114"/>
        <v>0.24079896833735537</v>
      </c>
      <c r="S4690">
        <f t="shared" ca="1" si="2114"/>
        <v>0.11012453599440652</v>
      </c>
      <c r="T4690">
        <f t="shared" ca="1" si="2114"/>
        <v>0.65013615265715452</v>
      </c>
      <c r="U4690">
        <f t="shared" ca="1" si="2111"/>
        <v>10.186068402330985</v>
      </c>
      <c r="V4690" s="3">
        <f t="shared" ca="1" si="2091"/>
        <v>3.7942168663211331E-2</v>
      </c>
      <c r="W4690" s="3">
        <f t="shared" ca="1" si="2092"/>
        <v>9.4774098973985699E-2</v>
      </c>
      <c r="X4690" s="3">
        <f t="shared" ca="1" si="2093"/>
        <v>3.3449430857304938E-2</v>
      </c>
      <c r="Y4690" s="3">
        <f t="shared" ca="1" si="2094"/>
        <v>8.954414169588884E-2</v>
      </c>
      <c r="Z4690" s="3">
        <f t="shared" ca="1" si="2095"/>
        <v>4.6228705215300765E-2</v>
      </c>
      <c r="AA4690" s="3">
        <f t="shared" ca="1" si="2096"/>
        <v>7.939693325344778E-2</v>
      </c>
      <c r="AB4690" s="3">
        <f t="shared" ca="1" si="2097"/>
        <v>2.5715500020131215E-2</v>
      </c>
      <c r="AC4690" s="3">
        <f t="shared" ca="1" si="2098"/>
        <v>7.8736973856243911E-2</v>
      </c>
      <c r="AD4690" s="3">
        <f t="shared" ca="1" si="2099"/>
        <v>3.8244405516512522E-2</v>
      </c>
      <c r="AE4690" s="3">
        <f t="shared" ca="1" si="2100"/>
        <v>6.7842223928603063E-2</v>
      </c>
      <c r="AF4690" s="3">
        <f t="shared" ca="1" si="2101"/>
        <v>7.0872120876919895E-2</v>
      </c>
      <c r="AG4690" s="3">
        <f t="shared" ca="1" si="2102"/>
        <v>8.137821539853643E-2</v>
      </c>
      <c r="AH4690" s="3">
        <f t="shared" ca="1" si="2103"/>
        <v>2.8625262712560808E-3</v>
      </c>
      <c r="AI4690" s="3">
        <f t="shared" ca="1" si="2104"/>
        <v>3.1320223726552784E-2</v>
      </c>
      <c r="AJ4690" s="3">
        <f t="shared" ca="1" si="2105"/>
        <v>9.375008677397946E-2</v>
      </c>
      <c r="AK4690" s="3">
        <f t="shared" ca="1" si="2106"/>
        <v>2.9664909944625138E-2</v>
      </c>
      <c r="AL4690" s="3">
        <f t="shared" ca="1" si="2107"/>
        <v>2.3640030561963517E-2</v>
      </c>
      <c r="AM4690" s="3">
        <f t="shared" ca="1" si="2108"/>
        <v>1.0811289660022858E-2</v>
      </c>
      <c r="AN4690" s="3">
        <f t="shared" ca="1" si="2109"/>
        <v>6.3826014805513878E-2</v>
      </c>
      <c r="AO4690" s="4">
        <f t="shared" ca="1" si="2110"/>
        <v>0.99999999999999989</v>
      </c>
      <c r="AP4690" s="126" cm="1">
        <f t="array" aca="1" ref="AP4690" ca="1">SQRT(MMULT(V4690:AN4690,MMULT($D$49:$V$67,TRANSPOSE(V4690:AN4690))))</f>
        <v>9.982995660267658E-3</v>
      </c>
      <c r="AQ4690" s="4" cm="1">
        <f t="array" aca="1" ref="AQ4690" ca="1">MMULT(V4690:AN4690,TRANSPOSE($C$75:$U$75))</f>
        <v>4.9658386396018141E-2</v>
      </c>
    </row>
    <row r="4691" spans="1:43" x14ac:dyDescent="0.3">
      <c r="A4691">
        <v>4577</v>
      </c>
      <c r="B4691">
        <f t="shared" ca="1" si="2116"/>
        <v>0.28332551129578198</v>
      </c>
      <c r="C4691">
        <f t="shared" ca="1" si="2116"/>
        <v>0.95798471757515802</v>
      </c>
      <c r="D4691">
        <f t="shared" ca="1" si="2116"/>
        <v>0.14037494684552443</v>
      </c>
      <c r="E4691">
        <f t="shared" ca="1" si="2116"/>
        <v>0.18632128446870322</v>
      </c>
      <c r="F4691">
        <f t="shared" ca="1" si="2116"/>
        <v>0.76895637224813296</v>
      </c>
      <c r="G4691">
        <f t="shared" ca="1" si="2116"/>
        <v>9.1329191755667227E-2</v>
      </c>
      <c r="H4691">
        <f t="shared" ca="1" si="2116"/>
        <v>0.86570846579360916</v>
      </c>
      <c r="I4691">
        <f t="shared" ca="1" si="2116"/>
        <v>0.61143044088353871</v>
      </c>
      <c r="J4691">
        <f t="shared" ca="1" si="2116"/>
        <v>0.54351265312839148</v>
      </c>
      <c r="K4691">
        <f t="shared" ca="1" si="2116"/>
        <v>0.44081401751770477</v>
      </c>
      <c r="L4691">
        <f t="shared" ca="1" si="2116"/>
        <v>0.62596531453031568</v>
      </c>
      <c r="M4691">
        <f t="shared" ca="1" si="2116"/>
        <v>0.30285923496490008</v>
      </c>
      <c r="N4691">
        <f t="shared" ca="1" si="2116"/>
        <v>0.5755994675677476</v>
      </c>
      <c r="O4691">
        <f t="shared" ca="1" si="2116"/>
        <v>0.8435575464078684</v>
      </c>
      <c r="P4691">
        <f t="shared" ca="1" si="2116"/>
        <v>6.1966147004600236E-2</v>
      </c>
      <c r="Q4691">
        <f t="shared" ca="1" si="2116"/>
        <v>0.40979433026635392</v>
      </c>
      <c r="R4691">
        <f t="shared" ca="1" si="2114"/>
        <v>0.42875396270886612</v>
      </c>
      <c r="S4691">
        <f t="shared" ca="1" si="2114"/>
        <v>0.51731374965753985</v>
      </c>
      <c r="T4691">
        <f t="shared" ca="1" si="2114"/>
        <v>0.46053355685196362</v>
      </c>
      <c r="U4691">
        <f t="shared" ca="1" si="2111"/>
        <v>9.1161009114723672</v>
      </c>
      <c r="V4691" s="3">
        <f t="shared" ca="1" si="2091"/>
        <v>3.1079681329462299E-2</v>
      </c>
      <c r="W4691" s="3">
        <f t="shared" ca="1" si="2092"/>
        <v>0.10508711200964878</v>
      </c>
      <c r="X4691" s="3">
        <f t="shared" ca="1" si="2093"/>
        <v>1.5398573162882208E-2</v>
      </c>
      <c r="Y4691" s="3">
        <f t="shared" ca="1" si="2094"/>
        <v>2.0438703594672026E-2</v>
      </c>
      <c r="Z4691" s="3">
        <f t="shared" ca="1" si="2095"/>
        <v>8.4351454609329968E-2</v>
      </c>
      <c r="AA4691" s="3">
        <f t="shared" ca="1" si="2096"/>
        <v>1.0018448966567702E-2</v>
      </c>
      <c r="AB4691" s="3">
        <f t="shared" ca="1" si="2097"/>
        <v>9.4964774326284432E-2</v>
      </c>
      <c r="AC4691" s="3">
        <f t="shared" ca="1" si="2098"/>
        <v>6.7071486682872272E-2</v>
      </c>
      <c r="AD4691" s="3">
        <f t="shared" ca="1" si="2099"/>
        <v>5.9621175588830469E-2</v>
      </c>
      <c r="AE4691" s="3">
        <f t="shared" ca="1" si="2100"/>
        <v>4.8355543866671354E-2</v>
      </c>
      <c r="AF4691" s="3">
        <f t="shared" ca="1" si="2101"/>
        <v>6.8665904492408059E-2</v>
      </c>
      <c r="AG4691" s="3">
        <f t="shared" ca="1" si="2102"/>
        <v>3.3222453097657124E-2</v>
      </c>
      <c r="AH4691" s="3">
        <f t="shared" ca="1" si="2103"/>
        <v>6.3140971469871646E-2</v>
      </c>
      <c r="AI4691" s="3">
        <f t="shared" ca="1" si="2104"/>
        <v>9.253490660094317E-2</v>
      </c>
      <c r="AJ4691" s="3">
        <f t="shared" ca="1" si="2105"/>
        <v>6.797439783341748E-3</v>
      </c>
      <c r="AK4691" s="3">
        <f t="shared" ca="1" si="2106"/>
        <v>4.4952807592403769E-2</v>
      </c>
      <c r="AL4691" s="3">
        <f t="shared" ca="1" si="2107"/>
        <v>4.7032603837161437E-2</v>
      </c>
      <c r="AM4691" s="3">
        <f t="shared" ca="1" si="2108"/>
        <v>5.6747260114959286E-2</v>
      </c>
      <c r="AN4691" s="3">
        <f t="shared" ca="1" si="2109"/>
        <v>5.0518698874032271E-2</v>
      </c>
      <c r="AO4691" s="4">
        <f t="shared" ca="1" si="2110"/>
        <v>1.0000000000000002</v>
      </c>
      <c r="AP4691" s="126" cm="1">
        <f t="array" aca="1" ref="AP4691" ca="1">SQRT(MMULT(V4691:AN4691,MMULT($D$49:$V$67,TRANSPOSE(V4691:AN4691))))</f>
        <v>1.0021359693115166E-2</v>
      </c>
      <c r="AQ4691" s="4" cm="1">
        <f t="array" aca="1" ref="AQ4691" ca="1">MMULT(V4691:AN4691,TRANSPOSE($C$75:$U$75))</f>
        <v>3.5903922269254943E-2</v>
      </c>
    </row>
    <row r="4692" spans="1:43" x14ac:dyDescent="0.3">
      <c r="A4692">
        <v>4578</v>
      </c>
      <c r="B4692">
        <f t="shared" ca="1" si="2116"/>
        <v>0.7338775773287769</v>
      </c>
      <c r="C4692">
        <f t="shared" ca="1" si="2116"/>
        <v>0.35904352632068337</v>
      </c>
      <c r="D4692">
        <f t="shared" ca="1" si="2116"/>
        <v>0.30106952513663632</v>
      </c>
      <c r="E4692">
        <f t="shared" ca="1" si="2116"/>
        <v>0.74871554142321528</v>
      </c>
      <c r="F4692">
        <f t="shared" ca="1" si="2116"/>
        <v>0.28295843740592286</v>
      </c>
      <c r="G4692">
        <f t="shared" ca="1" si="2116"/>
        <v>9.7403953588017123E-2</v>
      </c>
      <c r="H4692">
        <f t="shared" ca="1" si="2116"/>
        <v>0.17765110750131163</v>
      </c>
      <c r="I4692">
        <f t="shared" ca="1" si="2116"/>
        <v>0.99203577352611205</v>
      </c>
      <c r="J4692">
        <f t="shared" ca="1" si="2116"/>
        <v>0.94229059526812387</v>
      </c>
      <c r="K4692">
        <f t="shared" ca="1" si="2116"/>
        <v>0.61498183238391391</v>
      </c>
      <c r="L4692">
        <f t="shared" ca="1" si="2116"/>
        <v>0.66495009821220852</v>
      </c>
      <c r="M4692">
        <f t="shared" ca="1" si="2116"/>
        <v>0.25040404183268639</v>
      </c>
      <c r="N4692">
        <f t="shared" ca="1" si="2116"/>
        <v>0.20754581950626871</v>
      </c>
      <c r="O4692">
        <f t="shared" ca="1" si="2116"/>
        <v>0.88566361261737958</v>
      </c>
      <c r="P4692">
        <f t="shared" ca="1" si="2116"/>
        <v>4.7635916677592705E-2</v>
      </c>
      <c r="Q4692">
        <f t="shared" ca="1" si="2116"/>
        <v>0.44049116544870404</v>
      </c>
      <c r="R4692">
        <f t="shared" ca="1" si="2114"/>
        <v>0.409855894133071</v>
      </c>
      <c r="S4692">
        <f t="shared" ca="1" si="2114"/>
        <v>0.33004987063468127</v>
      </c>
      <c r="T4692">
        <f t="shared" ca="1" si="2114"/>
        <v>0.23307697932875604</v>
      </c>
      <c r="U4692">
        <f t="shared" ca="1" si="2111"/>
        <v>8.7197012682740631</v>
      </c>
      <c r="V4692" s="3">
        <f t="shared" ca="1" si="2091"/>
        <v>8.4163155909816753E-2</v>
      </c>
      <c r="W4692" s="3">
        <f t="shared" ca="1" si="2092"/>
        <v>4.1176126942219289E-2</v>
      </c>
      <c r="X4692" s="3">
        <f t="shared" ca="1" si="2093"/>
        <v>3.4527504541016073E-2</v>
      </c>
      <c r="Y4692" s="3">
        <f t="shared" ca="1" si="2094"/>
        <v>8.5864815592634688E-2</v>
      </c>
      <c r="Z4692" s="3">
        <f t="shared" ca="1" si="2095"/>
        <v>3.2450473783482071E-2</v>
      </c>
      <c r="AA4692" s="3">
        <f t="shared" ca="1" si="2096"/>
        <v>1.1170560847355359E-2</v>
      </c>
      <c r="AB4692" s="3">
        <f t="shared" ca="1" si="2097"/>
        <v>2.0373531390081103E-2</v>
      </c>
      <c r="AC4692" s="3">
        <f t="shared" ca="1" si="2098"/>
        <v>0.11376946789857985</v>
      </c>
      <c r="AD4692" s="3">
        <f t="shared" ca="1" si="2099"/>
        <v>0.10806455018093028</v>
      </c>
      <c r="AE4692" s="3">
        <f t="shared" ca="1" si="2100"/>
        <v>7.0527855652747676E-2</v>
      </c>
      <c r="AF4692" s="3">
        <f t="shared" ca="1" si="2101"/>
        <v>7.625835768383217E-2</v>
      </c>
      <c r="AG4692" s="3">
        <f t="shared" ca="1" si="2102"/>
        <v>2.8717043638153236E-2</v>
      </c>
      <c r="AH4692" s="3">
        <f t="shared" ca="1" si="2103"/>
        <v>2.3801941502446605E-2</v>
      </c>
      <c r="AI4692" s="3">
        <f t="shared" ca="1" si="2104"/>
        <v>0.1015704076743771</v>
      </c>
      <c r="AJ4692" s="3">
        <f t="shared" ca="1" si="2105"/>
        <v>5.4630216348021217E-3</v>
      </c>
      <c r="AK4692" s="3">
        <f t="shared" ca="1" si="2106"/>
        <v>5.0516772524237266E-2</v>
      </c>
      <c r="AL4692" s="3">
        <f t="shared" ca="1" si="2107"/>
        <v>4.7003432975886335E-2</v>
      </c>
      <c r="AM4692" s="3">
        <f t="shared" ca="1" si="2108"/>
        <v>3.7851052516620194E-2</v>
      </c>
      <c r="AN4692" s="3">
        <f t="shared" ca="1" si="2109"/>
        <v>2.6729927110781652E-2</v>
      </c>
      <c r="AO4692" s="4">
        <f t="shared" ca="1" si="2110"/>
        <v>0.99999999999999989</v>
      </c>
      <c r="AP4692" s="126" cm="1">
        <f t="array" aca="1" ref="AP4692" ca="1">SQRT(MMULT(V4692:AN4692,MMULT($D$49:$V$67,TRANSPOSE(V4692:AN4692))))</f>
        <v>9.6400976144162404E-3</v>
      </c>
      <c r="AQ4692" s="4" cm="1">
        <f t="array" aca="1" ref="AQ4692" ca="1">MMULT(V4692:AN4692,TRANSPOSE($C$75:$U$75))</f>
        <v>3.3685331457673315E-2</v>
      </c>
    </row>
    <row r="4693" spans="1:43" x14ac:dyDescent="0.3">
      <c r="A4693">
        <v>4579</v>
      </c>
      <c r="B4693">
        <f t="shared" ca="1" si="2116"/>
        <v>0.85095079976164123</v>
      </c>
      <c r="C4693">
        <f t="shared" ca="1" si="2116"/>
        <v>0.47444273368736301</v>
      </c>
      <c r="D4693">
        <f t="shared" ca="1" si="2116"/>
        <v>0.60989986824215814</v>
      </c>
      <c r="E4693">
        <f t="shared" ca="1" si="2116"/>
        <v>0.73328651205800088</v>
      </c>
      <c r="F4693">
        <f t="shared" ca="1" si="2116"/>
        <v>0.25619611060450187</v>
      </c>
      <c r="G4693">
        <f t="shared" ca="1" si="2116"/>
        <v>0.68446883904912992</v>
      </c>
      <c r="H4693">
        <f t="shared" ca="1" si="2116"/>
        <v>8.6972875604381716E-2</v>
      </c>
      <c r="I4693">
        <f t="shared" ca="1" si="2116"/>
        <v>0.10921787989712606</v>
      </c>
      <c r="J4693">
        <f t="shared" ca="1" si="2116"/>
        <v>0.39295531171410003</v>
      </c>
      <c r="K4693">
        <f t="shared" ca="1" si="2116"/>
        <v>0.89735496688970473</v>
      </c>
      <c r="L4693">
        <f t="shared" ca="1" si="2116"/>
        <v>0.21322398880681315</v>
      </c>
      <c r="M4693">
        <f t="shared" ca="1" si="2116"/>
        <v>0.44776754106390071</v>
      </c>
      <c r="N4693">
        <f t="shared" ca="1" si="2116"/>
        <v>0.89206325014994847</v>
      </c>
      <c r="O4693">
        <f t="shared" ca="1" si="2116"/>
        <v>0.84912510881105552</v>
      </c>
      <c r="P4693">
        <f t="shared" ca="1" si="2116"/>
        <v>0.82423413751501662</v>
      </c>
      <c r="Q4693">
        <f t="shared" ca="1" si="2116"/>
        <v>0.39819872551525604</v>
      </c>
      <c r="R4693">
        <f t="shared" ca="1" si="2114"/>
        <v>0.85948792878539104</v>
      </c>
      <c r="S4693">
        <f t="shared" ca="1" si="2114"/>
        <v>0.7601328708195294</v>
      </c>
      <c r="T4693">
        <f t="shared" ca="1" si="2114"/>
        <v>0.56181083625895833</v>
      </c>
      <c r="U4693">
        <f t="shared" ca="1" si="2111"/>
        <v>10.901790285233977</v>
      </c>
      <c r="V4693" s="3">
        <f t="shared" ca="1" si="2091"/>
        <v>7.8056060288943435E-2</v>
      </c>
      <c r="W4693" s="3">
        <f t="shared" ca="1" si="2092"/>
        <v>4.3519708348267898E-2</v>
      </c>
      <c r="X4693" s="3">
        <f t="shared" ca="1" si="2093"/>
        <v>5.594492760223449E-2</v>
      </c>
      <c r="Y4693" s="3">
        <f t="shared" ca="1" si="2094"/>
        <v>6.7262944238728112E-2</v>
      </c>
      <c r="Z4693" s="3">
        <f t="shared" ca="1" si="2095"/>
        <v>2.3500370480572248E-2</v>
      </c>
      <c r="AA4693" s="3">
        <f t="shared" ca="1" si="2096"/>
        <v>6.278499412855286E-2</v>
      </c>
      <c r="AB4693" s="3">
        <f t="shared" ca="1" si="2097"/>
        <v>7.977852566305817E-3</v>
      </c>
      <c r="AC4693" s="3">
        <f t="shared" ca="1" si="2098"/>
        <v>1.0018343505016524E-2</v>
      </c>
      <c r="AD4693" s="3">
        <f t="shared" ca="1" si="2099"/>
        <v>3.604502576483623E-2</v>
      </c>
      <c r="AE4693" s="3">
        <f t="shared" ca="1" si="2100"/>
        <v>8.2312624203121465E-2</v>
      </c>
      <c r="AF4693" s="3">
        <f t="shared" ca="1" si="2101"/>
        <v>1.9558621403276872E-2</v>
      </c>
      <c r="AG4693" s="3">
        <f t="shared" ca="1" si="2102"/>
        <v>4.1072844858370032E-2</v>
      </c>
      <c r="AH4693" s="3">
        <f t="shared" ca="1" si="2103"/>
        <v>8.1827225328138187E-2</v>
      </c>
      <c r="AI4693" s="3">
        <f t="shared" ca="1" si="2104"/>
        <v>7.7888593212177296E-2</v>
      </c>
      <c r="AJ4693" s="3">
        <f t="shared" ca="1" si="2105"/>
        <v>7.5605392871243141E-2</v>
      </c>
      <c r="AK4693" s="3">
        <f t="shared" ca="1" si="2106"/>
        <v>3.6525993905294589E-2</v>
      </c>
      <c r="AL4693" s="3">
        <f t="shared" ca="1" si="2107"/>
        <v>7.8839154514789359E-2</v>
      </c>
      <c r="AM4693" s="3">
        <f t="shared" ca="1" si="2108"/>
        <v>6.97255084652562E-2</v>
      </c>
      <c r="AN4693" s="3">
        <f t="shared" ca="1" si="2109"/>
        <v>5.153381431487522E-2</v>
      </c>
      <c r="AO4693" s="4">
        <f t="shared" ca="1" si="2110"/>
        <v>1</v>
      </c>
      <c r="AP4693" s="126" cm="1">
        <f t="array" aca="1" ref="AP4693" ca="1">SQRT(MMULT(V4693:AN4693,MMULT($D$49:$V$67,TRANSPOSE(V4693:AN4693))))</f>
        <v>8.9268654601381541E-3</v>
      </c>
      <c r="AQ4693" s="4" cm="1">
        <f t="array" aca="1" ref="AQ4693" ca="1">MMULT(V4693:AN4693,TRANSPOSE($C$75:$U$75))</f>
        <v>4.2960697697636094E-2</v>
      </c>
    </row>
    <row r="4694" spans="1:43" x14ac:dyDescent="0.3">
      <c r="A4694">
        <v>4580</v>
      </c>
      <c r="B4694">
        <f t="shared" ca="1" si="2116"/>
        <v>5.0351635923062243E-2</v>
      </c>
      <c r="C4694">
        <f t="shared" ca="1" si="2116"/>
        <v>0.4853943123362473</v>
      </c>
      <c r="D4694">
        <f t="shared" ca="1" si="2116"/>
        <v>0.40641918050462944</v>
      </c>
      <c r="E4694">
        <f t="shared" ca="1" si="2116"/>
        <v>0.1935255644504541</v>
      </c>
      <c r="F4694">
        <f t="shared" ca="1" si="2116"/>
        <v>0.75061595434054373</v>
      </c>
      <c r="G4694">
        <f t="shared" ca="1" si="2116"/>
        <v>0.89678473246164203</v>
      </c>
      <c r="H4694">
        <f t="shared" ca="1" si="2116"/>
        <v>0.88431791275444893</v>
      </c>
      <c r="I4694">
        <f t="shared" ca="1" si="2116"/>
        <v>0.89522467560390995</v>
      </c>
      <c r="J4694">
        <f t="shared" ca="1" si="2116"/>
        <v>0.18372767054103079</v>
      </c>
      <c r="K4694">
        <f t="shared" ca="1" si="2116"/>
        <v>0.40811206526738186</v>
      </c>
      <c r="L4694">
        <f t="shared" ca="1" si="2116"/>
        <v>0.24017628566759042</v>
      </c>
      <c r="M4694">
        <f t="shared" ca="1" si="2116"/>
        <v>0.89479034121424161</v>
      </c>
      <c r="N4694">
        <f t="shared" ca="1" si="2116"/>
        <v>0.54763783413253198</v>
      </c>
      <c r="O4694">
        <f t="shared" ca="1" si="2116"/>
        <v>0.90762252294546919</v>
      </c>
      <c r="P4694">
        <f t="shared" ca="1" si="2116"/>
        <v>5.813713638217155E-2</v>
      </c>
      <c r="Q4694">
        <f t="shared" ca="1" si="2116"/>
        <v>0.32534321848166281</v>
      </c>
      <c r="R4694">
        <f t="shared" ca="1" si="2114"/>
        <v>0.13808676070076487</v>
      </c>
      <c r="S4694">
        <f t="shared" ca="1" si="2114"/>
        <v>0.97946743758683041</v>
      </c>
      <c r="T4694">
        <f t="shared" ca="1" si="2114"/>
        <v>3.6227395140081442E-2</v>
      </c>
      <c r="U4694">
        <f t="shared" ca="1" si="2111"/>
        <v>9.2819626364346917</v>
      </c>
      <c r="V4694" s="3">
        <f t="shared" ca="1" si="2091"/>
        <v>5.4246755665031295E-3</v>
      </c>
      <c r="W4694" s="3">
        <f t="shared" ca="1" si="2092"/>
        <v>5.2294361801341276E-2</v>
      </c>
      <c r="X4694" s="3">
        <f t="shared" ca="1" si="2093"/>
        <v>4.3785909987323512E-2</v>
      </c>
      <c r="Y4694" s="3">
        <f t="shared" ca="1" si="2094"/>
        <v>2.0849638382598519E-2</v>
      </c>
      <c r="Z4694" s="3">
        <f t="shared" ca="1" si="2095"/>
        <v>8.0868237003468901E-2</v>
      </c>
      <c r="AA4694" s="3">
        <f t="shared" ca="1" si="2096"/>
        <v>9.6615852442830705E-2</v>
      </c>
      <c r="AB4694" s="3">
        <f t="shared" ca="1" si="2097"/>
        <v>9.527272920526704E-2</v>
      </c>
      <c r="AC4694" s="3">
        <f t="shared" ca="1" si="2098"/>
        <v>9.644777841378771E-2</v>
      </c>
      <c r="AD4694" s="3">
        <f t="shared" ca="1" si="2099"/>
        <v>1.979405409582673E-2</v>
      </c>
      <c r="AE4694" s="3">
        <f t="shared" ca="1" si="2100"/>
        <v>4.3968294341695649E-2</v>
      </c>
      <c r="AF4694" s="3">
        <f t="shared" ca="1" si="2101"/>
        <v>2.5875592811031276E-2</v>
      </c>
      <c r="AG4694" s="3">
        <f t="shared" ca="1" si="2102"/>
        <v>9.6400985035417122E-2</v>
      </c>
      <c r="AH4694" s="3">
        <f t="shared" ca="1" si="2103"/>
        <v>5.9000219628430432E-2</v>
      </c>
      <c r="AI4694" s="3">
        <f t="shared" ca="1" si="2104"/>
        <v>9.7783470855911284E-2</v>
      </c>
      <c r="AJ4694" s="3">
        <f t="shared" ca="1" si="2105"/>
        <v>6.2634529634890551E-3</v>
      </c>
      <c r="AK4694" s="3">
        <f t="shared" ca="1" si="2106"/>
        <v>3.5051123477332899E-2</v>
      </c>
      <c r="AL4694" s="3">
        <f t="shared" ca="1" si="2107"/>
        <v>1.4876892539809401E-2</v>
      </c>
      <c r="AM4694" s="3">
        <f t="shared" ca="1" si="2108"/>
        <v>0.10552374276342219</v>
      </c>
      <c r="AN4694" s="3">
        <f t="shared" ca="1" si="2109"/>
        <v>3.9029886845134728E-3</v>
      </c>
      <c r="AO4694" s="4">
        <f t="shared" ca="1" si="2110"/>
        <v>1.0000000000000002</v>
      </c>
      <c r="AP4694" s="126" cm="1">
        <f t="array" aca="1" ref="AP4694" ca="1">SQRT(MMULT(V4694:AN4694,MMULT($D$49:$V$67,TRANSPOSE(V4694:AN4694))))</f>
        <v>8.5957983482014486E-3</v>
      </c>
      <c r="AQ4694" s="4" cm="1">
        <f t="array" aca="1" ref="AQ4694" ca="1">MMULT(V4694:AN4694,TRANSPOSE($C$75:$U$75))</f>
        <v>2.8651244375431879E-2</v>
      </c>
    </row>
    <row r="4695" spans="1:43" x14ac:dyDescent="0.3">
      <c r="A4695">
        <v>4581</v>
      </c>
      <c r="B4695">
        <f t="shared" ca="1" si="2116"/>
        <v>0.35914383697464469</v>
      </c>
      <c r="C4695">
        <f t="shared" ca="1" si="2116"/>
        <v>0.24630300340160916</v>
      </c>
      <c r="D4695">
        <f t="shared" ca="1" si="2116"/>
        <v>0.37284076766407048</v>
      </c>
      <c r="E4695">
        <f t="shared" ca="1" si="2116"/>
        <v>0.4236773636421064</v>
      </c>
      <c r="F4695">
        <f t="shared" ca="1" si="2116"/>
        <v>0.88616419875618702</v>
      </c>
      <c r="G4695">
        <f t="shared" ca="1" si="2116"/>
        <v>0.28060199220188597</v>
      </c>
      <c r="H4695">
        <f t="shared" ca="1" si="2116"/>
        <v>0.46379776209985879</v>
      </c>
      <c r="I4695">
        <f t="shared" ca="1" si="2116"/>
        <v>9.2054274494094424E-3</v>
      </c>
      <c r="J4695">
        <f t="shared" ca="1" si="2116"/>
        <v>0.41251527396694843</v>
      </c>
      <c r="K4695">
        <f t="shared" ca="1" si="2116"/>
        <v>0.61420457931716088</v>
      </c>
      <c r="L4695">
        <f t="shared" ca="1" si="2116"/>
        <v>0.85876670439639158</v>
      </c>
      <c r="M4695">
        <f t="shared" ca="1" si="2116"/>
        <v>4.7864309743614109E-2</v>
      </c>
      <c r="N4695">
        <f t="shared" ca="1" si="2116"/>
        <v>0.42156844344747979</v>
      </c>
      <c r="O4695">
        <f t="shared" ca="1" si="2116"/>
        <v>0.16849915915757974</v>
      </c>
      <c r="P4695">
        <f t="shared" ca="1" si="2116"/>
        <v>0.40470133956766385</v>
      </c>
      <c r="Q4695">
        <f t="shared" ca="1" si="2116"/>
        <v>0.65986592541681321</v>
      </c>
      <c r="R4695">
        <f t="shared" ca="1" si="2114"/>
        <v>0.5163045788204691</v>
      </c>
      <c r="S4695">
        <f t="shared" ca="1" si="2114"/>
        <v>0.29206846867633229</v>
      </c>
      <c r="T4695">
        <f t="shared" ca="1" si="2114"/>
        <v>0.30865570588883051</v>
      </c>
      <c r="U4695">
        <f t="shared" ca="1" si="2111"/>
        <v>7.7467488405890554</v>
      </c>
      <c r="V4695" s="3">
        <f t="shared" ca="1" si="2091"/>
        <v>4.6360588727610758E-2</v>
      </c>
      <c r="W4695" s="3">
        <f t="shared" ca="1" si="2092"/>
        <v>3.1794370576609596E-2</v>
      </c>
      <c r="X4695" s="3">
        <f t="shared" ca="1" si="2093"/>
        <v>4.8128676343625984E-2</v>
      </c>
      <c r="Y4695" s="3">
        <f t="shared" ca="1" si="2094"/>
        <v>5.4690990034716343E-2</v>
      </c>
      <c r="Z4695" s="3">
        <f t="shared" ca="1" si="2095"/>
        <v>0.11439175543076002</v>
      </c>
      <c r="AA4695" s="3">
        <f t="shared" ca="1" si="2096"/>
        <v>3.6221903920735508E-2</v>
      </c>
      <c r="AB4695" s="3">
        <f t="shared" ca="1" si="2097"/>
        <v>5.9869988254917017E-2</v>
      </c>
      <c r="AC4695" s="3">
        <f t="shared" ca="1" si="2098"/>
        <v>1.1882955855206827E-3</v>
      </c>
      <c r="AD4695" s="3">
        <f t="shared" ca="1" si="2099"/>
        <v>5.3250115946134269E-2</v>
      </c>
      <c r="AE4695" s="3">
        <f t="shared" ca="1" si="2100"/>
        <v>7.928546438720703E-2</v>
      </c>
      <c r="AF4695" s="3">
        <f t="shared" ca="1" si="2101"/>
        <v>0.11085511123026054</v>
      </c>
      <c r="AG4695" s="3">
        <f t="shared" ca="1" si="2102"/>
        <v>6.1786319304466507E-3</v>
      </c>
      <c r="AH4695" s="3">
        <f t="shared" ca="1" si="2103"/>
        <v>5.4418757096999691E-2</v>
      </c>
      <c r="AI4695" s="3">
        <f t="shared" ca="1" si="2104"/>
        <v>2.1750951608851595E-2</v>
      </c>
      <c r="AJ4695" s="3">
        <f t="shared" ca="1" si="2105"/>
        <v>5.2241443203532432E-2</v>
      </c>
      <c r="AK4695" s="3">
        <f t="shared" ca="1" si="2106"/>
        <v>8.5179723648641958E-2</v>
      </c>
      <c r="AL4695" s="3">
        <f t="shared" ca="1" si="2107"/>
        <v>6.6647904746219941E-2</v>
      </c>
      <c r="AM4695" s="3">
        <f t="shared" ca="1" si="2108"/>
        <v>3.7702070208606851E-2</v>
      </c>
      <c r="AN4695" s="3">
        <f t="shared" ca="1" si="2109"/>
        <v>3.9843257118603141E-2</v>
      </c>
      <c r="AO4695" s="4">
        <f t="shared" ca="1" si="2110"/>
        <v>0.99999999999999989</v>
      </c>
      <c r="AP4695" s="126" cm="1">
        <f t="array" aca="1" ref="AP4695" ca="1">SQRT(MMULT(V4695:AN4695,MMULT($D$49:$V$67,TRANSPOSE(V4695:AN4695))))</f>
        <v>9.7399894001955704E-3</v>
      </c>
      <c r="AQ4695" s="4" cm="1">
        <f t="array" aca="1" ref="AQ4695" ca="1">MMULT(V4695:AN4695,TRANSPOSE($C$75:$U$75))</f>
        <v>4.1054524799007112E-2</v>
      </c>
    </row>
    <row r="4696" spans="1:43" x14ac:dyDescent="0.3">
      <c r="A4696">
        <v>4582</v>
      </c>
      <c r="B4696">
        <f t="shared" ca="1" si="2116"/>
        <v>0.54231814799772049</v>
      </c>
      <c r="C4696">
        <f t="shared" ca="1" si="2116"/>
        <v>0.21056452943948045</v>
      </c>
      <c r="D4696">
        <f t="shared" ca="1" si="2116"/>
        <v>0.97813584155019462</v>
      </c>
      <c r="E4696">
        <f t="shared" ca="1" si="2116"/>
        <v>4.2861287664545666E-2</v>
      </c>
      <c r="F4696">
        <f t="shared" ca="1" si="2116"/>
        <v>0.37173927290238851</v>
      </c>
      <c r="G4696">
        <f t="shared" ca="1" si="2116"/>
        <v>0.58711269604988203</v>
      </c>
      <c r="H4696">
        <f t="shared" ca="1" si="2116"/>
        <v>0.24050648320023371</v>
      </c>
      <c r="I4696">
        <f t="shared" ca="1" si="2116"/>
        <v>0.50533249234197786</v>
      </c>
      <c r="J4696">
        <f t="shared" ca="1" si="2116"/>
        <v>0.59211429180747455</v>
      </c>
      <c r="K4696">
        <f t="shared" ca="1" si="2116"/>
        <v>0.17906035219215655</v>
      </c>
      <c r="L4696">
        <f t="shared" ca="1" si="2116"/>
        <v>0.39357364081037305</v>
      </c>
      <c r="M4696">
        <f t="shared" ca="1" si="2116"/>
        <v>0.30955788278749341</v>
      </c>
      <c r="N4696">
        <f t="shared" ca="1" si="2116"/>
        <v>0.8669448421497864</v>
      </c>
      <c r="O4696">
        <f t="shared" ca="1" si="2116"/>
        <v>0.81505828909337241</v>
      </c>
      <c r="P4696">
        <f t="shared" ca="1" si="2116"/>
        <v>5.3017009872989629E-2</v>
      </c>
      <c r="Q4696">
        <f t="shared" ca="1" si="2116"/>
        <v>0.6279990059534567</v>
      </c>
      <c r="R4696">
        <f t="shared" ca="1" si="2114"/>
        <v>0.46685911954259007</v>
      </c>
      <c r="S4696">
        <f t="shared" ca="1" si="2114"/>
        <v>0.71233741800126316</v>
      </c>
      <c r="T4696">
        <f t="shared" ca="1" si="2114"/>
        <v>0.94078457775689384</v>
      </c>
      <c r="U4696">
        <f t="shared" ca="1" si="2111"/>
        <v>9.4358771811142734</v>
      </c>
      <c r="V4696" s="3">
        <f t="shared" ca="1" si="2091"/>
        <v>5.7474057534699564E-2</v>
      </c>
      <c r="W4696" s="3">
        <f t="shared" ca="1" si="2092"/>
        <v>2.2315310532116855E-2</v>
      </c>
      <c r="X4696" s="3">
        <f t="shared" ca="1" si="2093"/>
        <v>0.10366135789769654</v>
      </c>
      <c r="Y4696" s="3">
        <f t="shared" ca="1" si="2094"/>
        <v>4.5423744758284592E-3</v>
      </c>
      <c r="Z4696" s="3">
        <f t="shared" ca="1" si="2095"/>
        <v>3.9396366206039382E-2</v>
      </c>
      <c r="AA4696" s="3">
        <f t="shared" ca="1" si="2096"/>
        <v>6.2221316024012777E-2</v>
      </c>
      <c r="AB4696" s="3">
        <f t="shared" ca="1" si="2097"/>
        <v>2.5488513530210293E-2</v>
      </c>
      <c r="AC4696" s="3">
        <f t="shared" ca="1" si="2098"/>
        <v>5.3554373657320499E-2</v>
      </c>
      <c r="AD4696" s="3">
        <f t="shared" ca="1" si="2099"/>
        <v>6.2751377581787504E-2</v>
      </c>
      <c r="AE4696" s="3">
        <f t="shared" ca="1" si="2100"/>
        <v>1.8976545450437018E-2</v>
      </c>
      <c r="AF4696" s="3">
        <f t="shared" ca="1" si="2101"/>
        <v>4.1710339511211857E-2</v>
      </c>
      <c r="AG4696" s="3">
        <f t="shared" ca="1" si="2102"/>
        <v>3.2806476477573017E-2</v>
      </c>
      <c r="AH4696" s="3">
        <f t="shared" ca="1" si="2103"/>
        <v>9.1877503862063808E-2</v>
      </c>
      <c r="AI4696" s="3">
        <f t="shared" ca="1" si="2104"/>
        <v>8.6378645402962209E-2</v>
      </c>
      <c r="AJ4696" s="3">
        <f t="shared" ca="1" si="2105"/>
        <v>5.6186625636779324E-3</v>
      </c>
      <c r="AK4696" s="3">
        <f t="shared" ca="1" si="2106"/>
        <v>6.6554385342189978E-2</v>
      </c>
      <c r="AL4696" s="3">
        <f t="shared" ca="1" si="2107"/>
        <v>4.9477023765951471E-2</v>
      </c>
      <c r="AM4696" s="3">
        <f t="shared" ca="1" si="2108"/>
        <v>7.5492442761653664E-2</v>
      </c>
      <c r="AN4696" s="3">
        <f t="shared" ca="1" si="2109"/>
        <v>9.9702927422567145E-2</v>
      </c>
      <c r="AO4696" s="4">
        <f t="shared" ca="1" si="2110"/>
        <v>1</v>
      </c>
      <c r="AP4696" s="126" cm="1">
        <f t="array" aca="1" ref="AP4696" ca="1">SQRT(MMULT(V4696:AN4696,MMULT($D$49:$V$67,TRANSPOSE(V4696:AN4696))))</f>
        <v>8.1171534551098025E-3</v>
      </c>
      <c r="AQ4696" s="4" cm="1">
        <f t="array" aca="1" ref="AQ4696" ca="1">MMULT(V4696:AN4696,TRANSPOSE($C$75:$U$75))</f>
        <v>3.7380791711231237E-2</v>
      </c>
    </row>
    <row r="4697" spans="1:43" x14ac:dyDescent="0.3">
      <c r="A4697">
        <v>4583</v>
      </c>
      <c r="B4697">
        <f t="shared" ca="1" si="2116"/>
        <v>7.9649029414005756E-2</v>
      </c>
      <c r="C4697">
        <f t="shared" ca="1" si="2116"/>
        <v>0.86214127963545806</v>
      </c>
      <c r="D4697">
        <f t="shared" ca="1" si="2116"/>
        <v>0.2052066773802339</v>
      </c>
      <c r="E4697">
        <f t="shared" ca="1" si="2116"/>
        <v>0.73612380666626165</v>
      </c>
      <c r="F4697">
        <f t="shared" ca="1" si="2116"/>
        <v>0.71038033956104574</v>
      </c>
      <c r="G4697">
        <f t="shared" ca="1" si="2116"/>
        <v>0.85783326132352888</v>
      </c>
      <c r="H4697">
        <f t="shared" ca="1" si="2116"/>
        <v>0.56526351024691635</v>
      </c>
      <c r="I4697">
        <f t="shared" ca="1" si="2116"/>
        <v>0.19176952279926673</v>
      </c>
      <c r="J4697">
        <f t="shared" ca="1" si="2116"/>
        <v>0.10506729916239166</v>
      </c>
      <c r="K4697">
        <f t="shared" ca="1" si="2116"/>
        <v>0.44458967730628007</v>
      </c>
      <c r="L4697">
        <f t="shared" ca="1" si="2116"/>
        <v>0.48947034810266721</v>
      </c>
      <c r="M4697">
        <f t="shared" ca="1" si="2116"/>
        <v>0.12879135741437697</v>
      </c>
      <c r="N4697">
        <f t="shared" ca="1" si="2116"/>
        <v>0.60366972528235141</v>
      </c>
      <c r="O4697">
        <f t="shared" ca="1" si="2116"/>
        <v>0.72807521891505955</v>
      </c>
      <c r="P4697">
        <f t="shared" ca="1" si="2116"/>
        <v>0.95967185142670752</v>
      </c>
      <c r="Q4697">
        <f t="shared" ca="1" si="2116"/>
        <v>0.53602075239522939</v>
      </c>
      <c r="R4697">
        <f t="shared" ca="1" si="2114"/>
        <v>0.32643740049211212</v>
      </c>
      <c r="S4697">
        <f t="shared" ca="1" si="2114"/>
        <v>0.20033113812799908</v>
      </c>
      <c r="T4697">
        <f t="shared" ca="1" si="2114"/>
        <v>0.55147456799037242</v>
      </c>
      <c r="U4697">
        <f t="shared" ca="1" si="2111"/>
        <v>9.2819667636422665</v>
      </c>
      <c r="V4697" s="3">
        <f t="shared" ca="1" si="2091"/>
        <v>8.5810509175698966E-3</v>
      </c>
      <c r="W4697" s="3">
        <f t="shared" ca="1" si="2092"/>
        <v>9.2883469806473606E-2</v>
      </c>
      <c r="X4697" s="3">
        <f t="shared" ca="1" si="2093"/>
        <v>2.2108103013688266E-2</v>
      </c>
      <c r="Y4697" s="3">
        <f t="shared" ca="1" si="2094"/>
        <v>7.93068781014903E-2</v>
      </c>
      <c r="Z4697" s="3">
        <f t="shared" ca="1" si="2095"/>
        <v>7.6533385396684042E-2</v>
      </c>
      <c r="AA4697" s="3">
        <f t="shared" ca="1" si="2096"/>
        <v>9.2419342060530388E-2</v>
      </c>
      <c r="AB4697" s="3">
        <f t="shared" ca="1" si="2097"/>
        <v>6.0899109492728407E-2</v>
      </c>
      <c r="AC4697" s="3">
        <f t="shared" ca="1" si="2098"/>
        <v>2.0660440581454519E-2</v>
      </c>
      <c r="AD4697" s="3">
        <f t="shared" ca="1" si="2099"/>
        <v>1.1319508229004151E-2</v>
      </c>
      <c r="AE4697" s="3">
        <f t="shared" ca="1" si="2100"/>
        <v>4.7898219055012216E-2</v>
      </c>
      <c r="AF4697" s="3">
        <f t="shared" ca="1" si="2101"/>
        <v>5.2733473472447327E-2</v>
      </c>
      <c r="AG4697" s="3">
        <f t="shared" ca="1" si="2102"/>
        <v>1.3875438330468545E-2</v>
      </c>
      <c r="AH4697" s="3">
        <f t="shared" ca="1" si="2103"/>
        <v>6.5036833319307208E-2</v>
      </c>
      <c r="AI4697" s="3">
        <f t="shared" ca="1" si="2104"/>
        <v>7.8439757160837009E-2</v>
      </c>
      <c r="AJ4697" s="3">
        <f t="shared" ca="1" si="2105"/>
        <v>0.1033910027760248</v>
      </c>
      <c r="AK4697" s="3">
        <f t="shared" ca="1" si="2106"/>
        <v>5.7748617943218485E-2</v>
      </c>
      <c r="AL4697" s="3">
        <f t="shared" ca="1" si="2107"/>
        <v>3.5168990452624428E-2</v>
      </c>
      <c r="AM4697" s="3">
        <f t="shared" ca="1" si="2108"/>
        <v>2.1582832952246927E-2</v>
      </c>
      <c r="AN4697" s="3">
        <f t="shared" ca="1" si="2109"/>
        <v>5.9413546938189253E-2</v>
      </c>
      <c r="AO4697" s="4">
        <f t="shared" ca="1" si="2110"/>
        <v>0.99999999999999967</v>
      </c>
      <c r="AP4697" s="126" cm="1">
        <f t="array" aca="1" ref="AP4697" ca="1">SQRT(MMULT(V4697:AN4697,MMULT($D$49:$V$67,TRANSPOSE(V4697:AN4697))))</f>
        <v>9.6214891449675471E-3</v>
      </c>
      <c r="AQ4697" s="4" cm="1">
        <f t="array" aca="1" ref="AQ4697" ca="1">MMULT(V4697:AN4697,TRANSPOSE($C$75:$U$75))</f>
        <v>4.8636809140791715E-2</v>
      </c>
    </row>
    <row r="4698" spans="1:43" x14ac:dyDescent="0.3">
      <c r="A4698">
        <v>4584</v>
      </c>
      <c r="B4698">
        <f t="shared" ca="1" si="2116"/>
        <v>0.18933689974254919</v>
      </c>
      <c r="C4698">
        <f t="shared" ca="1" si="2116"/>
        <v>0.55488683012604068</v>
      </c>
      <c r="D4698">
        <f t="shared" ca="1" si="2116"/>
        <v>0.91204220058951613</v>
      </c>
      <c r="E4698">
        <f t="shared" ca="1" si="2116"/>
        <v>0.87069461483535593</v>
      </c>
      <c r="F4698">
        <f t="shared" ca="1" si="2116"/>
        <v>0.63262290489191575</v>
      </c>
      <c r="G4698">
        <f t="shared" ca="1" si="2116"/>
        <v>0.65872866929717699</v>
      </c>
      <c r="H4698">
        <f t="shared" ca="1" si="2116"/>
        <v>0.952029983479877</v>
      </c>
      <c r="I4698">
        <f t="shared" ca="1" si="2116"/>
        <v>0.69106376154379556</v>
      </c>
      <c r="J4698">
        <f t="shared" ca="1" si="2116"/>
        <v>0.43978839229189304</v>
      </c>
      <c r="K4698">
        <f t="shared" ca="1" si="2116"/>
        <v>5.384134633461346E-2</v>
      </c>
      <c r="L4698">
        <f t="shared" ca="1" si="2116"/>
        <v>0.8611666017984646</v>
      </c>
      <c r="M4698">
        <f t="shared" ca="1" si="2116"/>
        <v>0.584079244986074</v>
      </c>
      <c r="N4698">
        <f t="shared" ca="1" si="2116"/>
        <v>0.26625849038774563</v>
      </c>
      <c r="O4698">
        <f t="shared" ca="1" si="2116"/>
        <v>0.63484300873282185</v>
      </c>
      <c r="P4698">
        <f t="shared" ca="1" si="2116"/>
        <v>0.7852275287337247</v>
      </c>
      <c r="Q4698">
        <f t="shared" ca="1" si="2116"/>
        <v>2.4924175974162521E-3</v>
      </c>
      <c r="R4698">
        <f t="shared" ca="1" si="2114"/>
        <v>9.228465559468968E-2</v>
      </c>
      <c r="S4698">
        <f t="shared" ca="1" si="2114"/>
        <v>0.25311958307385529</v>
      </c>
      <c r="T4698">
        <f t="shared" ca="1" si="2114"/>
        <v>0.35898422223805571</v>
      </c>
      <c r="U4698">
        <f t="shared" ca="1" si="2111"/>
        <v>9.793491356275581</v>
      </c>
      <c r="V4698" s="3">
        <f t="shared" ca="1" si="2091"/>
        <v>1.9332931725234415E-2</v>
      </c>
      <c r="W4698" s="3">
        <f t="shared" ca="1" si="2092"/>
        <v>5.6658734861748175E-2</v>
      </c>
      <c r="X4698" s="3">
        <f t="shared" ca="1" si="2093"/>
        <v>9.312738097278124E-2</v>
      </c>
      <c r="Y4698" s="3">
        <f t="shared" ca="1" si="2094"/>
        <v>8.8905435575579755E-2</v>
      </c>
      <c r="Z4698" s="3">
        <f t="shared" ca="1" si="2095"/>
        <v>6.4596259074302109E-2</v>
      </c>
      <c r="AA4698" s="3">
        <f t="shared" ca="1" si="2096"/>
        <v>6.7261882951994395E-2</v>
      </c>
      <c r="AB4698" s="3">
        <f t="shared" ca="1" si="2097"/>
        <v>9.72104787604499E-2</v>
      </c>
      <c r="AC4698" s="3">
        <f t="shared" ca="1" si="2098"/>
        <v>7.0563574970734844E-2</v>
      </c>
      <c r="AD4698" s="3">
        <f t="shared" ca="1" si="2099"/>
        <v>4.4906190886672977E-2</v>
      </c>
      <c r="AE4698" s="3">
        <f t="shared" ca="1" si="2100"/>
        <v>5.4976661923648315E-3</v>
      </c>
      <c r="AF4698" s="3">
        <f t="shared" ca="1" si="2101"/>
        <v>8.7932543203465108E-2</v>
      </c>
      <c r="AG4698" s="3">
        <f t="shared" ca="1" si="2102"/>
        <v>5.9639532393297237E-2</v>
      </c>
      <c r="AH4698" s="3">
        <f t="shared" ca="1" si="2103"/>
        <v>2.7187290078847071E-2</v>
      </c>
      <c r="AI4698" s="3">
        <f t="shared" ca="1" si="2104"/>
        <v>6.4822950839285742E-2</v>
      </c>
      <c r="AJ4698" s="3">
        <f t="shared" ca="1" si="2105"/>
        <v>8.0178508375417928E-2</v>
      </c>
      <c r="AK4698" s="3">
        <f t="shared" ca="1" si="2106"/>
        <v>2.5449734999961313E-4</v>
      </c>
      <c r="AL4698" s="3">
        <f t="shared" ca="1" si="2107"/>
        <v>9.4230598912567066E-3</v>
      </c>
      <c r="AM4698" s="3">
        <f t="shared" ca="1" si="2108"/>
        <v>2.5845694233615529E-2</v>
      </c>
      <c r="AN4698" s="3">
        <f t="shared" ca="1" si="2109"/>
        <v>3.6655387662952482E-2</v>
      </c>
      <c r="AO4698" s="4">
        <f t="shared" ca="1" si="2110"/>
        <v>0.99999999999999989</v>
      </c>
      <c r="AP4698" s="126" cm="1">
        <f t="array" aca="1" ref="AP4698" ca="1">SQRT(MMULT(V4698:AN4698,MMULT($D$49:$V$67,TRANSPOSE(V4698:AN4698))))</f>
        <v>1.27587771597056E-2</v>
      </c>
      <c r="AQ4698" s="4" cm="1">
        <f t="array" aca="1" ref="AQ4698" ca="1">MMULT(V4698:AN4698,TRANSPOSE($C$75:$U$75))</f>
        <v>4.7695759168708329E-2</v>
      </c>
    </row>
    <row r="4699" spans="1:43" x14ac:dyDescent="0.3">
      <c r="A4699">
        <v>4585</v>
      </c>
      <c r="B4699">
        <f t="shared" ca="1" si="2116"/>
        <v>0.46579924265557715</v>
      </c>
      <c r="C4699">
        <f t="shared" ca="1" si="2116"/>
        <v>3.4547802138610306E-2</v>
      </c>
      <c r="D4699">
        <f t="shared" ca="1" si="2116"/>
        <v>0.63516482941568875</v>
      </c>
      <c r="E4699">
        <f t="shared" ca="1" si="2116"/>
        <v>0.7809840597835408</v>
      </c>
      <c r="F4699">
        <f t="shared" ca="1" si="2116"/>
        <v>0.50150986491262317</v>
      </c>
      <c r="G4699">
        <f t="shared" ca="1" si="2116"/>
        <v>0.6570239799755212</v>
      </c>
      <c r="H4699">
        <f t="shared" ca="1" si="2116"/>
        <v>0.23746382647259101</v>
      </c>
      <c r="I4699">
        <f t="shared" ca="1" si="2116"/>
        <v>0.14153996921255851</v>
      </c>
      <c r="J4699">
        <f t="shared" ca="1" si="2116"/>
        <v>0.89499897412037765</v>
      </c>
      <c r="K4699">
        <f t="shared" ca="1" si="2116"/>
        <v>0.31364909595344925</v>
      </c>
      <c r="L4699">
        <f t="shared" ca="1" si="2116"/>
        <v>0.69077406453966084</v>
      </c>
      <c r="M4699">
        <f t="shared" ca="1" si="2116"/>
        <v>0.10252749341861467</v>
      </c>
      <c r="N4699">
        <f t="shared" ca="1" si="2116"/>
        <v>0.98845478781555518</v>
      </c>
      <c r="O4699">
        <f t="shared" ca="1" si="2116"/>
        <v>0.74926385788226724</v>
      </c>
      <c r="P4699">
        <f t="shared" ca="1" si="2116"/>
        <v>0.80369724816956201</v>
      </c>
      <c r="Q4699">
        <f t="shared" ca="1" si="2116"/>
        <v>0.51245276957689945</v>
      </c>
      <c r="R4699">
        <f t="shared" ca="1" si="2114"/>
        <v>0.22057663003069672</v>
      </c>
      <c r="S4699">
        <f t="shared" ca="1" si="2114"/>
        <v>0.44306760160567438</v>
      </c>
      <c r="T4699">
        <f t="shared" ca="1" si="2114"/>
        <v>0.38632690493535793</v>
      </c>
      <c r="U4699">
        <f t="shared" ca="1" si="2111"/>
        <v>9.5598230026148272</v>
      </c>
      <c r="V4699" s="3">
        <f t="shared" ca="1" si="2091"/>
        <v>4.8724672258907989E-2</v>
      </c>
      <c r="W4699" s="3">
        <f t="shared" ca="1" si="2092"/>
        <v>3.6138537428110021E-3</v>
      </c>
      <c r="X4699" s="3">
        <f t="shared" ca="1" si="2093"/>
        <v>6.6441065827469489E-2</v>
      </c>
      <c r="Y4699" s="3">
        <f t="shared" ca="1" si="2094"/>
        <v>8.1694405803321254E-2</v>
      </c>
      <c r="Z4699" s="3">
        <f t="shared" ca="1" si="2095"/>
        <v>5.2460162157337946E-2</v>
      </c>
      <c r="AA4699" s="3">
        <f t="shared" ca="1" si="2096"/>
        <v>6.8727630186857055E-2</v>
      </c>
      <c r="AB4699" s="3">
        <f t="shared" ca="1" si="2097"/>
        <v>2.4839772285285961E-2</v>
      </c>
      <c r="AC4699" s="3">
        <f t="shared" ca="1" si="2098"/>
        <v>1.4805710228509895E-2</v>
      </c>
      <c r="AD4699" s="3">
        <f t="shared" ca="1" si="2099"/>
        <v>9.3620872883899128E-2</v>
      </c>
      <c r="AE4699" s="3">
        <f t="shared" ca="1" si="2100"/>
        <v>3.2809090279983126E-2</v>
      </c>
      <c r="AF4699" s="3">
        <f t="shared" ca="1" si="2101"/>
        <v>7.2258039123812082E-2</v>
      </c>
      <c r="AG4699" s="3">
        <f t="shared" ca="1" si="2102"/>
        <v>1.0724831766296414E-2</v>
      </c>
      <c r="AH4699" s="3">
        <f t="shared" ca="1" si="2103"/>
        <v>0.10339676660804185</v>
      </c>
      <c r="AI4699" s="3">
        <f t="shared" ca="1" si="2104"/>
        <v>7.8376331620086129E-2</v>
      </c>
      <c r="AJ4699" s="3">
        <f t="shared" ca="1" si="2105"/>
        <v>8.4070306317358873E-2</v>
      </c>
      <c r="AK4699" s="3">
        <f t="shared" ca="1" si="2106"/>
        <v>5.36048386499135E-2</v>
      </c>
      <c r="AL4699" s="3">
        <f t="shared" ca="1" si="2107"/>
        <v>2.3073296437639487E-2</v>
      </c>
      <c r="AM4699" s="3">
        <f t="shared" ca="1" si="2108"/>
        <v>4.6346841514166674E-2</v>
      </c>
      <c r="AN4699" s="3">
        <f t="shared" ca="1" si="2109"/>
        <v>4.0411512308302026E-2</v>
      </c>
      <c r="AO4699" s="4">
        <f t="shared" ca="1" si="2110"/>
        <v>1</v>
      </c>
      <c r="AP4699" s="126" cm="1">
        <f t="array" aca="1" ref="AP4699" ca="1">SQRT(MMULT(V4699:AN4699,MMULT($D$49:$V$67,TRANSPOSE(V4699:AN4699))))</f>
        <v>8.6257254520598868E-3</v>
      </c>
      <c r="AQ4699" s="4" cm="1">
        <f t="array" aca="1" ref="AQ4699" ca="1">MMULT(V4699:AN4699,TRANSPOSE($C$75:$U$75))</f>
        <v>4.1598249555284773E-2</v>
      </c>
    </row>
    <row r="4700" spans="1:43" x14ac:dyDescent="0.3">
      <c r="A4700">
        <v>4586</v>
      </c>
      <c r="B4700">
        <f t="shared" ca="1" si="2116"/>
        <v>0.9357219521683825</v>
      </c>
      <c r="C4700">
        <f t="shared" ca="1" si="2116"/>
        <v>0.65357906691893819</v>
      </c>
      <c r="D4700">
        <f t="shared" ca="1" si="2116"/>
        <v>0.25169887148050107</v>
      </c>
      <c r="E4700">
        <f t="shared" ca="1" si="2116"/>
        <v>0.44881434261636965</v>
      </c>
      <c r="F4700">
        <f t="shared" ca="1" si="2116"/>
        <v>0.73388829191405447</v>
      </c>
      <c r="G4700">
        <f t="shared" ca="1" si="2116"/>
        <v>0.93299235553681281</v>
      </c>
      <c r="H4700">
        <f t="shared" ca="1" si="2116"/>
        <v>0.13824058485523005</v>
      </c>
      <c r="I4700">
        <f t="shared" ca="1" si="2116"/>
        <v>0.58427195213453909</v>
      </c>
      <c r="J4700">
        <f t="shared" ca="1" si="2116"/>
        <v>0.17471781002954223</v>
      </c>
      <c r="K4700">
        <f t="shared" ca="1" si="2116"/>
        <v>0.36270244946618924</v>
      </c>
      <c r="L4700">
        <f t="shared" ca="1" si="2116"/>
        <v>0.29215071682663851</v>
      </c>
      <c r="M4700">
        <f t="shared" ca="1" si="2116"/>
        <v>0.49389103091958408</v>
      </c>
      <c r="N4700">
        <f t="shared" ca="1" si="2116"/>
        <v>7.6551659207942935E-3</v>
      </c>
      <c r="O4700">
        <f t="shared" ca="1" si="2116"/>
        <v>0.97401562948979259</v>
      </c>
      <c r="P4700">
        <f t="shared" ca="1" si="2116"/>
        <v>0.81455590938340905</v>
      </c>
      <c r="Q4700">
        <f t="shared" ca="1" si="2116"/>
        <v>0.35340284940518807</v>
      </c>
      <c r="R4700">
        <f t="shared" ca="1" si="2114"/>
        <v>0.30078999949853402</v>
      </c>
      <c r="S4700">
        <f t="shared" ca="1" si="2114"/>
        <v>0.66986912201272508</v>
      </c>
      <c r="T4700">
        <f t="shared" ca="1" si="2114"/>
        <v>0.28257730648083856</v>
      </c>
      <c r="U4700">
        <f t="shared" ca="1" si="2111"/>
        <v>9.4055354070580641</v>
      </c>
      <c r="V4700" s="3">
        <f t="shared" ca="1" si="2091"/>
        <v>9.9486303721338584E-2</v>
      </c>
      <c r="W4700" s="3">
        <f t="shared" ca="1" si="2092"/>
        <v>6.9488767904534385E-2</v>
      </c>
      <c r="X4700" s="3">
        <f t="shared" ca="1" si="2093"/>
        <v>2.6760717023256563E-2</v>
      </c>
      <c r="Y4700" s="3">
        <f t="shared" ca="1" si="2094"/>
        <v>4.771810675228251E-2</v>
      </c>
      <c r="Z4700" s="3">
        <f t="shared" ca="1" si="2095"/>
        <v>7.8027274381778727E-2</v>
      </c>
      <c r="AA4700" s="3">
        <f t="shared" ca="1" si="2096"/>
        <v>9.9196091998832989E-2</v>
      </c>
      <c r="AB4700" s="3">
        <f t="shared" ca="1" si="2097"/>
        <v>1.4697790064294704E-2</v>
      </c>
      <c r="AC4700" s="3">
        <f t="shared" ca="1" si="2098"/>
        <v>6.2120009850379389E-2</v>
      </c>
      <c r="AD4700" s="3">
        <f t="shared" ca="1" si="2099"/>
        <v>1.8576062123845837E-2</v>
      </c>
      <c r="AE4700" s="3">
        <f t="shared" ca="1" si="2100"/>
        <v>3.8562658452597126E-2</v>
      </c>
      <c r="AF4700" s="3">
        <f t="shared" ca="1" si="2101"/>
        <v>3.1061572168172791E-2</v>
      </c>
      <c r="AG4700" s="3">
        <f t="shared" ca="1" si="2102"/>
        <v>5.2510676909361308E-2</v>
      </c>
      <c r="AH4700" s="3">
        <f t="shared" ca="1" si="2103"/>
        <v>8.1390006942610993E-4</v>
      </c>
      <c r="AI4700" s="3">
        <f t="shared" ca="1" si="2104"/>
        <v>0.10355770164438227</v>
      </c>
      <c r="AJ4700" s="3">
        <f t="shared" ca="1" si="2105"/>
        <v>8.6603885279316825E-2</v>
      </c>
      <c r="AK4700" s="3">
        <f t="shared" ca="1" si="2106"/>
        <v>3.7573921537734992E-2</v>
      </c>
      <c r="AL4700" s="3">
        <f t="shared" ca="1" si="2107"/>
        <v>3.1980103894225564E-2</v>
      </c>
      <c r="AM4700" s="3">
        <f t="shared" ca="1" si="2108"/>
        <v>7.1220732581586427E-2</v>
      </c>
      <c r="AN4700" s="3">
        <f t="shared" ca="1" si="2109"/>
        <v>3.0043723642652818E-2</v>
      </c>
      <c r="AO4700" s="4">
        <f t="shared" ca="1" si="2110"/>
        <v>1</v>
      </c>
      <c r="AP4700" s="126" cm="1">
        <f t="array" aca="1" ref="AP4700" ca="1">SQRT(MMULT(V4700:AN4700,MMULT($D$49:$V$67,TRANSPOSE(V4700:AN4700))))</f>
        <v>9.7626322791499066E-3</v>
      </c>
      <c r="AQ4700" s="4" cm="1">
        <f t="array" aca="1" ref="AQ4700" ca="1">MMULT(V4700:AN4700,TRANSPOSE($C$75:$U$75))</f>
        <v>4.6093080673403064E-2</v>
      </c>
    </row>
    <row r="4701" spans="1:43" x14ac:dyDescent="0.3">
      <c r="A4701">
        <v>4587</v>
      </c>
      <c r="B4701">
        <f t="shared" ca="1" si="2116"/>
        <v>0.75900006572515544</v>
      </c>
      <c r="C4701">
        <f t="shared" ca="1" si="2116"/>
        <v>0.14225510513735928</v>
      </c>
      <c r="D4701">
        <f t="shared" ca="1" si="2116"/>
        <v>0.21362788933168331</v>
      </c>
      <c r="E4701">
        <f t="shared" ca="1" si="2116"/>
        <v>0.65950816994078409</v>
      </c>
      <c r="F4701">
        <f t="shared" ca="1" si="2116"/>
        <v>0.80946247216437395</v>
      </c>
      <c r="G4701">
        <f t="shared" ca="1" si="2116"/>
        <v>0.19666353942816794</v>
      </c>
      <c r="H4701">
        <f t="shared" ca="1" si="2116"/>
        <v>0.39642061254048655</v>
      </c>
      <c r="I4701">
        <f t="shared" ca="1" si="2116"/>
        <v>0.55415753545844892</v>
      </c>
      <c r="J4701">
        <f t="shared" ca="1" si="2116"/>
        <v>0.64196569186132635</v>
      </c>
      <c r="K4701">
        <f t="shared" ca="1" si="2116"/>
        <v>0.57641296564007927</v>
      </c>
      <c r="L4701">
        <f t="shared" ca="1" si="2116"/>
        <v>0.27107278690200642</v>
      </c>
      <c r="M4701">
        <f t="shared" ca="1" si="2116"/>
        <v>0.419627429350798</v>
      </c>
      <c r="N4701">
        <f t="shared" ca="1" si="2116"/>
        <v>0.74742943512146331</v>
      </c>
      <c r="O4701">
        <f t="shared" ca="1" si="2116"/>
        <v>0.65142114500212323</v>
      </c>
      <c r="P4701">
        <f t="shared" ca="1" si="2116"/>
        <v>0.46851114625855639</v>
      </c>
      <c r="Q4701">
        <f t="shared" ca="1" si="2116"/>
        <v>0.55449809693987273</v>
      </c>
      <c r="R4701">
        <f t="shared" ca="1" si="2114"/>
        <v>0.8358648602168347</v>
      </c>
      <c r="S4701">
        <f t="shared" ca="1" si="2114"/>
        <v>0.5498661240390138</v>
      </c>
      <c r="T4701">
        <f t="shared" ca="1" si="2114"/>
        <v>0.25947778297514823</v>
      </c>
      <c r="U4701">
        <f t="shared" ca="1" si="2111"/>
        <v>9.7072428540336837</v>
      </c>
      <c r="V4701" s="3">
        <f t="shared" ca="1" si="2091"/>
        <v>7.8189046790950067E-2</v>
      </c>
      <c r="W4701" s="3">
        <f t="shared" ca="1" si="2092"/>
        <v>1.4654532422483645E-2</v>
      </c>
      <c r="X4701" s="3">
        <f t="shared" ca="1" si="2093"/>
        <v>2.2007061381277154E-2</v>
      </c>
      <c r="Y4701" s="3">
        <f t="shared" ca="1" si="2094"/>
        <v>6.7939803284795375E-2</v>
      </c>
      <c r="Z4701" s="3">
        <f t="shared" ca="1" si="2095"/>
        <v>8.3387475139556771E-2</v>
      </c>
      <c r="AA4701" s="3">
        <f t="shared" ca="1" si="2096"/>
        <v>2.0259464235660662E-2</v>
      </c>
      <c r="AB4701" s="3">
        <f t="shared" ca="1" si="2097"/>
        <v>4.0837611513526786E-2</v>
      </c>
      <c r="AC4701" s="3">
        <f t="shared" ca="1" si="2098"/>
        <v>5.708701675555361E-2</v>
      </c>
      <c r="AD4701" s="3">
        <f t="shared" ca="1" si="2099"/>
        <v>6.6132649766207113E-2</v>
      </c>
      <c r="AE4701" s="3">
        <f t="shared" ca="1" si="2100"/>
        <v>5.9379679102244814E-2</v>
      </c>
      <c r="AF4701" s="3">
        <f t="shared" ca="1" si="2101"/>
        <v>2.7924797079674032E-2</v>
      </c>
      <c r="AG4701" s="3">
        <f t="shared" ca="1" si="2102"/>
        <v>4.3228281774822269E-2</v>
      </c>
      <c r="AH4701" s="3">
        <f t="shared" ca="1" si="2103"/>
        <v>7.6997088293807484E-2</v>
      </c>
      <c r="AI4701" s="3">
        <f t="shared" ca="1" si="2104"/>
        <v>6.7106711431602434E-2</v>
      </c>
      <c r="AJ4701" s="3">
        <f t="shared" ca="1" si="2105"/>
        <v>4.8264080058929848E-2</v>
      </c>
      <c r="AK4701" s="3">
        <f t="shared" ca="1" si="2106"/>
        <v>5.7122099990468481E-2</v>
      </c>
      <c r="AL4701" s="3">
        <f t="shared" ca="1" si="2107"/>
        <v>8.6107339930153792E-2</v>
      </c>
      <c r="AM4701" s="3">
        <f t="shared" ca="1" si="2108"/>
        <v>5.664493330467426E-2</v>
      </c>
      <c r="AN4701" s="3">
        <f t="shared" ca="1" si="2109"/>
        <v>2.6730327743611209E-2</v>
      </c>
      <c r="AO4701" s="4">
        <f t="shared" ca="1" si="2110"/>
        <v>0.99999999999999956</v>
      </c>
      <c r="AP4701" s="126" cm="1">
        <f t="array" aca="1" ref="AP4701" ca="1">SQRT(MMULT(V4701:AN4701,MMULT($D$49:$V$67,TRANSPOSE(V4701:AN4701))))</f>
        <v>8.8686617467124002E-3</v>
      </c>
      <c r="AQ4701" s="4" cm="1">
        <f t="array" aca="1" ref="AQ4701" ca="1">MMULT(V4701:AN4701,TRANSPOSE($C$75:$U$75))</f>
        <v>3.7083794015110527E-2</v>
      </c>
    </row>
    <row r="4702" spans="1:43" x14ac:dyDescent="0.3">
      <c r="A4702">
        <v>4588</v>
      </c>
      <c r="B4702">
        <f t="shared" ca="1" si="2116"/>
        <v>0.44788412782565223</v>
      </c>
      <c r="C4702">
        <f t="shared" ca="1" si="2116"/>
        <v>0.59846213660670011</v>
      </c>
      <c r="D4702">
        <f t="shared" ca="1" si="2116"/>
        <v>0.20997192802048203</v>
      </c>
      <c r="E4702">
        <f t="shared" ca="1" si="2116"/>
        <v>8.4069465015372602E-2</v>
      </c>
      <c r="F4702">
        <f t="shared" ca="1" si="2116"/>
        <v>0.85784649104373345</v>
      </c>
      <c r="G4702">
        <f t="shared" ca="1" si="2116"/>
        <v>0.31554473289889517</v>
      </c>
      <c r="H4702">
        <f t="shared" ca="1" si="2116"/>
        <v>0.8669200507094259</v>
      </c>
      <c r="I4702">
        <f t="shared" ca="1" si="2116"/>
        <v>0.31635179827796522</v>
      </c>
      <c r="J4702">
        <f t="shared" ca="1" si="2116"/>
        <v>0.47620152960135853</v>
      </c>
      <c r="K4702">
        <f t="shared" ca="1" si="2116"/>
        <v>0.268806828585886</v>
      </c>
      <c r="L4702">
        <f t="shared" ca="1" si="2116"/>
        <v>0.24635545712018203</v>
      </c>
      <c r="M4702">
        <f t="shared" ca="1" si="2116"/>
        <v>0.94238578276204865</v>
      </c>
      <c r="N4702">
        <f t="shared" ca="1" si="2116"/>
        <v>0.61963676025961478</v>
      </c>
      <c r="O4702">
        <f t="shared" ca="1" si="2116"/>
        <v>0.61176061337661758</v>
      </c>
      <c r="P4702">
        <f t="shared" ca="1" si="2116"/>
        <v>0.96377412496243842</v>
      </c>
      <c r="Q4702">
        <f t="shared" ca="1" si="2116"/>
        <v>0.61374712323143155</v>
      </c>
      <c r="R4702">
        <f t="shared" ca="1" si="2114"/>
        <v>0.37616106488687651</v>
      </c>
      <c r="S4702">
        <f t="shared" ca="1" si="2114"/>
        <v>0.85099532348526596</v>
      </c>
      <c r="T4702">
        <f t="shared" ca="1" si="2114"/>
        <v>0.27515779695990161</v>
      </c>
      <c r="U4702">
        <f t="shared" ca="1" si="2111"/>
        <v>9.9420331356298473</v>
      </c>
      <c r="V4702" s="3">
        <f t="shared" ca="1" si="2091"/>
        <v>4.5049550903279896E-2</v>
      </c>
      <c r="W4702" s="3">
        <f t="shared" ca="1" si="2092"/>
        <v>6.0195146047336764E-2</v>
      </c>
      <c r="X4702" s="3">
        <f t="shared" ca="1" si="2093"/>
        <v>2.1119616597131761E-2</v>
      </c>
      <c r="Y4702" s="3">
        <f t="shared" ca="1" si="2094"/>
        <v>8.4559630679652362E-3</v>
      </c>
      <c r="Z4702" s="3">
        <f t="shared" ca="1" si="2095"/>
        <v>8.6284815121910899E-2</v>
      </c>
      <c r="AA4702" s="3">
        <f t="shared" ca="1" si="2096"/>
        <v>3.1738451139139638E-2</v>
      </c>
      <c r="AB4702" s="3">
        <f t="shared" ca="1" si="2097"/>
        <v>8.7197461412856656E-2</v>
      </c>
      <c r="AC4702" s="3">
        <f t="shared" ca="1" si="2098"/>
        <v>3.1819628235218479E-2</v>
      </c>
      <c r="AD4702" s="3">
        <f t="shared" ca="1" si="2099"/>
        <v>4.7897801496433079E-2</v>
      </c>
      <c r="AE4702" s="3">
        <f t="shared" ca="1" si="2100"/>
        <v>2.7037410247864414E-2</v>
      </c>
      <c r="AF4702" s="3">
        <f t="shared" ca="1" si="2101"/>
        <v>2.4779182865253539E-2</v>
      </c>
      <c r="AG4702" s="3">
        <f t="shared" ca="1" si="2102"/>
        <v>9.4788034791874254E-2</v>
      </c>
      <c r="AH4702" s="3">
        <f t="shared" ca="1" si="2103"/>
        <v>6.2324954242908945E-2</v>
      </c>
      <c r="AI4702" s="3">
        <f t="shared" ca="1" si="2104"/>
        <v>6.1532747379830707E-2</v>
      </c>
      <c r="AJ4702" s="3">
        <f t="shared" ca="1" si="2105"/>
        <v>9.6939339450449483E-2</v>
      </c>
      <c r="AK4702" s="3">
        <f t="shared" ca="1" si="2106"/>
        <v>6.1732556596689463E-2</v>
      </c>
      <c r="AL4702" s="3">
        <f t="shared" ca="1" si="2107"/>
        <v>3.7835426592857151E-2</v>
      </c>
      <c r="AM4702" s="3">
        <f t="shared" ca="1" si="2108"/>
        <v>8.5595703803833051E-2</v>
      </c>
      <c r="AN4702" s="3">
        <f t="shared" ca="1" si="2109"/>
        <v>2.7676210007166691E-2</v>
      </c>
      <c r="AO4702" s="4">
        <f t="shared" ca="1" si="2110"/>
        <v>1.0000000000000002</v>
      </c>
      <c r="AP4702" s="126" cm="1">
        <f t="array" aca="1" ref="AP4702" ca="1">SQRT(MMULT(V4702:AN4702,MMULT($D$49:$V$67,TRANSPOSE(V4702:AN4702))))</f>
        <v>8.6698411807790629E-3</v>
      </c>
      <c r="AQ4702" s="4" cm="1">
        <f t="array" aca="1" ref="AQ4702" ca="1">MMULT(V4702:AN4702,TRANSPOSE($C$75:$U$75))</f>
        <v>4.1980311732907047E-2</v>
      </c>
    </row>
    <row r="4703" spans="1:43" x14ac:dyDescent="0.3">
      <c r="A4703">
        <v>4589</v>
      </c>
      <c r="B4703">
        <f t="shared" ca="1" si="2116"/>
        <v>0.88163679095682601</v>
      </c>
      <c r="C4703">
        <f t="shared" ca="1" si="2116"/>
        <v>7.9865036423610536E-2</v>
      </c>
      <c r="D4703">
        <f t="shared" ca="1" si="2116"/>
        <v>0.98826075724534257</v>
      </c>
      <c r="E4703">
        <f t="shared" ca="1" si="2116"/>
        <v>0.89522684513168715</v>
      </c>
      <c r="F4703">
        <f t="shared" ca="1" si="2116"/>
        <v>0.38540847792718169</v>
      </c>
      <c r="G4703">
        <f t="shared" ca="1" si="2116"/>
        <v>0.3326840846668554</v>
      </c>
      <c r="H4703">
        <f t="shared" ca="1" si="2116"/>
        <v>0.25788757378972527</v>
      </c>
      <c r="I4703">
        <f t="shared" ca="1" si="2116"/>
        <v>0.51177875545744134</v>
      </c>
      <c r="J4703">
        <f t="shared" ca="1" si="2116"/>
        <v>0.94270166335372219</v>
      </c>
      <c r="K4703">
        <f t="shared" ca="1" si="2116"/>
        <v>0.42377704915856429</v>
      </c>
      <c r="L4703">
        <f t="shared" ca="1" si="2116"/>
        <v>0.79411210592050641</v>
      </c>
      <c r="M4703">
        <f t="shared" ca="1" si="2116"/>
        <v>0.3479007401933949</v>
      </c>
      <c r="N4703">
        <f t="shared" ca="1" si="2116"/>
        <v>0.45734878959632896</v>
      </c>
      <c r="O4703">
        <f t="shared" ca="1" si="2116"/>
        <v>0.33498870032170569</v>
      </c>
      <c r="P4703">
        <f t="shared" ca="1" si="2116"/>
        <v>0.97763303430758408</v>
      </c>
      <c r="Q4703">
        <f t="shared" ref="Q4703" ca="1" si="2117">+RAND()</f>
        <v>0.92295285754109269</v>
      </c>
      <c r="R4703">
        <f t="shared" ca="1" si="2114"/>
        <v>0.61919412092090931</v>
      </c>
      <c r="S4703">
        <f t="shared" ca="1" si="2114"/>
        <v>0.47866278551451402</v>
      </c>
      <c r="T4703">
        <f t="shared" ca="1" si="2114"/>
        <v>0.47498497802111184</v>
      </c>
      <c r="U4703">
        <f t="shared" ca="1" si="2111"/>
        <v>11.107005146448104</v>
      </c>
      <c r="V4703" s="3">
        <f t="shared" ca="1" si="2091"/>
        <v>7.9376643778612421E-2</v>
      </c>
      <c r="W4703" s="3">
        <f t="shared" ca="1" si="2092"/>
        <v>7.1905104364834551E-3</v>
      </c>
      <c r="X4703" s="3">
        <f t="shared" ca="1" si="2093"/>
        <v>8.8976348188816431E-2</v>
      </c>
      <c r="Y4703" s="3">
        <f t="shared" ca="1" si="2094"/>
        <v>8.0600200803721669E-2</v>
      </c>
      <c r="Z4703" s="3">
        <f t="shared" ca="1" si="2095"/>
        <v>3.4699585788022347E-2</v>
      </c>
      <c r="AA4703" s="3">
        <f t="shared" ca="1" si="2096"/>
        <v>2.9952636221947194E-2</v>
      </c>
      <c r="AB4703" s="3">
        <f t="shared" ca="1" si="2097"/>
        <v>2.3218461717576029E-2</v>
      </c>
      <c r="AC4703" s="3">
        <f t="shared" ca="1" si="2098"/>
        <v>4.6077115181773591E-2</v>
      </c>
      <c r="AD4703" s="3">
        <f t="shared" ca="1" si="2099"/>
        <v>8.4874513959794784E-2</v>
      </c>
      <c r="AE4703" s="3">
        <f t="shared" ca="1" si="2100"/>
        <v>3.8154033744558356E-2</v>
      </c>
      <c r="AF4703" s="3">
        <f t="shared" ca="1" si="2101"/>
        <v>7.1496510125815024E-2</v>
      </c>
      <c r="AG4703" s="3">
        <f t="shared" ca="1" si="2102"/>
        <v>3.1322641486724229E-2</v>
      </c>
      <c r="AH4703" s="3">
        <f t="shared" ca="1" si="2103"/>
        <v>4.1176607336189448E-2</v>
      </c>
      <c r="AI4703" s="3">
        <f t="shared" ca="1" si="2104"/>
        <v>3.0160128306848881E-2</v>
      </c>
      <c r="AJ4703" s="3">
        <f t="shared" ca="1" si="2105"/>
        <v>8.8019499533609213E-2</v>
      </c>
      <c r="AK4703" s="3">
        <f t="shared" ca="1" si="2106"/>
        <v>8.309646438187189E-2</v>
      </c>
      <c r="AL4703" s="3">
        <f t="shared" ca="1" si="2107"/>
        <v>5.5748071848055337E-2</v>
      </c>
      <c r="AM4703" s="3">
        <f t="shared" ca="1" si="2108"/>
        <v>4.3095576098439552E-2</v>
      </c>
      <c r="AN4703" s="3">
        <f t="shared" ca="1" si="2109"/>
        <v>4.2764451061140157E-2</v>
      </c>
      <c r="AO4703" s="4">
        <f t="shared" ca="1" si="2110"/>
        <v>1</v>
      </c>
      <c r="AP4703" s="126" cm="1">
        <f t="array" aca="1" ref="AP4703" ca="1">SQRT(MMULT(V4703:AN4703,MMULT($D$49:$V$67,TRANSPOSE(V4703:AN4703))))</f>
        <v>1.0104826256786974E-2</v>
      </c>
      <c r="AQ4703" s="4" cm="1">
        <f t="array" aca="1" ref="AQ4703" ca="1">MMULT(V4703:AN4703,TRANSPOSE($C$75:$U$75))</f>
        <v>4.5926061272714688E-2</v>
      </c>
    </row>
    <row r="4704" spans="1:43" x14ac:dyDescent="0.3">
      <c r="A4704">
        <v>4590</v>
      </c>
      <c r="B4704">
        <f t="shared" ref="B4704:Q4719" ca="1" si="2118">+RAND()</f>
        <v>9.9317734787879197E-2</v>
      </c>
      <c r="C4704">
        <f t="shared" ca="1" si="2118"/>
        <v>0.32153899626855953</v>
      </c>
      <c r="D4704">
        <f t="shared" ca="1" si="2118"/>
        <v>0.82730317843292955</v>
      </c>
      <c r="E4704">
        <f t="shared" ca="1" si="2118"/>
        <v>0.31732041076389728</v>
      </c>
      <c r="F4704">
        <f t="shared" ca="1" si="2118"/>
        <v>0.86557497222591928</v>
      </c>
      <c r="G4704">
        <f t="shared" ca="1" si="2118"/>
        <v>0.75372576760636845</v>
      </c>
      <c r="H4704">
        <f t="shared" ca="1" si="2118"/>
        <v>0.63157789026036271</v>
      </c>
      <c r="I4704">
        <f t="shared" ca="1" si="2118"/>
        <v>0.73164115002967256</v>
      </c>
      <c r="J4704">
        <f t="shared" ca="1" si="2118"/>
        <v>0.24158843384738382</v>
      </c>
      <c r="K4704">
        <f t="shared" ca="1" si="2118"/>
        <v>0.22890213286736039</v>
      </c>
      <c r="L4704">
        <f t="shared" ca="1" si="2118"/>
        <v>1.6541740117149151E-2</v>
      </c>
      <c r="M4704">
        <f t="shared" ca="1" si="2118"/>
        <v>0.10217431926137766</v>
      </c>
      <c r="N4704">
        <f t="shared" ca="1" si="2118"/>
        <v>0.89133777714836149</v>
      </c>
      <c r="O4704">
        <f t="shared" ca="1" si="2118"/>
        <v>0.55552516172048283</v>
      </c>
      <c r="P4704">
        <f t="shared" ca="1" si="2118"/>
        <v>0.70763985558661835</v>
      </c>
      <c r="Q4704">
        <f t="shared" ca="1" si="2118"/>
        <v>0.10239306560923433</v>
      </c>
      <c r="R4704">
        <f t="shared" ca="1" si="2114"/>
        <v>0.18110070574633053</v>
      </c>
      <c r="S4704">
        <f t="shared" ca="1" si="2114"/>
        <v>0.75499104920820692</v>
      </c>
      <c r="T4704">
        <f t="shared" ca="1" si="2114"/>
        <v>0.29549538413241927</v>
      </c>
      <c r="U4704">
        <f t="shared" ca="1" si="2111"/>
        <v>8.6256897256205143</v>
      </c>
      <c r="V4704" s="3">
        <f t="shared" ca="1" si="2091"/>
        <v>1.1514178917528185E-2</v>
      </c>
      <c r="W4704" s="3">
        <f t="shared" ca="1" si="2092"/>
        <v>3.7276902658984604E-2</v>
      </c>
      <c r="X4704" s="3">
        <f t="shared" ca="1" si="2093"/>
        <v>9.5911539221684106E-2</v>
      </c>
      <c r="Y4704" s="3">
        <f t="shared" ca="1" si="2094"/>
        <v>3.6787830406346998E-2</v>
      </c>
      <c r="Z4704" s="3">
        <f t="shared" ca="1" si="2095"/>
        <v>0.10034849383173838</v>
      </c>
      <c r="AA4704" s="3">
        <f t="shared" ca="1" si="2096"/>
        <v>8.7381507054167432E-2</v>
      </c>
      <c r="AB4704" s="3">
        <f t="shared" ca="1" si="2097"/>
        <v>7.3220566743134069E-2</v>
      </c>
      <c r="AC4704" s="3">
        <f t="shared" ca="1" si="2098"/>
        <v>8.4821176427956876E-2</v>
      </c>
      <c r="AD4704" s="3">
        <f t="shared" ca="1" si="2099"/>
        <v>2.800801344961483E-2</v>
      </c>
      <c r="AE4704" s="3">
        <f t="shared" ca="1" si="2100"/>
        <v>2.6537255587511136E-2</v>
      </c>
      <c r="AF4704" s="3">
        <f t="shared" ca="1" si="2101"/>
        <v>1.9177295547758845E-3</v>
      </c>
      <c r="AG4704" s="3">
        <f t="shared" ca="1" si="2102"/>
        <v>1.1845350634152036E-2</v>
      </c>
      <c r="AH4704" s="3">
        <f t="shared" ca="1" si="2103"/>
        <v>0.10333524686157668</v>
      </c>
      <c r="AI4704" s="3">
        <f t="shared" ca="1" si="2104"/>
        <v>6.4403564166055083E-2</v>
      </c>
      <c r="AJ4704" s="3">
        <f t="shared" ca="1" si="2105"/>
        <v>8.2038640166333152E-2</v>
      </c>
      <c r="AK4704" s="3">
        <f t="shared" ca="1" si="2106"/>
        <v>1.1870710501573066E-2</v>
      </c>
      <c r="AL4704" s="3">
        <f t="shared" ca="1" si="2107"/>
        <v>2.0995504302504055E-2</v>
      </c>
      <c r="AM4704" s="3">
        <f t="shared" ca="1" si="2108"/>
        <v>8.7528194639982182E-2</v>
      </c>
      <c r="AN4704" s="3">
        <f t="shared" ca="1" si="2109"/>
        <v>3.4257594874381125E-2</v>
      </c>
      <c r="AO4704" s="4">
        <f t="shared" ca="1" si="2110"/>
        <v>0.99999999999999978</v>
      </c>
      <c r="AP4704" s="126" cm="1">
        <f t="array" aca="1" ref="AP4704" ca="1">SQRT(MMULT(V4704:AN4704,MMULT($D$49:$V$67,TRANSPOSE(V4704:AN4704))))</f>
        <v>1.0028863208826429E-2</v>
      </c>
      <c r="AQ4704" s="4" cm="1">
        <f t="array" aca="1" ref="AQ4704" ca="1">MMULT(V4704:AN4704,TRANSPOSE($C$75:$U$75))</f>
        <v>4.3541385625887372E-2</v>
      </c>
    </row>
    <row r="4705" spans="1:43" x14ac:dyDescent="0.3">
      <c r="A4705">
        <v>4591</v>
      </c>
      <c r="B4705">
        <f t="shared" ca="1" si="2118"/>
        <v>0.77137354887118104</v>
      </c>
      <c r="C4705">
        <f t="shared" ca="1" si="2118"/>
        <v>5.957915943910419E-2</v>
      </c>
      <c r="D4705">
        <f t="shared" ca="1" si="2118"/>
        <v>0.46124351934090424</v>
      </c>
      <c r="E4705">
        <f t="shared" ca="1" si="2118"/>
        <v>0.64421987550014581</v>
      </c>
      <c r="F4705">
        <f t="shared" ca="1" si="2118"/>
        <v>2.327986747622357E-2</v>
      </c>
      <c r="G4705">
        <f t="shared" ca="1" si="2118"/>
        <v>0.48931419784670405</v>
      </c>
      <c r="H4705">
        <f t="shared" ca="1" si="2118"/>
        <v>0.95631735754259806</v>
      </c>
      <c r="I4705">
        <f t="shared" ca="1" si="2118"/>
        <v>0.7114276439028282</v>
      </c>
      <c r="J4705">
        <f t="shared" ca="1" si="2118"/>
        <v>0.64833805277803436</v>
      </c>
      <c r="K4705">
        <f t="shared" ca="1" si="2118"/>
        <v>7.6342616276577013E-2</v>
      </c>
      <c r="L4705">
        <f t="shared" ca="1" si="2118"/>
        <v>0.56612515182204004</v>
      </c>
      <c r="M4705">
        <f t="shared" ca="1" si="2118"/>
        <v>0.19287406505941973</v>
      </c>
      <c r="N4705">
        <f t="shared" ca="1" si="2118"/>
        <v>0.22311320564704951</v>
      </c>
      <c r="O4705">
        <f t="shared" ca="1" si="2118"/>
        <v>0.55673208341934988</v>
      </c>
      <c r="P4705">
        <f t="shared" ca="1" si="2118"/>
        <v>0.68978621260384465</v>
      </c>
      <c r="Q4705">
        <f t="shared" ca="1" si="2118"/>
        <v>0.25192219980057862</v>
      </c>
      <c r="R4705">
        <f t="shared" ca="1" si="2114"/>
        <v>0.44862794537367556</v>
      </c>
      <c r="S4705">
        <f t="shared" ca="1" si="2114"/>
        <v>0.31516353023045962</v>
      </c>
      <c r="T4705">
        <f t="shared" ca="1" si="2114"/>
        <v>0.96900433784192275</v>
      </c>
      <c r="U4705">
        <f t="shared" ca="1" si="2111"/>
        <v>9.0547845707726395</v>
      </c>
      <c r="V4705" s="3">
        <f t="shared" ca="1" si="2091"/>
        <v>8.5189608084221949E-2</v>
      </c>
      <c r="W4705" s="3">
        <f t="shared" ca="1" si="2092"/>
        <v>6.5798538853608897E-3</v>
      </c>
      <c r="X4705" s="3">
        <f t="shared" ca="1" si="2093"/>
        <v>5.0939204100970303E-2</v>
      </c>
      <c r="Y4705" s="3">
        <f t="shared" ca="1" si="2094"/>
        <v>7.1146902553549649E-2</v>
      </c>
      <c r="Z4705" s="3">
        <f t="shared" ca="1" si="2095"/>
        <v>2.5710018050972925E-3</v>
      </c>
      <c r="AA4705" s="3">
        <f t="shared" ca="1" si="2096"/>
        <v>5.4039297569390007E-2</v>
      </c>
      <c r="AB4705" s="3">
        <f t="shared" ca="1" si="2097"/>
        <v>0.10561458973076331</v>
      </c>
      <c r="AC4705" s="3">
        <f t="shared" ca="1" si="2098"/>
        <v>7.8569251244165431E-2</v>
      </c>
      <c r="AD4705" s="3">
        <f t="shared" ca="1" si="2099"/>
        <v>7.1601709318492607E-2</v>
      </c>
      <c r="AE4705" s="3">
        <f t="shared" ca="1" si="2100"/>
        <v>8.4311907897840505E-3</v>
      </c>
      <c r="AF4705" s="3">
        <f t="shared" ca="1" si="2101"/>
        <v>6.2522211036295572E-2</v>
      </c>
      <c r="AG4705" s="3">
        <f t="shared" ca="1" si="2102"/>
        <v>2.1300790046621935E-2</v>
      </c>
      <c r="AH4705" s="3">
        <f t="shared" ca="1" si="2103"/>
        <v>2.4640365974826432E-2</v>
      </c>
      <c r="AI4705" s="3">
        <f t="shared" ca="1" si="2104"/>
        <v>6.1484851358737984E-2</v>
      </c>
      <c r="AJ4705" s="3">
        <f t="shared" ca="1" si="2105"/>
        <v>7.6179196447186764E-2</v>
      </c>
      <c r="AK4705" s="3">
        <f t="shared" ca="1" si="2106"/>
        <v>2.7821998174726564E-2</v>
      </c>
      <c r="AL4705" s="3">
        <f t="shared" ca="1" si="2107"/>
        <v>4.9545954612964842E-2</v>
      </c>
      <c r="AM4705" s="3">
        <f t="shared" ca="1" si="2108"/>
        <v>3.4806298014836909E-2</v>
      </c>
      <c r="AN4705" s="3">
        <f t="shared" ca="1" si="2109"/>
        <v>0.10701572525200764</v>
      </c>
      <c r="AO4705" s="4">
        <f t="shared" ca="1" si="2110"/>
        <v>1</v>
      </c>
      <c r="AP4705" s="126" cm="1">
        <f t="array" aca="1" ref="AP4705" ca="1">SQRT(MMULT(V4705:AN4705,MMULT($D$49:$V$67,TRANSPOSE(V4705:AN4705))))</f>
        <v>1.0837593999118524E-2</v>
      </c>
      <c r="AQ4705" s="4" cm="1">
        <f t="array" aca="1" ref="AQ4705" ca="1">MMULT(V4705:AN4705,TRANSPOSE($C$75:$U$75))</f>
        <v>4.9947523665294639E-2</v>
      </c>
    </row>
    <row r="4706" spans="1:43" x14ac:dyDescent="0.3">
      <c r="A4706">
        <v>4592</v>
      </c>
      <c r="B4706">
        <f t="shared" ca="1" si="2118"/>
        <v>0.83765864748531438</v>
      </c>
      <c r="C4706">
        <f t="shared" ca="1" si="2118"/>
        <v>0.68259077713809446</v>
      </c>
      <c r="D4706">
        <f t="shared" ca="1" si="2118"/>
        <v>4.4012086093061842E-2</v>
      </c>
      <c r="E4706">
        <f t="shared" ca="1" si="2118"/>
        <v>0.36119525646310235</v>
      </c>
      <c r="F4706">
        <f t="shared" ca="1" si="2118"/>
        <v>0.2844302852462588</v>
      </c>
      <c r="G4706">
        <f t="shared" ca="1" si="2118"/>
        <v>0.1897978845142515</v>
      </c>
      <c r="H4706">
        <f t="shared" ca="1" si="2118"/>
        <v>0.11635598736549979</v>
      </c>
      <c r="I4706">
        <f t="shared" ca="1" si="2118"/>
        <v>0.9705512838168413</v>
      </c>
      <c r="J4706">
        <f t="shared" ca="1" si="2118"/>
        <v>0.13940713660591753</v>
      </c>
      <c r="K4706">
        <f t="shared" ca="1" si="2118"/>
        <v>0.28973237309496214</v>
      </c>
      <c r="L4706">
        <f t="shared" ca="1" si="2118"/>
        <v>0.29050921573632882</v>
      </c>
      <c r="M4706">
        <f t="shared" ca="1" si="2118"/>
        <v>0.95818867258054841</v>
      </c>
      <c r="N4706">
        <f t="shared" ca="1" si="2118"/>
        <v>0.65047378776611953</v>
      </c>
      <c r="O4706">
        <f t="shared" ca="1" si="2118"/>
        <v>9.0488140104532655E-2</v>
      </c>
      <c r="P4706">
        <f t="shared" ca="1" si="2118"/>
        <v>0.99151087579333697</v>
      </c>
      <c r="Q4706">
        <f t="shared" ca="1" si="2118"/>
        <v>0.48774677016850954</v>
      </c>
      <c r="R4706">
        <f t="shared" ca="1" si="2114"/>
        <v>0.64464345613608809</v>
      </c>
      <c r="S4706">
        <f t="shared" ca="1" si="2114"/>
        <v>0.66890132256000878</v>
      </c>
      <c r="T4706">
        <f t="shared" ca="1" si="2114"/>
        <v>0.40805432355704296</v>
      </c>
      <c r="U4706">
        <f t="shared" ca="1" si="2111"/>
        <v>9.1062482822258204</v>
      </c>
      <c r="V4706" s="3">
        <f t="shared" ca="1" si="2091"/>
        <v>9.1987240137116857E-2</v>
      </c>
      <c r="W4706" s="3">
        <f t="shared" ca="1" si="2092"/>
        <v>7.4958507168140856E-2</v>
      </c>
      <c r="X4706" s="3">
        <f t="shared" ca="1" si="2093"/>
        <v>4.8331744016871965E-3</v>
      </c>
      <c r="Y4706" s="3">
        <f t="shared" ca="1" si="2094"/>
        <v>3.9664551774643265E-2</v>
      </c>
      <c r="Z4706" s="3">
        <f t="shared" ca="1" si="2095"/>
        <v>3.1234628842860424E-2</v>
      </c>
      <c r="AA4706" s="3">
        <f t="shared" ca="1" si="2096"/>
        <v>2.0842599348483787E-2</v>
      </c>
      <c r="AB4706" s="3">
        <f t="shared" ca="1" si="2097"/>
        <v>1.2777598826578354E-2</v>
      </c>
      <c r="AC4706" s="3">
        <f t="shared" ca="1" si="2098"/>
        <v>0.10658080624830181</v>
      </c>
      <c r="AD4706" s="3">
        <f t="shared" ca="1" si="2099"/>
        <v>1.5308954059381581E-2</v>
      </c>
      <c r="AE4706" s="3">
        <f t="shared" ca="1" si="2100"/>
        <v>3.1816876074033808E-2</v>
      </c>
      <c r="AF4706" s="3">
        <f t="shared" ca="1" si="2101"/>
        <v>3.1902184822191156E-2</v>
      </c>
      <c r="AG4706" s="3">
        <f t="shared" ca="1" si="2102"/>
        <v>0.10522320969996005</v>
      </c>
      <c r="AH4706" s="3">
        <f t="shared" ca="1" si="2103"/>
        <v>7.1431589344621474E-2</v>
      </c>
      <c r="AI4706" s="3">
        <f t="shared" ca="1" si="2104"/>
        <v>9.9369287219143159E-3</v>
      </c>
      <c r="AJ4706" s="3">
        <f t="shared" ca="1" si="2105"/>
        <v>0.10888247773000366</v>
      </c>
      <c r="AK4706" s="3">
        <f t="shared" ca="1" si="2106"/>
        <v>5.3561769353524663E-2</v>
      </c>
      <c r="AL4706" s="3">
        <f t="shared" ca="1" si="2107"/>
        <v>7.0791333176621812E-2</v>
      </c>
      <c r="AM4706" s="3">
        <f t="shared" ca="1" si="2108"/>
        <v>7.3455203705088387E-2</v>
      </c>
      <c r="AN4706" s="3">
        <f t="shared" ca="1" si="2109"/>
        <v>4.4810366564846521E-2</v>
      </c>
      <c r="AO4706" s="4">
        <f t="shared" ca="1" si="2110"/>
        <v>1</v>
      </c>
      <c r="AP4706" s="126" cm="1">
        <f t="array" aca="1" ref="AP4706" ca="1">SQRT(MMULT(V4706:AN4706,MMULT($D$49:$V$67,TRANSPOSE(V4706:AN4706))))</f>
        <v>7.8493929428016442E-3</v>
      </c>
      <c r="AQ4706" s="4" cm="1">
        <f t="array" aca="1" ref="AQ4706" ca="1">MMULT(V4706:AN4706,TRANSPOSE($C$75:$U$75))</f>
        <v>4.5357119071086381E-2</v>
      </c>
    </row>
    <row r="4707" spans="1:43" x14ac:dyDescent="0.3">
      <c r="A4707">
        <v>4593</v>
      </c>
      <c r="B4707">
        <f t="shared" ca="1" si="2118"/>
        <v>0.74961215001832338</v>
      </c>
      <c r="C4707">
        <f t="shared" ca="1" si="2118"/>
        <v>0.10634606805021007</v>
      </c>
      <c r="D4707">
        <f t="shared" ca="1" si="2118"/>
        <v>0.81980548855862934</v>
      </c>
      <c r="E4707">
        <f t="shared" ca="1" si="2118"/>
        <v>6.1719266323965183E-2</v>
      </c>
      <c r="F4707">
        <f t="shared" ca="1" si="2118"/>
        <v>0.54142157163871774</v>
      </c>
      <c r="G4707">
        <f t="shared" ca="1" si="2118"/>
        <v>0.61967620943039414</v>
      </c>
      <c r="H4707">
        <f t="shared" ca="1" si="2118"/>
        <v>8.2008257469278978E-2</v>
      </c>
      <c r="I4707">
        <f t="shared" ca="1" si="2118"/>
        <v>0.22865874392793073</v>
      </c>
      <c r="J4707">
        <f t="shared" ca="1" si="2118"/>
        <v>0.64192211113837661</v>
      </c>
      <c r="K4707">
        <f t="shared" ca="1" si="2118"/>
        <v>0.43696366619439464</v>
      </c>
      <c r="L4707">
        <f t="shared" ca="1" si="2118"/>
        <v>0.85480769568605364</v>
      </c>
      <c r="M4707">
        <f t="shared" ca="1" si="2118"/>
        <v>0.70025529592001567</v>
      </c>
      <c r="N4707">
        <f t="shared" ca="1" si="2118"/>
        <v>0.87170187387636311</v>
      </c>
      <c r="O4707">
        <f t="shared" ca="1" si="2118"/>
        <v>0.69877666320046483</v>
      </c>
      <c r="P4707">
        <f t="shared" ca="1" si="2118"/>
        <v>0.76507676840403283</v>
      </c>
      <c r="Q4707">
        <f t="shared" ca="1" si="2118"/>
        <v>0.82999357107441984</v>
      </c>
      <c r="R4707">
        <f t="shared" ca="1" si="2114"/>
        <v>0.84720377343740672</v>
      </c>
      <c r="S4707">
        <f t="shared" ca="1" si="2114"/>
        <v>0.38214091603760536</v>
      </c>
      <c r="T4707">
        <f t="shared" ca="1" si="2114"/>
        <v>0.87933518483942508</v>
      </c>
      <c r="U4707">
        <f t="shared" ca="1" si="2111"/>
        <v>11.117425275226006</v>
      </c>
      <c r="V4707" s="3">
        <f t="shared" ca="1" si="2091"/>
        <v>6.742677656568144E-2</v>
      </c>
      <c r="W4707" s="3">
        <f t="shared" ca="1" si="2092"/>
        <v>9.5657101727673333E-3</v>
      </c>
      <c r="X4707" s="3">
        <f t="shared" ca="1" si="2093"/>
        <v>7.3740589053967215E-2</v>
      </c>
      <c r="Y4707" s="3">
        <f t="shared" ca="1" si="2094"/>
        <v>5.5515791467921956E-3</v>
      </c>
      <c r="Z4707" s="3">
        <f t="shared" ca="1" si="2095"/>
        <v>4.8700266314829009E-2</v>
      </c>
      <c r="AA4707" s="3">
        <f t="shared" ca="1" si="2096"/>
        <v>5.5739183676932494E-2</v>
      </c>
      <c r="AB4707" s="3">
        <f t="shared" ca="1" si="2097"/>
        <v>7.3765512642595052E-3</v>
      </c>
      <c r="AC4707" s="3">
        <f t="shared" ca="1" si="2098"/>
        <v>2.0567598905969018E-2</v>
      </c>
      <c r="AD4707" s="3">
        <f t="shared" ca="1" si="2099"/>
        <v>5.7740177716222786E-2</v>
      </c>
      <c r="AE4707" s="3">
        <f t="shared" ca="1" si="2100"/>
        <v>3.9304394261872974E-2</v>
      </c>
      <c r="AF4707" s="3">
        <f t="shared" ca="1" si="2101"/>
        <v>7.6888998533761341E-2</v>
      </c>
      <c r="AG4707" s="3">
        <f t="shared" ca="1" si="2102"/>
        <v>6.2987182606071543E-2</v>
      </c>
      <c r="AH4707" s="3">
        <f t="shared" ca="1" si="2103"/>
        <v>7.8408611013456281E-2</v>
      </c>
      <c r="AI4707" s="3">
        <f t="shared" ca="1" si="2104"/>
        <v>6.285418124263123E-2</v>
      </c>
      <c r="AJ4707" s="3">
        <f t="shared" ca="1" si="2105"/>
        <v>6.8817801735886155E-2</v>
      </c>
      <c r="AK4707" s="3">
        <f t="shared" ca="1" si="2106"/>
        <v>7.4656995709606586E-2</v>
      </c>
      <c r="AL4707" s="3">
        <f t="shared" ca="1" si="2107"/>
        <v>7.6205034211051528E-2</v>
      </c>
      <c r="AM4707" s="3">
        <f t="shared" ca="1" si="2108"/>
        <v>3.4373149050002209E-2</v>
      </c>
      <c r="AN4707" s="3">
        <f t="shared" ca="1" si="2109"/>
        <v>7.9095218818239291E-2</v>
      </c>
      <c r="AO4707" s="4">
        <f t="shared" ca="1" si="2110"/>
        <v>1.0000000000000002</v>
      </c>
      <c r="AP4707" s="126" cm="1">
        <f t="array" aca="1" ref="AP4707" ca="1">SQRT(MMULT(V4707:AN4707,MMULT($D$49:$V$67,TRANSPOSE(V4707:AN4707))))</f>
        <v>6.5872370159024548E-3</v>
      </c>
      <c r="AQ4707" s="4" cm="1">
        <f t="array" aca="1" ref="AQ4707" ca="1">MMULT(V4707:AN4707,TRANSPOSE($C$75:$U$75))</f>
        <v>3.9921853637552705E-2</v>
      </c>
    </row>
    <row r="4708" spans="1:43" x14ac:dyDescent="0.3">
      <c r="A4708">
        <v>4594</v>
      </c>
      <c r="B4708">
        <f t="shared" ca="1" si="2118"/>
        <v>0.72890008321943722</v>
      </c>
      <c r="C4708">
        <f t="shared" ca="1" si="2118"/>
        <v>0.39796383256688883</v>
      </c>
      <c r="D4708">
        <f t="shared" ca="1" si="2118"/>
        <v>0.35445465595951442</v>
      </c>
      <c r="E4708">
        <f t="shared" ca="1" si="2118"/>
        <v>0.40703631475974456</v>
      </c>
      <c r="F4708">
        <f t="shared" ca="1" si="2118"/>
        <v>2.0851994475648006E-3</v>
      </c>
      <c r="G4708">
        <f t="shared" ca="1" si="2118"/>
        <v>0.73881029342631499</v>
      </c>
      <c r="H4708">
        <f t="shared" ca="1" si="2118"/>
        <v>0.21637485285427294</v>
      </c>
      <c r="I4708">
        <f t="shared" ca="1" si="2118"/>
        <v>0.984221792444536</v>
      </c>
      <c r="J4708">
        <f t="shared" ca="1" si="2118"/>
        <v>0.76948896454093085</v>
      </c>
      <c r="K4708">
        <f t="shared" ca="1" si="2118"/>
        <v>0.26742895004237843</v>
      </c>
      <c r="L4708">
        <f t="shared" ca="1" si="2118"/>
        <v>0.9378251045804723</v>
      </c>
      <c r="M4708">
        <f t="shared" ca="1" si="2118"/>
        <v>0.45519116414226812</v>
      </c>
      <c r="N4708">
        <f t="shared" ca="1" si="2118"/>
        <v>0.27801919332365332</v>
      </c>
      <c r="O4708">
        <f t="shared" ca="1" si="2118"/>
        <v>0.93406995069952869</v>
      </c>
      <c r="P4708">
        <f t="shared" ca="1" si="2118"/>
        <v>0.91113653299685693</v>
      </c>
      <c r="Q4708">
        <f t="shared" ca="1" si="2118"/>
        <v>0.27608801828999796</v>
      </c>
      <c r="R4708">
        <f t="shared" ca="1" si="2114"/>
        <v>0.29175433630364922</v>
      </c>
      <c r="S4708">
        <f t="shared" ca="1" si="2114"/>
        <v>7.3551901306098344E-2</v>
      </c>
      <c r="T4708">
        <f t="shared" ca="1" si="2114"/>
        <v>0.91804891948666523</v>
      </c>
      <c r="U4708">
        <f t="shared" ca="1" si="2111"/>
        <v>9.9424500603907742</v>
      </c>
      <c r="V4708" s="3">
        <f t="shared" ca="1" si="2091"/>
        <v>7.3311917967108078E-2</v>
      </c>
      <c r="W4708" s="3">
        <f t="shared" ca="1" si="2092"/>
        <v>4.0026736885741765E-2</v>
      </c>
      <c r="X4708" s="3">
        <f t="shared" ca="1" si="2093"/>
        <v>3.5650634783835469E-2</v>
      </c>
      <c r="Y4708" s="3">
        <f t="shared" ca="1" si="2094"/>
        <v>4.0939236534998154E-2</v>
      </c>
      <c r="Z4708" s="3">
        <f t="shared" ca="1" si="2095"/>
        <v>2.0972692192560479E-4</v>
      </c>
      <c r="AA4708" s="3">
        <f t="shared" ca="1" si="2096"/>
        <v>7.4308675320344242E-2</v>
      </c>
      <c r="AB4708" s="3">
        <f t="shared" ca="1" si="2097"/>
        <v>2.1762729663212271E-2</v>
      </c>
      <c r="AC4708" s="3">
        <f t="shared" ca="1" si="2098"/>
        <v>9.8991876898183034E-2</v>
      </c>
      <c r="AD4708" s="3">
        <f t="shared" ca="1" si="2099"/>
        <v>7.7394300184263354E-2</v>
      </c>
      <c r="AE4708" s="3">
        <f t="shared" ca="1" si="2100"/>
        <v>2.6897691053815311E-2</v>
      </c>
      <c r="AF4708" s="3">
        <f t="shared" ca="1" si="2101"/>
        <v>9.432535229084292E-2</v>
      </c>
      <c r="AG4708" s="3">
        <f t="shared" ca="1" si="2102"/>
        <v>4.5782594971804917E-2</v>
      </c>
      <c r="AH4708" s="3">
        <f t="shared" ca="1" si="2103"/>
        <v>2.7962845338418141E-2</v>
      </c>
      <c r="AI4708" s="3">
        <f t="shared" ca="1" si="2104"/>
        <v>9.3947663304915441E-2</v>
      </c>
      <c r="AJ4708" s="3">
        <f t="shared" ca="1" si="2105"/>
        <v>9.1641046971579751E-2</v>
      </c>
      <c r="AK4708" s="3">
        <f t="shared" ca="1" si="2106"/>
        <v>2.7768610011921619E-2</v>
      </c>
      <c r="AL4708" s="3">
        <f t="shared" ca="1" si="2107"/>
        <v>2.9344309956954636E-2</v>
      </c>
      <c r="AM4708" s="3">
        <f t="shared" ca="1" si="2108"/>
        <v>7.3977642190145923E-3</v>
      </c>
      <c r="AN4708" s="3">
        <f t="shared" ca="1" si="2109"/>
        <v>9.2336286721120583E-2</v>
      </c>
      <c r="AO4708" s="4">
        <f t="shared" ca="1" si="2110"/>
        <v>0.99999999999999989</v>
      </c>
      <c r="AP4708" s="126" cm="1">
        <f t="array" aca="1" ref="AP4708" ca="1">SQRT(MMULT(V4708:AN4708,MMULT($D$49:$V$67,TRANSPOSE(V4708:AN4708))))</f>
        <v>7.3236513351758155E-3</v>
      </c>
      <c r="AQ4708" s="4" cm="1">
        <f t="array" aca="1" ref="AQ4708" ca="1">MMULT(V4708:AN4708,TRANSPOSE($C$75:$U$75))</f>
        <v>4.5147712049131754E-2</v>
      </c>
    </row>
    <row r="4709" spans="1:43" x14ac:dyDescent="0.3">
      <c r="A4709">
        <v>4595</v>
      </c>
      <c r="B4709">
        <f t="shared" ca="1" si="2118"/>
        <v>0.66439686805757414</v>
      </c>
      <c r="C4709">
        <f t="shared" ca="1" si="2118"/>
        <v>0.18219121813171524</v>
      </c>
      <c r="D4709">
        <f t="shared" ca="1" si="2118"/>
        <v>0.65251319234444649</v>
      </c>
      <c r="E4709">
        <f t="shared" ca="1" si="2118"/>
        <v>0.17700216557298576</v>
      </c>
      <c r="F4709">
        <f t="shared" ca="1" si="2118"/>
        <v>0.80999618382667704</v>
      </c>
      <c r="G4709">
        <f t="shared" ca="1" si="2118"/>
        <v>0.38499992163701757</v>
      </c>
      <c r="H4709">
        <f t="shared" ca="1" si="2118"/>
        <v>0.98732494366312928</v>
      </c>
      <c r="I4709">
        <f t="shared" ca="1" si="2118"/>
        <v>0.83528004683331347</v>
      </c>
      <c r="J4709">
        <f t="shared" ca="1" si="2118"/>
        <v>0.29585796107147733</v>
      </c>
      <c r="K4709">
        <f t="shared" ca="1" si="2118"/>
        <v>0.74536187384287678</v>
      </c>
      <c r="L4709">
        <f t="shared" ca="1" si="2118"/>
        <v>0.73893169505731893</v>
      </c>
      <c r="M4709">
        <f t="shared" ca="1" si="2118"/>
        <v>0.19067987424133703</v>
      </c>
      <c r="N4709">
        <f t="shared" ca="1" si="2118"/>
        <v>0.52703761517915559</v>
      </c>
      <c r="O4709">
        <f t="shared" ca="1" si="2118"/>
        <v>0.87913118562189685</v>
      </c>
      <c r="P4709">
        <f t="shared" ca="1" si="2118"/>
        <v>0.38428303390373864</v>
      </c>
      <c r="Q4709">
        <f t="shared" ca="1" si="2118"/>
        <v>0.67738192772802097</v>
      </c>
      <c r="R4709">
        <f t="shared" ca="1" si="2114"/>
        <v>0.17345353821394727</v>
      </c>
      <c r="S4709">
        <f t="shared" ca="1" si="2114"/>
        <v>0.85457619499296888</v>
      </c>
      <c r="T4709">
        <f t="shared" ca="1" si="2114"/>
        <v>0.79566216870903261</v>
      </c>
      <c r="U4709">
        <f t="shared" ca="1" si="2111"/>
        <v>10.95606160862863</v>
      </c>
      <c r="V4709" s="3">
        <f t="shared" ca="1" si="2091"/>
        <v>6.0641943409145971E-2</v>
      </c>
      <c r="W4709" s="3">
        <f t="shared" ca="1" si="2092"/>
        <v>1.6629261922754022E-2</v>
      </c>
      <c r="X4709" s="3">
        <f t="shared" ca="1" si="2093"/>
        <v>5.9557276661400732E-2</v>
      </c>
      <c r="Y4709" s="3">
        <f t="shared" ca="1" si="2094"/>
        <v>1.6155638029050946E-2</v>
      </c>
      <c r="Z4709" s="3">
        <f t="shared" ca="1" si="2095"/>
        <v>7.3931327949885842E-2</v>
      </c>
      <c r="AA4709" s="3">
        <f t="shared" ca="1" si="2096"/>
        <v>3.5140357492495701E-2</v>
      </c>
      <c r="AB4709" s="3">
        <f t="shared" ca="1" si="2097"/>
        <v>9.0116775437402152E-2</v>
      </c>
      <c r="AC4709" s="3">
        <f t="shared" ca="1" si="2098"/>
        <v>7.6239079029591678E-2</v>
      </c>
      <c r="AD4709" s="3">
        <f t="shared" ca="1" si="2099"/>
        <v>2.7004043208233644E-2</v>
      </c>
      <c r="AE4709" s="3">
        <f t="shared" ca="1" si="2100"/>
        <v>6.8031916985192425E-2</v>
      </c>
      <c r="AF4709" s="3">
        <f t="shared" ca="1" si="2101"/>
        <v>6.7445010940369379E-2</v>
      </c>
      <c r="AG4709" s="3">
        <f t="shared" ca="1" si="2102"/>
        <v>1.7404052756618663E-2</v>
      </c>
      <c r="AH4709" s="3">
        <f t="shared" ca="1" si="2103"/>
        <v>4.8104659685746773E-2</v>
      </c>
      <c r="AI4709" s="3">
        <f t="shared" ca="1" si="2104"/>
        <v>8.0241533593560871E-2</v>
      </c>
      <c r="AJ4709" s="3">
        <f t="shared" ca="1" si="2105"/>
        <v>3.5074924514945233E-2</v>
      </c>
      <c r="AK4709" s="3">
        <f t="shared" ca="1" si="2106"/>
        <v>6.1827137517603721E-2</v>
      </c>
      <c r="AL4709" s="3">
        <f t="shared" ca="1" si="2107"/>
        <v>1.5831741770906165E-2</v>
      </c>
      <c r="AM4709" s="3">
        <f t="shared" ca="1" si="2108"/>
        <v>7.8000309373938995E-2</v>
      </c>
      <c r="AN4709" s="3">
        <f t="shared" ca="1" si="2109"/>
        <v>7.2623009721157053E-2</v>
      </c>
      <c r="AO4709" s="4">
        <f t="shared" ca="1" si="2110"/>
        <v>1</v>
      </c>
      <c r="AP4709" s="126" cm="1">
        <f t="array" aca="1" ref="AP4709" ca="1">SQRT(MMULT(V4709:AN4709,MMULT($D$49:$V$67,TRANSPOSE(V4709:AN4709))))</f>
        <v>9.149772576022534E-3</v>
      </c>
      <c r="AQ4709" s="4" cm="1">
        <f t="array" aca="1" ref="AQ4709" ca="1">MMULT(V4709:AN4709,TRANSPOSE($C$75:$U$75))</f>
        <v>3.9717879778648477E-2</v>
      </c>
    </row>
    <row r="4710" spans="1:43" x14ac:dyDescent="0.3">
      <c r="A4710">
        <v>4596</v>
      </c>
      <c r="B4710">
        <f t="shared" ca="1" si="2118"/>
        <v>0.28264349566442548</v>
      </c>
      <c r="C4710">
        <f t="shared" ca="1" si="2118"/>
        <v>0.5269981042761146</v>
      </c>
      <c r="D4710">
        <f t="shared" ca="1" si="2118"/>
        <v>0.37101571388198296</v>
      </c>
      <c r="E4710">
        <f t="shared" ca="1" si="2118"/>
        <v>0.16703109979461239</v>
      </c>
      <c r="F4710">
        <f t="shared" ca="1" si="2118"/>
        <v>0.62461305557914459</v>
      </c>
      <c r="G4710">
        <f t="shared" ca="1" si="2118"/>
        <v>4.622298062483976E-2</v>
      </c>
      <c r="H4710">
        <f t="shared" ca="1" si="2118"/>
        <v>0.24207924957145244</v>
      </c>
      <c r="I4710">
        <f t="shared" ca="1" si="2118"/>
        <v>0.50589995474081262</v>
      </c>
      <c r="J4710">
        <f t="shared" ca="1" si="2118"/>
        <v>0.66774602310968101</v>
      </c>
      <c r="K4710">
        <f t="shared" ca="1" si="2118"/>
        <v>0.57088537128892114</v>
      </c>
      <c r="L4710">
        <f t="shared" ca="1" si="2118"/>
        <v>0.34152619157827446</v>
      </c>
      <c r="M4710">
        <f t="shared" ca="1" si="2118"/>
        <v>0.21775478698532547</v>
      </c>
      <c r="N4710">
        <f t="shared" ca="1" si="2118"/>
        <v>0.95930310979230549</v>
      </c>
      <c r="O4710">
        <f t="shared" ca="1" si="2118"/>
        <v>0.2518566934026667</v>
      </c>
      <c r="P4710">
        <f t="shared" ca="1" si="2118"/>
        <v>0.31937722915721312</v>
      </c>
      <c r="Q4710">
        <f t="shared" ca="1" si="2118"/>
        <v>0.63005211663038307</v>
      </c>
      <c r="R4710">
        <f t="shared" ca="1" si="2114"/>
        <v>9.5559820212777868E-2</v>
      </c>
      <c r="S4710">
        <f t="shared" ca="1" si="2114"/>
        <v>0.49972083794031252</v>
      </c>
      <c r="T4710">
        <f t="shared" ca="1" si="2114"/>
        <v>0.67831609187677744</v>
      </c>
      <c r="U4710">
        <f t="shared" ca="1" si="2111"/>
        <v>7.9986019261080212</v>
      </c>
      <c r="V4710" s="3">
        <f t="shared" ca="1" si="2091"/>
        <v>3.5336612357449178E-2</v>
      </c>
      <c r="W4710" s="3">
        <f t="shared" ca="1" si="2092"/>
        <v>6.5886277270025689E-2</v>
      </c>
      <c r="X4710" s="3">
        <f t="shared" ca="1" si="2093"/>
        <v>4.6385070454745415E-2</v>
      </c>
      <c r="Y4710" s="3">
        <f t="shared" ca="1" si="2094"/>
        <v>2.0882536890529664E-2</v>
      </c>
      <c r="Z4710" s="3">
        <f t="shared" ca="1" si="2095"/>
        <v>7.809027894491935E-2</v>
      </c>
      <c r="AA4710" s="3">
        <f t="shared" ca="1" si="2096"/>
        <v>5.7788824911969398E-3</v>
      </c>
      <c r="AB4710" s="3">
        <f t="shared" ca="1" si="2097"/>
        <v>3.0265195318857921E-2</v>
      </c>
      <c r="AC4710" s="3">
        <f t="shared" ca="1" si="2098"/>
        <v>6.3248547610491548E-2</v>
      </c>
      <c r="AD4710" s="3">
        <f t="shared" ca="1" si="2099"/>
        <v>8.3482842286488737E-2</v>
      </c>
      <c r="AE4710" s="3">
        <f t="shared" ca="1" si="2100"/>
        <v>7.1373144527359156E-2</v>
      </c>
      <c r="AF4710" s="3">
        <f t="shared" ca="1" si="2101"/>
        <v>4.2698235858382699E-2</v>
      </c>
      <c r="AG4710" s="3">
        <f t="shared" ca="1" si="2102"/>
        <v>2.7224106037151058E-2</v>
      </c>
      <c r="AH4710" s="3">
        <f t="shared" ca="1" si="2103"/>
        <v>0.11993384827179235</v>
      </c>
      <c r="AI4710" s="3">
        <f t="shared" ca="1" si="2104"/>
        <v>3.1487589422419943E-2</v>
      </c>
      <c r="AJ4710" s="3">
        <f t="shared" ca="1" si="2105"/>
        <v>3.9929131629209164E-2</v>
      </c>
      <c r="AK4710" s="3">
        <f t="shared" ca="1" si="2106"/>
        <v>7.8770280412861521E-2</v>
      </c>
      <c r="AL4710" s="3">
        <f t="shared" ca="1" si="2107"/>
        <v>1.1947065386622584E-2</v>
      </c>
      <c r="AM4710" s="3">
        <f t="shared" ca="1" si="2108"/>
        <v>6.2476023004618741E-2</v>
      </c>
      <c r="AN4710" s="3">
        <f t="shared" ca="1" si="2109"/>
        <v>8.4804331824878565E-2</v>
      </c>
      <c r="AO4710" s="4">
        <f t="shared" ca="1" si="2110"/>
        <v>1.0000000000000002</v>
      </c>
      <c r="AP4710" s="126" cm="1">
        <f t="array" aca="1" ref="AP4710" ca="1">SQRT(MMULT(V4710:AN4710,MMULT($D$49:$V$67,TRANSPOSE(V4710:AN4710))))</f>
        <v>7.8517046774380893E-3</v>
      </c>
      <c r="AQ4710" s="4" cm="1">
        <f t="array" aca="1" ref="AQ4710" ca="1">MMULT(V4710:AN4710,TRANSPOSE($C$75:$U$75))</f>
        <v>4.0395195441206691E-2</v>
      </c>
    </row>
    <row r="4711" spans="1:43" x14ac:dyDescent="0.3">
      <c r="A4711">
        <v>4597</v>
      </c>
      <c r="B4711">
        <f t="shared" ca="1" si="2118"/>
        <v>0.62581818986538551</v>
      </c>
      <c r="C4711">
        <f t="shared" ca="1" si="2118"/>
        <v>0.86809259918105586</v>
      </c>
      <c r="D4711">
        <f t="shared" ca="1" si="2118"/>
        <v>0.53893469897871904</v>
      </c>
      <c r="E4711">
        <f t="shared" ca="1" si="2118"/>
        <v>0.26903823905762914</v>
      </c>
      <c r="F4711">
        <f t="shared" ca="1" si="2118"/>
        <v>0.55585359876490659</v>
      </c>
      <c r="G4711">
        <f t="shared" ca="1" si="2118"/>
        <v>0.16251911856362156</v>
      </c>
      <c r="H4711">
        <f t="shared" ca="1" si="2118"/>
        <v>0.10501261001954176</v>
      </c>
      <c r="I4711">
        <f t="shared" ca="1" si="2118"/>
        <v>3.4014174530905827E-2</v>
      </c>
      <c r="J4711">
        <f t="shared" ca="1" si="2118"/>
        <v>0.29358038775680773</v>
      </c>
      <c r="K4711">
        <f t="shared" ca="1" si="2118"/>
        <v>0.7014369936072602</v>
      </c>
      <c r="L4711">
        <f t="shared" ca="1" si="2118"/>
        <v>0.79501916269655681</v>
      </c>
      <c r="M4711">
        <f t="shared" ca="1" si="2118"/>
        <v>2.1675888283531841E-2</v>
      </c>
      <c r="N4711">
        <f t="shared" ca="1" si="2118"/>
        <v>0.99315766269209727</v>
      </c>
      <c r="O4711">
        <f t="shared" ca="1" si="2118"/>
        <v>0.70916427283234573</v>
      </c>
      <c r="P4711">
        <f t="shared" ca="1" si="2118"/>
        <v>0.23159934151528516</v>
      </c>
      <c r="Q4711">
        <f t="shared" ca="1" si="2118"/>
        <v>4.4818671311046998E-2</v>
      </c>
      <c r="R4711">
        <f t="shared" ca="1" si="2114"/>
        <v>0.70931831575857585</v>
      </c>
      <c r="S4711">
        <f t="shared" ca="1" si="2114"/>
        <v>1.4617133860699294E-3</v>
      </c>
      <c r="T4711">
        <f t="shared" ca="1" si="2114"/>
        <v>0.8766354469781763</v>
      </c>
      <c r="U4711">
        <f t="shared" ca="1" si="2111"/>
        <v>8.5371510857795201</v>
      </c>
      <c r="V4711" s="3">
        <f t="shared" ca="1" si="2091"/>
        <v>7.3305272868817051E-2</v>
      </c>
      <c r="W4711" s="3">
        <f t="shared" ca="1" si="2092"/>
        <v>0.10168410872182557</v>
      </c>
      <c r="X4711" s="3">
        <f t="shared" ca="1" si="2093"/>
        <v>6.3128166945110281E-2</v>
      </c>
      <c r="Y4711" s="3">
        <f t="shared" ca="1" si="2094"/>
        <v>3.151381958154293E-2</v>
      </c>
      <c r="Z4711" s="3">
        <f t="shared" ca="1" si="2095"/>
        <v>6.510996387199959E-2</v>
      </c>
      <c r="AA4711" s="3">
        <f t="shared" ca="1" si="2096"/>
        <v>1.9036692326358434E-2</v>
      </c>
      <c r="AB4711" s="3">
        <f t="shared" ca="1" si="2097"/>
        <v>1.2300662008250396E-2</v>
      </c>
      <c r="AC4711" s="3">
        <f t="shared" ca="1" si="2098"/>
        <v>3.9842535512302022E-3</v>
      </c>
      <c r="AD4711" s="3">
        <f t="shared" ca="1" si="2099"/>
        <v>3.4388566490972571E-2</v>
      </c>
      <c r="AE4711" s="3">
        <f t="shared" ca="1" si="2100"/>
        <v>8.2162888598241626E-2</v>
      </c>
      <c r="AF4711" s="3">
        <f t="shared" ca="1" si="2101"/>
        <v>9.3124644826871342E-2</v>
      </c>
      <c r="AG4711" s="3">
        <f t="shared" ca="1" si="2102"/>
        <v>2.5390072245104977E-3</v>
      </c>
      <c r="AH4711" s="3">
        <f t="shared" ca="1" si="2103"/>
        <v>0.11633361676665382</v>
      </c>
      <c r="AI4711" s="3">
        <f t="shared" ca="1" si="2104"/>
        <v>8.3068024181229841E-2</v>
      </c>
      <c r="AJ4711" s="3">
        <f t="shared" ca="1" si="2105"/>
        <v>2.7128410776408089E-2</v>
      </c>
      <c r="AK4711" s="3">
        <f t="shared" ca="1" si="2106"/>
        <v>5.2498393036176007E-3</v>
      </c>
      <c r="AL4711" s="3">
        <f t="shared" ca="1" si="2107"/>
        <v>8.3086068013965411E-2</v>
      </c>
      <c r="AM4711" s="3">
        <f t="shared" ca="1" si="2108"/>
        <v>1.7121793574729287E-4</v>
      </c>
      <c r="AN4711" s="3">
        <f t="shared" ca="1" si="2109"/>
        <v>0.10268477600664735</v>
      </c>
      <c r="AO4711" s="4">
        <f t="shared" ca="1" si="2110"/>
        <v>0.99999999999999978</v>
      </c>
      <c r="AP4711" s="126" cm="1">
        <f t="array" aca="1" ref="AP4711" ca="1">SQRT(MMULT(V4711:AN4711,MMULT($D$49:$V$67,TRANSPOSE(V4711:AN4711))))</f>
        <v>1.0281566458985073E-2</v>
      </c>
      <c r="AQ4711" s="4" cm="1">
        <f t="array" aca="1" ref="AQ4711" ca="1">MMULT(V4711:AN4711,TRANSPOSE($C$75:$U$75))</f>
        <v>4.4208107826611123E-2</v>
      </c>
    </row>
    <row r="4712" spans="1:43" x14ac:dyDescent="0.3">
      <c r="A4712">
        <v>4598</v>
      </c>
      <c r="B4712">
        <f t="shared" ca="1" si="2118"/>
        <v>0.11776629373269509</v>
      </c>
      <c r="C4712">
        <f t="shared" ca="1" si="2118"/>
        <v>0.45910098046515957</v>
      </c>
      <c r="D4712">
        <f t="shared" ca="1" si="2118"/>
        <v>7.9121170565165988E-2</v>
      </c>
      <c r="E4712">
        <f t="shared" ca="1" si="2118"/>
        <v>0.10470097193761896</v>
      </c>
      <c r="F4712">
        <f t="shared" ca="1" si="2118"/>
        <v>0.70740472875561655</v>
      </c>
      <c r="G4712">
        <f t="shared" ca="1" si="2118"/>
        <v>0.88265475101998014</v>
      </c>
      <c r="H4712">
        <f t="shared" ca="1" si="2118"/>
        <v>0.62720852179477127</v>
      </c>
      <c r="I4712">
        <f t="shared" ca="1" si="2118"/>
        <v>0.49592575954765306</v>
      </c>
      <c r="J4712">
        <f t="shared" ca="1" si="2118"/>
        <v>0.94488668642897145</v>
      </c>
      <c r="K4712">
        <f t="shared" ca="1" si="2118"/>
        <v>7.2611561398439051E-4</v>
      </c>
      <c r="L4712">
        <f t="shared" ca="1" si="2118"/>
        <v>0.81347431272358095</v>
      </c>
      <c r="M4712">
        <f t="shared" ca="1" si="2118"/>
        <v>0.62407103370798278</v>
      </c>
      <c r="N4712">
        <f t="shared" ca="1" si="2118"/>
        <v>0.88803557379510312</v>
      </c>
      <c r="O4712">
        <f t="shared" ca="1" si="2118"/>
        <v>0.35664088071338018</v>
      </c>
      <c r="P4712">
        <f t="shared" ca="1" si="2118"/>
        <v>0.63022147213885882</v>
      </c>
      <c r="Q4712">
        <f t="shared" ca="1" si="2118"/>
        <v>0.13781213773215351</v>
      </c>
      <c r="R4712">
        <f t="shared" ca="1" si="2114"/>
        <v>0.56595371097648395</v>
      </c>
      <c r="S4712">
        <f t="shared" ca="1" si="2114"/>
        <v>0.36192654915389377</v>
      </c>
      <c r="T4712">
        <f t="shared" ca="1" si="2114"/>
        <v>0.7126387132468085</v>
      </c>
      <c r="U4712">
        <f t="shared" ca="1" si="2111"/>
        <v>9.5102703640498625</v>
      </c>
      <c r="V4712" s="3">
        <f t="shared" ca="1" si="2091"/>
        <v>1.2383064752592942E-2</v>
      </c>
      <c r="W4712" s="3">
        <f t="shared" ca="1" si="2092"/>
        <v>4.8274230162858964E-2</v>
      </c>
      <c r="X4712" s="3">
        <f t="shared" ca="1" si="2093"/>
        <v>8.3195500796964684E-3</v>
      </c>
      <c r="Y4712" s="3">
        <f t="shared" ca="1" si="2094"/>
        <v>1.1009252937056671E-2</v>
      </c>
      <c r="Z4712" s="3">
        <f t="shared" ca="1" si="2095"/>
        <v>7.4383240610036108E-2</v>
      </c>
      <c r="AA4712" s="3">
        <f t="shared" ca="1" si="2096"/>
        <v>9.2810689626294657E-2</v>
      </c>
      <c r="AB4712" s="3">
        <f t="shared" ca="1" si="2097"/>
        <v>6.5950651010480865E-2</v>
      </c>
      <c r="AC4712" s="3">
        <f t="shared" ca="1" si="2098"/>
        <v>5.2146336598623E-2</v>
      </c>
      <c r="AD4712" s="3">
        <f t="shared" ca="1" si="2099"/>
        <v>9.9354345382311512E-2</v>
      </c>
      <c r="AE4712" s="3">
        <f t="shared" ca="1" si="2100"/>
        <v>7.6350680494763633E-5</v>
      </c>
      <c r="AF4712" s="3">
        <f t="shared" ca="1" si="2101"/>
        <v>8.5536402392788577E-2</v>
      </c>
      <c r="AG4712" s="3">
        <f t="shared" ca="1" si="2102"/>
        <v>6.5620745764185376E-2</v>
      </c>
      <c r="AH4712" s="3">
        <f t="shared" ca="1" si="2103"/>
        <v>9.3376480352440921E-2</v>
      </c>
      <c r="AI4712" s="3">
        <f t="shared" ca="1" si="2104"/>
        <v>3.7500603774791939E-2</v>
      </c>
      <c r="AJ4712" s="3">
        <f t="shared" ca="1" si="2105"/>
        <v>6.6267461177674097E-2</v>
      </c>
      <c r="AK4712" s="3">
        <f t="shared" ca="1" si="2106"/>
        <v>1.4490874860204022E-2</v>
      </c>
      <c r="AL4712" s="3">
        <f t="shared" ca="1" si="2107"/>
        <v>5.9509739398773277E-2</v>
      </c>
      <c r="AM4712" s="3">
        <f t="shared" ca="1" si="2108"/>
        <v>3.8056389071968573E-2</v>
      </c>
      <c r="AN4712" s="3">
        <f t="shared" ca="1" si="2109"/>
        <v>7.4933591366727212E-2</v>
      </c>
      <c r="AO4712" s="4">
        <f t="shared" ca="1" si="2110"/>
        <v>1.0000000000000002</v>
      </c>
      <c r="AP4712" s="126" cm="1">
        <f t="array" aca="1" ref="AP4712" ca="1">SQRT(MMULT(V4712:AN4712,MMULT($D$49:$V$67,TRANSPOSE(V4712:AN4712))))</f>
        <v>6.4212298464031373E-3</v>
      </c>
      <c r="AQ4712" s="4" cm="1">
        <f t="array" aca="1" ref="AQ4712" ca="1">MMULT(V4712:AN4712,TRANSPOSE($C$75:$U$75))</f>
        <v>3.8364765488719088E-2</v>
      </c>
    </row>
    <row r="4713" spans="1:43" x14ac:dyDescent="0.3">
      <c r="A4713">
        <v>4599</v>
      </c>
      <c r="B4713">
        <f t="shared" ca="1" si="2118"/>
        <v>0.3088355431153017</v>
      </c>
      <c r="C4713">
        <f t="shared" ca="1" si="2118"/>
        <v>0.4124505257447062</v>
      </c>
      <c r="D4713">
        <f t="shared" ca="1" si="2118"/>
        <v>0.50829692017524697</v>
      </c>
      <c r="E4713">
        <f t="shared" ca="1" si="2118"/>
        <v>0.6240738608156805</v>
      </c>
      <c r="F4713">
        <f t="shared" ca="1" si="2118"/>
        <v>7.4575800062759545E-2</v>
      </c>
      <c r="G4713">
        <f t="shared" ca="1" si="2118"/>
        <v>0.45007837803142947</v>
      </c>
      <c r="H4713">
        <f t="shared" ca="1" si="2118"/>
        <v>0.81263124083076521</v>
      </c>
      <c r="I4713">
        <f t="shared" ca="1" si="2118"/>
        <v>0.95552425609477842</v>
      </c>
      <c r="J4713">
        <f t="shared" ca="1" si="2118"/>
        <v>0.92410223036431483</v>
      </c>
      <c r="K4713">
        <f t="shared" ca="1" si="2118"/>
        <v>0.25764975920661914</v>
      </c>
      <c r="L4713">
        <f t="shared" ca="1" si="2118"/>
        <v>0.59569976960118598</v>
      </c>
      <c r="M4713">
        <f t="shared" ca="1" si="2118"/>
        <v>0.83925345127353501</v>
      </c>
      <c r="N4713">
        <f t="shared" ca="1" si="2118"/>
        <v>0.42701839245944528</v>
      </c>
      <c r="O4713">
        <f t="shared" ca="1" si="2118"/>
        <v>0.41527312954341788</v>
      </c>
      <c r="P4713">
        <f t="shared" ca="1" si="2118"/>
        <v>0.67384816438416129</v>
      </c>
      <c r="Q4713">
        <f t="shared" ca="1" si="2118"/>
        <v>0.91172791658609775</v>
      </c>
      <c r="R4713">
        <f t="shared" ca="1" si="2114"/>
        <v>0.94343913872941176</v>
      </c>
      <c r="S4713">
        <f t="shared" ca="1" si="2114"/>
        <v>0.45353646455937402</v>
      </c>
      <c r="T4713">
        <f t="shared" ca="1" si="2114"/>
        <v>0.38230467041223937</v>
      </c>
      <c r="U4713">
        <f t="shared" ca="1" si="2111"/>
        <v>10.970319611990471</v>
      </c>
      <c r="V4713" s="3">
        <f t="shared" ca="1" si="2091"/>
        <v>2.8151918452562399E-2</v>
      </c>
      <c r="W4713" s="3">
        <f t="shared" ca="1" si="2092"/>
        <v>3.759694706559881E-2</v>
      </c>
      <c r="X4713" s="3">
        <f t="shared" ca="1" si="2093"/>
        <v>4.6333829656128027E-2</v>
      </c>
      <c r="Y4713" s="3">
        <f t="shared" ca="1" si="2094"/>
        <v>5.6887482123453618E-2</v>
      </c>
      <c r="Z4713" s="3">
        <f t="shared" ca="1" si="2095"/>
        <v>6.7979605608982259E-3</v>
      </c>
      <c r="AA4713" s="3">
        <f t="shared" ca="1" si="2096"/>
        <v>4.10269157098666E-2</v>
      </c>
      <c r="AB4713" s="3">
        <f t="shared" ca="1" si="2097"/>
        <v>7.407543896374412E-2</v>
      </c>
      <c r="AC4713" s="3">
        <f t="shared" ca="1" si="2098"/>
        <v>8.7100858488242963E-2</v>
      </c>
      <c r="AD4713" s="3">
        <f t="shared" ca="1" si="2099"/>
        <v>8.4236582255477643E-2</v>
      </c>
      <c r="AE4713" s="3">
        <f t="shared" ca="1" si="2100"/>
        <v>2.3486075913869458E-2</v>
      </c>
      <c r="AF4713" s="3">
        <f t="shared" ca="1" si="2101"/>
        <v>5.4301040504789941E-2</v>
      </c>
      <c r="AG4713" s="3">
        <f t="shared" ca="1" si="2102"/>
        <v>7.6502187808296651E-2</v>
      </c>
      <c r="AH4713" s="3">
        <f t="shared" ca="1" si="2103"/>
        <v>3.8924881640888351E-2</v>
      </c>
      <c r="AI4713" s="3">
        <f t="shared" ca="1" si="2104"/>
        <v>3.7854241647574942E-2</v>
      </c>
      <c r="AJ4713" s="3">
        <f t="shared" ca="1" si="2105"/>
        <v>6.1424661105374784E-2</v>
      </c>
      <c r="AK4713" s="3">
        <f t="shared" ca="1" si="2106"/>
        <v>8.3108601101246543E-2</v>
      </c>
      <c r="AL4713" s="3">
        <f t="shared" ca="1" si="2107"/>
        <v>8.5999239046621795E-2</v>
      </c>
      <c r="AM4713" s="3">
        <f t="shared" ca="1" si="2108"/>
        <v>4.1342137749903141E-2</v>
      </c>
      <c r="AN4713" s="3">
        <f t="shared" ca="1" si="2109"/>
        <v>3.4849000205461965E-2</v>
      </c>
      <c r="AO4713" s="4">
        <f t="shared" ca="1" si="2110"/>
        <v>1</v>
      </c>
      <c r="AP4713" s="126" cm="1">
        <f t="array" aca="1" ref="AP4713" ca="1">SQRT(MMULT(V4713:AN4713,MMULT($D$49:$V$67,TRANSPOSE(V4713:AN4713))))</f>
        <v>8.5365805333506833E-3</v>
      </c>
      <c r="AQ4713" s="4" cm="1">
        <f t="array" aca="1" ref="AQ4713" ca="1">MMULT(V4713:AN4713,TRANSPOSE($C$75:$U$75))</f>
        <v>3.7388874488037203E-2</v>
      </c>
    </row>
    <row r="4714" spans="1:43" x14ac:dyDescent="0.3">
      <c r="A4714">
        <v>4600</v>
      </c>
      <c r="B4714">
        <f t="shared" ca="1" si="2118"/>
        <v>0.25137055698729405</v>
      </c>
      <c r="C4714">
        <f t="shared" ca="1" si="2118"/>
        <v>1.9035438818497452E-2</v>
      </c>
      <c r="D4714">
        <f t="shared" ca="1" si="2118"/>
        <v>0.96517731648318728</v>
      </c>
      <c r="E4714">
        <f t="shared" ca="1" si="2118"/>
        <v>0.81736889740003316</v>
      </c>
      <c r="F4714">
        <f t="shared" ca="1" si="2118"/>
        <v>0.37499959897189317</v>
      </c>
      <c r="G4714">
        <f t="shared" ca="1" si="2118"/>
        <v>0.70399423126206295</v>
      </c>
      <c r="H4714">
        <f t="shared" ca="1" si="2118"/>
        <v>0.58319892057108913</v>
      </c>
      <c r="I4714">
        <f t="shared" ca="1" si="2118"/>
        <v>0.18532202742926485</v>
      </c>
      <c r="J4714">
        <f t="shared" ca="1" si="2118"/>
        <v>0.47285895029469649</v>
      </c>
      <c r="K4714">
        <f t="shared" ca="1" si="2118"/>
        <v>0.5012996214873493</v>
      </c>
      <c r="L4714">
        <f t="shared" ca="1" si="2118"/>
        <v>0.37843265192413633</v>
      </c>
      <c r="M4714">
        <f t="shared" ca="1" si="2118"/>
        <v>0.26756274663001456</v>
      </c>
      <c r="N4714">
        <f t="shared" ca="1" si="2118"/>
        <v>0.8287471036805627</v>
      </c>
      <c r="O4714">
        <f t="shared" ca="1" si="2118"/>
        <v>0.69867302745876558</v>
      </c>
      <c r="P4714">
        <f t="shared" ca="1" si="2118"/>
        <v>0.88911680635864132</v>
      </c>
      <c r="Q4714">
        <f t="shared" ca="1" si="2118"/>
        <v>0.72049434359308728</v>
      </c>
      <c r="R4714">
        <f t="shared" ca="1" si="2114"/>
        <v>0.51686750399370174</v>
      </c>
      <c r="S4714">
        <f t="shared" ca="1" si="2114"/>
        <v>0.19715080647240557</v>
      </c>
      <c r="T4714">
        <f t="shared" ca="1" si="2114"/>
        <v>0.63544511202636045</v>
      </c>
      <c r="U4714">
        <f t="shared" ca="1" si="2111"/>
        <v>10.007115661843043</v>
      </c>
      <c r="V4714" s="3">
        <f t="shared" ca="1" si="2091"/>
        <v>2.5119181738426945E-2</v>
      </c>
      <c r="W4714" s="3">
        <f t="shared" ca="1" si="2092"/>
        <v>1.9021903475223382E-3</v>
      </c>
      <c r="X4714" s="3">
        <f t="shared" ca="1" si="2093"/>
        <v>9.6449101729021824E-2</v>
      </c>
      <c r="Y4714" s="3">
        <f t="shared" ca="1" si="2094"/>
        <v>8.1678769889374461E-2</v>
      </c>
      <c r="Z4714" s="3">
        <f t="shared" ca="1" si="2095"/>
        <v>3.7473295167533643E-2</v>
      </c>
      <c r="AA4714" s="3">
        <f t="shared" ca="1" si="2096"/>
        <v>7.0349364897058259E-2</v>
      </c>
      <c r="AB4714" s="3">
        <f t="shared" ca="1" si="2097"/>
        <v>5.8278423101954982E-2</v>
      </c>
      <c r="AC4714" s="3">
        <f t="shared" ca="1" si="2098"/>
        <v>1.8519025230805966E-2</v>
      </c>
      <c r="AD4714" s="3">
        <f t="shared" ca="1" si="2099"/>
        <v>4.725227191064648E-2</v>
      </c>
      <c r="AE4714" s="3">
        <f t="shared" ca="1" si="2100"/>
        <v>5.009431672692622E-2</v>
      </c>
      <c r="AF4714" s="3">
        <f t="shared" ca="1" si="2101"/>
        <v>3.7816356352019936E-2</v>
      </c>
      <c r="AG4714" s="3">
        <f t="shared" ca="1" si="2102"/>
        <v>2.6737249340509438E-2</v>
      </c>
      <c r="AH4714" s="3">
        <f t="shared" ca="1" si="2103"/>
        <v>8.2815781458443705E-2</v>
      </c>
      <c r="AI4714" s="3">
        <f t="shared" ca="1" si="2104"/>
        <v>6.9817622886362105E-2</v>
      </c>
      <c r="AJ4714" s="3">
        <f t="shared" ca="1" si="2105"/>
        <v>8.8848459076857497E-2</v>
      </c>
      <c r="AK4714" s="3">
        <f t="shared" ca="1" si="2106"/>
        <v>7.1998202872813749E-2</v>
      </c>
      <c r="AL4714" s="3">
        <f t="shared" ca="1" si="2107"/>
        <v>5.1649998007368747E-2</v>
      </c>
      <c r="AM4714" s="3">
        <f t="shared" ca="1" si="2108"/>
        <v>1.9701062037699647E-2</v>
      </c>
      <c r="AN4714" s="3">
        <f t="shared" ca="1" si="2109"/>
        <v>6.3499327228654062E-2</v>
      </c>
      <c r="AO4714" s="4">
        <f t="shared" ca="1" si="2110"/>
        <v>0.99999999999999989</v>
      </c>
      <c r="AP4714" s="126" cm="1">
        <f t="array" aca="1" ref="AP4714" ca="1">SQRT(MMULT(V4714:AN4714,MMULT($D$49:$V$67,TRANSPOSE(V4714:AN4714))))</f>
        <v>9.5274654943828686E-3</v>
      </c>
      <c r="AQ4714" s="4" cm="1">
        <f t="array" aca="1" ref="AQ4714" ca="1">MMULT(V4714:AN4714,TRANSPOSE($C$75:$U$75))</f>
        <v>4.4984988604824416E-2</v>
      </c>
    </row>
    <row r="4715" spans="1:43" x14ac:dyDescent="0.3">
      <c r="A4715">
        <v>4601</v>
      </c>
      <c r="B4715">
        <f t="shared" ca="1" si="2118"/>
        <v>0.5142672596579958</v>
      </c>
      <c r="C4715">
        <f t="shared" ca="1" si="2118"/>
        <v>0.59662024996936236</v>
      </c>
      <c r="D4715">
        <f t="shared" ca="1" si="2118"/>
        <v>0.80385510125356252</v>
      </c>
      <c r="E4715">
        <f t="shared" ca="1" si="2118"/>
        <v>0.69329986937792909</v>
      </c>
      <c r="F4715">
        <f t="shared" ca="1" si="2118"/>
        <v>0.70527217150435662</v>
      </c>
      <c r="G4715">
        <f t="shared" ca="1" si="2118"/>
        <v>0.80456504404767426</v>
      </c>
      <c r="H4715">
        <f t="shared" ca="1" si="2118"/>
        <v>0.2410292084064507</v>
      </c>
      <c r="I4715">
        <f t="shared" ca="1" si="2118"/>
        <v>0.6469646621510986</v>
      </c>
      <c r="J4715">
        <f t="shared" ca="1" si="2118"/>
        <v>0.33108942639222305</v>
      </c>
      <c r="K4715">
        <f t="shared" ca="1" si="2118"/>
        <v>0.93289960461871801</v>
      </c>
      <c r="L4715">
        <f t="shared" ca="1" si="2118"/>
        <v>0.31844028576410632</v>
      </c>
      <c r="M4715">
        <f t="shared" ca="1" si="2118"/>
        <v>0.4493257476610466</v>
      </c>
      <c r="N4715">
        <f t="shared" ca="1" si="2118"/>
        <v>0.79699956611162293</v>
      </c>
      <c r="O4715">
        <f t="shared" ca="1" si="2118"/>
        <v>0.89586322967482868</v>
      </c>
      <c r="P4715">
        <f t="shared" ca="1" si="2118"/>
        <v>9.4563401374987088E-2</v>
      </c>
      <c r="Q4715">
        <f t="shared" ca="1" si="2118"/>
        <v>0.85093468652656312</v>
      </c>
      <c r="R4715">
        <f t="shared" ca="1" si="2114"/>
        <v>0.49917910975375868</v>
      </c>
      <c r="S4715">
        <f t="shared" ca="1" si="2114"/>
        <v>0.89399727462034129</v>
      </c>
      <c r="T4715">
        <f t="shared" ca="1" si="2114"/>
        <v>4.8038163962014768E-2</v>
      </c>
      <c r="U4715">
        <f t="shared" ca="1" si="2111"/>
        <v>11.117204062828639</v>
      </c>
      <c r="V4715" s="3">
        <f t="shared" ca="1" si="2091"/>
        <v>4.6258686694210654E-2</v>
      </c>
      <c r="W4715" s="3">
        <f t="shared" ca="1" si="2092"/>
        <v>5.3666393690137905E-2</v>
      </c>
      <c r="X4715" s="3">
        <f t="shared" ca="1" si="2093"/>
        <v>7.2307308268391296E-2</v>
      </c>
      <c r="Y4715" s="3">
        <f t="shared" ca="1" si="2094"/>
        <v>6.2362790631507688E-2</v>
      </c>
      <c r="Z4715" s="3">
        <f t="shared" ca="1" si="2095"/>
        <v>6.3439707278783952E-2</v>
      </c>
      <c r="AA4715" s="3">
        <f t="shared" ca="1" si="2096"/>
        <v>7.2371168101322256E-2</v>
      </c>
      <c r="AB4715" s="3">
        <f t="shared" ca="1" si="2097"/>
        <v>2.168073978351745E-2</v>
      </c>
      <c r="AC4715" s="3">
        <f t="shared" ca="1" si="2098"/>
        <v>5.8194907505051789E-2</v>
      </c>
      <c r="AD4715" s="3">
        <f t="shared" ca="1" si="2099"/>
        <v>2.9781717104505619E-2</v>
      </c>
      <c r="AE4715" s="3">
        <f t="shared" ca="1" si="2100"/>
        <v>8.3914948340109263E-2</v>
      </c>
      <c r="AF4715" s="3">
        <f t="shared" ca="1" si="2101"/>
        <v>2.8643918377718704E-2</v>
      </c>
      <c r="AG4715" s="3">
        <f t="shared" ca="1" si="2102"/>
        <v>4.0417153910433941E-2</v>
      </c>
      <c r="AH4715" s="3">
        <f t="shared" ca="1" si="2103"/>
        <v>7.1690648260785445E-2</v>
      </c>
      <c r="AI4715" s="3">
        <f t="shared" ca="1" si="2104"/>
        <v>8.0583501446215872E-2</v>
      </c>
      <c r="AJ4715" s="3">
        <f t="shared" ca="1" si="2105"/>
        <v>8.5060417026227159E-3</v>
      </c>
      <c r="AK4715" s="3">
        <f t="shared" ca="1" si="2106"/>
        <v>7.6542148701914989E-2</v>
      </c>
      <c r="AL4715" s="3">
        <f t="shared" ca="1" si="2107"/>
        <v>4.4901497438803742E-2</v>
      </c>
      <c r="AM4715" s="3">
        <f t="shared" ca="1" si="2108"/>
        <v>8.0415657531150361E-2</v>
      </c>
      <c r="AN4715" s="3">
        <f t="shared" ca="1" si="2109"/>
        <v>4.3210652328164638E-3</v>
      </c>
      <c r="AO4715" s="4">
        <f t="shared" ca="1" si="2110"/>
        <v>1</v>
      </c>
      <c r="AP4715" s="126" cm="1">
        <f t="array" aca="1" ref="AP4715" ca="1">SQRT(MMULT(V4715:AN4715,MMULT($D$49:$V$67,TRANSPOSE(V4715:AN4715))))</f>
        <v>9.6158719382597579E-3</v>
      </c>
      <c r="AQ4715" s="4" cm="1">
        <f t="array" aca="1" ref="AQ4715" ca="1">MMULT(V4715:AN4715,TRANSPOSE($C$75:$U$75))</f>
        <v>3.2700789309383228E-2</v>
      </c>
    </row>
    <row r="4716" spans="1:43" x14ac:dyDescent="0.3">
      <c r="A4716">
        <v>4602</v>
      </c>
      <c r="B4716">
        <f t="shared" ca="1" si="2118"/>
        <v>0.29337541330232775</v>
      </c>
      <c r="C4716">
        <f t="shared" ca="1" si="2118"/>
        <v>0.71332215861267301</v>
      </c>
      <c r="D4716">
        <f t="shared" ca="1" si="2118"/>
        <v>0.16442873449354989</v>
      </c>
      <c r="E4716">
        <f t="shared" ca="1" si="2118"/>
        <v>0.11101147084527963</v>
      </c>
      <c r="F4716">
        <f t="shared" ca="1" si="2118"/>
        <v>0.53287914344956633</v>
      </c>
      <c r="G4716">
        <f t="shared" ca="1" si="2118"/>
        <v>0.84348483818419717</v>
      </c>
      <c r="H4716">
        <f t="shared" ca="1" si="2118"/>
        <v>0.8985541146755579</v>
      </c>
      <c r="I4716">
        <f t="shared" ca="1" si="2118"/>
        <v>5.4130454440496356E-2</v>
      </c>
      <c r="J4716">
        <f t="shared" ca="1" si="2118"/>
        <v>0.67482751538018793</v>
      </c>
      <c r="K4716">
        <f t="shared" ca="1" si="2118"/>
        <v>0.82341455430869659</v>
      </c>
      <c r="L4716">
        <f t="shared" ca="1" si="2118"/>
        <v>5.5218388889244796E-2</v>
      </c>
      <c r="M4716">
        <f t="shared" ca="1" si="2118"/>
        <v>0.17907457983951036</v>
      </c>
      <c r="N4716">
        <f t="shared" ca="1" si="2118"/>
        <v>0.36871436426794368</v>
      </c>
      <c r="O4716">
        <f t="shared" ca="1" si="2118"/>
        <v>0.38631606644375605</v>
      </c>
      <c r="P4716">
        <f t="shared" ca="1" si="2118"/>
        <v>0.3842420163530178</v>
      </c>
      <c r="Q4716">
        <f t="shared" ca="1" si="2118"/>
        <v>0.84660967576126545</v>
      </c>
      <c r="R4716">
        <f t="shared" ca="1" si="2114"/>
        <v>0.7175924882537944</v>
      </c>
      <c r="S4716">
        <f t="shared" ca="1" si="2114"/>
        <v>0.61529830753942671</v>
      </c>
      <c r="T4716">
        <f t="shared" ca="1" si="2114"/>
        <v>0.29333342072139901</v>
      </c>
      <c r="U4716">
        <f t="shared" ca="1" si="2111"/>
        <v>8.9558277057618909</v>
      </c>
      <c r="V4716" s="3">
        <f t="shared" ca="1" si="2091"/>
        <v>3.2758045703981047E-2</v>
      </c>
      <c r="W4716" s="3">
        <f t="shared" ca="1" si="2092"/>
        <v>7.964893721143658E-2</v>
      </c>
      <c r="X4716" s="3">
        <f t="shared" ca="1" si="2093"/>
        <v>1.8359970724733991E-2</v>
      </c>
      <c r="Y4716" s="3">
        <f t="shared" ca="1" si="2094"/>
        <v>1.2395445121600365E-2</v>
      </c>
      <c r="Z4716" s="3">
        <f t="shared" ca="1" si="2095"/>
        <v>5.9500825714493041E-2</v>
      </c>
      <c r="AA4716" s="3">
        <f t="shared" ca="1" si="2096"/>
        <v>9.4182789787428153E-2</v>
      </c>
      <c r="AB4716" s="3">
        <f t="shared" ca="1" si="2097"/>
        <v>0.10033177772027226</v>
      </c>
      <c r="AC4716" s="3">
        <f t="shared" ca="1" si="2098"/>
        <v>6.0441598720875978E-3</v>
      </c>
      <c r="AD4716" s="3">
        <f t="shared" ca="1" si="2099"/>
        <v>7.5350658537794962E-2</v>
      </c>
      <c r="AE4716" s="3">
        <f t="shared" ca="1" si="2100"/>
        <v>9.1941759194288458E-2</v>
      </c>
      <c r="AF4716" s="3">
        <f t="shared" ca="1" si="2101"/>
        <v>6.1656376946286123E-3</v>
      </c>
      <c r="AG4716" s="3">
        <f t="shared" ca="1" si="2102"/>
        <v>1.9995313188562073E-2</v>
      </c>
      <c r="AH4716" s="3">
        <f t="shared" ca="1" si="2103"/>
        <v>4.1170328012309208E-2</v>
      </c>
      <c r="AI4716" s="3">
        <f t="shared" ca="1" si="2104"/>
        <v>4.313571890124826E-2</v>
      </c>
      <c r="AJ4716" s="3">
        <f t="shared" ca="1" si="2105"/>
        <v>4.2904132256341744E-2</v>
      </c>
      <c r="AK4716" s="3">
        <f t="shared" ca="1" si="2106"/>
        <v>9.4531706457079798E-2</v>
      </c>
      <c r="AL4716" s="3">
        <f t="shared" ca="1" si="2107"/>
        <v>8.0125758537328548E-2</v>
      </c>
      <c r="AM4716" s="3">
        <f t="shared" ca="1" si="2108"/>
        <v>6.8703678515785155E-2</v>
      </c>
      <c r="AN4716" s="3">
        <f t="shared" ca="1" si="2109"/>
        <v>3.2753356848600132E-2</v>
      </c>
      <c r="AO4716" s="4">
        <f t="shared" ca="1" si="2110"/>
        <v>1</v>
      </c>
      <c r="AP4716" s="126" cm="1">
        <f t="array" aca="1" ref="AP4716" ca="1">SQRT(MMULT(V4716:AN4716,MMULT($D$49:$V$67,TRANSPOSE(V4716:AN4716))))</f>
        <v>9.2241225722494175E-3</v>
      </c>
      <c r="AQ4716" s="4" cm="1">
        <f t="array" aca="1" ref="AQ4716" ca="1">MMULT(V4716:AN4716,TRANSPOSE($C$75:$U$75))</f>
        <v>3.7979031268027402E-2</v>
      </c>
    </row>
    <row r="4717" spans="1:43" x14ac:dyDescent="0.3">
      <c r="A4717">
        <v>4603</v>
      </c>
      <c r="B4717">
        <f t="shared" ca="1" si="2118"/>
        <v>0.12536867724627598</v>
      </c>
      <c r="C4717">
        <f t="shared" ca="1" si="2118"/>
        <v>0.84017765773710296</v>
      </c>
      <c r="D4717">
        <f t="shared" ca="1" si="2118"/>
        <v>0.58329537655503538</v>
      </c>
      <c r="E4717">
        <f t="shared" ca="1" si="2118"/>
        <v>0.87356131067931575</v>
      </c>
      <c r="F4717">
        <f t="shared" ca="1" si="2118"/>
        <v>1.5218865963598782E-2</v>
      </c>
      <c r="G4717">
        <f t="shared" ca="1" si="2118"/>
        <v>0.35603887304309401</v>
      </c>
      <c r="H4717">
        <f t="shared" ca="1" si="2118"/>
        <v>0.20898126944227269</v>
      </c>
      <c r="I4717">
        <f t="shared" ca="1" si="2118"/>
        <v>0.54644339342078307</v>
      </c>
      <c r="J4717">
        <f t="shared" ca="1" si="2118"/>
        <v>0.54392015833644336</v>
      </c>
      <c r="K4717">
        <f t="shared" ca="1" si="2118"/>
        <v>0.38122547507936444</v>
      </c>
      <c r="L4717">
        <f t="shared" ca="1" si="2118"/>
        <v>0.1820630641193558</v>
      </c>
      <c r="M4717">
        <f t="shared" ca="1" si="2118"/>
        <v>0.50759027121747891</v>
      </c>
      <c r="N4717">
        <f t="shared" ca="1" si="2118"/>
        <v>0.55999452784935022</v>
      </c>
      <c r="O4717">
        <f t="shared" ca="1" si="2118"/>
        <v>0.77092124191378608</v>
      </c>
      <c r="P4717">
        <f t="shared" ca="1" si="2118"/>
        <v>0.18629583595489341</v>
      </c>
      <c r="Q4717">
        <f t="shared" ca="1" si="2118"/>
        <v>0.33424109244148004</v>
      </c>
      <c r="R4717">
        <f t="shared" ca="1" si="2114"/>
        <v>0.61713653537184376</v>
      </c>
      <c r="S4717">
        <f t="shared" ca="1" si="2114"/>
        <v>0.29489113948868284</v>
      </c>
      <c r="T4717">
        <f t="shared" ca="1" si="2114"/>
        <v>9.6452543604233498E-2</v>
      </c>
      <c r="U4717">
        <f t="shared" ca="1" si="2111"/>
        <v>8.0238173094643894</v>
      </c>
      <c r="V4717" s="3">
        <f t="shared" ca="1" si="2091"/>
        <v>1.5624567760085837E-2</v>
      </c>
      <c r="W4717" s="3">
        <f t="shared" ca="1" si="2092"/>
        <v>0.10471046701749831</v>
      </c>
      <c r="X4717" s="3">
        <f t="shared" ca="1" si="2093"/>
        <v>7.2695495679720543E-2</v>
      </c>
      <c r="Y4717" s="3">
        <f t="shared" ca="1" si="2094"/>
        <v>0.10887103693760797</v>
      </c>
      <c r="Z4717" s="3">
        <f t="shared" ca="1" si="2095"/>
        <v>1.8967114250778823E-3</v>
      </c>
      <c r="AA4717" s="3">
        <f t="shared" ca="1" si="2096"/>
        <v>4.4372754178130774E-2</v>
      </c>
      <c r="AB4717" s="3">
        <f t="shared" ca="1" si="2097"/>
        <v>2.6045118100554401E-2</v>
      </c>
      <c r="AC4717" s="3">
        <f t="shared" ca="1" si="2098"/>
        <v>6.8102671377653731E-2</v>
      </c>
      <c r="AD4717" s="3">
        <f t="shared" ca="1" si="2099"/>
        <v>6.7788203215303697E-2</v>
      </c>
      <c r="AE4717" s="3">
        <f t="shared" ca="1" si="2100"/>
        <v>4.7511734175414849E-2</v>
      </c>
      <c r="AF4717" s="3">
        <f t="shared" ca="1" si="2101"/>
        <v>2.2690330187927595E-2</v>
      </c>
      <c r="AG4717" s="3">
        <f t="shared" ca="1" si="2102"/>
        <v>6.3260447196218858E-2</v>
      </c>
      <c r="AH4717" s="3">
        <f t="shared" ca="1" si="2103"/>
        <v>6.9791535157314205E-2</v>
      </c>
      <c r="AI4717" s="3">
        <f t="shared" ca="1" si="2104"/>
        <v>9.6079111996288338E-2</v>
      </c>
      <c r="AJ4717" s="3">
        <f t="shared" ca="1" si="2105"/>
        <v>2.3217856136274511E-2</v>
      </c>
      <c r="AK4717" s="3">
        <f t="shared" ca="1" si="2106"/>
        <v>4.1656119469124786E-2</v>
      </c>
      <c r="AL4717" s="3">
        <f t="shared" ca="1" si="2107"/>
        <v>7.6913084080803829E-2</v>
      </c>
      <c r="AM4717" s="3">
        <f t="shared" ca="1" si="2108"/>
        <v>3.6751975788487587E-2</v>
      </c>
      <c r="AN4717" s="3">
        <f t="shared" ca="1" si="2109"/>
        <v>1.2020780120512484E-2</v>
      </c>
      <c r="AO4717" s="4">
        <f t="shared" ca="1" si="2110"/>
        <v>0.99999999999999989</v>
      </c>
      <c r="AP4717" s="126" cm="1">
        <f t="array" aca="1" ref="AP4717" ca="1">SQRT(MMULT(V4717:AN4717,MMULT($D$49:$V$67,TRANSPOSE(V4717:AN4717))))</f>
        <v>1.1114722586002697E-2</v>
      </c>
      <c r="AQ4717" s="4" cm="1">
        <f t="array" aca="1" ref="AQ4717" ca="1">MMULT(V4717:AN4717,TRANSPOSE($C$75:$U$75))</f>
        <v>3.6244937898229274E-2</v>
      </c>
    </row>
    <row r="4718" spans="1:43" x14ac:dyDescent="0.3">
      <c r="A4718">
        <v>4604</v>
      </c>
      <c r="B4718">
        <f t="shared" ca="1" si="2118"/>
        <v>0.53241419179908733</v>
      </c>
      <c r="C4718">
        <f t="shared" ca="1" si="2118"/>
        <v>0.9857866515823458</v>
      </c>
      <c r="D4718">
        <f t="shared" ca="1" si="2118"/>
        <v>0.16295893894866942</v>
      </c>
      <c r="E4718">
        <f t="shared" ca="1" si="2118"/>
        <v>0.42168452623135622</v>
      </c>
      <c r="F4718">
        <f t="shared" ca="1" si="2118"/>
        <v>0.5328564275900296</v>
      </c>
      <c r="G4718">
        <f t="shared" ca="1" si="2118"/>
        <v>0.38864327168841595</v>
      </c>
      <c r="H4718">
        <f t="shared" ca="1" si="2118"/>
        <v>0.59307498610170906</v>
      </c>
      <c r="I4718">
        <f t="shared" ca="1" si="2118"/>
        <v>0.44776515066372835</v>
      </c>
      <c r="J4718">
        <f t="shared" ca="1" si="2118"/>
        <v>0.17195100026177579</v>
      </c>
      <c r="K4718">
        <f t="shared" ca="1" si="2118"/>
        <v>0.94165250250804911</v>
      </c>
      <c r="L4718">
        <f t="shared" ca="1" si="2118"/>
        <v>0.70471980154382241</v>
      </c>
      <c r="M4718">
        <f t="shared" ca="1" si="2118"/>
        <v>0.41614660710332385</v>
      </c>
      <c r="N4718">
        <f t="shared" ca="1" si="2118"/>
        <v>0.14085998265456501</v>
      </c>
      <c r="O4718">
        <f t="shared" ca="1" si="2118"/>
        <v>0.16803139870331474</v>
      </c>
      <c r="P4718">
        <f t="shared" ca="1" si="2118"/>
        <v>0.77353992911468894</v>
      </c>
      <c r="Q4718">
        <f t="shared" ca="1" si="2118"/>
        <v>0.87317916450199251</v>
      </c>
      <c r="R4718">
        <f t="shared" ca="1" si="2114"/>
        <v>0.97136757231907689</v>
      </c>
      <c r="S4718">
        <f t="shared" ca="1" si="2114"/>
        <v>0.85438853651812785</v>
      </c>
      <c r="T4718">
        <f t="shared" ca="1" si="2114"/>
        <v>0.26169983130890129</v>
      </c>
      <c r="U4718">
        <f t="shared" ca="1" si="2111"/>
        <v>10.342720471142977</v>
      </c>
      <c r="V4718" s="3">
        <f t="shared" ca="1" si="2091"/>
        <v>5.1477190482384763E-2</v>
      </c>
      <c r="W4718" s="3">
        <f t="shared" ca="1" si="2092"/>
        <v>9.5312123568723525E-2</v>
      </c>
      <c r="X4718" s="3">
        <f t="shared" ca="1" si="2093"/>
        <v>1.5755906717515762E-2</v>
      </c>
      <c r="Y4718" s="3">
        <f t="shared" ca="1" si="2094"/>
        <v>4.077114211951198E-2</v>
      </c>
      <c r="Z4718" s="3">
        <f t="shared" ca="1" si="2095"/>
        <v>5.15199486514928E-2</v>
      </c>
      <c r="AA4718" s="3">
        <f t="shared" ca="1" si="2096"/>
        <v>3.7576503471476577E-2</v>
      </c>
      <c r="AB4718" s="3">
        <f t="shared" ca="1" si="2097"/>
        <v>5.7342261908405627E-2</v>
      </c>
      <c r="AC4718" s="3">
        <f t="shared" ca="1" si="2098"/>
        <v>4.3292782775385757E-2</v>
      </c>
      <c r="AD4718" s="3">
        <f t="shared" ca="1" si="2099"/>
        <v>1.6625316399252299E-2</v>
      </c>
      <c r="AE4718" s="3">
        <f t="shared" ca="1" si="2100"/>
        <v>9.1044953321066296E-2</v>
      </c>
      <c r="AF4718" s="3">
        <f t="shared" ca="1" si="2101"/>
        <v>6.8136792781942374E-2</v>
      </c>
      <c r="AG4718" s="3">
        <f t="shared" ca="1" si="2102"/>
        <v>4.0235700874291867E-2</v>
      </c>
      <c r="AH4718" s="3">
        <f t="shared" ca="1" si="2103"/>
        <v>1.3619239062640792E-2</v>
      </c>
      <c r="AI4718" s="3">
        <f t="shared" ca="1" si="2104"/>
        <v>1.6246344389963537E-2</v>
      </c>
      <c r="AJ4718" s="3">
        <f t="shared" ca="1" si="2105"/>
        <v>7.4790760445757734E-2</v>
      </c>
      <c r="AK4718" s="3">
        <f t="shared" ca="1" si="2106"/>
        <v>8.4424515478130985E-2</v>
      </c>
      <c r="AL4718" s="3">
        <f t="shared" ca="1" si="2107"/>
        <v>9.3917995273030019E-2</v>
      </c>
      <c r="AM4718" s="3">
        <f t="shared" ca="1" si="2108"/>
        <v>8.2607718046904643E-2</v>
      </c>
      <c r="AN4718" s="3">
        <f t="shared" ca="1" si="2109"/>
        <v>2.5302804232122958E-2</v>
      </c>
      <c r="AO4718" s="4">
        <f t="shared" ca="1" si="2110"/>
        <v>1.0000000000000004</v>
      </c>
      <c r="AP4718" s="126" cm="1">
        <f t="array" aca="1" ref="AP4718" ca="1">SQRT(MMULT(V4718:AN4718,MMULT($D$49:$V$67,TRANSPOSE(V4718:AN4718))))</f>
        <v>9.2784775222793433E-3</v>
      </c>
      <c r="AQ4718" s="4" cm="1">
        <f t="array" aca="1" ref="AQ4718" ca="1">MMULT(V4718:AN4718,TRANSPOSE($C$75:$U$75))</f>
        <v>4.2188131599514622E-2</v>
      </c>
    </row>
    <row r="4719" spans="1:43" x14ac:dyDescent="0.3">
      <c r="A4719">
        <v>4605</v>
      </c>
      <c r="B4719">
        <f t="shared" ca="1" si="2118"/>
        <v>0.11535359757081043</v>
      </c>
      <c r="C4719">
        <f t="shared" ca="1" si="2118"/>
        <v>0.92509051587344748</v>
      </c>
      <c r="D4719">
        <f t="shared" ca="1" si="2118"/>
        <v>0.65544880028567776</v>
      </c>
      <c r="E4719">
        <f t="shared" ca="1" si="2118"/>
        <v>0.82856930567791154</v>
      </c>
      <c r="F4719">
        <f t="shared" ca="1" si="2118"/>
        <v>0.18853317223767307</v>
      </c>
      <c r="G4719">
        <f t="shared" ca="1" si="2118"/>
        <v>0.71566955696520074</v>
      </c>
      <c r="H4719">
        <f t="shared" ca="1" si="2118"/>
        <v>0.67396148003019596</v>
      </c>
      <c r="I4719">
        <f t="shared" ca="1" si="2118"/>
        <v>0.28171571776547222</v>
      </c>
      <c r="J4719">
        <f t="shared" ca="1" si="2118"/>
        <v>0.3365937959305122</v>
      </c>
      <c r="K4719">
        <f t="shared" ca="1" si="2118"/>
        <v>0.48840512331321084</v>
      </c>
      <c r="L4719">
        <f t="shared" ca="1" si="2118"/>
        <v>0.64439079496980334</v>
      </c>
      <c r="M4719">
        <f t="shared" ca="1" si="2118"/>
        <v>0.89146714719527642</v>
      </c>
      <c r="N4719">
        <f t="shared" ca="1" si="2118"/>
        <v>0.62526262744280381</v>
      </c>
      <c r="O4719">
        <f t="shared" ca="1" si="2118"/>
        <v>0.30278026312861062</v>
      </c>
      <c r="P4719">
        <f t="shared" ca="1" si="2118"/>
        <v>0.38730017192057553</v>
      </c>
      <c r="Q4719">
        <f t="shared" ref="Q4719" ca="1" si="2119">+RAND()</f>
        <v>0.97840522020500598</v>
      </c>
      <c r="R4719">
        <f t="shared" ca="1" si="2114"/>
        <v>0.92638779357259959</v>
      </c>
      <c r="S4719">
        <f t="shared" ca="1" si="2114"/>
        <v>0.97494441342199478</v>
      </c>
      <c r="T4719">
        <f t="shared" ca="1" si="2114"/>
        <v>0.38152538769692335</v>
      </c>
      <c r="U4719">
        <f t="shared" ca="1" si="2111"/>
        <v>11.321804885203706</v>
      </c>
      <c r="V4719" s="3">
        <f t="shared" ca="1" si="2091"/>
        <v>1.018862263927232E-2</v>
      </c>
      <c r="W4719" s="3">
        <f t="shared" ca="1" si="2092"/>
        <v>8.1708749201501799E-2</v>
      </c>
      <c r="X4719" s="3">
        <f t="shared" ca="1" si="2093"/>
        <v>5.7892606959008254E-2</v>
      </c>
      <c r="Y4719" s="3">
        <f t="shared" ca="1" si="2094"/>
        <v>7.3183499811126054E-2</v>
      </c>
      <c r="Z4719" s="3">
        <f t="shared" ca="1" si="2095"/>
        <v>1.6652218806920457E-2</v>
      </c>
      <c r="AA4719" s="3">
        <f t="shared" ca="1" si="2096"/>
        <v>6.3211613715450823E-2</v>
      </c>
      <c r="AB4719" s="3">
        <f t="shared" ca="1" si="2097"/>
        <v>5.9527741986702659E-2</v>
      </c>
      <c r="AC4719" s="3">
        <f t="shared" ca="1" si="2098"/>
        <v>2.4882580173558915E-2</v>
      </c>
      <c r="AD4719" s="3">
        <f t="shared" ca="1" si="2099"/>
        <v>2.9729694102960693E-2</v>
      </c>
      <c r="AE4719" s="3">
        <f t="shared" ca="1" si="2100"/>
        <v>4.3138450826996681E-2</v>
      </c>
      <c r="AF4719" s="3">
        <f t="shared" ca="1" si="2101"/>
        <v>5.6915907092865363E-2</v>
      </c>
      <c r="AG4719" s="3">
        <f t="shared" ca="1" si="2102"/>
        <v>7.8738960460299157E-2</v>
      </c>
      <c r="AH4719" s="3">
        <f t="shared" ca="1" si="2103"/>
        <v>5.5226409020698634E-2</v>
      </c>
      <c r="AI4719" s="3">
        <f t="shared" ca="1" si="2104"/>
        <v>2.6743109088932411E-2</v>
      </c>
      <c r="AJ4719" s="3">
        <f t="shared" ca="1" si="2105"/>
        <v>3.4208341854286166E-2</v>
      </c>
      <c r="AK4719" s="3">
        <f t="shared" ca="1" si="2106"/>
        <v>8.6417777918401398E-2</v>
      </c>
      <c r="AL4719" s="3">
        <f t="shared" ca="1" si="2107"/>
        <v>8.1823331435722027E-2</v>
      </c>
      <c r="AM4719" s="3">
        <f t="shared" ca="1" si="2108"/>
        <v>8.6112101675249214E-2</v>
      </c>
      <c r="AN4719" s="3">
        <f t="shared" ca="1" si="2109"/>
        <v>3.3698283230046921E-2</v>
      </c>
      <c r="AO4719" s="4">
        <f t="shared" ca="1" si="2110"/>
        <v>1</v>
      </c>
      <c r="AP4719" s="126" cm="1">
        <f t="array" aca="1" ref="AP4719" ca="1">SQRT(MMULT(V4719:AN4719,MMULT($D$49:$V$67,TRANSPOSE(V4719:AN4719))))</f>
        <v>9.7305530534816283E-3</v>
      </c>
      <c r="AQ4719" s="4" cm="1">
        <f t="array" aca="1" ref="AQ4719" ca="1">MMULT(V4719:AN4719,TRANSPOSE($C$75:$U$75))</f>
        <v>3.7724848250045268E-2</v>
      </c>
    </row>
    <row r="4720" spans="1:43" x14ac:dyDescent="0.3">
      <c r="A4720">
        <v>4606</v>
      </c>
      <c r="B4720">
        <f t="shared" ref="B4720:Q4735" ca="1" si="2120">+RAND()</f>
        <v>0.13348522460303747</v>
      </c>
      <c r="C4720">
        <f t="shared" ca="1" si="2120"/>
        <v>0.614488572074954</v>
      </c>
      <c r="D4720">
        <f t="shared" ca="1" si="2120"/>
        <v>0.39112857883404406</v>
      </c>
      <c r="E4720">
        <f t="shared" ca="1" si="2120"/>
        <v>0.58780170797298292</v>
      </c>
      <c r="F4720">
        <f t="shared" ca="1" si="2120"/>
        <v>0.1273176123762384</v>
      </c>
      <c r="G4720">
        <f t="shared" ca="1" si="2120"/>
        <v>0.42100267248782797</v>
      </c>
      <c r="H4720">
        <f t="shared" ca="1" si="2120"/>
        <v>0.53983354335088263</v>
      </c>
      <c r="I4720">
        <f t="shared" ca="1" si="2120"/>
        <v>0.75214878977832089</v>
      </c>
      <c r="J4720">
        <f t="shared" ca="1" si="2120"/>
        <v>0.7668615982321898</v>
      </c>
      <c r="K4720">
        <f t="shared" ca="1" si="2120"/>
        <v>0.10581405634047869</v>
      </c>
      <c r="L4720">
        <f t="shared" ca="1" si="2120"/>
        <v>0.16298678995747251</v>
      </c>
      <c r="M4720">
        <f t="shared" ca="1" si="2120"/>
        <v>0.66856446594273999</v>
      </c>
      <c r="N4720">
        <f t="shared" ca="1" si="2120"/>
        <v>0.20111528328288897</v>
      </c>
      <c r="O4720">
        <f t="shared" ca="1" si="2120"/>
        <v>0.34724835377526886</v>
      </c>
      <c r="P4720">
        <f t="shared" ca="1" si="2120"/>
        <v>0.54180149045929837</v>
      </c>
      <c r="Q4720">
        <f t="shared" ca="1" si="2120"/>
        <v>0.34643110854986203</v>
      </c>
      <c r="R4720">
        <f t="shared" ca="1" si="2114"/>
        <v>0.28299557048129198</v>
      </c>
      <c r="S4720">
        <f t="shared" ca="1" si="2114"/>
        <v>0.27646960413969102</v>
      </c>
      <c r="T4720">
        <f t="shared" ca="1" si="2114"/>
        <v>0.17063682392584278</v>
      </c>
      <c r="U4720">
        <f t="shared" ca="1" si="2111"/>
        <v>7.4381318465653159</v>
      </c>
      <c r="V4720" s="3">
        <f t="shared" ca="1" si="2091"/>
        <v>1.7946068630751221E-2</v>
      </c>
      <c r="W4720" s="3">
        <f t="shared" ca="1" si="2092"/>
        <v>8.2613293868769561E-2</v>
      </c>
      <c r="X4720" s="3">
        <f t="shared" ca="1" si="2093"/>
        <v>5.258424923116338E-2</v>
      </c>
      <c r="Y4720" s="3">
        <f t="shared" ca="1" si="2094"/>
        <v>7.9025448875904292E-2</v>
      </c>
      <c r="Z4720" s="3">
        <f t="shared" ca="1" si="2095"/>
        <v>1.7116880286953972E-2</v>
      </c>
      <c r="AA4720" s="3">
        <f t="shared" ca="1" si="2096"/>
        <v>5.6600592887074613E-2</v>
      </c>
      <c r="AB4720" s="3">
        <f t="shared" ca="1" si="2097"/>
        <v>7.2576495615651118E-2</v>
      </c>
      <c r="AC4720" s="3">
        <f t="shared" ca="1" si="2098"/>
        <v>0.1011206584252252</v>
      </c>
      <c r="AD4720" s="3">
        <f t="shared" ca="1" si="2099"/>
        <v>0.10309868311709226</v>
      </c>
      <c r="AE4720" s="3">
        <f t="shared" ca="1" si="2100"/>
        <v>1.4225891463505065E-2</v>
      </c>
      <c r="AF4720" s="3">
        <f t="shared" ca="1" si="2101"/>
        <v>2.1912328702903328E-2</v>
      </c>
      <c r="AG4720" s="3">
        <f t="shared" ca="1" si="2102"/>
        <v>8.9883384663510771E-2</v>
      </c>
      <c r="AH4720" s="3">
        <f t="shared" ca="1" si="2103"/>
        <v>2.7038413331669748E-2</v>
      </c>
      <c r="AI4720" s="3">
        <f t="shared" ca="1" si="2104"/>
        <v>4.6684888213646913E-2</v>
      </c>
      <c r="AJ4720" s="3">
        <f t="shared" ca="1" si="2105"/>
        <v>7.2841071069408972E-2</v>
      </c>
      <c r="AK4720" s="3">
        <f t="shared" ca="1" si="2106"/>
        <v>4.6575015836783334E-2</v>
      </c>
      <c r="AL4720" s="3">
        <f t="shared" ca="1" si="2107"/>
        <v>3.8046592386228005E-2</v>
      </c>
      <c r="AM4720" s="3">
        <f t="shared" ca="1" si="2108"/>
        <v>3.7169226069494257E-2</v>
      </c>
      <c r="AN4720" s="3">
        <f t="shared" ca="1" si="2109"/>
        <v>2.2940817324263653E-2</v>
      </c>
      <c r="AO4720" s="4">
        <f t="shared" ca="1" si="2110"/>
        <v>0.99999999999999967</v>
      </c>
      <c r="AP4720" s="126" cm="1">
        <f t="array" aca="1" ref="AP4720" ca="1">SQRT(MMULT(V4720:AN4720,MMULT($D$49:$V$67,TRANSPOSE(V4720:AN4720))))</f>
        <v>1.0660440477243724E-2</v>
      </c>
      <c r="AQ4720" s="4" cm="1">
        <f t="array" aca="1" ref="AQ4720" ca="1">MMULT(V4720:AN4720,TRANSPOSE($C$75:$U$75))</f>
        <v>4.2388188666537374E-2</v>
      </c>
    </row>
    <row r="4721" spans="1:43" x14ac:dyDescent="0.3">
      <c r="A4721">
        <v>4607</v>
      </c>
      <c r="B4721">
        <f t="shared" ca="1" si="2120"/>
        <v>0.89184878693656211</v>
      </c>
      <c r="C4721">
        <f t="shared" ca="1" si="2120"/>
        <v>0.26241171634535176</v>
      </c>
      <c r="D4721">
        <f t="shared" ca="1" si="2120"/>
        <v>0.21234970172139966</v>
      </c>
      <c r="E4721">
        <f t="shared" ca="1" si="2120"/>
        <v>0.96799799372960205</v>
      </c>
      <c r="F4721">
        <f t="shared" ca="1" si="2120"/>
        <v>0.2805370194289678</v>
      </c>
      <c r="G4721">
        <f t="shared" ca="1" si="2120"/>
        <v>0.8730624993384597</v>
      </c>
      <c r="H4721">
        <f t="shared" ca="1" si="2120"/>
        <v>0.18834098901720353</v>
      </c>
      <c r="I4721">
        <f t="shared" ca="1" si="2120"/>
        <v>0.8120676082746956</v>
      </c>
      <c r="J4721">
        <f t="shared" ca="1" si="2120"/>
        <v>0.15180730393201125</v>
      </c>
      <c r="K4721">
        <f t="shared" ca="1" si="2120"/>
        <v>0.89891072995986487</v>
      </c>
      <c r="L4721">
        <f t="shared" ca="1" si="2120"/>
        <v>0.11473754921019153</v>
      </c>
      <c r="M4721">
        <f t="shared" ca="1" si="2120"/>
        <v>0.17467157249030174</v>
      </c>
      <c r="N4721">
        <f t="shared" ca="1" si="2120"/>
        <v>0.41274790756460533</v>
      </c>
      <c r="O4721">
        <f t="shared" ca="1" si="2120"/>
        <v>0.48046884366823384</v>
      </c>
      <c r="P4721">
        <f t="shared" ca="1" si="2120"/>
        <v>0.3485432992847517</v>
      </c>
      <c r="Q4721">
        <f t="shared" ca="1" si="2120"/>
        <v>0.37611265867726729</v>
      </c>
      <c r="R4721">
        <f t="shared" ca="1" si="2114"/>
        <v>0.4089165589275876</v>
      </c>
      <c r="S4721">
        <f t="shared" ca="1" si="2114"/>
        <v>0.92189524552571567</v>
      </c>
      <c r="T4721">
        <f t="shared" ca="1" si="2114"/>
        <v>0.97073626855110884</v>
      </c>
      <c r="U4721">
        <f t="shared" ca="1" si="2111"/>
        <v>9.7481642525838819</v>
      </c>
      <c r="V4721" s="3">
        <f t="shared" ca="1" si="2091"/>
        <v>9.1488896147822463E-2</v>
      </c>
      <c r="W4721" s="3">
        <f t="shared" ca="1" si="2092"/>
        <v>2.6919090563722908E-2</v>
      </c>
      <c r="X4721" s="3">
        <f t="shared" ca="1" si="2093"/>
        <v>2.1783558034028153E-2</v>
      </c>
      <c r="Y4721" s="3">
        <f t="shared" ca="1" si="2094"/>
        <v>9.9300541994152502E-2</v>
      </c>
      <c r="Z4721" s="3">
        <f t="shared" ca="1" si="2095"/>
        <v>2.877844609097633E-2</v>
      </c>
      <c r="AA4721" s="3">
        <f t="shared" ca="1" si="2096"/>
        <v>8.9561734570387727E-2</v>
      </c>
      <c r="AB4721" s="3">
        <f t="shared" ca="1" si="2097"/>
        <v>1.9320662243384051E-2</v>
      </c>
      <c r="AC4721" s="3">
        <f t="shared" ca="1" si="2098"/>
        <v>8.3304670216184151E-2</v>
      </c>
      <c r="AD4721" s="3">
        <f t="shared" ca="1" si="2099"/>
        <v>1.5572911986148847E-2</v>
      </c>
      <c r="AE4721" s="3">
        <f t="shared" ca="1" si="2100"/>
        <v>9.2213334394893529E-2</v>
      </c>
      <c r="AF4721" s="3">
        <f t="shared" ca="1" si="2101"/>
        <v>1.1770169873756363E-2</v>
      </c>
      <c r="AG4721" s="3">
        <f t="shared" ca="1" si="2102"/>
        <v>1.7918406785565055E-2</v>
      </c>
      <c r="AH4721" s="3">
        <f t="shared" ca="1" si="2103"/>
        <v>4.2341090780779668E-2</v>
      </c>
      <c r="AI4721" s="3">
        <f t="shared" ca="1" si="2104"/>
        <v>4.9288135819098362E-2</v>
      </c>
      <c r="AJ4721" s="3">
        <f t="shared" ca="1" si="2105"/>
        <v>3.5754762666454415E-2</v>
      </c>
      <c r="AK4721" s="3">
        <f t="shared" ca="1" si="2106"/>
        <v>3.8582921761661289E-2</v>
      </c>
      <c r="AL4721" s="3">
        <f t="shared" ca="1" si="2107"/>
        <v>4.194805794528942E-2</v>
      </c>
      <c r="AM4721" s="3">
        <f t="shared" ca="1" si="2108"/>
        <v>9.457116454324771E-2</v>
      </c>
      <c r="AN4721" s="3">
        <f t="shared" ca="1" si="2109"/>
        <v>9.9581443582447041E-2</v>
      </c>
      <c r="AO4721" s="4">
        <f t="shared" ca="1" si="2110"/>
        <v>1.0000000000000002</v>
      </c>
      <c r="AP4721" s="126" cm="1">
        <f t="array" aca="1" ref="AP4721" ca="1">SQRT(MMULT(V4721:AN4721,MMULT($D$49:$V$67,TRANSPOSE(V4721:AN4721))))</f>
        <v>9.0554131558090376E-3</v>
      </c>
      <c r="AQ4721" s="4" cm="1">
        <f t="array" aca="1" ref="AQ4721" ca="1">MMULT(V4721:AN4721,TRANSPOSE($C$75:$U$75))</f>
        <v>4.5123944322000786E-2</v>
      </c>
    </row>
    <row r="4722" spans="1:43" x14ac:dyDescent="0.3">
      <c r="A4722">
        <v>4608</v>
      </c>
      <c r="B4722">
        <f t="shared" ca="1" si="2120"/>
        <v>0.98133916686139411</v>
      </c>
      <c r="C4722">
        <f t="shared" ca="1" si="2120"/>
        <v>0.40133704606919285</v>
      </c>
      <c r="D4722">
        <f t="shared" ca="1" si="2120"/>
        <v>0.29616778548840106</v>
      </c>
      <c r="E4722">
        <f t="shared" ca="1" si="2120"/>
        <v>0.77948761003652534</v>
      </c>
      <c r="F4722">
        <f t="shared" ca="1" si="2120"/>
        <v>0.58364277992057301</v>
      </c>
      <c r="G4722">
        <f t="shared" ca="1" si="2120"/>
        <v>0.98271645007232156</v>
      </c>
      <c r="H4722">
        <f t="shared" ca="1" si="2120"/>
        <v>0.8441938037131882</v>
      </c>
      <c r="I4722">
        <f t="shared" ca="1" si="2120"/>
        <v>0.9694353042428494</v>
      </c>
      <c r="J4722">
        <f t="shared" ca="1" si="2120"/>
        <v>0.7050996827380227</v>
      </c>
      <c r="K4722">
        <f t="shared" ca="1" si="2120"/>
        <v>0.9127411927338317</v>
      </c>
      <c r="L4722">
        <f t="shared" ca="1" si="2120"/>
        <v>0.96001218435128954</v>
      </c>
      <c r="M4722">
        <f t="shared" ca="1" si="2120"/>
        <v>5.1632976151546273E-2</v>
      </c>
      <c r="N4722">
        <f t="shared" ca="1" si="2120"/>
        <v>0.22162288031905075</v>
      </c>
      <c r="O4722">
        <f t="shared" ca="1" si="2120"/>
        <v>0.79222238215190144</v>
      </c>
      <c r="P4722">
        <f t="shared" ca="1" si="2120"/>
        <v>0.61357139934449578</v>
      </c>
      <c r="Q4722">
        <f t="shared" ca="1" si="2120"/>
        <v>0.10534381108386548</v>
      </c>
      <c r="R4722">
        <f t="shared" ca="1" si="2114"/>
        <v>0.45806487527007056</v>
      </c>
      <c r="S4722">
        <f t="shared" ca="1" si="2114"/>
        <v>0.8474641359747026</v>
      </c>
      <c r="T4722">
        <f t="shared" ca="1" si="2114"/>
        <v>0.78864238549631738</v>
      </c>
      <c r="U4722">
        <f t="shared" ca="1" si="2111"/>
        <v>12.294737852019541</v>
      </c>
      <c r="V4722" s="3">
        <f t="shared" ca="1" si="2091"/>
        <v>7.9817819515378988E-2</v>
      </c>
      <c r="W4722" s="3">
        <f t="shared" ca="1" si="2092"/>
        <v>3.2642993360225976E-2</v>
      </c>
      <c r="X4722" s="3">
        <f t="shared" ca="1" si="2093"/>
        <v>2.4088987423164322E-2</v>
      </c>
      <c r="Y4722" s="3">
        <f t="shared" ca="1" si="2094"/>
        <v>6.340010006057073E-2</v>
      </c>
      <c r="Z4722" s="3">
        <f t="shared" ca="1" si="2095"/>
        <v>4.7470941385277562E-2</v>
      </c>
      <c r="AA4722" s="3">
        <f t="shared" ca="1" si="2096"/>
        <v>7.9929841685148245E-2</v>
      </c>
      <c r="AB4722" s="3">
        <f t="shared" ca="1" si="2097"/>
        <v>6.8663017778335181E-2</v>
      </c>
      <c r="AC4722" s="3">
        <f t="shared" ca="1" si="2098"/>
        <v>7.8849611590832688E-2</v>
      </c>
      <c r="AD4722" s="3">
        <f t="shared" ca="1" si="2099"/>
        <v>5.7349712635166319E-2</v>
      </c>
      <c r="AE4722" s="3">
        <f t="shared" ca="1" si="2100"/>
        <v>7.4238361461599137E-2</v>
      </c>
      <c r="AF4722" s="3">
        <f t="shared" ca="1" si="2101"/>
        <v>7.8083176388636655E-2</v>
      </c>
      <c r="AG4722" s="3">
        <f t="shared" ca="1" si="2102"/>
        <v>4.1995995988694471E-3</v>
      </c>
      <c r="AH4722" s="3">
        <f t="shared" ca="1" si="2103"/>
        <v>1.8025832106916117E-2</v>
      </c>
      <c r="AI4722" s="3">
        <f t="shared" ca="1" si="2104"/>
        <v>6.4435890515694941E-2</v>
      </c>
      <c r="AJ4722" s="3">
        <f t="shared" ca="1" si="2105"/>
        <v>4.9905203895316094E-2</v>
      </c>
      <c r="AK4722" s="3">
        <f t="shared" ca="1" si="2106"/>
        <v>8.5682031086625927E-3</v>
      </c>
      <c r="AL4722" s="3">
        <f t="shared" ca="1" si="2107"/>
        <v>3.7256985938486566E-2</v>
      </c>
      <c r="AM4722" s="3">
        <f t="shared" ca="1" si="2108"/>
        <v>6.8929012246934374E-2</v>
      </c>
      <c r="AN4722" s="3">
        <f t="shared" ca="1" si="2109"/>
        <v>6.4144709304783956E-2</v>
      </c>
      <c r="AO4722" s="4">
        <f t="shared" ca="1" si="2110"/>
        <v>0.99999999999999989</v>
      </c>
      <c r="AP4722" s="126" cm="1">
        <f t="array" aca="1" ref="AP4722" ca="1">SQRT(MMULT(V4722:AN4722,MMULT($D$49:$V$67,TRANSPOSE(V4722:AN4722))))</f>
        <v>9.7627030588373718E-3</v>
      </c>
      <c r="AQ4722" s="4" cm="1">
        <f t="array" aca="1" ref="AQ4722" ca="1">MMULT(V4722:AN4722,TRANSPOSE($C$75:$U$75))</f>
        <v>4.2861660265790434E-2</v>
      </c>
    </row>
    <row r="4723" spans="1:43" x14ac:dyDescent="0.3">
      <c r="A4723">
        <v>4609</v>
      </c>
      <c r="B4723">
        <f t="shared" ca="1" si="2120"/>
        <v>0.19193049034817233</v>
      </c>
      <c r="C4723">
        <f t="shared" ca="1" si="2120"/>
        <v>0.55924868138078565</v>
      </c>
      <c r="D4723">
        <f t="shared" ca="1" si="2120"/>
        <v>0.2376198026917461</v>
      </c>
      <c r="E4723">
        <f t="shared" ca="1" si="2120"/>
        <v>0.53537703469272002</v>
      </c>
      <c r="F4723">
        <f t="shared" ca="1" si="2120"/>
        <v>0.15863893158848164</v>
      </c>
      <c r="G4723">
        <f t="shared" ca="1" si="2120"/>
        <v>8.0219137879608216E-2</v>
      </c>
      <c r="H4723">
        <f t="shared" ca="1" si="2120"/>
        <v>0.22011718031336469</v>
      </c>
      <c r="I4723">
        <f t="shared" ca="1" si="2120"/>
        <v>0.33959687451852483</v>
      </c>
      <c r="J4723">
        <f t="shared" ca="1" si="2120"/>
        <v>0.65910325010821302</v>
      </c>
      <c r="K4723">
        <f t="shared" ca="1" si="2120"/>
        <v>6.8144983860632169E-2</v>
      </c>
      <c r="L4723">
        <f t="shared" ca="1" si="2120"/>
        <v>0.98311791719035024</v>
      </c>
      <c r="M4723">
        <f t="shared" ca="1" si="2120"/>
        <v>0.88654436161501793</v>
      </c>
      <c r="N4723">
        <f t="shared" ca="1" si="2120"/>
        <v>0.84789981719985796</v>
      </c>
      <c r="O4723">
        <f t="shared" ca="1" si="2120"/>
        <v>0.47901904118277205</v>
      </c>
      <c r="P4723">
        <f t="shared" ca="1" si="2120"/>
        <v>0.10994501545644275</v>
      </c>
      <c r="Q4723">
        <f t="shared" ca="1" si="2120"/>
        <v>0.27002595176301147</v>
      </c>
      <c r="R4723">
        <f t="shared" ca="1" si="2114"/>
        <v>0.23575267452077064</v>
      </c>
      <c r="S4723">
        <f t="shared" ca="1" si="2114"/>
        <v>3.749566687251471E-2</v>
      </c>
      <c r="T4723">
        <f t="shared" ca="1" si="2114"/>
        <v>0.83776552735659704</v>
      </c>
      <c r="U4723">
        <f t="shared" ca="1" si="2111"/>
        <v>7.7375623405395837</v>
      </c>
      <c r="V4723" s="3">
        <f t="shared" ref="V4723:V4786" ca="1" si="2121">B4723/$U4723</f>
        <v>2.4805033148823451E-2</v>
      </c>
      <c r="W4723" s="3">
        <f t="shared" ref="W4723:W4786" ca="1" si="2122">C4723/$U4723</f>
        <v>7.2277114776924181E-2</v>
      </c>
      <c r="X4723" s="3">
        <f t="shared" ref="X4723:X4786" ca="1" si="2123">D4723/$U4723</f>
        <v>3.0709904777991816E-2</v>
      </c>
      <c r="Y4723" s="3">
        <f t="shared" ref="Y4723:Y4786" ca="1" si="2124">E4723/$U4723</f>
        <v>6.9191951047386999E-2</v>
      </c>
      <c r="Z4723" s="3">
        <f t="shared" ref="Z4723:Z4786" ca="1" si="2125">F4723/$U4723</f>
        <v>2.0502443095976253E-2</v>
      </c>
      <c r="AA4723" s="3">
        <f t="shared" ref="AA4723:AA4786" ca="1" si="2126">G4723/$U4723</f>
        <v>1.0367494871002756E-2</v>
      </c>
      <c r="AB4723" s="3">
        <f t="shared" ref="AB4723:AB4786" ca="1" si="2127">H4723/$U4723</f>
        <v>2.8447871645582719E-2</v>
      </c>
      <c r="AC4723" s="3">
        <f t="shared" ref="AC4723:AC4786" ca="1" si="2128">I4723/$U4723</f>
        <v>4.3889387842378641E-2</v>
      </c>
      <c r="AD4723" s="3">
        <f t="shared" ref="AD4723:AD4786" ca="1" si="2129">J4723/$U4723</f>
        <v>8.5182286242135793E-2</v>
      </c>
      <c r="AE4723" s="3">
        <f t="shared" ref="AE4723:AE4786" ca="1" si="2130">K4723/$U4723</f>
        <v>8.8070351955161167E-3</v>
      </c>
      <c r="AF4723" s="3">
        <f t="shared" ref="AF4723:AF4786" ca="1" si="2131">L4723/$U4723</f>
        <v>0.12705783474460405</v>
      </c>
      <c r="AG4723" s="3">
        <f t="shared" ref="AG4723:AG4786" ca="1" si="2132">M4723/$U4723</f>
        <v>0.11457670033495254</v>
      </c>
      <c r="AH4723" s="3">
        <f t="shared" ref="AH4723:AH4786" ca="1" si="2133">N4723/$U4723</f>
        <v>0.10958229218489619</v>
      </c>
      <c r="AI4723" s="3">
        <f t="shared" ref="AI4723:AI4786" ca="1" si="2134">O4723/$U4723</f>
        <v>6.1908262589761232E-2</v>
      </c>
      <c r="AJ4723" s="3">
        <f t="shared" ref="AJ4723:AJ4786" ca="1" si="2135">P4723/$U4723</f>
        <v>1.4209257466063357E-2</v>
      </c>
      <c r="AK4723" s="3">
        <f t="shared" ref="AK4723:AK4786" ca="1" si="2136">Q4723/$U4723</f>
        <v>3.4898064775292142E-2</v>
      </c>
      <c r="AL4723" s="3">
        <f t="shared" ref="AL4723:AL4786" ca="1" si="2137">R4723/$U4723</f>
        <v>3.0468597750170797E-2</v>
      </c>
      <c r="AM4723" s="3">
        <f t="shared" ref="AM4723:AM4786" ca="1" si="2138">S4723/$U4723</f>
        <v>4.8459275960935164E-3</v>
      </c>
      <c r="AN4723" s="3">
        <f t="shared" ref="AN4723:AN4786" ca="1" si="2139">T4723/$U4723</f>
        <v>0.10827253991444739</v>
      </c>
      <c r="AO4723" s="4">
        <f t="shared" ref="AO4723:AO4786" ca="1" si="2140">SUM(V4723:AN4723)</f>
        <v>0.99999999999999989</v>
      </c>
      <c r="AP4723" s="126" cm="1">
        <f t="array" aca="1" ref="AP4723" ca="1">SQRT(MMULT(V4723:AN4723,MMULT($D$49:$V$67,TRANSPOSE(V4723:AN4723))))</f>
        <v>7.9813590392271809E-3</v>
      </c>
      <c r="AQ4723" s="4" cm="1">
        <f t="array" aca="1" ref="AQ4723" ca="1">MMULT(V4723:AN4723,TRANSPOSE($C$75:$U$75))</f>
        <v>3.7709397028322697E-2</v>
      </c>
    </row>
    <row r="4724" spans="1:43" x14ac:dyDescent="0.3">
      <c r="A4724">
        <v>4610</v>
      </c>
      <c r="B4724">
        <f t="shared" ca="1" si="2120"/>
        <v>0.22776216981414077</v>
      </c>
      <c r="C4724">
        <f t="shared" ca="1" si="2120"/>
        <v>0.92339117556932071</v>
      </c>
      <c r="D4724">
        <f t="shared" ca="1" si="2120"/>
        <v>0.50818198816008131</v>
      </c>
      <c r="E4724">
        <f t="shared" ca="1" si="2120"/>
        <v>0.28985877791345782</v>
      </c>
      <c r="F4724">
        <f t="shared" ca="1" si="2120"/>
        <v>0.62769385562664992</v>
      </c>
      <c r="G4724">
        <f t="shared" ca="1" si="2120"/>
        <v>0.2118005483087998</v>
      </c>
      <c r="H4724">
        <f t="shared" ca="1" si="2120"/>
        <v>0.25673252838090233</v>
      </c>
      <c r="I4724">
        <f t="shared" ca="1" si="2120"/>
        <v>0.12791563686091867</v>
      </c>
      <c r="J4724">
        <f t="shared" ca="1" si="2120"/>
        <v>0.65876325736369523</v>
      </c>
      <c r="K4724">
        <f t="shared" ca="1" si="2120"/>
        <v>5.1232749288407042E-2</v>
      </c>
      <c r="L4724">
        <f t="shared" ca="1" si="2120"/>
        <v>0.77406555904307239</v>
      </c>
      <c r="M4724">
        <f t="shared" ca="1" si="2120"/>
        <v>0.78418238672017293</v>
      </c>
      <c r="N4724">
        <f t="shared" ca="1" si="2120"/>
        <v>0.56524405014965862</v>
      </c>
      <c r="O4724">
        <f t="shared" ca="1" si="2120"/>
        <v>0.70532940494467244</v>
      </c>
      <c r="P4724">
        <f t="shared" ca="1" si="2120"/>
        <v>0.98228552588127294</v>
      </c>
      <c r="Q4724">
        <f t="shared" ca="1" si="2120"/>
        <v>0.33216924740606213</v>
      </c>
      <c r="R4724">
        <f t="shared" ca="1" si="2114"/>
        <v>0.97001133929871408</v>
      </c>
      <c r="S4724">
        <f t="shared" ca="1" si="2114"/>
        <v>0.76335252563284439</v>
      </c>
      <c r="T4724">
        <f t="shared" ca="1" si="2114"/>
        <v>0.23231050189537006</v>
      </c>
      <c r="U4724">
        <f t="shared" ca="1" si="2111"/>
        <v>9.9922832282582146</v>
      </c>
      <c r="V4724" s="3">
        <f t="shared" ca="1" si="2121"/>
        <v>2.2793806441557672E-2</v>
      </c>
      <c r="W4724" s="3">
        <f t="shared" ca="1" si="2122"/>
        <v>9.2410428575319697E-2</v>
      </c>
      <c r="X4724" s="3">
        <f t="shared" ca="1" si="2123"/>
        <v>5.0857444344946184E-2</v>
      </c>
      <c r="Y4724" s="3">
        <f t="shared" ca="1" si="2124"/>
        <v>2.9008262805615449E-2</v>
      </c>
      <c r="Z4724" s="3">
        <f t="shared" ca="1" si="2125"/>
        <v>6.2817860671876211E-2</v>
      </c>
      <c r="AA4724" s="3">
        <f t="shared" ca="1" si="2126"/>
        <v>2.1196411617900007E-2</v>
      </c>
      <c r="AB4724" s="3">
        <f t="shared" ca="1" si="2127"/>
        <v>2.5693079601152795E-2</v>
      </c>
      <c r="AC4724" s="3">
        <f t="shared" ca="1" si="2128"/>
        <v>1.2801442266885787E-2</v>
      </c>
      <c r="AD4724" s="3">
        <f t="shared" ca="1" si="2129"/>
        <v>6.5927200251961457E-2</v>
      </c>
      <c r="AE4724" s="3">
        <f t="shared" ca="1" si="2130"/>
        <v>5.127231496353169E-3</v>
      </c>
      <c r="AF4724" s="3">
        <f t="shared" ca="1" si="2131"/>
        <v>7.7466334906722029E-2</v>
      </c>
      <c r="AG4724" s="3">
        <f t="shared" ca="1" si="2132"/>
        <v>7.8478798969839267E-2</v>
      </c>
      <c r="AH4724" s="3">
        <f t="shared" ca="1" si="2133"/>
        <v>5.6568057293566933E-2</v>
      </c>
      <c r="AI4724" s="3">
        <f t="shared" ca="1" si="2134"/>
        <v>7.0587411188465732E-2</v>
      </c>
      <c r="AJ4724" s="3">
        <f t="shared" ca="1" si="2135"/>
        <v>9.8304411858879837E-2</v>
      </c>
      <c r="AK4724" s="3">
        <f t="shared" ca="1" si="2136"/>
        <v>3.3242577278703056E-2</v>
      </c>
      <c r="AL4724" s="3">
        <f t="shared" ca="1" si="2137"/>
        <v>9.7076045298187544E-2</v>
      </c>
      <c r="AM4724" s="3">
        <f t="shared" ca="1" si="2138"/>
        <v>7.6394204226925888E-2</v>
      </c>
      <c r="AN4724" s="3">
        <f t="shared" ca="1" si="2139"/>
        <v>2.3248990905141188E-2</v>
      </c>
      <c r="AO4724" s="4">
        <f t="shared" ca="1" si="2140"/>
        <v>1</v>
      </c>
      <c r="AP4724" s="126" cm="1">
        <f t="array" aca="1" ref="AP4724" ca="1">SQRT(MMULT(V4724:AN4724,MMULT($D$49:$V$67,TRANSPOSE(V4724:AN4724))))</f>
        <v>8.4545802796050958E-3</v>
      </c>
      <c r="AQ4724" s="4" cm="1">
        <f t="array" aca="1" ref="AQ4724" ca="1">MMULT(V4724:AN4724,TRANSPOSE($C$75:$U$75))</f>
        <v>4.1513833563819533E-2</v>
      </c>
    </row>
    <row r="4725" spans="1:43" x14ac:dyDescent="0.3">
      <c r="A4725">
        <v>4611</v>
      </c>
      <c r="B4725">
        <f t="shared" ca="1" si="2120"/>
        <v>0.44796895130895054</v>
      </c>
      <c r="C4725">
        <f t="shared" ca="1" si="2120"/>
        <v>0.68275487812056856</v>
      </c>
      <c r="D4725">
        <f t="shared" ca="1" si="2120"/>
        <v>7.6186096918010926E-2</v>
      </c>
      <c r="E4725">
        <f t="shared" ca="1" si="2120"/>
        <v>0.60803606516765485</v>
      </c>
      <c r="F4725">
        <f t="shared" ca="1" si="2120"/>
        <v>0.18533170681493305</v>
      </c>
      <c r="G4725">
        <f t="shared" ca="1" si="2120"/>
        <v>0.12814619280482265</v>
      </c>
      <c r="H4725">
        <f t="shared" ca="1" si="2120"/>
        <v>6.2780801262173447E-2</v>
      </c>
      <c r="I4725">
        <f t="shared" ca="1" si="2120"/>
        <v>0.64039676728927419</v>
      </c>
      <c r="J4725">
        <f t="shared" ca="1" si="2120"/>
        <v>6.6441831981500443E-2</v>
      </c>
      <c r="K4725">
        <f t="shared" ca="1" si="2120"/>
        <v>0.62599639309962107</v>
      </c>
      <c r="L4725">
        <f t="shared" ca="1" si="2120"/>
        <v>0.34478724103424219</v>
      </c>
      <c r="M4725">
        <f t="shared" ca="1" si="2120"/>
        <v>0.5284839641032919</v>
      </c>
      <c r="N4725">
        <f t="shared" ca="1" si="2120"/>
        <v>0.26461463622313408</v>
      </c>
      <c r="O4725">
        <f t="shared" ca="1" si="2120"/>
        <v>0.23730296653365412</v>
      </c>
      <c r="P4725">
        <f t="shared" ca="1" si="2120"/>
        <v>0.99179147859405348</v>
      </c>
      <c r="Q4725">
        <f t="shared" ca="1" si="2120"/>
        <v>0.97813263580224818</v>
      </c>
      <c r="R4725">
        <f t="shared" ca="1" si="2114"/>
        <v>0.79223510194059965</v>
      </c>
      <c r="S4725">
        <f t="shared" ca="1" si="2114"/>
        <v>0.85985516044983579</v>
      </c>
      <c r="T4725">
        <f t="shared" ca="1" si="2114"/>
        <v>0.90195421404283738</v>
      </c>
      <c r="U4725">
        <f t="shared" ca="1" si="2111"/>
        <v>9.4231970834914058</v>
      </c>
      <c r="V4725" s="3">
        <f t="shared" ca="1" si="2121"/>
        <v>4.7538955976390629E-2</v>
      </c>
      <c r="W4725" s="3">
        <f t="shared" ca="1" si="2122"/>
        <v>7.2454695797108365E-2</v>
      </c>
      <c r="X4725" s="3">
        <f t="shared" ca="1" si="2123"/>
        <v>8.0849520861112113E-3</v>
      </c>
      <c r="Y4725" s="3">
        <f t="shared" ca="1" si="2124"/>
        <v>6.4525453493154611E-2</v>
      </c>
      <c r="Z4725" s="3">
        <f t="shared" ca="1" si="2125"/>
        <v>1.9667603805041661E-2</v>
      </c>
      <c r="AA4725" s="3">
        <f t="shared" ca="1" si="2126"/>
        <v>1.3599014397069467E-2</v>
      </c>
      <c r="AB4725" s="3">
        <f t="shared" ca="1" si="2127"/>
        <v>6.6623674222159451E-3</v>
      </c>
      <c r="AC4725" s="3">
        <f t="shared" ca="1" si="2128"/>
        <v>6.7959606661649019E-2</v>
      </c>
      <c r="AD4725" s="3">
        <f t="shared" ca="1" si="2129"/>
        <v>7.0508800137376471E-3</v>
      </c>
      <c r="AE4725" s="3">
        <f t="shared" ca="1" si="2130"/>
        <v>6.6431423173384588E-2</v>
      </c>
      <c r="AF4725" s="3">
        <f t="shared" ca="1" si="2131"/>
        <v>3.6589199820332576E-2</v>
      </c>
      <c r="AG4725" s="3">
        <f t="shared" ca="1" si="2132"/>
        <v>5.608329735872216E-2</v>
      </c>
      <c r="AH4725" s="3">
        <f t="shared" ca="1" si="2133"/>
        <v>2.808119514837646E-2</v>
      </c>
      <c r="AI4725" s="3">
        <f t="shared" ca="1" si="2134"/>
        <v>2.5182850834074944E-2</v>
      </c>
      <c r="AJ4725" s="3">
        <f t="shared" ca="1" si="2135"/>
        <v>0.10524999846724876</v>
      </c>
      <c r="AK4725" s="3">
        <f t="shared" ca="1" si="2136"/>
        <v>0.10380050710345946</v>
      </c>
      <c r="AL4725" s="3">
        <f t="shared" ca="1" si="2137"/>
        <v>8.4072857112213462E-2</v>
      </c>
      <c r="AM4725" s="3">
        <f t="shared" ca="1" si="2138"/>
        <v>9.1248771816120108E-2</v>
      </c>
      <c r="AN4725" s="3">
        <f t="shared" ca="1" si="2139"/>
        <v>9.5716369513588972E-2</v>
      </c>
      <c r="AO4725" s="4">
        <f t="shared" ca="1" si="2140"/>
        <v>1</v>
      </c>
      <c r="AP4725" s="126" cm="1">
        <f t="array" aca="1" ref="AP4725" ca="1">SQRT(MMULT(V4725:AN4725,MMULT($D$49:$V$67,TRANSPOSE(V4725:AN4725))))</f>
        <v>6.7147497560475266E-3</v>
      </c>
      <c r="AQ4725" s="4" cm="1">
        <f t="array" aca="1" ref="AQ4725" ca="1">MMULT(V4725:AN4725,TRANSPOSE($C$75:$U$75))</f>
        <v>4.8256315854120636E-2</v>
      </c>
    </row>
    <row r="4726" spans="1:43" x14ac:dyDescent="0.3">
      <c r="A4726">
        <v>4612</v>
      </c>
      <c r="B4726">
        <f t="shared" ca="1" si="2120"/>
        <v>0.53763947810314039</v>
      </c>
      <c r="C4726">
        <f t="shared" ca="1" si="2120"/>
        <v>0.17696691148956878</v>
      </c>
      <c r="D4726">
        <f t="shared" ca="1" si="2120"/>
        <v>0.28482044421747676</v>
      </c>
      <c r="E4726">
        <f t="shared" ca="1" si="2120"/>
        <v>7.0158195901402154E-2</v>
      </c>
      <c r="F4726">
        <f t="shared" ca="1" si="2120"/>
        <v>0.85907522050585672</v>
      </c>
      <c r="G4726">
        <f t="shared" ca="1" si="2120"/>
        <v>0.17145709534162623</v>
      </c>
      <c r="H4726">
        <f t="shared" ca="1" si="2120"/>
        <v>0.97363190502373353</v>
      </c>
      <c r="I4726">
        <f t="shared" ca="1" si="2120"/>
        <v>0.43096400959202763</v>
      </c>
      <c r="J4726">
        <f t="shared" ca="1" si="2120"/>
        <v>0.81607799520770252</v>
      </c>
      <c r="K4726">
        <f t="shared" ca="1" si="2120"/>
        <v>0.11181338603172797</v>
      </c>
      <c r="L4726">
        <f t="shared" ca="1" si="2120"/>
        <v>0.88401142974014424</v>
      </c>
      <c r="M4726">
        <f t="shared" ca="1" si="2120"/>
        <v>0.33956189816039328</v>
      </c>
      <c r="N4726">
        <f t="shared" ca="1" si="2120"/>
        <v>0.19158418964974755</v>
      </c>
      <c r="O4726">
        <f t="shared" ca="1" si="2120"/>
        <v>0.72507961104586827</v>
      </c>
      <c r="P4726">
        <f t="shared" ca="1" si="2120"/>
        <v>0.79948156479477017</v>
      </c>
      <c r="Q4726">
        <f t="shared" ca="1" si="2120"/>
        <v>0.51491922662268208</v>
      </c>
      <c r="R4726">
        <f t="shared" ca="1" si="2114"/>
        <v>0.94456353164282914</v>
      </c>
      <c r="S4726">
        <f t="shared" ca="1" si="2114"/>
        <v>0.93218736662120549</v>
      </c>
      <c r="T4726">
        <f t="shared" ca="1" si="2114"/>
        <v>0.76573261117157265</v>
      </c>
      <c r="U4726">
        <f t="shared" ca="1" si="2111"/>
        <v>10.529726070863473</v>
      </c>
      <c r="V4726" s="3">
        <f t="shared" ca="1" si="2121"/>
        <v>5.1059208424312989E-2</v>
      </c>
      <c r="W4726" s="3">
        <f t="shared" ca="1" si="2122"/>
        <v>1.6806411705167643E-2</v>
      </c>
      <c r="X4726" s="3">
        <f t="shared" ca="1" si="2123"/>
        <v>2.7049178896077448E-2</v>
      </c>
      <c r="Y4726" s="3">
        <f t="shared" ca="1" si="2124"/>
        <v>6.6628699957860292E-3</v>
      </c>
      <c r="Z4726" s="3">
        <f t="shared" ca="1" si="2125"/>
        <v>8.1585714075030027E-2</v>
      </c>
      <c r="AA4726" s="3">
        <f t="shared" ca="1" si="2126"/>
        <v>1.6283148696152754E-2</v>
      </c>
      <c r="AB4726" s="3">
        <f t="shared" ca="1" si="2127"/>
        <v>9.2465074444609219E-2</v>
      </c>
      <c r="AC4726" s="3">
        <f t="shared" ca="1" si="2128"/>
        <v>4.0928321087529217E-2</v>
      </c>
      <c r="AD4726" s="3">
        <f t="shared" ca="1" si="2129"/>
        <v>7.7502300602657684E-2</v>
      </c>
      <c r="AE4726" s="3">
        <f t="shared" ca="1" si="2130"/>
        <v>1.0618831418713144E-2</v>
      </c>
      <c r="AF4726" s="3">
        <f t="shared" ca="1" si="2131"/>
        <v>8.3953886719453114E-2</v>
      </c>
      <c r="AG4726" s="3">
        <f t="shared" ca="1" si="2132"/>
        <v>3.2247932745371792E-2</v>
      </c>
      <c r="AH4726" s="3">
        <f t="shared" ca="1" si="2133"/>
        <v>1.8194603388579603E-2</v>
      </c>
      <c r="AI4726" s="3">
        <f t="shared" ca="1" si="2134"/>
        <v>6.8860253929322712E-2</v>
      </c>
      <c r="AJ4726" s="3">
        <f t="shared" ca="1" si="2135"/>
        <v>7.5926150349437338E-2</v>
      </c>
      <c r="AK4726" s="3">
        <f t="shared" ca="1" si="2136"/>
        <v>4.8901483586311086E-2</v>
      </c>
      <c r="AL4726" s="3">
        <f t="shared" ca="1" si="2137"/>
        <v>8.9704473343946323E-2</v>
      </c>
      <c r="AM4726" s="3">
        <f t="shared" ca="1" si="2138"/>
        <v>8.8529118454528127E-2</v>
      </c>
      <c r="AN4726" s="3">
        <f t="shared" ca="1" si="2139"/>
        <v>7.2721038137013944E-2</v>
      </c>
      <c r="AO4726" s="4">
        <f t="shared" ca="1" si="2140"/>
        <v>1</v>
      </c>
      <c r="AP4726" s="126" cm="1">
        <f t="array" aca="1" ref="AP4726" ca="1">SQRT(MMULT(V4726:AN4726,MMULT($D$49:$V$67,TRANSPOSE(V4726:AN4726))))</f>
        <v>7.9095444232045314E-3</v>
      </c>
      <c r="AQ4726" s="4" cm="1">
        <f t="array" aca="1" ref="AQ4726" ca="1">MMULT(V4726:AN4726,TRANSPOSE($C$75:$U$75))</f>
        <v>4.1796662747398475E-2</v>
      </c>
    </row>
    <row r="4727" spans="1:43" x14ac:dyDescent="0.3">
      <c r="A4727">
        <v>4613</v>
      </c>
      <c r="B4727">
        <f t="shared" ca="1" si="2120"/>
        <v>0.40843773895331648</v>
      </c>
      <c r="C4727">
        <f t="shared" ca="1" si="2120"/>
        <v>0.20040231519270257</v>
      </c>
      <c r="D4727">
        <f t="shared" ca="1" si="2120"/>
        <v>0.32566246073196459</v>
      </c>
      <c r="E4727">
        <f t="shared" ca="1" si="2120"/>
        <v>0.5363964467194936</v>
      </c>
      <c r="F4727">
        <f t="shared" ca="1" si="2120"/>
        <v>0.14818785575335058</v>
      </c>
      <c r="G4727">
        <f t="shared" ca="1" si="2120"/>
        <v>0.31892202554740645</v>
      </c>
      <c r="H4727">
        <f t="shared" ca="1" si="2120"/>
        <v>0.22717839864745404</v>
      </c>
      <c r="I4727">
        <f t="shared" ca="1" si="2120"/>
        <v>0.42705600028894908</v>
      </c>
      <c r="J4727">
        <f t="shared" ca="1" si="2120"/>
        <v>0.19640676029360815</v>
      </c>
      <c r="K4727">
        <f t="shared" ca="1" si="2120"/>
        <v>0.35201529678638566</v>
      </c>
      <c r="L4727">
        <f t="shared" ca="1" si="2120"/>
        <v>0.63550625943159</v>
      </c>
      <c r="M4727">
        <f t="shared" ca="1" si="2120"/>
        <v>0.49404704919671638</v>
      </c>
      <c r="N4727">
        <f t="shared" ca="1" si="2120"/>
        <v>0.63858493802913552</v>
      </c>
      <c r="O4727">
        <f t="shared" ca="1" si="2120"/>
        <v>0.22351858154937976</v>
      </c>
      <c r="P4727">
        <f t="shared" ca="1" si="2120"/>
        <v>0.40819360166529473</v>
      </c>
      <c r="Q4727">
        <f t="shared" ca="1" si="2120"/>
        <v>0.34836141393226472</v>
      </c>
      <c r="R4727">
        <f t="shared" ca="1" si="2114"/>
        <v>5.006167279961371E-2</v>
      </c>
      <c r="S4727">
        <f t="shared" ca="1" si="2114"/>
        <v>0.49880750966783338</v>
      </c>
      <c r="T4727">
        <f t="shared" ca="1" si="2114"/>
        <v>0.32690424232658277</v>
      </c>
      <c r="U4727">
        <f t="shared" ref="U4727:U4790" ca="1" si="2141">SUM(B4727:T4727)</f>
        <v>6.7646505675130424</v>
      </c>
      <c r="V4727" s="3">
        <f t="shared" ca="1" si="2121"/>
        <v>6.0378246426330134E-2</v>
      </c>
      <c r="W4727" s="3">
        <f t="shared" ca="1" si="2122"/>
        <v>2.9624932314335127E-2</v>
      </c>
      <c r="X4727" s="3">
        <f t="shared" ca="1" si="2123"/>
        <v>4.8141800893004766E-2</v>
      </c>
      <c r="Y4727" s="3">
        <f t="shared" ca="1" si="2124"/>
        <v>7.929403616138217E-2</v>
      </c>
      <c r="Z4727" s="3">
        <f t="shared" ca="1" si="2125"/>
        <v>2.1906209977055828E-2</v>
      </c>
      <c r="AA4727" s="3">
        <f t="shared" ca="1" si="2126"/>
        <v>4.714538058758222E-2</v>
      </c>
      <c r="AB4727" s="3">
        <f t="shared" ca="1" si="2127"/>
        <v>3.3583168321874454E-2</v>
      </c>
      <c r="AC4727" s="3">
        <f t="shared" ca="1" si="2128"/>
        <v>6.3130533650898102E-2</v>
      </c>
      <c r="AD4727" s="3">
        <f t="shared" ca="1" si="2129"/>
        <v>2.9034280238633994E-2</v>
      </c>
      <c r="AE4727" s="3">
        <f t="shared" ca="1" si="2130"/>
        <v>5.2037469381925612E-2</v>
      </c>
      <c r="AF4727" s="3">
        <f t="shared" ca="1" si="2131"/>
        <v>9.3945171755594123E-2</v>
      </c>
      <c r="AG4727" s="3">
        <f t="shared" ca="1" si="2132"/>
        <v>7.3033639249506413E-2</v>
      </c>
      <c r="AH4727" s="3">
        <f t="shared" ca="1" si="2133"/>
        <v>9.4400284487112102E-2</v>
      </c>
      <c r="AI4727" s="3">
        <f t="shared" ca="1" si="2134"/>
        <v>3.3042147457374757E-2</v>
      </c>
      <c r="AJ4727" s="3">
        <f t="shared" ca="1" si="2135"/>
        <v>6.0342156271253361E-2</v>
      </c>
      <c r="AK4727" s="3">
        <f t="shared" ca="1" si="2136"/>
        <v>5.149732576066178E-2</v>
      </c>
      <c r="AL4727" s="3">
        <f t="shared" ca="1" si="2137"/>
        <v>7.4004817100284297E-3</v>
      </c>
      <c r="AM4727" s="3">
        <f t="shared" ca="1" si="2138"/>
        <v>7.3737365247413672E-2</v>
      </c>
      <c r="AN4727" s="3">
        <f t="shared" ca="1" si="2139"/>
        <v>4.8325370108032929E-2</v>
      </c>
      <c r="AO4727" s="4">
        <f t="shared" ca="1" si="2140"/>
        <v>1</v>
      </c>
      <c r="AP4727" s="126" cm="1">
        <f t="array" aca="1" ref="AP4727" ca="1">SQRT(MMULT(V4727:AN4727,MMULT($D$49:$V$67,TRANSPOSE(V4727:AN4727))))</f>
        <v>8.6964094071653123E-3</v>
      </c>
      <c r="AQ4727" s="4" cm="1">
        <f t="array" aca="1" ref="AQ4727" ca="1">MMULT(V4727:AN4727,TRANSPOSE($C$75:$U$75))</f>
        <v>4.0095813151170633E-2</v>
      </c>
    </row>
    <row r="4728" spans="1:43" x14ac:dyDescent="0.3">
      <c r="A4728">
        <v>4614</v>
      </c>
      <c r="B4728">
        <f t="shared" ca="1" si="2120"/>
        <v>0.83145159511190525</v>
      </c>
      <c r="C4728">
        <f t="shared" ca="1" si="2120"/>
        <v>0.80680174599312049</v>
      </c>
      <c r="D4728">
        <f t="shared" ca="1" si="2120"/>
        <v>0.15571776365640233</v>
      </c>
      <c r="E4728">
        <f t="shared" ca="1" si="2120"/>
        <v>2.7984878464163976E-2</v>
      </c>
      <c r="F4728">
        <f t="shared" ca="1" si="2120"/>
        <v>0.3630259619605043</v>
      </c>
      <c r="G4728">
        <f t="shared" ca="1" si="2120"/>
        <v>0.91564144842687789</v>
      </c>
      <c r="H4728">
        <f t="shared" ca="1" si="2120"/>
        <v>0.19370671418243246</v>
      </c>
      <c r="I4728">
        <f t="shared" ca="1" si="2120"/>
        <v>0.17155995311522676</v>
      </c>
      <c r="J4728">
        <f t="shared" ca="1" si="2120"/>
        <v>0.13115133673532364</v>
      </c>
      <c r="K4728">
        <f t="shared" ca="1" si="2120"/>
        <v>0.82921927156807451</v>
      </c>
      <c r="L4728">
        <f t="shared" ca="1" si="2120"/>
        <v>0.64318871444045311</v>
      </c>
      <c r="M4728">
        <f t="shared" ca="1" si="2120"/>
        <v>0.9535467400142591</v>
      </c>
      <c r="N4728">
        <f t="shared" ca="1" si="2120"/>
        <v>0.46362863278008348</v>
      </c>
      <c r="O4728">
        <f t="shared" ca="1" si="2120"/>
        <v>0.18467890827034883</v>
      </c>
      <c r="P4728">
        <f t="shared" ca="1" si="2120"/>
        <v>0.63256828033161261</v>
      </c>
      <c r="Q4728">
        <f t="shared" ca="1" si="2120"/>
        <v>8.7594270132123619E-2</v>
      </c>
      <c r="R4728">
        <f t="shared" ca="1" si="2114"/>
        <v>0.92679280885412829</v>
      </c>
      <c r="S4728">
        <f t="shared" ca="1" si="2114"/>
        <v>0.93987145830346475</v>
      </c>
      <c r="T4728">
        <f t="shared" ca="1" si="2114"/>
        <v>0.39415691244944795</v>
      </c>
      <c r="U4728">
        <f t="shared" ca="1" si="2141"/>
        <v>9.6522873947899512</v>
      </c>
      <c r="V4728" s="3">
        <f t="shared" ca="1" si="2121"/>
        <v>8.614036871308875E-2</v>
      </c>
      <c r="W4728" s="3">
        <f t="shared" ca="1" si="2122"/>
        <v>8.3586585541227318E-2</v>
      </c>
      <c r="X4728" s="3">
        <f t="shared" ca="1" si="2123"/>
        <v>1.6132731785468247E-2</v>
      </c>
      <c r="Y4728" s="3">
        <f t="shared" ca="1" si="2124"/>
        <v>2.8993001678824307E-3</v>
      </c>
      <c r="Z4728" s="3">
        <f t="shared" ca="1" si="2125"/>
        <v>3.7610355671387909E-2</v>
      </c>
      <c r="AA4728" s="3">
        <f t="shared" ca="1" si="2126"/>
        <v>9.4862638354626369E-2</v>
      </c>
      <c r="AB4728" s="3">
        <f t="shared" ca="1" si="2127"/>
        <v>2.0068477684055511E-2</v>
      </c>
      <c r="AC4728" s="3">
        <f t="shared" ca="1" si="2128"/>
        <v>1.7774020405549703E-2</v>
      </c>
      <c r="AD4728" s="3">
        <f t="shared" ca="1" si="2129"/>
        <v>1.3587591352296001E-2</v>
      </c>
      <c r="AE4728" s="3">
        <f t="shared" ca="1" si="2130"/>
        <v>8.5909094668654928E-2</v>
      </c>
      <c r="AF4728" s="3">
        <f t="shared" ca="1" si="2131"/>
        <v>6.6635885167243294E-2</v>
      </c>
      <c r="AG4728" s="3">
        <f t="shared" ca="1" si="2132"/>
        <v>9.8789716987598017E-2</v>
      </c>
      <c r="AH4728" s="3">
        <f t="shared" ca="1" si="2133"/>
        <v>4.8033032359804988E-2</v>
      </c>
      <c r="AI4728" s="3">
        <f t="shared" ca="1" si="2134"/>
        <v>1.9133175455388285E-2</v>
      </c>
      <c r="AJ4728" s="3">
        <f t="shared" ca="1" si="2135"/>
        <v>6.5535582858116739E-2</v>
      </c>
      <c r="AK4728" s="3">
        <f t="shared" ca="1" si="2136"/>
        <v>9.0749753451606387E-3</v>
      </c>
      <c r="AL4728" s="3">
        <f t="shared" ca="1" si="2137"/>
        <v>9.6017945896885171E-2</v>
      </c>
      <c r="AM4728" s="3">
        <f t="shared" ca="1" si="2138"/>
        <v>9.7372925179453576E-2</v>
      </c>
      <c r="AN4728" s="3">
        <f t="shared" ca="1" si="2139"/>
        <v>4.083559640611234E-2</v>
      </c>
      <c r="AO4728" s="4">
        <f t="shared" ca="1" si="2140"/>
        <v>1.0000000000000002</v>
      </c>
      <c r="AP4728" s="126" cm="1">
        <f t="array" aca="1" ref="AP4728" ca="1">SQRT(MMULT(V4728:AN4728,MMULT($D$49:$V$67,TRANSPOSE(V4728:AN4728))))</f>
        <v>7.7522105722225955E-3</v>
      </c>
      <c r="AQ4728" s="4" cm="1">
        <f t="array" aca="1" ref="AQ4728" ca="1">MMULT(V4728:AN4728,TRANSPOSE($C$75:$U$75))</f>
        <v>3.9614326746776153E-2</v>
      </c>
    </row>
    <row r="4729" spans="1:43" x14ac:dyDescent="0.3">
      <c r="A4729">
        <v>4615</v>
      </c>
      <c r="B4729">
        <f t="shared" ca="1" si="2120"/>
        <v>0.22140867058653735</v>
      </c>
      <c r="C4729">
        <f t="shared" ca="1" si="2120"/>
        <v>0.70049255608381311</v>
      </c>
      <c r="D4729">
        <f t="shared" ca="1" si="2120"/>
        <v>0.3897805610858962</v>
      </c>
      <c r="E4729">
        <f t="shared" ca="1" si="2120"/>
        <v>7.2655412959361509E-2</v>
      </c>
      <c r="F4729">
        <f t="shared" ca="1" si="2120"/>
        <v>0.96714018216254749</v>
      </c>
      <c r="G4729">
        <f t="shared" ca="1" si="2120"/>
        <v>0.66511346036009811</v>
      </c>
      <c r="H4729">
        <f t="shared" ca="1" si="2120"/>
        <v>0.78510335839909784</v>
      </c>
      <c r="I4729">
        <f t="shared" ca="1" si="2120"/>
        <v>0.66121061013257543</v>
      </c>
      <c r="J4729">
        <f t="shared" ca="1" si="2120"/>
        <v>0.84362301294318276</v>
      </c>
      <c r="K4729">
        <f t="shared" ca="1" si="2120"/>
        <v>7.8581847650645575E-2</v>
      </c>
      <c r="L4729">
        <f t="shared" ca="1" si="2120"/>
        <v>0.36928882553038489</v>
      </c>
      <c r="M4729">
        <f t="shared" ca="1" si="2120"/>
        <v>0.74517315473781476</v>
      </c>
      <c r="N4729">
        <f t="shared" ca="1" si="2120"/>
        <v>0.3188462731541517</v>
      </c>
      <c r="O4729">
        <f t="shared" ca="1" si="2120"/>
        <v>0.17454057172747328</v>
      </c>
      <c r="P4729">
        <f t="shared" ca="1" si="2120"/>
        <v>0.86113471180998791</v>
      </c>
      <c r="Q4729">
        <f t="shared" ca="1" si="2120"/>
        <v>0.34643166791110391</v>
      </c>
      <c r="R4729">
        <f t="shared" ca="1" si="2114"/>
        <v>0.45171746796535339</v>
      </c>
      <c r="S4729">
        <f t="shared" ca="1" si="2114"/>
        <v>0.18444801434694869</v>
      </c>
      <c r="T4729">
        <f t="shared" ca="1" si="2114"/>
        <v>8.8661242817476338E-2</v>
      </c>
      <c r="U4729">
        <f t="shared" ca="1" si="2141"/>
        <v>8.925351602364449</v>
      </c>
      <c r="V4729" s="3">
        <f t="shared" ca="1" si="2121"/>
        <v>2.4806716917222974E-2</v>
      </c>
      <c r="W4729" s="3">
        <f t="shared" ca="1" si="2122"/>
        <v>7.8483469031992298E-2</v>
      </c>
      <c r="X4729" s="3">
        <f t="shared" ca="1" si="2123"/>
        <v>4.3671171562881396E-2</v>
      </c>
      <c r="Y4729" s="3">
        <f t="shared" ca="1" si="2124"/>
        <v>8.1403418258742984E-3</v>
      </c>
      <c r="Z4729" s="3">
        <f t="shared" ca="1" si="2125"/>
        <v>0.10835877680228739</v>
      </c>
      <c r="AA4729" s="3">
        <f t="shared" ca="1" si="2126"/>
        <v>7.4519580851459155E-2</v>
      </c>
      <c r="AB4729" s="3">
        <f t="shared" ca="1" si="2127"/>
        <v>8.7963297512124131E-2</v>
      </c>
      <c r="AC4729" s="3">
        <f t="shared" ca="1" si="2128"/>
        <v>7.408230393494096E-2</v>
      </c>
      <c r="AD4729" s="3">
        <f t="shared" ca="1" si="2129"/>
        <v>9.4519863253308176E-2</v>
      </c>
      <c r="AE4729" s="3">
        <f t="shared" ca="1" si="2130"/>
        <v>8.8043419633830628E-3</v>
      </c>
      <c r="AF4729" s="3">
        <f t="shared" ca="1" si="2131"/>
        <v>4.1375269231136526E-2</v>
      </c>
      <c r="AG4729" s="3">
        <f t="shared" ca="1" si="2132"/>
        <v>8.3489501359297502E-2</v>
      </c>
      <c r="AH4729" s="3">
        <f t="shared" ca="1" si="2133"/>
        <v>3.5723665280557121E-2</v>
      </c>
      <c r="AI4729" s="3">
        <f t="shared" ca="1" si="2134"/>
        <v>1.9555596183038332E-2</v>
      </c>
      <c r="AJ4729" s="3">
        <f t="shared" ca="1" si="2135"/>
        <v>9.6481881070305558E-2</v>
      </c>
      <c r="AK4729" s="3">
        <f t="shared" ca="1" si="2136"/>
        <v>3.8814344055569681E-2</v>
      </c>
      <c r="AL4729" s="3">
        <f t="shared" ca="1" si="2137"/>
        <v>5.0610607636531336E-2</v>
      </c>
      <c r="AM4729" s="3">
        <f t="shared" ca="1" si="2138"/>
        <v>2.066563005742943E-2</v>
      </c>
      <c r="AN4729" s="3">
        <f t="shared" ca="1" si="2139"/>
        <v>9.933641470660802E-3</v>
      </c>
      <c r="AO4729" s="4">
        <f t="shared" ca="1" si="2140"/>
        <v>1.0000000000000002</v>
      </c>
      <c r="AP4729" s="126" cm="1">
        <f t="array" aca="1" ref="AP4729" ca="1">SQRT(MMULT(V4729:AN4729,MMULT($D$49:$V$67,TRANSPOSE(V4729:AN4729))))</f>
        <v>9.9702675022750493E-3</v>
      </c>
      <c r="AQ4729" s="4" cm="1">
        <f t="array" aca="1" ref="AQ4729" ca="1">MMULT(V4729:AN4729,TRANSPOSE($C$75:$U$75))</f>
        <v>4.3302850817915808E-2</v>
      </c>
    </row>
    <row r="4730" spans="1:43" x14ac:dyDescent="0.3">
      <c r="A4730">
        <v>4616</v>
      </c>
      <c r="B4730">
        <f t="shared" ca="1" si="2120"/>
        <v>7.9213682624932336E-3</v>
      </c>
      <c r="C4730">
        <f t="shared" ca="1" si="2120"/>
        <v>0.99901851535467046</v>
      </c>
      <c r="D4730">
        <f t="shared" ca="1" si="2120"/>
        <v>0.32747364270171841</v>
      </c>
      <c r="E4730">
        <f t="shared" ca="1" si="2120"/>
        <v>0.27742314591096684</v>
      </c>
      <c r="F4730">
        <f t="shared" ca="1" si="2120"/>
        <v>0.91240962098204903</v>
      </c>
      <c r="G4730">
        <f t="shared" ca="1" si="2120"/>
        <v>0.80297054252167754</v>
      </c>
      <c r="H4730">
        <f t="shared" ca="1" si="2120"/>
        <v>0.64984402262664354</v>
      </c>
      <c r="I4730">
        <f t="shared" ca="1" si="2120"/>
        <v>0.56173972398389116</v>
      </c>
      <c r="J4730">
        <f t="shared" ca="1" si="2120"/>
        <v>0.57891628718130284</v>
      </c>
      <c r="K4730">
        <f t="shared" ca="1" si="2120"/>
        <v>0.22722886080335936</v>
      </c>
      <c r="L4730">
        <f t="shared" ca="1" si="2120"/>
        <v>1.9823489495020219E-2</v>
      </c>
      <c r="M4730">
        <f t="shared" ca="1" si="2120"/>
        <v>0.75656951834260056</v>
      </c>
      <c r="N4730">
        <f t="shared" ca="1" si="2120"/>
        <v>0.95418375620857421</v>
      </c>
      <c r="O4730">
        <f t="shared" ca="1" si="2120"/>
        <v>0.17221189043340568</v>
      </c>
      <c r="P4730">
        <f t="shared" ca="1" si="2120"/>
        <v>0.26149949646389925</v>
      </c>
      <c r="Q4730">
        <f t="shared" ca="1" si="2120"/>
        <v>0.37462638506032986</v>
      </c>
      <c r="R4730">
        <f t="shared" ca="1" si="2114"/>
        <v>0.51583946520734258</v>
      </c>
      <c r="S4730">
        <f t="shared" ca="1" si="2114"/>
        <v>0.67533648997547213</v>
      </c>
      <c r="T4730">
        <f t="shared" ca="1" si="2114"/>
        <v>2.7140319063662544E-2</v>
      </c>
      <c r="U4730">
        <f t="shared" ca="1" si="2141"/>
        <v>9.1021765405790784</v>
      </c>
      <c r="V4730" s="3">
        <f t="shared" ca="1" si="2121"/>
        <v>8.7027187697122799E-4</v>
      </c>
      <c r="W4730" s="3">
        <f t="shared" ca="1" si="2122"/>
        <v>0.10975600296268403</v>
      </c>
      <c r="X4730" s="3">
        <f t="shared" ca="1" si="2123"/>
        <v>3.5977509471694404E-2</v>
      </c>
      <c r="Y4730" s="3">
        <f t="shared" ca="1" si="2124"/>
        <v>3.04787700693528E-2</v>
      </c>
      <c r="Z4730" s="3">
        <f t="shared" ca="1" si="2125"/>
        <v>0.10024081788727883</v>
      </c>
      <c r="AA4730" s="3">
        <f t="shared" ca="1" si="2126"/>
        <v>8.8217421288402376E-2</v>
      </c>
      <c r="AB4730" s="3">
        <f t="shared" ca="1" si="2127"/>
        <v>7.1394354935825119E-2</v>
      </c>
      <c r="AC4730" s="3">
        <f t="shared" ca="1" si="2128"/>
        <v>6.1714879015975818E-2</v>
      </c>
      <c r="AD4730" s="3">
        <f t="shared" ca="1" si="2129"/>
        <v>6.3601962080211669E-2</v>
      </c>
      <c r="AE4730" s="3">
        <f t="shared" ca="1" si="2130"/>
        <v>2.496423353143435E-2</v>
      </c>
      <c r="AF4730" s="3">
        <f t="shared" ca="1" si="2131"/>
        <v>2.1778845319736077E-3</v>
      </c>
      <c r="AG4730" s="3">
        <f t="shared" ca="1" si="2132"/>
        <v>8.3119626934248389E-2</v>
      </c>
      <c r="AH4730" s="3">
        <f t="shared" ca="1" si="2133"/>
        <v>0.10483028448796372</v>
      </c>
      <c r="AI4730" s="3">
        <f t="shared" ca="1" si="2134"/>
        <v>1.8919858307038462E-2</v>
      </c>
      <c r="AJ4730" s="3">
        <f t="shared" ca="1" si="2135"/>
        <v>2.8729336911681422E-2</v>
      </c>
      <c r="AK4730" s="3">
        <f t="shared" ca="1" si="2136"/>
        <v>4.1157890466107815E-2</v>
      </c>
      <c r="AL4730" s="3">
        <f t="shared" ca="1" si="2137"/>
        <v>5.6672100668190839E-2</v>
      </c>
      <c r="AM4730" s="3">
        <f t="shared" ca="1" si="2138"/>
        <v>7.4195055101898444E-2</v>
      </c>
      <c r="AN4730" s="3">
        <f t="shared" ca="1" si="2139"/>
        <v>2.9817394710667613E-3</v>
      </c>
      <c r="AO4730" s="4">
        <f t="shared" ca="1" si="2140"/>
        <v>1.0000000000000002</v>
      </c>
      <c r="AP4730" s="126" cm="1">
        <f t="array" aca="1" ref="AP4730" ca="1">SQRT(MMULT(V4730:AN4730,MMULT($D$49:$V$67,TRANSPOSE(V4730:AN4730))))</f>
        <v>9.9486728886316201E-3</v>
      </c>
      <c r="AQ4730" s="4" cm="1">
        <f t="array" aca="1" ref="AQ4730" ca="1">MMULT(V4730:AN4730,TRANSPOSE($C$75:$U$75))</f>
        <v>3.5304255870270279E-2</v>
      </c>
    </row>
    <row r="4731" spans="1:43" x14ac:dyDescent="0.3">
      <c r="A4731">
        <v>4617</v>
      </c>
      <c r="B4731">
        <f t="shared" ca="1" si="2120"/>
        <v>0.10857947324537365</v>
      </c>
      <c r="C4731">
        <f t="shared" ca="1" si="2120"/>
        <v>2.4075052233840655E-2</v>
      </c>
      <c r="D4731">
        <f t="shared" ca="1" si="2120"/>
        <v>0.22971371922982975</v>
      </c>
      <c r="E4731">
        <f t="shared" ca="1" si="2120"/>
        <v>1.8417289197889208E-2</v>
      </c>
      <c r="F4731">
        <f t="shared" ca="1" si="2120"/>
        <v>0.42322307284913419</v>
      </c>
      <c r="G4731">
        <f t="shared" ca="1" si="2120"/>
        <v>0.73326269614261796</v>
      </c>
      <c r="H4731">
        <f t="shared" ca="1" si="2120"/>
        <v>0.29883365625913538</v>
      </c>
      <c r="I4731">
        <f t="shared" ca="1" si="2120"/>
        <v>0.13003710370244681</v>
      </c>
      <c r="J4731">
        <f t="shared" ca="1" si="2120"/>
        <v>0.90080285658518888</v>
      </c>
      <c r="K4731">
        <f t="shared" ca="1" si="2120"/>
        <v>0.82822692787395702</v>
      </c>
      <c r="L4731">
        <f t="shared" ca="1" si="2120"/>
        <v>1.0705678953035758E-2</v>
      </c>
      <c r="M4731">
        <f t="shared" ca="1" si="2120"/>
        <v>0.27781609226360604</v>
      </c>
      <c r="N4731">
        <f t="shared" ca="1" si="2120"/>
        <v>0.3026768210565467</v>
      </c>
      <c r="O4731">
        <f t="shared" ca="1" si="2120"/>
        <v>0.97793611874955799</v>
      </c>
      <c r="P4731">
        <f t="shared" ca="1" si="2120"/>
        <v>0.61088008182516229</v>
      </c>
      <c r="Q4731">
        <f t="shared" ca="1" si="2120"/>
        <v>0.46164623517006931</v>
      </c>
      <c r="R4731">
        <f t="shared" ca="1" si="2114"/>
        <v>0.78418091392995271</v>
      </c>
      <c r="S4731">
        <f t="shared" ca="1" si="2114"/>
        <v>0.80296627249536034</v>
      </c>
      <c r="T4731">
        <f t="shared" ca="1" si="2114"/>
        <v>0.46570839307934375</v>
      </c>
      <c r="U4731">
        <f t="shared" ca="1" si="2141"/>
        <v>8.3896884548420481</v>
      </c>
      <c r="V4731" s="3">
        <f t="shared" ca="1" si="2121"/>
        <v>1.2942014930567271E-2</v>
      </c>
      <c r="W4731" s="3">
        <f t="shared" ca="1" si="2122"/>
        <v>2.8696002674504454E-3</v>
      </c>
      <c r="X4731" s="3">
        <f t="shared" ca="1" si="2123"/>
        <v>2.7380482656331789E-2</v>
      </c>
      <c r="Y4731" s="3">
        <f t="shared" ca="1" si="2124"/>
        <v>2.1952292146509688E-3</v>
      </c>
      <c r="Z4731" s="3">
        <f t="shared" ca="1" si="2125"/>
        <v>5.0445624426598827E-2</v>
      </c>
      <c r="AA4731" s="3">
        <f t="shared" ca="1" si="2126"/>
        <v>8.7400467858782138E-2</v>
      </c>
      <c r="AB4731" s="3">
        <f t="shared" ca="1" si="2127"/>
        <v>3.5619160099641806E-2</v>
      </c>
      <c r="AC4731" s="3">
        <f t="shared" ca="1" si="2128"/>
        <v>1.5499634390761774E-2</v>
      </c>
      <c r="AD4731" s="3">
        <f t="shared" ca="1" si="2129"/>
        <v>0.10737023924473585</v>
      </c>
      <c r="AE4731" s="3">
        <f t="shared" ca="1" si="2130"/>
        <v>9.8719628545438046E-2</v>
      </c>
      <c r="AF4731" s="3">
        <f t="shared" ca="1" si="2131"/>
        <v>1.2760520263248932E-3</v>
      </c>
      <c r="AG4731" s="3">
        <f t="shared" ca="1" si="2132"/>
        <v>3.3113993893690595E-2</v>
      </c>
      <c r="AH4731" s="3">
        <f t="shared" ca="1" si="2133"/>
        <v>3.6077242043696979E-2</v>
      </c>
      <c r="AI4731" s="3">
        <f t="shared" ca="1" si="2134"/>
        <v>0.11656405646209059</v>
      </c>
      <c r="AJ4731" s="3">
        <f t="shared" ca="1" si="2135"/>
        <v>7.2813202196155127E-2</v>
      </c>
      <c r="AK4731" s="3">
        <f t="shared" ca="1" si="2136"/>
        <v>5.5025432428737392E-2</v>
      </c>
      <c r="AL4731" s="3">
        <f t="shared" ca="1" si="2137"/>
        <v>9.3469610719259591E-2</v>
      </c>
      <c r="AM4731" s="3">
        <f t="shared" ca="1" si="2138"/>
        <v>9.5708711571039828E-2</v>
      </c>
      <c r="AN4731" s="3">
        <f t="shared" ca="1" si="2139"/>
        <v>5.5509617024046172E-2</v>
      </c>
      <c r="AO4731" s="4">
        <f t="shared" ca="1" si="2140"/>
        <v>1</v>
      </c>
      <c r="AP4731" s="126" cm="1">
        <f t="array" aca="1" ref="AP4731" ca="1">SQRT(MMULT(V4731:AN4731,MMULT($D$49:$V$67,TRANSPOSE(V4731:AN4731))))</f>
        <v>4.1942712604002529E-3</v>
      </c>
      <c r="AQ4731" s="4" cm="1">
        <f t="array" aca="1" ref="AQ4731" ca="1">MMULT(V4731:AN4731,TRANSPOSE($C$75:$U$75))</f>
        <v>3.2989667249969365E-2</v>
      </c>
    </row>
    <row r="4732" spans="1:43" x14ac:dyDescent="0.3">
      <c r="A4732">
        <v>4618</v>
      </c>
      <c r="B4732">
        <f t="shared" ca="1" si="2120"/>
        <v>4.8963300569665136E-2</v>
      </c>
      <c r="C4732">
        <f t="shared" ca="1" si="2120"/>
        <v>0.80782517213327065</v>
      </c>
      <c r="D4732">
        <f t="shared" ca="1" si="2120"/>
        <v>2.1518314100516189E-2</v>
      </c>
      <c r="E4732">
        <f t="shared" ca="1" si="2120"/>
        <v>0.69851215684905499</v>
      </c>
      <c r="F4732">
        <f t="shared" ca="1" si="2120"/>
        <v>0.19989027225154488</v>
      </c>
      <c r="G4732">
        <f t="shared" ca="1" si="2120"/>
        <v>0.89091299242007116</v>
      </c>
      <c r="H4732">
        <f t="shared" ca="1" si="2120"/>
        <v>0.47807346039485732</v>
      </c>
      <c r="I4732">
        <f t="shared" ca="1" si="2120"/>
        <v>0.37885944108870595</v>
      </c>
      <c r="J4732">
        <f t="shared" ca="1" si="2120"/>
        <v>0.2194990798245311</v>
      </c>
      <c r="K4732">
        <f t="shared" ca="1" si="2120"/>
        <v>0.97935424461204401</v>
      </c>
      <c r="L4732">
        <f t="shared" ca="1" si="2120"/>
        <v>0.86076111178799275</v>
      </c>
      <c r="M4732">
        <f t="shared" ca="1" si="2120"/>
        <v>0.72426839224072637</v>
      </c>
      <c r="N4732">
        <f t="shared" ca="1" si="2120"/>
        <v>0.24001298439822538</v>
      </c>
      <c r="O4732">
        <f t="shared" ca="1" si="2120"/>
        <v>0.6925194124330315</v>
      </c>
      <c r="P4732">
        <f t="shared" ca="1" si="2120"/>
        <v>0.43518738418885627</v>
      </c>
      <c r="Q4732">
        <f t="shared" ca="1" si="2120"/>
        <v>0.54805788958609203</v>
      </c>
      <c r="R4732">
        <f t="shared" ca="1" si="2114"/>
        <v>9.780441456614819E-2</v>
      </c>
      <c r="S4732">
        <f t="shared" ca="1" si="2114"/>
        <v>0.66368614258965053</v>
      </c>
      <c r="T4732">
        <f t="shared" ca="1" si="2114"/>
        <v>0.84074128115910107</v>
      </c>
      <c r="U4732">
        <f t="shared" ca="1" si="2141"/>
        <v>9.8264474471940861</v>
      </c>
      <c r="V4732" s="3">
        <f t="shared" ca="1" si="2121"/>
        <v>4.9828079611463722E-3</v>
      </c>
      <c r="W4732" s="3">
        <f t="shared" ca="1" si="2122"/>
        <v>8.2209280258649611E-2</v>
      </c>
      <c r="X4732" s="3">
        <f t="shared" ca="1" si="2123"/>
        <v>2.1898365829718736E-3</v>
      </c>
      <c r="Y4732" s="3">
        <f t="shared" ca="1" si="2124"/>
        <v>7.1084912487728524E-2</v>
      </c>
      <c r="Z4732" s="3">
        <f t="shared" ca="1" si="2125"/>
        <v>2.0342069026036767E-2</v>
      </c>
      <c r="AA4732" s="3">
        <f t="shared" ca="1" si="2126"/>
        <v>9.0664810167429208E-2</v>
      </c>
      <c r="AB4732" s="3">
        <f t="shared" ca="1" si="2127"/>
        <v>4.8651708866704398E-2</v>
      </c>
      <c r="AC4732" s="3">
        <f t="shared" ca="1" si="2128"/>
        <v>3.8555077318088965E-2</v>
      </c>
      <c r="AD4732" s="3">
        <f t="shared" ca="1" si="2129"/>
        <v>2.2337582427839515E-2</v>
      </c>
      <c r="AE4732" s="3">
        <f t="shared" ca="1" si="2130"/>
        <v>9.9665138380371207E-2</v>
      </c>
      <c r="AF4732" s="3">
        <f t="shared" ca="1" si="2131"/>
        <v>8.7596368516048045E-2</v>
      </c>
      <c r="AG4732" s="3">
        <f t="shared" ca="1" si="2132"/>
        <v>7.3706026123157978E-2</v>
      </c>
      <c r="AH4732" s="3">
        <f t="shared" ca="1" si="2133"/>
        <v>2.4425204092121858E-2</v>
      </c>
      <c r="AI4732" s="3">
        <f t="shared" ca="1" si="2134"/>
        <v>7.047505379279044E-2</v>
      </c>
      <c r="AJ4732" s="3">
        <f t="shared" ca="1" si="2135"/>
        <v>4.4287356801884975E-2</v>
      </c>
      <c r="AK4732" s="3">
        <f t="shared" ca="1" si="2136"/>
        <v>5.5773756744874101E-2</v>
      </c>
      <c r="AL4732" s="3">
        <f t="shared" ca="1" si="2137"/>
        <v>9.9531814617373204E-3</v>
      </c>
      <c r="AM4732" s="3">
        <f t="shared" ca="1" si="2138"/>
        <v>6.7540802121642055E-2</v>
      </c>
      <c r="AN4732" s="3">
        <f t="shared" ca="1" si="2139"/>
        <v>8.55590268687767E-2</v>
      </c>
      <c r="AO4732" s="4">
        <f t="shared" ca="1" si="2140"/>
        <v>0.99999999999999989</v>
      </c>
      <c r="AP4732" s="126" cm="1">
        <f t="array" aca="1" ref="AP4732" ca="1">SQRT(MMULT(V4732:AN4732,MMULT($D$49:$V$67,TRANSPOSE(V4732:AN4732))))</f>
        <v>7.1955840050037679E-3</v>
      </c>
      <c r="AQ4732" s="4" cm="1">
        <f t="array" aca="1" ref="AQ4732" ca="1">MMULT(V4732:AN4732,TRANSPOSE($C$75:$U$75))</f>
        <v>3.9587309534711665E-2</v>
      </c>
    </row>
    <row r="4733" spans="1:43" x14ac:dyDescent="0.3">
      <c r="A4733">
        <v>4619</v>
      </c>
      <c r="B4733">
        <f t="shared" ca="1" si="2120"/>
        <v>0.3760582017520725</v>
      </c>
      <c r="C4733">
        <f t="shared" ca="1" si="2120"/>
        <v>0.92222197886881818</v>
      </c>
      <c r="D4733">
        <f t="shared" ca="1" si="2120"/>
        <v>0.27314226761409155</v>
      </c>
      <c r="E4733">
        <f t="shared" ca="1" si="2120"/>
        <v>0.55811871803660629</v>
      </c>
      <c r="F4733">
        <f t="shared" ca="1" si="2120"/>
        <v>0.84213845245420027</v>
      </c>
      <c r="G4733">
        <f t="shared" ca="1" si="2120"/>
        <v>0.95066300124890468</v>
      </c>
      <c r="H4733">
        <f t="shared" ca="1" si="2120"/>
        <v>0.19038996975181866</v>
      </c>
      <c r="I4733">
        <f t="shared" ca="1" si="2120"/>
        <v>0.84041140508576795</v>
      </c>
      <c r="J4733">
        <f t="shared" ca="1" si="2120"/>
        <v>0.6788289131665175</v>
      </c>
      <c r="K4733">
        <f t="shared" ca="1" si="2120"/>
        <v>0.48331506403926894</v>
      </c>
      <c r="L4733">
        <f t="shared" ca="1" si="2120"/>
        <v>0.89984322032830144</v>
      </c>
      <c r="M4733">
        <f t="shared" ca="1" si="2120"/>
        <v>0.23027240183597919</v>
      </c>
      <c r="N4733">
        <f t="shared" ca="1" si="2120"/>
        <v>0.25275115067304466</v>
      </c>
      <c r="O4733">
        <f t="shared" ca="1" si="2120"/>
        <v>3.6589234344581056E-2</v>
      </c>
      <c r="P4733">
        <f t="shared" ca="1" si="2120"/>
        <v>0.50893010225743973</v>
      </c>
      <c r="Q4733">
        <f t="shared" ca="1" si="2120"/>
        <v>0.48378015023628285</v>
      </c>
      <c r="R4733">
        <f t="shared" ca="1" si="2114"/>
        <v>0.62259829877036788</v>
      </c>
      <c r="S4733">
        <f t="shared" ca="1" si="2114"/>
        <v>0.50581757282146678</v>
      </c>
      <c r="T4733">
        <f t="shared" ca="1" si="2114"/>
        <v>0.56280191664194024</v>
      </c>
      <c r="U4733">
        <f t="shared" ca="1" si="2141"/>
        <v>10.218672019927471</v>
      </c>
      <c r="V4733" s="3">
        <f t="shared" ca="1" si="2121"/>
        <v>3.6801083449857282E-2</v>
      </c>
      <c r="W4733" s="3">
        <f t="shared" ca="1" si="2122"/>
        <v>9.024871109185123E-2</v>
      </c>
      <c r="X4733" s="3">
        <f t="shared" ca="1" si="2123"/>
        <v>2.6729722519857353E-2</v>
      </c>
      <c r="Y4733" s="3">
        <f t="shared" ca="1" si="2124"/>
        <v>5.4617539045016504E-2</v>
      </c>
      <c r="Z4733" s="3">
        <f t="shared" ca="1" si="2125"/>
        <v>8.2411731271141972E-2</v>
      </c>
      <c r="AA4733" s="3">
        <f t="shared" ca="1" si="2126"/>
        <v>9.3031951646457889E-2</v>
      </c>
      <c r="AB4733" s="3">
        <f t="shared" ca="1" si="2127"/>
        <v>1.8631576527805026E-2</v>
      </c>
      <c r="AC4733" s="3">
        <f t="shared" ca="1" si="2128"/>
        <v>8.2242722287874437E-2</v>
      </c>
      <c r="AD4733" s="3">
        <f t="shared" ca="1" si="2129"/>
        <v>6.6430247672371781E-2</v>
      </c>
      <c r="AE4733" s="3">
        <f t="shared" ca="1" si="2130"/>
        <v>4.7297247929746093E-2</v>
      </c>
      <c r="AF4733" s="3">
        <f t="shared" ca="1" si="2131"/>
        <v>8.8058724125161636E-2</v>
      </c>
      <c r="AG4733" s="3">
        <f t="shared" ca="1" si="2132"/>
        <v>2.2534474282658656E-2</v>
      </c>
      <c r="AH4733" s="3">
        <f t="shared" ca="1" si="2133"/>
        <v>2.4734246307167279E-2</v>
      </c>
      <c r="AI4733" s="3">
        <f t="shared" ca="1" si="2134"/>
        <v>3.5806251803784535E-3</v>
      </c>
      <c r="AJ4733" s="3">
        <f t="shared" ca="1" si="2135"/>
        <v>4.9803937465159195E-2</v>
      </c>
      <c r="AK4733" s="3">
        <f t="shared" ca="1" si="2136"/>
        <v>4.7342761299399898E-2</v>
      </c>
      <c r="AL4733" s="3">
        <f t="shared" ca="1" si="2137"/>
        <v>6.0927515586784324E-2</v>
      </c>
      <c r="AM4733" s="3">
        <f t="shared" ca="1" si="2138"/>
        <v>4.9499345104243489E-2</v>
      </c>
      <c r="AN4733" s="3">
        <f t="shared" ca="1" si="2139"/>
        <v>5.5075837207067421E-2</v>
      </c>
      <c r="AO4733" s="4">
        <f t="shared" ca="1" si="2140"/>
        <v>0.99999999999999989</v>
      </c>
      <c r="AP4733" s="126" cm="1">
        <f t="array" aca="1" ref="AP4733" ca="1">SQRT(MMULT(V4733:AN4733,MMULT($D$49:$V$67,TRANSPOSE(V4733:AN4733))))</f>
        <v>8.9623950927834196E-3</v>
      </c>
      <c r="AQ4733" s="4" cm="1">
        <f t="array" aca="1" ref="AQ4733" ca="1">MMULT(V4733:AN4733,TRANSPOSE($C$75:$U$75))</f>
        <v>4.3001261828672359E-2</v>
      </c>
    </row>
    <row r="4734" spans="1:43" x14ac:dyDescent="0.3">
      <c r="A4734">
        <v>4620</v>
      </c>
      <c r="B4734">
        <f t="shared" ca="1" si="2120"/>
        <v>0.42462875035756964</v>
      </c>
      <c r="C4734">
        <f t="shared" ca="1" si="2120"/>
        <v>0.11031802628307152</v>
      </c>
      <c r="D4734">
        <f t="shared" ca="1" si="2120"/>
        <v>0.65275172043073237</v>
      </c>
      <c r="E4734">
        <f t="shared" ca="1" si="2120"/>
        <v>0.72430837383199465</v>
      </c>
      <c r="F4734">
        <f t="shared" ca="1" si="2120"/>
        <v>0.96512898431083571</v>
      </c>
      <c r="G4734">
        <f t="shared" ca="1" si="2120"/>
        <v>0.92284979608399198</v>
      </c>
      <c r="H4734">
        <f t="shared" ca="1" si="2120"/>
        <v>0.80806567616524905</v>
      </c>
      <c r="I4734">
        <f t="shared" ca="1" si="2120"/>
        <v>0.44043477155521771</v>
      </c>
      <c r="J4734">
        <f t="shared" ca="1" si="2120"/>
        <v>0.66257241453937243</v>
      </c>
      <c r="K4734">
        <f t="shared" ca="1" si="2120"/>
        <v>0.72606955051925226</v>
      </c>
      <c r="L4734">
        <f t="shared" ca="1" si="2120"/>
        <v>0.92838435884343851</v>
      </c>
      <c r="M4734">
        <f t="shared" ca="1" si="2120"/>
        <v>0.72568425096261391</v>
      </c>
      <c r="N4734">
        <f t="shared" ca="1" si="2120"/>
        <v>0.11655624163283729</v>
      </c>
      <c r="O4734">
        <f t="shared" ca="1" si="2120"/>
        <v>0.18778593191905324</v>
      </c>
      <c r="P4734">
        <f t="shared" ca="1" si="2120"/>
        <v>0.82399495150269242</v>
      </c>
      <c r="Q4734">
        <f t="shared" ca="1" si="2120"/>
        <v>0.3503463522569169</v>
      </c>
      <c r="R4734">
        <f t="shared" ca="1" si="2114"/>
        <v>0.24006630315435151</v>
      </c>
      <c r="S4734">
        <f t="shared" ca="1" si="2114"/>
        <v>0.94517968799847285</v>
      </c>
      <c r="T4734">
        <f t="shared" ca="1" si="2114"/>
        <v>2.5157254634219361E-2</v>
      </c>
      <c r="U4734">
        <f t="shared" ca="1" si="2141"/>
        <v>10.780283396981886</v>
      </c>
      <c r="V4734" s="3">
        <f t="shared" ca="1" si="2121"/>
        <v>3.9389386597800509E-2</v>
      </c>
      <c r="W4734" s="3">
        <f t="shared" ca="1" si="2122"/>
        <v>1.0233314118064543E-2</v>
      </c>
      <c r="X4734" s="3">
        <f t="shared" ca="1" si="2123"/>
        <v>6.0550515825352119E-2</v>
      </c>
      <c r="Y4734" s="3">
        <f t="shared" ca="1" si="2124"/>
        <v>6.7188249803783115E-2</v>
      </c>
      <c r="Z4734" s="3">
        <f t="shared" ca="1" si="2125"/>
        <v>8.9527236786839867E-2</v>
      </c>
      <c r="AA4734" s="3">
        <f t="shared" ca="1" si="2126"/>
        <v>8.5605337271778825E-2</v>
      </c>
      <c r="AB4734" s="3">
        <f t="shared" ca="1" si="2127"/>
        <v>7.4957739644532909E-2</v>
      </c>
      <c r="AC4734" s="3">
        <f t="shared" ca="1" si="2128"/>
        <v>4.0855583785350626E-2</v>
      </c>
      <c r="AD4734" s="3">
        <f t="shared" ca="1" si="2129"/>
        <v>6.1461502461509519E-2</v>
      </c>
      <c r="AE4734" s="3">
        <f t="shared" ca="1" si="2130"/>
        <v>6.735161996970572E-2</v>
      </c>
      <c r="AF4734" s="3">
        <f t="shared" ca="1" si="2131"/>
        <v>8.6118734049547771E-2</v>
      </c>
      <c r="AG4734" s="3">
        <f t="shared" ca="1" si="2132"/>
        <v>6.7315878835409917E-2</v>
      </c>
      <c r="AH4734" s="3">
        <f t="shared" ca="1" si="2133"/>
        <v>1.0811983075089574E-2</v>
      </c>
      <c r="AI4734" s="3">
        <f t="shared" ca="1" si="2134"/>
        <v>1.7419387320710598E-2</v>
      </c>
      <c r="AJ4734" s="3">
        <f t="shared" ca="1" si="2135"/>
        <v>7.643537012518456E-2</v>
      </c>
      <c r="AK4734" s="3">
        <f t="shared" ca="1" si="2136"/>
        <v>3.2498807253527488E-2</v>
      </c>
      <c r="AL4734" s="3">
        <f t="shared" ca="1" si="2137"/>
        <v>2.22690159723966E-2</v>
      </c>
      <c r="AM4734" s="3">
        <f t="shared" ca="1" si="2138"/>
        <v>8.7676701362330703E-2</v>
      </c>
      <c r="AN4734" s="3">
        <f t="shared" ca="1" si="2139"/>
        <v>2.3336357410847419E-3</v>
      </c>
      <c r="AO4734" s="4">
        <f t="shared" ca="1" si="2140"/>
        <v>0.99999999999999967</v>
      </c>
      <c r="AP4734" s="126" cm="1">
        <f t="array" aca="1" ref="AP4734" ca="1">SQRT(MMULT(V4734:AN4734,MMULT($D$49:$V$67,TRANSPOSE(V4734:AN4734))))</f>
        <v>9.9943274646141014E-3</v>
      </c>
      <c r="AQ4734" s="4" cm="1">
        <f t="array" aca="1" ref="AQ4734" ca="1">MMULT(V4734:AN4734,TRANSPOSE($C$75:$U$75))</f>
        <v>4.0515882621302353E-2</v>
      </c>
    </row>
    <row r="4735" spans="1:43" x14ac:dyDescent="0.3">
      <c r="A4735">
        <v>4621</v>
      </c>
      <c r="B4735">
        <f t="shared" ca="1" si="2120"/>
        <v>0.64121924770095207</v>
      </c>
      <c r="C4735">
        <f t="shared" ca="1" si="2120"/>
        <v>0.43726658016428099</v>
      </c>
      <c r="D4735">
        <f t="shared" ca="1" si="2120"/>
        <v>0.51410712562918059</v>
      </c>
      <c r="E4735">
        <f t="shared" ca="1" si="2120"/>
        <v>0.71407056176212602</v>
      </c>
      <c r="F4735">
        <f t="shared" ca="1" si="2120"/>
        <v>0.68456546539765051</v>
      </c>
      <c r="G4735">
        <f t="shared" ca="1" si="2120"/>
        <v>0.46466812967736626</v>
      </c>
      <c r="H4735">
        <f t="shared" ca="1" si="2120"/>
        <v>0.86744873811144829</v>
      </c>
      <c r="I4735">
        <f t="shared" ca="1" si="2120"/>
        <v>0.55601434061053778</v>
      </c>
      <c r="J4735">
        <f t="shared" ca="1" si="2120"/>
        <v>0.98867211129553834</v>
      </c>
      <c r="K4735">
        <f t="shared" ca="1" si="2120"/>
        <v>0.33254074048512183</v>
      </c>
      <c r="L4735">
        <f t="shared" ca="1" si="2120"/>
        <v>0.42099742545561913</v>
      </c>
      <c r="M4735">
        <f t="shared" ca="1" si="2120"/>
        <v>0.34986262851144967</v>
      </c>
      <c r="N4735">
        <f t="shared" ca="1" si="2120"/>
        <v>0.85506421430403368</v>
      </c>
      <c r="O4735">
        <f t="shared" ca="1" si="2120"/>
        <v>0.44225904569563912</v>
      </c>
      <c r="P4735">
        <f t="shared" ca="1" si="2120"/>
        <v>0.72457908069910193</v>
      </c>
      <c r="Q4735">
        <f t="shared" ref="Q4735" ca="1" si="2142">+RAND()</f>
        <v>0.76213405821526403</v>
      </c>
      <c r="R4735">
        <f t="shared" ca="1" si="2114"/>
        <v>0.69192743532168821</v>
      </c>
      <c r="S4735">
        <f t="shared" ca="1" si="2114"/>
        <v>0.79552846685736389</v>
      </c>
      <c r="T4735">
        <f t="shared" ca="1" si="2114"/>
        <v>0.28802467867899073</v>
      </c>
      <c r="U4735">
        <f t="shared" ca="1" si="2141"/>
        <v>11.530950074573353</v>
      </c>
      <c r="V4735" s="3">
        <f t="shared" ca="1" si="2121"/>
        <v>5.56085355980242E-2</v>
      </c>
      <c r="W4735" s="3">
        <f t="shared" ca="1" si="2122"/>
        <v>3.7921123353789207E-2</v>
      </c>
      <c r="X4735" s="3">
        <f t="shared" ca="1" si="2123"/>
        <v>4.4584975418706131E-2</v>
      </c>
      <c r="Y4735" s="3">
        <f t="shared" ca="1" si="2124"/>
        <v>6.1926429057802226E-2</v>
      </c>
      <c r="Z4735" s="3">
        <f t="shared" ca="1" si="2125"/>
        <v>5.9367654960814628E-2</v>
      </c>
      <c r="AA4735" s="3">
        <f t="shared" ca="1" si="2126"/>
        <v>4.0297471298743705E-2</v>
      </c>
      <c r="AB4735" s="3">
        <f t="shared" ca="1" si="2127"/>
        <v>7.5227863489257543E-2</v>
      </c>
      <c r="AC4735" s="3">
        <f t="shared" ca="1" si="2128"/>
        <v>4.8219299972219368E-2</v>
      </c>
      <c r="AD4735" s="3">
        <f t="shared" ca="1" si="2129"/>
        <v>8.5740732975302505E-2</v>
      </c>
      <c r="AE4735" s="3">
        <f t="shared" ca="1" si="2130"/>
        <v>2.8838971492765389E-2</v>
      </c>
      <c r="AF4735" s="3">
        <f t="shared" ca="1" si="2131"/>
        <v>3.6510211451175341E-2</v>
      </c>
      <c r="AG4735" s="3">
        <f t="shared" ca="1" si="2132"/>
        <v>3.0341179716225131E-2</v>
      </c>
      <c r="AH4735" s="3">
        <f t="shared" ca="1" si="2133"/>
        <v>7.4153838909555E-2</v>
      </c>
      <c r="AI4735" s="3">
        <f t="shared" ca="1" si="2134"/>
        <v>3.8354085555435277E-2</v>
      </c>
      <c r="AJ4735" s="3">
        <f t="shared" ca="1" si="2135"/>
        <v>6.2837760636641343E-2</v>
      </c>
      <c r="AK4735" s="3">
        <f t="shared" ca="1" si="2136"/>
        <v>6.6094645565748247E-2</v>
      </c>
      <c r="AL4735" s="3">
        <f t="shared" ca="1" si="2137"/>
        <v>6.0006107983022347E-2</v>
      </c>
      <c r="AM4735" s="3">
        <f t="shared" ca="1" si="2138"/>
        <v>6.8990712969225876E-2</v>
      </c>
      <c r="AN4735" s="3">
        <f t="shared" ca="1" si="2139"/>
        <v>2.4978399595546572E-2</v>
      </c>
      <c r="AO4735" s="4">
        <f t="shared" ca="1" si="2140"/>
        <v>1.0000000000000002</v>
      </c>
      <c r="AP4735" s="126" cm="1">
        <f t="array" aca="1" ref="AP4735" ca="1">SQRT(MMULT(V4735:AN4735,MMULT($D$49:$V$67,TRANSPOSE(V4735:AN4735))))</f>
        <v>1.024451180545204E-2</v>
      </c>
      <c r="AQ4735" s="4" cm="1">
        <f t="array" aca="1" ref="AQ4735" ca="1">MMULT(V4735:AN4735,TRANSPOSE($C$75:$U$75))</f>
        <v>4.0893965225872346E-2</v>
      </c>
    </row>
    <row r="4736" spans="1:43" x14ac:dyDescent="0.3">
      <c r="A4736">
        <v>4622</v>
      </c>
      <c r="B4736">
        <f t="shared" ref="B4736:Q4751" ca="1" si="2143">+RAND()</f>
        <v>9.4225505802071008E-2</v>
      </c>
      <c r="C4736">
        <f t="shared" ca="1" si="2143"/>
        <v>1.0296188216331048E-3</v>
      </c>
      <c r="D4736">
        <f t="shared" ca="1" si="2143"/>
        <v>0.93122847526975816</v>
      </c>
      <c r="E4736">
        <f t="shared" ca="1" si="2143"/>
        <v>0.90874866709427859</v>
      </c>
      <c r="F4736">
        <f t="shared" ca="1" si="2143"/>
        <v>0.55404446873116953</v>
      </c>
      <c r="G4736">
        <f t="shared" ca="1" si="2143"/>
        <v>0.9275230042255761</v>
      </c>
      <c r="H4736">
        <f t="shared" ca="1" si="2143"/>
        <v>0.5741171946314928</v>
      </c>
      <c r="I4736">
        <f t="shared" ca="1" si="2143"/>
        <v>4.4921521143480692E-2</v>
      </c>
      <c r="J4736">
        <f t="shared" ca="1" si="2143"/>
        <v>0.23343664366977313</v>
      </c>
      <c r="K4736">
        <f t="shared" ca="1" si="2143"/>
        <v>0.13349253473943101</v>
      </c>
      <c r="L4736">
        <f t="shared" ca="1" si="2143"/>
        <v>0.39719372619282622</v>
      </c>
      <c r="M4736">
        <f t="shared" ca="1" si="2143"/>
        <v>0.66994042630177797</v>
      </c>
      <c r="N4736">
        <f t="shared" ca="1" si="2143"/>
        <v>0.95908205928862833</v>
      </c>
      <c r="O4736">
        <f t="shared" ca="1" si="2143"/>
        <v>0.71973556284474649</v>
      </c>
      <c r="P4736">
        <f t="shared" ca="1" si="2143"/>
        <v>0.84382382911585685</v>
      </c>
      <c r="Q4736">
        <f t="shared" ca="1" si="2143"/>
        <v>0.95874293807031497</v>
      </c>
      <c r="R4736">
        <f t="shared" ca="1" si="2114"/>
        <v>0.46537626104607555</v>
      </c>
      <c r="S4736">
        <f t="shared" ca="1" si="2114"/>
        <v>0.53615984003199546</v>
      </c>
      <c r="T4736">
        <f t="shared" ca="1" si="2114"/>
        <v>0.26835577039838598</v>
      </c>
      <c r="U4736">
        <f t="shared" ca="1" si="2141"/>
        <v>10.221178047419276</v>
      </c>
      <c r="V4736" s="3">
        <f t="shared" ca="1" si="2121"/>
        <v>9.2186541869175055E-3</v>
      </c>
      <c r="W4736" s="3">
        <f t="shared" ca="1" si="2122"/>
        <v>1.0073387009367978E-4</v>
      </c>
      <c r="X4736" s="3">
        <f t="shared" ca="1" si="2123"/>
        <v>9.1107744229627433E-2</v>
      </c>
      <c r="Y4736" s="3">
        <f t="shared" ca="1" si="2124"/>
        <v>8.8908407903502545E-2</v>
      </c>
      <c r="Z4736" s="3">
        <f t="shared" ca="1" si="2125"/>
        <v>5.4205539338105853E-2</v>
      </c>
      <c r="AA4736" s="3">
        <f t="shared" ca="1" si="2126"/>
        <v>9.0745215465624779E-2</v>
      </c>
      <c r="AB4736" s="3">
        <f t="shared" ca="1" si="2127"/>
        <v>5.6169376168576819E-2</v>
      </c>
      <c r="AC4736" s="3">
        <f t="shared" ca="1" si="2128"/>
        <v>4.3949455664577565E-3</v>
      </c>
      <c r="AD4736" s="3">
        <f t="shared" ca="1" si="2129"/>
        <v>2.2838526301644169E-2</v>
      </c>
      <c r="AE4736" s="3">
        <f t="shared" ca="1" si="2130"/>
        <v>1.306038639774368E-2</v>
      </c>
      <c r="AF4736" s="3">
        <f t="shared" ca="1" si="2131"/>
        <v>3.8859877437817734E-2</v>
      </c>
      <c r="AG4736" s="3">
        <f t="shared" ca="1" si="2132"/>
        <v>6.554434559242707E-2</v>
      </c>
      <c r="AH4736" s="3">
        <f t="shared" ca="1" si="2133"/>
        <v>9.3832829722674191E-2</v>
      </c>
      <c r="AI4736" s="3">
        <f t="shared" ca="1" si="2134"/>
        <v>7.0416106588268565E-2</v>
      </c>
      <c r="AJ4736" s="3">
        <f t="shared" ca="1" si="2135"/>
        <v>8.255641621749385E-2</v>
      </c>
      <c r="AK4736" s="3">
        <f t="shared" ca="1" si="2136"/>
        <v>9.3799651431802036E-2</v>
      </c>
      <c r="AL4736" s="3">
        <f t="shared" ca="1" si="2137"/>
        <v>4.5530589418073725E-2</v>
      </c>
      <c r="AM4736" s="3">
        <f t="shared" ca="1" si="2138"/>
        <v>5.2455777361922522E-2</v>
      </c>
      <c r="AN4736" s="3">
        <f t="shared" ca="1" si="2139"/>
        <v>2.6254876801225725E-2</v>
      </c>
      <c r="AO4736" s="4">
        <f t="shared" ca="1" si="2140"/>
        <v>0.99999999999999967</v>
      </c>
      <c r="AP4736" s="126" cm="1">
        <f t="array" aca="1" ref="AP4736" ca="1">SQRT(MMULT(V4736:AN4736,MMULT($D$49:$V$67,TRANSPOSE(V4736:AN4736))))</f>
        <v>9.1757696230620484E-3</v>
      </c>
      <c r="AQ4736" s="4" cm="1">
        <f t="array" aca="1" ref="AQ4736" ca="1">MMULT(V4736:AN4736,TRANSPOSE($C$75:$U$75))</f>
        <v>4.049092334866123E-2</v>
      </c>
    </row>
    <row r="4737" spans="1:43" x14ac:dyDescent="0.3">
      <c r="A4737">
        <v>4623</v>
      </c>
      <c r="B4737">
        <f t="shared" ca="1" si="2143"/>
        <v>0.29447174211251559</v>
      </c>
      <c r="C4737">
        <f t="shared" ca="1" si="2143"/>
        <v>0.22634871131571799</v>
      </c>
      <c r="D4737">
        <f t="shared" ca="1" si="2143"/>
        <v>0.87864388603976729</v>
      </c>
      <c r="E4737">
        <f t="shared" ca="1" si="2143"/>
        <v>0.71775676181321169</v>
      </c>
      <c r="F4737">
        <f t="shared" ca="1" si="2143"/>
        <v>0.57105170818247875</v>
      </c>
      <c r="G4737">
        <f t="shared" ca="1" si="2143"/>
        <v>0.31707158417799342</v>
      </c>
      <c r="H4737">
        <f t="shared" ca="1" si="2143"/>
        <v>0.13675865519109676</v>
      </c>
      <c r="I4737">
        <f t="shared" ca="1" si="2143"/>
        <v>0.93168464585644795</v>
      </c>
      <c r="J4737">
        <f t="shared" ca="1" si="2143"/>
        <v>0.68084777960119691</v>
      </c>
      <c r="K4737">
        <f t="shared" ca="1" si="2143"/>
        <v>0.16705179233651357</v>
      </c>
      <c r="L4737">
        <f t="shared" ca="1" si="2143"/>
        <v>0.56821810009708595</v>
      </c>
      <c r="M4737">
        <f t="shared" ca="1" si="2143"/>
        <v>0.17897062399410679</v>
      </c>
      <c r="N4737">
        <f t="shared" ca="1" si="2143"/>
        <v>0.33484720321781825</v>
      </c>
      <c r="O4737">
        <f t="shared" ca="1" si="2143"/>
        <v>0.86924959421450521</v>
      </c>
      <c r="P4737">
        <f t="shared" ca="1" si="2143"/>
        <v>0.54934535064938383</v>
      </c>
      <c r="Q4737">
        <f t="shared" ca="1" si="2143"/>
        <v>0.3831599789858704</v>
      </c>
      <c r="R4737">
        <f t="shared" ca="1" si="2114"/>
        <v>0.97455594012140068</v>
      </c>
      <c r="S4737">
        <f t="shared" ca="1" si="2114"/>
        <v>8.0823329962438129E-2</v>
      </c>
      <c r="T4737">
        <f t="shared" ca="1" si="2114"/>
        <v>0.10431309574792869</v>
      </c>
      <c r="U4737">
        <f t="shared" ca="1" si="2141"/>
        <v>8.9651704836174773</v>
      </c>
      <c r="V4737" s="3">
        <f t="shared" ca="1" si="2121"/>
        <v>3.284619546840957E-2</v>
      </c>
      <c r="W4737" s="3">
        <f t="shared" ca="1" si="2122"/>
        <v>2.5247563527022353E-2</v>
      </c>
      <c r="X4737" s="3">
        <f t="shared" ca="1" si="2123"/>
        <v>9.8006377864800112E-2</v>
      </c>
      <c r="Y4737" s="3">
        <f t="shared" ca="1" si="2124"/>
        <v>8.0060581460754815E-2</v>
      </c>
      <c r="Z4737" s="3">
        <f t="shared" ca="1" si="2125"/>
        <v>6.3696692575561306E-2</v>
      </c>
      <c r="AA4737" s="3">
        <f t="shared" ca="1" si="2126"/>
        <v>3.5367044581850936E-2</v>
      </c>
      <c r="AB4737" s="3">
        <f t="shared" ca="1" si="2127"/>
        <v>1.5254439995424847E-2</v>
      </c>
      <c r="AC4737" s="3">
        <f t="shared" ca="1" si="2128"/>
        <v>0.10392269143782193</v>
      </c>
      <c r="AD4737" s="3">
        <f t="shared" ca="1" si="2129"/>
        <v>7.594365113807322E-2</v>
      </c>
      <c r="AE4737" s="3">
        <f t="shared" ca="1" si="2130"/>
        <v>1.8633420596047338E-2</v>
      </c>
      <c r="AF4737" s="3">
        <f t="shared" ca="1" si="2131"/>
        <v>6.3380624064586444E-2</v>
      </c>
      <c r="AG4737" s="3">
        <f t="shared" ca="1" si="2132"/>
        <v>1.9962880161749196E-2</v>
      </c>
      <c r="AH4737" s="3">
        <f t="shared" ca="1" si="2133"/>
        <v>3.7349786468612277E-2</v>
      </c>
      <c r="AI4737" s="3">
        <f t="shared" ca="1" si="2134"/>
        <v>9.6958512479258505E-2</v>
      </c>
      <c r="AJ4737" s="3">
        <f t="shared" ca="1" si="2135"/>
        <v>6.1275505206870431E-2</v>
      </c>
      <c r="AK4737" s="3">
        <f t="shared" ca="1" si="2136"/>
        <v>4.2738727577577983E-2</v>
      </c>
      <c r="AL4737" s="3">
        <f t="shared" ca="1" si="2137"/>
        <v>0.10870467459623412</v>
      </c>
      <c r="AM4737" s="3">
        <f t="shared" ca="1" si="2138"/>
        <v>9.0152585620240921E-3</v>
      </c>
      <c r="AN4737" s="3">
        <f t="shared" ca="1" si="2139"/>
        <v>1.1635372237320578E-2</v>
      </c>
      <c r="AO4737" s="4">
        <f t="shared" ca="1" si="2140"/>
        <v>1</v>
      </c>
      <c r="AP4737" s="126" cm="1">
        <f t="array" aca="1" ref="AP4737" ca="1">SQRT(MMULT(V4737:AN4737,MMULT($D$49:$V$67,TRANSPOSE(V4737:AN4737))))</f>
        <v>9.6784261619615609E-3</v>
      </c>
      <c r="AQ4737" s="4" cm="1">
        <f t="array" aca="1" ref="AQ4737" ca="1">MMULT(V4737:AN4737,TRANSPOSE($C$75:$U$75))</f>
        <v>3.7983514252920861E-2</v>
      </c>
    </row>
    <row r="4738" spans="1:43" x14ac:dyDescent="0.3">
      <c r="A4738">
        <v>4624</v>
      </c>
      <c r="B4738">
        <f t="shared" ca="1" si="2143"/>
        <v>0.52128429512551511</v>
      </c>
      <c r="C4738">
        <f t="shared" ca="1" si="2143"/>
        <v>5.0901589528458246E-2</v>
      </c>
      <c r="D4738">
        <f t="shared" ca="1" si="2143"/>
        <v>0.22953615593129295</v>
      </c>
      <c r="E4738">
        <f t="shared" ca="1" si="2143"/>
        <v>0.73287669460623484</v>
      </c>
      <c r="F4738">
        <f t="shared" ca="1" si="2143"/>
        <v>5.3074306324891851E-2</v>
      </c>
      <c r="G4738">
        <f t="shared" ca="1" si="2143"/>
        <v>0.9123346043790227</v>
      </c>
      <c r="H4738">
        <f t="shared" ca="1" si="2143"/>
        <v>0.46406472353514294</v>
      </c>
      <c r="I4738">
        <f t="shared" ca="1" si="2143"/>
        <v>0.60417417886986491</v>
      </c>
      <c r="J4738">
        <f t="shared" ca="1" si="2143"/>
        <v>0.1796301077086907</v>
      </c>
      <c r="K4738">
        <f t="shared" ca="1" si="2143"/>
        <v>0.73906000696566754</v>
      </c>
      <c r="L4738">
        <f t="shared" ca="1" si="2143"/>
        <v>0.56057161737570593</v>
      </c>
      <c r="M4738">
        <f t="shared" ca="1" si="2143"/>
        <v>0.48275251907038597</v>
      </c>
      <c r="N4738">
        <f t="shared" ca="1" si="2143"/>
        <v>0.63352171550639147</v>
      </c>
      <c r="O4738">
        <f t="shared" ca="1" si="2143"/>
        <v>1.0897965427353995E-2</v>
      </c>
      <c r="P4738">
        <f t="shared" ca="1" si="2143"/>
        <v>0.61672091489594505</v>
      </c>
      <c r="Q4738">
        <f t="shared" ca="1" si="2143"/>
        <v>4.8364332887666395E-2</v>
      </c>
      <c r="R4738">
        <f t="shared" ca="1" si="2114"/>
        <v>0.13347499987682065</v>
      </c>
      <c r="S4738">
        <f t="shared" ca="1" si="2114"/>
        <v>0.25864066495548699</v>
      </c>
      <c r="T4738">
        <f t="shared" ca="1" si="2114"/>
        <v>0.51558212281213223</v>
      </c>
      <c r="U4738">
        <f t="shared" ca="1" si="2141"/>
        <v>7.7474635157826715</v>
      </c>
      <c r="V4738" s="3">
        <f t="shared" ca="1" si="2121"/>
        <v>6.7284511125942803E-2</v>
      </c>
      <c r="W4738" s="3">
        <f t="shared" ca="1" si="2122"/>
        <v>6.5700973518319329E-3</v>
      </c>
      <c r="X4738" s="3">
        <f t="shared" ca="1" si="2123"/>
        <v>2.9627265164101201E-2</v>
      </c>
      <c r="Y4738" s="3">
        <f t="shared" ca="1" si="2124"/>
        <v>9.4595694850742054E-2</v>
      </c>
      <c r="Z4738" s="3">
        <f t="shared" ca="1" si="2125"/>
        <v>6.8505396917032313E-3</v>
      </c>
      <c r="AA4738" s="3">
        <f t="shared" ca="1" si="2126"/>
        <v>0.11775913529898772</v>
      </c>
      <c r="AB4738" s="3">
        <f t="shared" ca="1" si="2127"/>
        <v>5.9898923381798176E-2</v>
      </c>
      <c r="AC4738" s="3">
        <f t="shared" ca="1" si="2128"/>
        <v>7.7983481643905422E-2</v>
      </c>
      <c r="AD4738" s="3">
        <f t="shared" ca="1" si="2129"/>
        <v>2.3185666811177483E-2</v>
      </c>
      <c r="AE4738" s="3">
        <f t="shared" ca="1" si="2130"/>
        <v>9.5393802818186685E-2</v>
      </c>
      <c r="AF4738" s="3">
        <f t="shared" ca="1" si="2131"/>
        <v>7.2355502705336111E-2</v>
      </c>
      <c r="AG4738" s="3">
        <f t="shared" ca="1" si="2132"/>
        <v>6.2311041295896555E-2</v>
      </c>
      <c r="AH4738" s="3">
        <f t="shared" ca="1" si="2133"/>
        <v>8.1771500338893979E-2</v>
      </c>
      <c r="AI4738" s="3">
        <f t="shared" ca="1" si="2134"/>
        <v>1.4066494672938194E-3</v>
      </c>
      <c r="AJ4738" s="3">
        <f t="shared" ca="1" si="2135"/>
        <v>7.9602945356192764E-2</v>
      </c>
      <c r="AK4738" s="3">
        <f t="shared" ca="1" si="2136"/>
        <v>6.2426022128586282E-3</v>
      </c>
      <c r="AL4738" s="3">
        <f t="shared" ca="1" si="2137"/>
        <v>1.722821922360955E-2</v>
      </c>
      <c r="AM4738" s="3">
        <f t="shared" ca="1" si="2138"/>
        <v>3.3383915190900816E-2</v>
      </c>
      <c r="AN4738" s="3">
        <f t="shared" ca="1" si="2139"/>
        <v>6.6548506070640931E-2</v>
      </c>
      <c r="AO4738" s="4">
        <f t="shared" ca="1" si="2140"/>
        <v>0.99999999999999989</v>
      </c>
      <c r="AP4738" s="126" cm="1">
        <f t="array" aca="1" ref="AP4738" ca="1">SQRT(MMULT(V4738:AN4738,MMULT($D$49:$V$67,TRANSPOSE(V4738:AN4738))))</f>
        <v>8.8191850581860517E-3</v>
      </c>
      <c r="AQ4738" s="4" cm="1">
        <f t="array" aca="1" ref="AQ4738" ca="1">MMULT(V4738:AN4738,TRANSPOSE($C$75:$U$75))</f>
        <v>4.3990935289700502E-2</v>
      </c>
    </row>
    <row r="4739" spans="1:43" x14ac:dyDescent="0.3">
      <c r="A4739">
        <v>4625</v>
      </c>
      <c r="B4739">
        <f t="shared" ca="1" si="2143"/>
        <v>9.8693323481841344E-2</v>
      </c>
      <c r="C4739">
        <f t="shared" ca="1" si="2143"/>
        <v>0.65217948743789322</v>
      </c>
      <c r="D4739">
        <f t="shared" ca="1" si="2143"/>
        <v>0.36212085500590319</v>
      </c>
      <c r="E4739">
        <f t="shared" ca="1" si="2143"/>
        <v>0.31585790175336592</v>
      </c>
      <c r="F4739">
        <f t="shared" ca="1" si="2143"/>
        <v>0.59873276215876459</v>
      </c>
      <c r="G4739">
        <f t="shared" ca="1" si="2143"/>
        <v>0.36428065794804043</v>
      </c>
      <c r="H4739">
        <f t="shared" ca="1" si="2143"/>
        <v>0.84026813468013717</v>
      </c>
      <c r="I4739">
        <f t="shared" ca="1" si="2143"/>
        <v>0.50142425481835196</v>
      </c>
      <c r="J4739">
        <f t="shared" ca="1" si="2143"/>
        <v>0.3993617982783646</v>
      </c>
      <c r="K4739">
        <f t="shared" ca="1" si="2143"/>
        <v>0.68982125555700924</v>
      </c>
      <c r="L4739">
        <f t="shared" ca="1" si="2143"/>
        <v>0.5341103281728935</v>
      </c>
      <c r="M4739">
        <f t="shared" ca="1" si="2143"/>
        <v>0.16379072325481314</v>
      </c>
      <c r="N4739">
        <f t="shared" ca="1" si="2143"/>
        <v>0.696365362123881</v>
      </c>
      <c r="O4739">
        <f t="shared" ca="1" si="2143"/>
        <v>0.90063067109323702</v>
      </c>
      <c r="P4739">
        <f t="shared" ca="1" si="2143"/>
        <v>6.3899101202390396E-2</v>
      </c>
      <c r="Q4739">
        <f t="shared" ca="1" si="2143"/>
        <v>0.23530472231757005</v>
      </c>
      <c r="R4739">
        <f t="shared" ca="1" si="2114"/>
        <v>0.24463133232266054</v>
      </c>
      <c r="S4739">
        <f t="shared" ca="1" si="2114"/>
        <v>0.41613407856129225</v>
      </c>
      <c r="T4739">
        <f t="shared" ca="1" si="2114"/>
        <v>0.40182312225093575</v>
      </c>
      <c r="U4739">
        <f t="shared" ca="1" si="2141"/>
        <v>8.4794298724193453</v>
      </c>
      <c r="V4739" s="3">
        <f t="shared" ca="1" si="2121"/>
        <v>1.1639146141517911E-2</v>
      </c>
      <c r="W4739" s="3">
        <f t="shared" ca="1" si="2122"/>
        <v>7.691312944980036E-2</v>
      </c>
      <c r="X4739" s="3">
        <f t="shared" ca="1" si="2123"/>
        <v>4.2705802212452654E-2</v>
      </c>
      <c r="Y4739" s="3">
        <f t="shared" ca="1" si="2124"/>
        <v>3.7249898460831959E-2</v>
      </c>
      <c r="Z4739" s="3">
        <f t="shared" ca="1" si="2125"/>
        <v>7.0610025811550764E-2</v>
      </c>
      <c r="AA4739" s="3">
        <f t="shared" ca="1" si="2126"/>
        <v>4.2960513080356914E-2</v>
      </c>
      <c r="AB4739" s="3">
        <f t="shared" ca="1" si="2127"/>
        <v>9.909488577920067E-2</v>
      </c>
      <c r="AC4739" s="3">
        <f t="shared" ca="1" si="2128"/>
        <v>5.9134194440278558E-2</v>
      </c>
      <c r="AD4739" s="3">
        <f t="shared" ca="1" si="2129"/>
        <v>4.7097718158782172E-2</v>
      </c>
      <c r="AE4739" s="3">
        <f t="shared" ca="1" si="2130"/>
        <v>8.1352315655178586E-2</v>
      </c>
      <c r="AF4739" s="3">
        <f t="shared" ca="1" si="2131"/>
        <v>6.2988943385235113E-2</v>
      </c>
      <c r="AG4739" s="3">
        <f t="shared" ca="1" si="2132"/>
        <v>1.9316242450163751E-2</v>
      </c>
      <c r="AH4739" s="3">
        <f t="shared" ca="1" si="2133"/>
        <v>8.2124078222395216E-2</v>
      </c>
      <c r="AI4739" s="3">
        <f t="shared" ca="1" si="2134"/>
        <v>0.10621358801759506</v>
      </c>
      <c r="AJ4739" s="3">
        <f t="shared" ca="1" si="2135"/>
        <v>7.5357780138299258E-3</v>
      </c>
      <c r="AK4739" s="3">
        <f t="shared" ca="1" si="2136"/>
        <v>2.7750064079536171E-2</v>
      </c>
      <c r="AL4739" s="3">
        <f t="shared" ca="1" si="2137"/>
        <v>2.8849974114222198E-2</v>
      </c>
      <c r="AM4739" s="3">
        <f t="shared" ca="1" si="2138"/>
        <v>4.907571438438716E-2</v>
      </c>
      <c r="AN4739" s="3">
        <f t="shared" ca="1" si="2139"/>
        <v>4.7387988142684863E-2</v>
      </c>
      <c r="AO4739" s="4">
        <f t="shared" ca="1" si="2140"/>
        <v>0.99999999999999989</v>
      </c>
      <c r="AP4739" s="126" cm="1">
        <f t="array" aca="1" ref="AP4739" ca="1">SQRT(MMULT(V4739:AN4739,MMULT($D$49:$V$67,TRANSPOSE(V4739:AN4739))))</f>
        <v>9.898161512285961E-3</v>
      </c>
      <c r="AQ4739" s="4" cm="1">
        <f t="array" aca="1" ref="AQ4739" ca="1">MMULT(V4739:AN4739,TRANSPOSE($C$75:$U$75))</f>
        <v>3.4451659237809656E-2</v>
      </c>
    </row>
    <row r="4740" spans="1:43" x14ac:dyDescent="0.3">
      <c r="A4740">
        <v>4626</v>
      </c>
      <c r="B4740">
        <f t="shared" ca="1" si="2143"/>
        <v>0.91628016417178249</v>
      </c>
      <c r="C4740">
        <f t="shared" ca="1" si="2143"/>
        <v>0.6929371693642622</v>
      </c>
      <c r="D4740">
        <f t="shared" ca="1" si="2143"/>
        <v>0.39873719557853571</v>
      </c>
      <c r="E4740">
        <f t="shared" ca="1" si="2143"/>
        <v>0.69842785936804164</v>
      </c>
      <c r="F4740">
        <f t="shared" ca="1" si="2143"/>
        <v>0.21400639216818018</v>
      </c>
      <c r="G4740">
        <f t="shared" ca="1" si="2143"/>
        <v>0.95351612262271424</v>
      </c>
      <c r="H4740">
        <f t="shared" ca="1" si="2143"/>
        <v>0.22639340891418114</v>
      </c>
      <c r="I4740">
        <f t="shared" ca="1" si="2143"/>
        <v>0.98397161239261188</v>
      </c>
      <c r="J4740">
        <f t="shared" ca="1" si="2143"/>
        <v>0.35557371361065537</v>
      </c>
      <c r="K4740">
        <f t="shared" ca="1" si="2143"/>
        <v>0.31154608347768376</v>
      </c>
      <c r="L4740">
        <f t="shared" ca="1" si="2143"/>
        <v>0.74848427437907972</v>
      </c>
      <c r="M4740">
        <f t="shared" ca="1" si="2143"/>
        <v>0.44185431340509684</v>
      </c>
      <c r="N4740">
        <f t="shared" ca="1" si="2143"/>
        <v>0.66738179710374534</v>
      </c>
      <c r="O4740">
        <f t="shared" ca="1" si="2143"/>
        <v>0.35723706166727387</v>
      </c>
      <c r="P4740">
        <f t="shared" ca="1" si="2143"/>
        <v>8.6861961061228787E-2</v>
      </c>
      <c r="Q4740">
        <f t="shared" ca="1" si="2143"/>
        <v>0.52117430387240959</v>
      </c>
      <c r="R4740">
        <f t="shared" ref="R4740:T4803" ca="1" si="2144">+RAND()</f>
        <v>0.9598501981251375</v>
      </c>
      <c r="S4740">
        <f t="shared" ca="1" si="2144"/>
        <v>0.63107433521734546</v>
      </c>
      <c r="T4740">
        <f t="shared" ca="1" si="2144"/>
        <v>0.30026817278891715</v>
      </c>
      <c r="U4740">
        <f t="shared" ca="1" si="2141"/>
        <v>10.465576139288881</v>
      </c>
      <c r="V4740" s="3">
        <f t="shared" ca="1" si="2121"/>
        <v>8.7551812912809418E-2</v>
      </c>
      <c r="W4740" s="3">
        <f t="shared" ca="1" si="2122"/>
        <v>6.6211086722966231E-2</v>
      </c>
      <c r="X4740" s="3">
        <f t="shared" ca="1" si="2123"/>
        <v>3.8099880051670927E-2</v>
      </c>
      <c r="Y4740" s="3">
        <f t="shared" ca="1" si="2124"/>
        <v>6.6735729602699037E-2</v>
      </c>
      <c r="Z4740" s="3">
        <f t="shared" ca="1" si="2125"/>
        <v>2.0448601139575823E-2</v>
      </c>
      <c r="AA4740" s="3">
        <f t="shared" ca="1" si="2126"/>
        <v>9.1109759265246157E-2</v>
      </c>
      <c r="AB4740" s="3">
        <f t="shared" ca="1" si="2127"/>
        <v>2.1632197396593993E-2</v>
      </c>
      <c r="AC4740" s="3">
        <f t="shared" ca="1" si="2128"/>
        <v>9.4019822635342379E-2</v>
      </c>
      <c r="AD4740" s="3">
        <f t="shared" ca="1" si="2129"/>
        <v>3.3975550784614138E-2</v>
      </c>
      <c r="AE4740" s="3">
        <f t="shared" ca="1" si="2130"/>
        <v>2.976865098789036E-2</v>
      </c>
      <c r="AF4740" s="3">
        <f t="shared" ca="1" si="2131"/>
        <v>7.1518687974490999E-2</v>
      </c>
      <c r="AG4740" s="3">
        <f t="shared" ca="1" si="2132"/>
        <v>4.221977916211693E-2</v>
      </c>
      <c r="AH4740" s="3">
        <f t="shared" ca="1" si="2133"/>
        <v>6.3769236229463122E-2</v>
      </c>
      <c r="AI4740" s="3">
        <f t="shared" ca="1" si="2134"/>
        <v>3.4134485948286032E-2</v>
      </c>
      <c r="AJ4740" s="3">
        <f t="shared" ca="1" si="2135"/>
        <v>8.2997782353462397E-3</v>
      </c>
      <c r="AK4740" s="3">
        <f t="shared" ca="1" si="2136"/>
        <v>4.9798911874126647E-2</v>
      </c>
      <c r="AL4740" s="3">
        <f t="shared" ca="1" si="2137"/>
        <v>9.1714988773695716E-2</v>
      </c>
      <c r="AM4740" s="3">
        <f t="shared" ca="1" si="2138"/>
        <v>6.0300008983569055E-2</v>
      </c>
      <c r="AN4740" s="3">
        <f t="shared" ca="1" si="2139"/>
        <v>2.8691031319496938E-2</v>
      </c>
      <c r="AO4740" s="4">
        <f t="shared" ca="1" si="2140"/>
        <v>1.0000000000000002</v>
      </c>
      <c r="AP4740" s="126" cm="1">
        <f t="array" aca="1" ref="AP4740" ca="1">SQRT(MMULT(V4740:AN4740,MMULT($D$49:$V$67,TRANSPOSE(V4740:AN4740))))</f>
        <v>9.8563357214590253E-3</v>
      </c>
      <c r="AQ4740" s="4" cm="1">
        <f t="array" aca="1" ref="AQ4740" ca="1">MMULT(V4740:AN4740,TRANSPOSE($C$75:$U$75))</f>
        <v>3.5829847525285952E-2</v>
      </c>
    </row>
    <row r="4741" spans="1:43" x14ac:dyDescent="0.3">
      <c r="A4741">
        <v>4627</v>
      </c>
      <c r="B4741">
        <f t="shared" ca="1" si="2143"/>
        <v>0.91543914137926707</v>
      </c>
      <c r="C4741">
        <f t="shared" ca="1" si="2143"/>
        <v>0.74783434856858944</v>
      </c>
      <c r="D4741">
        <f t="shared" ca="1" si="2143"/>
        <v>0.44203067744559998</v>
      </c>
      <c r="E4741">
        <f t="shared" ca="1" si="2143"/>
        <v>0.59995933680372526</v>
      </c>
      <c r="F4741">
        <f t="shared" ca="1" si="2143"/>
        <v>0.20001668788962068</v>
      </c>
      <c r="G4741">
        <f t="shared" ca="1" si="2143"/>
        <v>0.29691404965227708</v>
      </c>
      <c r="H4741">
        <f t="shared" ca="1" si="2143"/>
        <v>0.41994324794378401</v>
      </c>
      <c r="I4741">
        <f t="shared" ca="1" si="2143"/>
        <v>0.20603697489991113</v>
      </c>
      <c r="J4741">
        <f t="shared" ca="1" si="2143"/>
        <v>0.76142773598770019</v>
      </c>
      <c r="K4741">
        <f t="shared" ca="1" si="2143"/>
        <v>0.11819441814640097</v>
      </c>
      <c r="L4741">
        <f t="shared" ca="1" si="2143"/>
        <v>0.28150108628324444</v>
      </c>
      <c r="M4741">
        <f t="shared" ca="1" si="2143"/>
        <v>0.50280044678715918</v>
      </c>
      <c r="N4741">
        <f t="shared" ca="1" si="2143"/>
        <v>0.67133833698692469</v>
      </c>
      <c r="O4741">
        <f t="shared" ca="1" si="2143"/>
        <v>0.90281677695554474</v>
      </c>
      <c r="P4741">
        <f t="shared" ca="1" si="2143"/>
        <v>0.58221608473379849</v>
      </c>
      <c r="Q4741">
        <f t="shared" ca="1" si="2143"/>
        <v>0.62095508506014918</v>
      </c>
      <c r="R4741">
        <f t="shared" ca="1" si="2144"/>
        <v>0.90787005260934306</v>
      </c>
      <c r="S4741">
        <f t="shared" ca="1" si="2144"/>
        <v>0.308384506414356</v>
      </c>
      <c r="T4741">
        <f t="shared" ca="1" si="2144"/>
        <v>0.99497043635379245</v>
      </c>
      <c r="U4741">
        <f t="shared" ca="1" si="2141"/>
        <v>10.480649430901188</v>
      </c>
      <c r="V4741" s="3">
        <f t="shared" ca="1" si="2121"/>
        <v>8.7345650421259455E-2</v>
      </c>
      <c r="W4741" s="3">
        <f t="shared" ca="1" si="2122"/>
        <v>7.1353817671228628E-2</v>
      </c>
      <c r="X4741" s="3">
        <f t="shared" ca="1" si="2123"/>
        <v>4.2175886175747371E-2</v>
      </c>
      <c r="Y4741" s="3">
        <f t="shared" ca="1" si="2124"/>
        <v>5.7244480960769742E-2</v>
      </c>
      <c r="Z4741" s="3">
        <f t="shared" ca="1" si="2125"/>
        <v>1.9084379189317286E-2</v>
      </c>
      <c r="AA4741" s="3">
        <f t="shared" ca="1" si="2126"/>
        <v>2.8329737733317796E-2</v>
      </c>
      <c r="AB4741" s="3">
        <f t="shared" ca="1" si="2127"/>
        <v>4.0068437620441884E-2</v>
      </c>
      <c r="AC4741" s="3">
        <f t="shared" ca="1" si="2128"/>
        <v>1.9658798460754818E-2</v>
      </c>
      <c r="AD4741" s="3">
        <f t="shared" ca="1" si="2129"/>
        <v>7.2650816250251021E-2</v>
      </c>
      <c r="AE4741" s="3">
        <f t="shared" ca="1" si="2130"/>
        <v>1.1277394490260889E-2</v>
      </c>
      <c r="AF4741" s="3">
        <f t="shared" ca="1" si="2131"/>
        <v>2.6859126253499666E-2</v>
      </c>
      <c r="AG4741" s="3">
        <f t="shared" ca="1" si="2132"/>
        <v>4.7974168977038802E-2</v>
      </c>
      <c r="AH4741" s="3">
        <f t="shared" ca="1" si="2133"/>
        <v>6.4055032220383987E-2</v>
      </c>
      <c r="AI4741" s="3">
        <f t="shared" ca="1" si="2134"/>
        <v>8.6141300966872933E-2</v>
      </c>
      <c r="AJ4741" s="3">
        <f t="shared" ca="1" si="2135"/>
        <v>5.555152746710431E-2</v>
      </c>
      <c r="AK4741" s="3">
        <f t="shared" ca="1" si="2136"/>
        <v>5.9247767913057255E-2</v>
      </c>
      <c r="AL4741" s="3">
        <f t="shared" ca="1" si="2137"/>
        <v>8.6623453879926121E-2</v>
      </c>
      <c r="AM4741" s="3">
        <f t="shared" ca="1" si="2138"/>
        <v>2.942417914534131E-2</v>
      </c>
      <c r="AN4741" s="3">
        <f t="shared" ca="1" si="2139"/>
        <v>9.4934044203426715E-2</v>
      </c>
      <c r="AO4741" s="4">
        <f t="shared" ca="1" si="2140"/>
        <v>1</v>
      </c>
      <c r="AP4741" s="126" cm="1">
        <f t="array" aca="1" ref="AP4741" ca="1">SQRT(MMULT(V4741:AN4741,MMULT($D$49:$V$67,TRANSPOSE(V4741:AN4741))))</f>
        <v>1.0329042413607822E-2</v>
      </c>
      <c r="AQ4741" s="4" cm="1">
        <f t="array" aca="1" ref="AQ4741" ca="1">MMULT(V4741:AN4741,TRANSPOSE($C$75:$U$75))</f>
        <v>4.6954167176509493E-2</v>
      </c>
    </row>
    <row r="4742" spans="1:43" x14ac:dyDescent="0.3">
      <c r="A4742">
        <v>4628</v>
      </c>
      <c r="B4742">
        <f t="shared" ca="1" si="2143"/>
        <v>0.42538305331988457</v>
      </c>
      <c r="C4742">
        <f t="shared" ca="1" si="2143"/>
        <v>0.12407941226801844</v>
      </c>
      <c r="D4742">
        <f t="shared" ca="1" si="2143"/>
        <v>0.205067883099458</v>
      </c>
      <c r="E4742">
        <f t="shared" ca="1" si="2143"/>
        <v>0.19676637810933151</v>
      </c>
      <c r="F4742">
        <f t="shared" ca="1" si="2143"/>
        <v>0.19883168077650615</v>
      </c>
      <c r="G4742">
        <f t="shared" ca="1" si="2143"/>
        <v>0.98575693850908797</v>
      </c>
      <c r="H4742">
        <f t="shared" ca="1" si="2143"/>
        <v>0.76278184315535236</v>
      </c>
      <c r="I4742">
        <f t="shared" ca="1" si="2143"/>
        <v>0.66065747874673786</v>
      </c>
      <c r="J4742">
        <f t="shared" ca="1" si="2143"/>
        <v>0.42711890889768978</v>
      </c>
      <c r="K4742">
        <f t="shared" ca="1" si="2143"/>
        <v>8.4155491104876856E-2</v>
      </c>
      <c r="L4742">
        <f t="shared" ca="1" si="2143"/>
        <v>0.83379602945112186</v>
      </c>
      <c r="M4742">
        <f t="shared" ca="1" si="2143"/>
        <v>0.93881771025787419</v>
      </c>
      <c r="N4742">
        <f t="shared" ca="1" si="2143"/>
        <v>0.40338300265122162</v>
      </c>
      <c r="O4742">
        <f t="shared" ca="1" si="2143"/>
        <v>0.92359009327362085</v>
      </c>
      <c r="P4742">
        <f t="shared" ca="1" si="2143"/>
        <v>0.71314751609860416</v>
      </c>
      <c r="Q4742">
        <f t="shared" ca="1" si="2143"/>
        <v>0.76374668267464307</v>
      </c>
      <c r="R4742">
        <f t="shared" ca="1" si="2144"/>
        <v>0.5805239060538292</v>
      </c>
      <c r="S4742">
        <f t="shared" ca="1" si="2144"/>
        <v>0.86214992842284499</v>
      </c>
      <c r="T4742">
        <f t="shared" ca="1" si="2144"/>
        <v>8.3330303783920145E-2</v>
      </c>
      <c r="U4742">
        <f t="shared" ca="1" si="2141"/>
        <v>10.173084240654623</v>
      </c>
      <c r="V4742" s="3">
        <f t="shared" ca="1" si="2121"/>
        <v>4.1814561175059314E-2</v>
      </c>
      <c r="W4742" s="3">
        <f t="shared" ca="1" si="2122"/>
        <v>1.2196833264405772E-2</v>
      </c>
      <c r="X4742" s="3">
        <f t="shared" ca="1" si="2123"/>
        <v>2.015788705257612E-2</v>
      </c>
      <c r="Y4742" s="3">
        <f t="shared" ca="1" si="2124"/>
        <v>1.9341860683999398E-2</v>
      </c>
      <c r="Z4742" s="3">
        <f t="shared" ca="1" si="2125"/>
        <v>1.9544877057236638E-2</v>
      </c>
      <c r="AA4742" s="3">
        <f t="shared" ca="1" si="2126"/>
        <v>9.6898532951267102E-2</v>
      </c>
      <c r="AB4742" s="3">
        <f t="shared" ca="1" si="2127"/>
        <v>7.4980391896004639E-2</v>
      </c>
      <c r="AC4742" s="3">
        <f t="shared" ca="1" si="2128"/>
        <v>6.494170923175463E-2</v>
      </c>
      <c r="AD4742" s="3">
        <f t="shared" ca="1" si="2129"/>
        <v>4.1985193358647081E-2</v>
      </c>
      <c r="AE4742" s="3">
        <f t="shared" ca="1" si="2130"/>
        <v>8.272367466354685E-3</v>
      </c>
      <c r="AF4742" s="3">
        <f t="shared" ca="1" si="2131"/>
        <v>8.196098741805645E-2</v>
      </c>
      <c r="AG4742" s="3">
        <f t="shared" ca="1" si="2132"/>
        <v>9.2284472245504845E-2</v>
      </c>
      <c r="AH4742" s="3">
        <f t="shared" ca="1" si="2133"/>
        <v>3.9651986861485432E-2</v>
      </c>
      <c r="AI4742" s="3">
        <f t="shared" ca="1" si="2134"/>
        <v>9.0787618722617522E-2</v>
      </c>
      <c r="AJ4742" s="3">
        <f t="shared" ca="1" si="2135"/>
        <v>7.0101406734513996E-2</v>
      </c>
      <c r="AK4742" s="3">
        <f t="shared" ca="1" si="2136"/>
        <v>7.5075234275804745E-2</v>
      </c>
      <c r="AL4742" s="3">
        <f t="shared" ca="1" si="2137"/>
        <v>5.7064690738909421E-2</v>
      </c>
      <c r="AM4742" s="3">
        <f t="shared" ca="1" si="2138"/>
        <v>8.4748136162820856E-2</v>
      </c>
      <c r="AN4742" s="3">
        <f t="shared" ca="1" si="2139"/>
        <v>8.1912527029814469E-3</v>
      </c>
      <c r="AO4742" s="4">
        <f t="shared" ca="1" si="2140"/>
        <v>1</v>
      </c>
      <c r="AP4742" s="126" cm="1">
        <f t="array" aca="1" ref="AP4742" ca="1">SQRT(MMULT(V4742:AN4742,MMULT($D$49:$V$67,TRANSPOSE(V4742:AN4742))))</f>
        <v>6.2736400828006947E-3</v>
      </c>
      <c r="AQ4742" s="4" cm="1">
        <f t="array" aca="1" ref="AQ4742" ca="1">MMULT(V4742:AN4742,TRANSPOSE($C$75:$U$75))</f>
        <v>3.156818103184126E-2</v>
      </c>
    </row>
    <row r="4743" spans="1:43" x14ac:dyDescent="0.3">
      <c r="A4743">
        <v>4629</v>
      </c>
      <c r="B4743">
        <f t="shared" ca="1" si="2143"/>
        <v>0.20125601679024008</v>
      </c>
      <c r="C4743">
        <f t="shared" ca="1" si="2143"/>
        <v>0.16752936596475665</v>
      </c>
      <c r="D4743">
        <f t="shared" ca="1" si="2143"/>
        <v>6.089106670247757E-2</v>
      </c>
      <c r="E4743">
        <f t="shared" ca="1" si="2143"/>
        <v>0.44315754895207116</v>
      </c>
      <c r="F4743">
        <f t="shared" ca="1" si="2143"/>
        <v>0.18997539930639751</v>
      </c>
      <c r="G4743">
        <f t="shared" ca="1" si="2143"/>
        <v>4.1336335665502766E-3</v>
      </c>
      <c r="H4743">
        <f t="shared" ca="1" si="2143"/>
        <v>0.35843091045498421</v>
      </c>
      <c r="I4743">
        <f t="shared" ca="1" si="2143"/>
        <v>0.27920771198416083</v>
      </c>
      <c r="J4743">
        <f t="shared" ca="1" si="2143"/>
        <v>0.46163176371990255</v>
      </c>
      <c r="K4743">
        <f t="shared" ca="1" si="2143"/>
        <v>0.46273697244233092</v>
      </c>
      <c r="L4743">
        <f t="shared" ca="1" si="2143"/>
        <v>0.79307389873132939</v>
      </c>
      <c r="M4743">
        <f t="shared" ca="1" si="2143"/>
        <v>0.89541949681389055</v>
      </c>
      <c r="N4743">
        <f t="shared" ca="1" si="2143"/>
        <v>0.21290326241683322</v>
      </c>
      <c r="O4743">
        <f t="shared" ca="1" si="2143"/>
        <v>0.95498876977593072</v>
      </c>
      <c r="P4743">
        <f t="shared" ca="1" si="2143"/>
        <v>0.47496777189513784</v>
      </c>
      <c r="Q4743">
        <f t="shared" ca="1" si="2143"/>
        <v>0.45678889908503306</v>
      </c>
      <c r="R4743">
        <f t="shared" ca="1" si="2144"/>
        <v>0.13044521107939966</v>
      </c>
      <c r="S4743">
        <f t="shared" ca="1" si="2144"/>
        <v>0.27561632341979847</v>
      </c>
      <c r="T4743">
        <f t="shared" ca="1" si="2144"/>
        <v>1.2783585000313957E-2</v>
      </c>
      <c r="U4743">
        <f t="shared" ca="1" si="2141"/>
        <v>6.8359376081015384</v>
      </c>
      <c r="V4743" s="3">
        <f t="shared" ca="1" si="2121"/>
        <v>2.9440879704888422E-2</v>
      </c>
      <c r="W4743" s="3">
        <f t="shared" ca="1" si="2122"/>
        <v>2.4507152576438235E-2</v>
      </c>
      <c r="X4743" s="3">
        <f t="shared" ca="1" si="2123"/>
        <v>8.9074930453304866E-3</v>
      </c>
      <c r="Y4743" s="3">
        <f t="shared" ca="1" si="2124"/>
        <v>6.4827617564394924E-2</v>
      </c>
      <c r="Z4743" s="3">
        <f t="shared" ca="1" si="2125"/>
        <v>2.7790686544776271E-2</v>
      </c>
      <c r="AA4743" s="3">
        <f t="shared" ca="1" si="2126"/>
        <v>6.0469152931579495E-4</v>
      </c>
      <c r="AB4743" s="3">
        <f t="shared" ca="1" si="2127"/>
        <v>5.2433320928820887E-2</v>
      </c>
      <c r="AC4743" s="3">
        <f t="shared" ca="1" si="2128"/>
        <v>4.0844098935786187E-2</v>
      </c>
      <c r="AD4743" s="3">
        <f t="shared" ca="1" si="2129"/>
        <v>6.7530131224838072E-2</v>
      </c>
      <c r="AE4743" s="3">
        <f t="shared" ca="1" si="2130"/>
        <v>6.7691807469676596E-2</v>
      </c>
      <c r="AF4743" s="3">
        <f t="shared" ca="1" si="2131"/>
        <v>0.1160153799226351</v>
      </c>
      <c r="AG4743" s="3">
        <f t="shared" ca="1" si="2132"/>
        <v>0.13098707860538308</v>
      </c>
      <c r="AH4743" s="3">
        <f t="shared" ca="1" si="2133"/>
        <v>3.1144705323891953E-2</v>
      </c>
      <c r="AI4743" s="3">
        <f t="shared" ca="1" si="2134"/>
        <v>0.13970121211231301</v>
      </c>
      <c r="AJ4743" s="3">
        <f t="shared" ca="1" si="2135"/>
        <v>6.9480998675622033E-2</v>
      </c>
      <c r="AK4743" s="3">
        <f t="shared" ca="1" si="2136"/>
        <v>6.682168932374026E-2</v>
      </c>
      <c r="AL4743" s="3">
        <f t="shared" ca="1" si="2137"/>
        <v>1.9082270576139242E-2</v>
      </c>
      <c r="AM4743" s="3">
        <f t="shared" ca="1" si="2138"/>
        <v>4.0318730102678925E-2</v>
      </c>
      <c r="AN4743" s="3">
        <f t="shared" ca="1" si="2139"/>
        <v>1.8700558333305483E-3</v>
      </c>
      <c r="AO4743" s="4">
        <f t="shared" ca="1" si="2140"/>
        <v>1</v>
      </c>
      <c r="AP4743" s="126" cm="1">
        <f t="array" aca="1" ref="AP4743" ca="1">SQRT(MMULT(V4743:AN4743,MMULT($D$49:$V$67,TRANSPOSE(V4743:AN4743))))</f>
        <v>6.5526884193294974E-3</v>
      </c>
      <c r="AQ4743" s="4" cm="1">
        <f t="array" aca="1" ref="AQ4743" ca="1">MMULT(V4743:AN4743,TRANSPOSE($C$75:$U$75))</f>
        <v>3.0198516886687149E-2</v>
      </c>
    </row>
    <row r="4744" spans="1:43" x14ac:dyDescent="0.3">
      <c r="A4744">
        <v>4630</v>
      </c>
      <c r="B4744">
        <f t="shared" ca="1" si="2143"/>
        <v>0.70863819923214766</v>
      </c>
      <c r="C4744">
        <f t="shared" ca="1" si="2143"/>
        <v>4.171672692110806E-2</v>
      </c>
      <c r="D4744">
        <f t="shared" ca="1" si="2143"/>
        <v>0.68739924770954031</v>
      </c>
      <c r="E4744">
        <f t="shared" ca="1" si="2143"/>
        <v>0.2101724009285284</v>
      </c>
      <c r="F4744">
        <f t="shared" ca="1" si="2143"/>
        <v>5.4950261925274635E-2</v>
      </c>
      <c r="G4744">
        <f t="shared" ca="1" si="2143"/>
        <v>0.94317053997525813</v>
      </c>
      <c r="H4744">
        <f t="shared" ca="1" si="2143"/>
        <v>0.35262748144531608</v>
      </c>
      <c r="I4744">
        <f t="shared" ca="1" si="2143"/>
        <v>0.39316357775827715</v>
      </c>
      <c r="J4744">
        <f t="shared" ca="1" si="2143"/>
        <v>0.99681826314019661</v>
      </c>
      <c r="K4744">
        <f t="shared" ca="1" si="2143"/>
        <v>0.52734051989291741</v>
      </c>
      <c r="L4744">
        <f t="shared" ca="1" si="2143"/>
        <v>0.28603929053111721</v>
      </c>
      <c r="M4744">
        <f t="shared" ca="1" si="2143"/>
        <v>0.8730659501014153</v>
      </c>
      <c r="N4744">
        <f t="shared" ca="1" si="2143"/>
        <v>0.85934604095718403</v>
      </c>
      <c r="O4744">
        <f t="shared" ca="1" si="2143"/>
        <v>0.77875843232630393</v>
      </c>
      <c r="P4744">
        <f t="shared" ca="1" si="2143"/>
        <v>7.8327996996019777E-2</v>
      </c>
      <c r="Q4744">
        <f t="shared" ca="1" si="2143"/>
        <v>4.0059581354750518E-2</v>
      </c>
      <c r="R4744">
        <f t="shared" ca="1" si="2144"/>
        <v>0.71705714953722488</v>
      </c>
      <c r="S4744">
        <f t="shared" ca="1" si="2144"/>
        <v>0.78521067926348631</v>
      </c>
      <c r="T4744">
        <f t="shared" ca="1" si="2144"/>
        <v>0.45137233632040807</v>
      </c>
      <c r="U4744">
        <f t="shared" ca="1" si="2141"/>
        <v>9.7852346763164739</v>
      </c>
      <c r="V4744" s="3">
        <f t="shared" ca="1" si="2121"/>
        <v>7.2419131750338914E-2</v>
      </c>
      <c r="W4744" s="3">
        <f t="shared" ca="1" si="2122"/>
        <v>4.2632321350530742E-3</v>
      </c>
      <c r="X4744" s="3">
        <f t="shared" ca="1" si="2123"/>
        <v>7.0248621565845049E-2</v>
      </c>
      <c r="Y4744" s="3">
        <f t="shared" ca="1" si="2124"/>
        <v>2.1478524315539982E-2</v>
      </c>
      <c r="Z4744" s="3">
        <f t="shared" ca="1" si="2125"/>
        <v>5.615630461911411E-3</v>
      </c>
      <c r="AA4744" s="3">
        <f t="shared" ca="1" si="2126"/>
        <v>9.6387114992555561E-2</v>
      </c>
      <c r="AB4744" s="3">
        <f t="shared" ca="1" si="2127"/>
        <v>3.6036691311940837E-2</v>
      </c>
      <c r="AC4744" s="3">
        <f t="shared" ca="1" si="2128"/>
        <v>4.0179269150270244E-2</v>
      </c>
      <c r="AD4744" s="3">
        <f t="shared" ca="1" si="2129"/>
        <v>0.10186963277976652</v>
      </c>
      <c r="AE4744" s="3">
        <f t="shared" ca="1" si="2130"/>
        <v>5.3891453535525012E-2</v>
      </c>
      <c r="AF4744" s="3">
        <f t="shared" ca="1" si="2131"/>
        <v>2.9231725144357297E-2</v>
      </c>
      <c r="AG4744" s="3">
        <f t="shared" ca="1" si="2132"/>
        <v>8.922279117275804E-2</v>
      </c>
      <c r="AH4744" s="3">
        <f t="shared" ca="1" si="2133"/>
        <v>8.7820687942935863E-2</v>
      </c>
      <c r="AI4744" s="3">
        <f t="shared" ca="1" si="2134"/>
        <v>7.9585054225746743E-2</v>
      </c>
      <c r="AJ4744" s="3">
        <f t="shared" ca="1" si="2135"/>
        <v>8.0047131813404133E-3</v>
      </c>
      <c r="AK4744" s="3">
        <f t="shared" ca="1" si="2136"/>
        <v>4.0938804923818578E-3</v>
      </c>
      <c r="AL4744" s="3">
        <f t="shared" ca="1" si="2137"/>
        <v>7.3279504606337337E-2</v>
      </c>
      <c r="AM4744" s="3">
        <f t="shared" ca="1" si="2138"/>
        <v>8.0244440244643042E-2</v>
      </c>
      <c r="AN4744" s="3">
        <f t="shared" ca="1" si="2139"/>
        <v>4.6127900990752875E-2</v>
      </c>
      <c r="AO4744" s="4">
        <f t="shared" ca="1" si="2140"/>
        <v>1.0000000000000002</v>
      </c>
      <c r="AP4744" s="126" cm="1">
        <f t="array" aca="1" ref="AP4744" ca="1">SQRT(MMULT(V4744:AN4744,MMULT($D$49:$V$67,TRANSPOSE(V4744:AN4744))))</f>
        <v>7.7119838689130686E-3</v>
      </c>
      <c r="AQ4744" s="4" cm="1">
        <f t="array" aca="1" ref="AQ4744" ca="1">MMULT(V4744:AN4744,TRANSPOSE($C$75:$U$75))</f>
        <v>3.0456809931160737E-2</v>
      </c>
    </row>
    <row r="4745" spans="1:43" x14ac:dyDescent="0.3">
      <c r="A4745">
        <v>4631</v>
      </c>
      <c r="B4745">
        <f t="shared" ca="1" si="2143"/>
        <v>0.10995454463237819</v>
      </c>
      <c r="C4745">
        <f t="shared" ca="1" si="2143"/>
        <v>0.54613431941325952</v>
      </c>
      <c r="D4745">
        <f t="shared" ca="1" si="2143"/>
        <v>0.46633794921079141</v>
      </c>
      <c r="E4745">
        <f t="shared" ca="1" si="2143"/>
        <v>0.98664376199866943</v>
      </c>
      <c r="F4745">
        <f t="shared" ca="1" si="2143"/>
        <v>0.37318549399667067</v>
      </c>
      <c r="G4745">
        <f t="shared" ca="1" si="2143"/>
        <v>0.15284904341481476</v>
      </c>
      <c r="H4745">
        <f t="shared" ca="1" si="2143"/>
        <v>0.79100693437862735</v>
      </c>
      <c r="I4745">
        <f t="shared" ca="1" si="2143"/>
        <v>0.73622986282398106</v>
      </c>
      <c r="J4745">
        <f t="shared" ca="1" si="2143"/>
        <v>0.40100425529764827</v>
      </c>
      <c r="K4745">
        <f t="shared" ca="1" si="2143"/>
        <v>0.80214266252847688</v>
      </c>
      <c r="L4745">
        <f t="shared" ca="1" si="2143"/>
        <v>1.902541375632727E-2</v>
      </c>
      <c r="M4745">
        <f t="shared" ca="1" si="2143"/>
        <v>1.4035079705275844E-2</v>
      </c>
      <c r="N4745">
        <f t="shared" ca="1" si="2143"/>
        <v>0.89272734284129351</v>
      </c>
      <c r="O4745">
        <f t="shared" ca="1" si="2143"/>
        <v>0.43798432534490617</v>
      </c>
      <c r="P4745">
        <f t="shared" ca="1" si="2143"/>
        <v>0.98880776879855425</v>
      </c>
      <c r="Q4745">
        <f t="shared" ca="1" si="2143"/>
        <v>0.67413004822320999</v>
      </c>
      <c r="R4745">
        <f t="shared" ca="1" si="2144"/>
        <v>0.97998047680428979</v>
      </c>
      <c r="S4745">
        <f t="shared" ca="1" si="2144"/>
        <v>0.41821400266045639</v>
      </c>
      <c r="T4745">
        <f t="shared" ca="1" si="2144"/>
        <v>0.58237159975059105</v>
      </c>
      <c r="U4745">
        <f t="shared" ca="1" si="2141"/>
        <v>10.372764885580221</v>
      </c>
      <c r="V4745" s="3">
        <f t="shared" ca="1" si="2121"/>
        <v>1.0600312052308479E-2</v>
      </c>
      <c r="W4745" s="3">
        <f t="shared" ca="1" si="2122"/>
        <v>5.2650795177327535E-2</v>
      </c>
      <c r="X4745" s="3">
        <f t="shared" ca="1" si="2123"/>
        <v>4.4957921475601431E-2</v>
      </c>
      <c r="Y4745" s="3">
        <f t="shared" ca="1" si="2124"/>
        <v>9.5118685604284728E-2</v>
      </c>
      <c r="Z4745" s="3">
        <f t="shared" ca="1" si="2125"/>
        <v>3.5977436885266473E-2</v>
      </c>
      <c r="AA4745" s="3">
        <f t="shared" ca="1" si="2126"/>
        <v>1.4735612452500397E-2</v>
      </c>
      <c r="AB4745" s="3">
        <f t="shared" ca="1" si="2127"/>
        <v>7.6258060710336903E-2</v>
      </c>
      <c r="AC4745" s="3">
        <f t="shared" ca="1" si="2128"/>
        <v>7.097720530111086E-2</v>
      </c>
      <c r="AD4745" s="3">
        <f t="shared" ca="1" si="2129"/>
        <v>3.8659341045617204E-2</v>
      </c>
      <c r="AE4745" s="3">
        <f t="shared" ca="1" si="2130"/>
        <v>7.7331615184258309E-2</v>
      </c>
      <c r="AF4745" s="3">
        <f t="shared" ca="1" si="2131"/>
        <v>1.8341699601015344E-3</v>
      </c>
      <c r="AG4745" s="3">
        <f t="shared" ca="1" si="2132"/>
        <v>1.353070262374E-3</v>
      </c>
      <c r="AH4745" s="3">
        <f t="shared" ca="1" si="2133"/>
        <v>8.6064550068258597E-2</v>
      </c>
      <c r="AI4745" s="3">
        <f t="shared" ca="1" si="2134"/>
        <v>4.2224453188346479E-2</v>
      </c>
      <c r="AJ4745" s="3">
        <f t="shared" ca="1" si="2135"/>
        <v>9.5327309517364359E-2</v>
      </c>
      <c r="AK4745" s="3">
        <f t="shared" ca="1" si="2136"/>
        <v>6.4990391246634457E-2</v>
      </c>
      <c r="AL4745" s="3">
        <f t="shared" ca="1" si="2137"/>
        <v>9.4476302857940717E-2</v>
      </c>
      <c r="AM4745" s="3">
        <f t="shared" ca="1" si="2138"/>
        <v>4.0318469306273377E-2</v>
      </c>
      <c r="AN4745" s="3">
        <f t="shared" ca="1" si="2139"/>
        <v>5.6144297704094251E-2</v>
      </c>
      <c r="AO4745" s="4">
        <f t="shared" ca="1" si="2140"/>
        <v>1</v>
      </c>
      <c r="AP4745" s="126" cm="1">
        <f t="array" aca="1" ref="AP4745" ca="1">SQRT(MMULT(V4745:AN4745,MMULT($D$49:$V$67,TRANSPOSE(V4745:AN4745))))</f>
        <v>9.7086291280641078E-3</v>
      </c>
      <c r="AQ4745" s="4" cm="1">
        <f t="array" aca="1" ref="AQ4745" ca="1">MMULT(V4745:AN4745,TRANSPOSE($C$75:$U$75))</f>
        <v>4.5701423636013566E-2</v>
      </c>
    </row>
    <row r="4746" spans="1:43" x14ac:dyDescent="0.3">
      <c r="A4746">
        <v>4632</v>
      </c>
      <c r="B4746">
        <f t="shared" ca="1" si="2143"/>
        <v>0.41681021809987251</v>
      </c>
      <c r="C4746">
        <f t="shared" ca="1" si="2143"/>
        <v>0.58615832700648862</v>
      </c>
      <c r="D4746">
        <f t="shared" ca="1" si="2143"/>
        <v>0.67615412822314525</v>
      </c>
      <c r="E4746">
        <f t="shared" ca="1" si="2143"/>
        <v>0.12326575598275014</v>
      </c>
      <c r="F4746">
        <f t="shared" ca="1" si="2143"/>
        <v>0.54284127980040886</v>
      </c>
      <c r="G4746">
        <f t="shared" ca="1" si="2143"/>
        <v>0.89477472572598737</v>
      </c>
      <c r="H4746">
        <f t="shared" ca="1" si="2143"/>
        <v>0.15503775620496796</v>
      </c>
      <c r="I4746">
        <f t="shared" ca="1" si="2143"/>
        <v>0.71708033210481037</v>
      </c>
      <c r="J4746">
        <f t="shared" ca="1" si="2143"/>
        <v>0.16896209277067942</v>
      </c>
      <c r="K4746">
        <f t="shared" ca="1" si="2143"/>
        <v>0.48991398819960075</v>
      </c>
      <c r="L4746">
        <f t="shared" ca="1" si="2143"/>
        <v>0.67440540223374468</v>
      </c>
      <c r="M4746">
        <f t="shared" ca="1" si="2143"/>
        <v>0.59604948358899912</v>
      </c>
      <c r="N4746">
        <f t="shared" ca="1" si="2143"/>
        <v>0.25191660009206052</v>
      </c>
      <c r="O4746">
        <f t="shared" ca="1" si="2143"/>
        <v>0.46251906036808665</v>
      </c>
      <c r="P4746">
        <f t="shared" ca="1" si="2143"/>
        <v>0.69829040563843703</v>
      </c>
      <c r="Q4746">
        <f t="shared" ca="1" si="2143"/>
        <v>0.98682406025561831</v>
      </c>
      <c r="R4746">
        <f t="shared" ca="1" si="2144"/>
        <v>5.0308791560230381E-2</v>
      </c>
      <c r="S4746">
        <f t="shared" ca="1" si="2144"/>
        <v>0.46644825895596664</v>
      </c>
      <c r="T4746">
        <f t="shared" ca="1" si="2144"/>
        <v>0.16001791802372423</v>
      </c>
      <c r="U4746">
        <f t="shared" ca="1" si="2141"/>
        <v>9.1177785848355786</v>
      </c>
      <c r="V4746" s="3">
        <f t="shared" ca="1" si="2121"/>
        <v>4.5714009637511821E-2</v>
      </c>
      <c r="W4746" s="3">
        <f t="shared" ca="1" si="2122"/>
        <v>6.4287405265726669E-2</v>
      </c>
      <c r="X4746" s="3">
        <f t="shared" ca="1" si="2123"/>
        <v>7.4157770111648133E-2</v>
      </c>
      <c r="Y4746" s="3">
        <f t="shared" ca="1" si="2124"/>
        <v>1.3519274989607899E-2</v>
      </c>
      <c r="Z4746" s="3">
        <f t="shared" ca="1" si="2125"/>
        <v>5.9536571846924041E-2</v>
      </c>
      <c r="AA4746" s="3">
        <f t="shared" ca="1" si="2126"/>
        <v>9.8135167179223937E-2</v>
      </c>
      <c r="AB4746" s="3">
        <f t="shared" ca="1" si="2127"/>
        <v>1.7003895714557293E-2</v>
      </c>
      <c r="AC4746" s="3">
        <f t="shared" ca="1" si="2128"/>
        <v>7.8646385787151857E-2</v>
      </c>
      <c r="AD4746" s="3">
        <f t="shared" ca="1" si="2129"/>
        <v>1.8531058985320415E-2</v>
      </c>
      <c r="AE4746" s="3">
        <f t="shared" ca="1" si="2130"/>
        <v>5.3731726828112641E-2</v>
      </c>
      <c r="AF4746" s="3">
        <f t="shared" ca="1" si="2131"/>
        <v>7.396597712466893E-2</v>
      </c>
      <c r="AG4746" s="3">
        <f t="shared" ca="1" si="2132"/>
        <v>6.5372226145119505E-2</v>
      </c>
      <c r="AH4746" s="3">
        <f t="shared" ca="1" si="2133"/>
        <v>2.7629164028071574E-2</v>
      </c>
      <c r="AI4746" s="3">
        <f t="shared" ca="1" si="2134"/>
        <v>5.0727165182244585E-2</v>
      </c>
      <c r="AJ4746" s="3">
        <f t="shared" ca="1" si="2135"/>
        <v>7.6585584870399584E-2</v>
      </c>
      <c r="AK4746" s="3">
        <f t="shared" ca="1" si="2136"/>
        <v>0.10823075501053241</v>
      </c>
      <c r="AL4746" s="3">
        <f t="shared" ca="1" si="2137"/>
        <v>5.5176588345655251E-3</v>
      </c>
      <c r="AM4746" s="3">
        <f t="shared" ca="1" si="2138"/>
        <v>5.1158103327026354E-2</v>
      </c>
      <c r="AN4746" s="3">
        <f t="shared" ca="1" si="2139"/>
        <v>1.7550099131586866E-2</v>
      </c>
      <c r="AO4746" s="4">
        <f t="shared" ca="1" si="2140"/>
        <v>1</v>
      </c>
      <c r="AP4746" s="126" cm="1">
        <f t="array" aca="1" ref="AP4746" ca="1">SQRT(MMULT(V4746:AN4746,MMULT($D$49:$V$67,TRANSPOSE(V4746:AN4746))))</f>
        <v>8.1151915252659305E-3</v>
      </c>
      <c r="AQ4746" s="4" cm="1">
        <f t="array" aca="1" ref="AQ4746" ca="1">MMULT(V4746:AN4746,TRANSPOSE($C$75:$U$75))</f>
        <v>4.0027590703120189E-2</v>
      </c>
    </row>
    <row r="4747" spans="1:43" x14ac:dyDescent="0.3">
      <c r="A4747">
        <v>4633</v>
      </c>
      <c r="B4747">
        <f t="shared" ca="1" si="2143"/>
        <v>0.54010869634432157</v>
      </c>
      <c r="C4747">
        <f t="shared" ca="1" si="2143"/>
        <v>0.7819018709413853</v>
      </c>
      <c r="D4747">
        <f t="shared" ca="1" si="2143"/>
        <v>4.054408224061179E-2</v>
      </c>
      <c r="E4747">
        <f t="shared" ca="1" si="2143"/>
        <v>0.12792188258534554</v>
      </c>
      <c r="F4747">
        <f t="shared" ca="1" si="2143"/>
        <v>0.73923562691124689</v>
      </c>
      <c r="G4747">
        <f t="shared" ca="1" si="2143"/>
        <v>0.41884230805453715</v>
      </c>
      <c r="H4747">
        <f t="shared" ca="1" si="2143"/>
        <v>6.2613790950005854E-2</v>
      </c>
      <c r="I4747">
        <f t="shared" ca="1" si="2143"/>
        <v>0.90907505416426593</v>
      </c>
      <c r="J4747">
        <f t="shared" ca="1" si="2143"/>
        <v>0.90274816433495642</v>
      </c>
      <c r="K4747">
        <f t="shared" ca="1" si="2143"/>
        <v>3.56978859617052E-4</v>
      </c>
      <c r="L4747">
        <f t="shared" ca="1" si="2143"/>
        <v>0.51590661124017623</v>
      </c>
      <c r="M4747">
        <f t="shared" ca="1" si="2143"/>
        <v>0.63489069909756313</v>
      </c>
      <c r="N4747">
        <f t="shared" ca="1" si="2143"/>
        <v>0.31276146772742663</v>
      </c>
      <c r="O4747">
        <f t="shared" ca="1" si="2143"/>
        <v>0.98305648350632457</v>
      </c>
      <c r="P4747">
        <f t="shared" ca="1" si="2143"/>
        <v>0.51197631717909842</v>
      </c>
      <c r="Q4747">
        <f t="shared" ca="1" si="2143"/>
        <v>0.67879049707942907</v>
      </c>
      <c r="R4747">
        <f t="shared" ca="1" si="2144"/>
        <v>0.11018469176074142</v>
      </c>
      <c r="S4747">
        <f t="shared" ca="1" si="2144"/>
        <v>0.454921329713876</v>
      </c>
      <c r="T4747">
        <f t="shared" ca="1" si="2144"/>
        <v>0.80085069001156317</v>
      </c>
      <c r="U4747">
        <f t="shared" ca="1" si="2141"/>
        <v>9.5266872427024918</v>
      </c>
      <c r="V4747" s="3">
        <f t="shared" ca="1" si="2121"/>
        <v>5.669428234437407E-2</v>
      </c>
      <c r="W4747" s="3">
        <f t="shared" ca="1" si="2122"/>
        <v>8.2074896658366481E-2</v>
      </c>
      <c r="X4747" s="3">
        <f t="shared" ca="1" si="2123"/>
        <v>4.2558426877788852E-3</v>
      </c>
      <c r="Y4747" s="3">
        <f t="shared" ca="1" si="2124"/>
        <v>1.342774033894464E-2</v>
      </c>
      <c r="Z4747" s="3">
        <f t="shared" ca="1" si="2125"/>
        <v>7.7596294291859588E-2</v>
      </c>
      <c r="AA4747" s="3">
        <f t="shared" ca="1" si="2126"/>
        <v>4.396515781237316E-2</v>
      </c>
      <c r="AB4747" s="3">
        <f t="shared" ca="1" si="2127"/>
        <v>6.5724621114195232E-3</v>
      </c>
      <c r="AC4747" s="3">
        <f t="shared" ca="1" si="2128"/>
        <v>9.5424047310949958E-2</v>
      </c>
      <c r="AD4747" s="3">
        <f t="shared" ca="1" si="2129"/>
        <v>9.4759924550527022E-2</v>
      </c>
      <c r="AE4747" s="3">
        <f t="shared" ca="1" si="2130"/>
        <v>3.7471457865954428E-5</v>
      </c>
      <c r="AF4747" s="3">
        <f t="shared" ca="1" si="2131"/>
        <v>5.4153831032436199E-2</v>
      </c>
      <c r="AG4747" s="3">
        <f t="shared" ca="1" si="2132"/>
        <v>6.6643386407367763E-2</v>
      </c>
      <c r="AH4747" s="3">
        <f t="shared" ca="1" si="2133"/>
        <v>3.283003417237236E-2</v>
      </c>
      <c r="AI4747" s="3">
        <f t="shared" ca="1" si="2134"/>
        <v>0.10318975090311196</v>
      </c>
      <c r="AJ4747" s="3">
        <f t="shared" ca="1" si="2135"/>
        <v>5.3741274814209504E-2</v>
      </c>
      <c r="AK4747" s="3">
        <f t="shared" ca="1" si="2136"/>
        <v>7.125147281384589E-2</v>
      </c>
      <c r="AL4747" s="3">
        <f t="shared" ca="1" si="2137"/>
        <v>1.1565897877580021E-2</v>
      </c>
      <c r="AM4747" s="3">
        <f t="shared" ca="1" si="2138"/>
        <v>4.7752310758637416E-2</v>
      </c>
      <c r="AN4747" s="3">
        <f t="shared" ca="1" si="2139"/>
        <v>8.4063921655979659E-2</v>
      </c>
      <c r="AO4747" s="4">
        <f t="shared" ca="1" si="2140"/>
        <v>1.0000000000000002</v>
      </c>
      <c r="AP4747" s="126" cm="1">
        <f t="array" aca="1" ref="AP4747" ca="1">SQRT(MMULT(V4747:AN4747,MMULT($D$49:$V$67,TRANSPOSE(V4747:AN4747))))</f>
        <v>6.8338201450873128E-3</v>
      </c>
      <c r="AQ4747" s="4" cm="1">
        <f t="array" aca="1" ref="AQ4747" ca="1">MMULT(V4747:AN4747,TRANSPOSE($C$75:$U$75))</f>
        <v>4.1168246793817712E-2</v>
      </c>
    </row>
    <row r="4748" spans="1:43" x14ac:dyDescent="0.3">
      <c r="A4748">
        <v>4634</v>
      </c>
      <c r="B4748">
        <f t="shared" ca="1" si="2143"/>
        <v>0.51028957581941148</v>
      </c>
      <c r="C4748">
        <f t="shared" ca="1" si="2143"/>
        <v>0.50942876046105323</v>
      </c>
      <c r="D4748">
        <f t="shared" ca="1" si="2143"/>
        <v>0.89965497926173588</v>
      </c>
      <c r="E4748">
        <f t="shared" ca="1" si="2143"/>
        <v>0.86357142599676429</v>
      </c>
      <c r="F4748">
        <f t="shared" ca="1" si="2143"/>
        <v>0.9974271057302061</v>
      </c>
      <c r="G4748">
        <f t="shared" ca="1" si="2143"/>
        <v>0.55863633697796178</v>
      </c>
      <c r="H4748">
        <f t="shared" ca="1" si="2143"/>
        <v>0.40754302559803357</v>
      </c>
      <c r="I4748">
        <f t="shared" ca="1" si="2143"/>
        <v>0.94545490089775086</v>
      </c>
      <c r="J4748">
        <f t="shared" ca="1" si="2143"/>
        <v>0.81191070078492356</v>
      </c>
      <c r="K4748">
        <f t="shared" ca="1" si="2143"/>
        <v>0.72646073724461002</v>
      </c>
      <c r="L4748">
        <f t="shared" ca="1" si="2143"/>
        <v>0.75548503742211959</v>
      </c>
      <c r="M4748">
        <f t="shared" ca="1" si="2143"/>
        <v>0.17018371123577392</v>
      </c>
      <c r="N4748">
        <f t="shared" ca="1" si="2143"/>
        <v>0.99585136195487778</v>
      </c>
      <c r="O4748">
        <f t="shared" ca="1" si="2143"/>
        <v>0.92329159294144558</v>
      </c>
      <c r="P4748">
        <f t="shared" ca="1" si="2143"/>
        <v>0.60459478345959949</v>
      </c>
      <c r="Q4748">
        <f t="shared" ca="1" si="2143"/>
        <v>0.39533411351927839</v>
      </c>
      <c r="R4748">
        <f t="shared" ca="1" si="2144"/>
        <v>0.25508453708709977</v>
      </c>
      <c r="S4748">
        <f t="shared" ca="1" si="2144"/>
        <v>0.67701415413423061</v>
      </c>
      <c r="T4748">
        <f t="shared" ca="1" si="2144"/>
        <v>0.39117422284988423</v>
      </c>
      <c r="U4748">
        <f t="shared" ca="1" si="2141"/>
        <v>12.39839106337676</v>
      </c>
      <c r="V4748" s="3">
        <f t="shared" ca="1" si="2121"/>
        <v>4.1157725483166985E-2</v>
      </c>
      <c r="W4748" s="3">
        <f t="shared" ca="1" si="2122"/>
        <v>4.1088295881055066E-2</v>
      </c>
      <c r="X4748" s="3">
        <f t="shared" ca="1" si="2123"/>
        <v>7.2562236072646558E-2</v>
      </c>
      <c r="Y4748" s="3">
        <f t="shared" ca="1" si="2124"/>
        <v>6.9651894474246925E-2</v>
      </c>
      <c r="Z4748" s="3">
        <f t="shared" ca="1" si="2125"/>
        <v>8.0448108196593066E-2</v>
      </c>
      <c r="AA4748" s="3">
        <f t="shared" ca="1" si="2126"/>
        <v>4.5057163798301304E-2</v>
      </c>
      <c r="AB4748" s="3">
        <f t="shared" ca="1" si="2127"/>
        <v>3.2870638094475248E-2</v>
      </c>
      <c r="AC4748" s="3">
        <f t="shared" ca="1" si="2128"/>
        <v>7.6256257450251108E-2</v>
      </c>
      <c r="AD4748" s="3">
        <f t="shared" ca="1" si="2129"/>
        <v>6.5485166311877563E-2</v>
      </c>
      <c r="AE4748" s="3">
        <f t="shared" ca="1" si="2130"/>
        <v>5.8593145959920628E-2</v>
      </c>
      <c r="AF4748" s="3">
        <f t="shared" ca="1" si="2131"/>
        <v>6.0934119077250631E-2</v>
      </c>
      <c r="AG4748" s="3">
        <f t="shared" ca="1" si="2132"/>
        <v>1.3726273866169179E-2</v>
      </c>
      <c r="AH4748" s="3">
        <f t="shared" ca="1" si="2133"/>
        <v>8.0321015595039069E-2</v>
      </c>
      <c r="AI4748" s="3">
        <f t="shared" ca="1" si="2134"/>
        <v>7.446866195959323E-2</v>
      </c>
      <c r="AJ4748" s="3">
        <f t="shared" ca="1" si="2135"/>
        <v>4.8763971096660606E-2</v>
      </c>
      <c r="AK4748" s="3">
        <f t="shared" ca="1" si="2136"/>
        <v>3.1885920640706687E-2</v>
      </c>
      <c r="AL4748" s="3">
        <f t="shared" ca="1" si="2137"/>
        <v>2.0574003173733278E-2</v>
      </c>
      <c r="AM4748" s="3">
        <f t="shared" ca="1" si="2138"/>
        <v>5.4605000816117397E-2</v>
      </c>
      <c r="AN4748" s="3">
        <f t="shared" ca="1" si="2139"/>
        <v>3.1550402052195482E-2</v>
      </c>
      <c r="AO4748" s="4">
        <f t="shared" ca="1" si="2140"/>
        <v>1</v>
      </c>
      <c r="AP4748" s="126" cm="1">
        <f t="array" aca="1" ref="AP4748" ca="1">SQRT(MMULT(V4748:AN4748,MMULT($D$49:$V$67,TRANSPOSE(V4748:AN4748))))</f>
        <v>9.8790004057489958E-3</v>
      </c>
      <c r="AQ4748" s="4" cm="1">
        <f t="array" aca="1" ref="AQ4748" ca="1">MMULT(V4748:AN4748,TRANSPOSE($C$75:$U$75))</f>
        <v>3.9643456424709081E-2</v>
      </c>
    </row>
    <row r="4749" spans="1:43" x14ac:dyDescent="0.3">
      <c r="A4749">
        <v>4635</v>
      </c>
      <c r="B4749">
        <f t="shared" ca="1" si="2143"/>
        <v>0.63655591343124762</v>
      </c>
      <c r="C4749">
        <f t="shared" ca="1" si="2143"/>
        <v>0.28304743534557564</v>
      </c>
      <c r="D4749">
        <f t="shared" ca="1" si="2143"/>
        <v>3.0507878374419595E-2</v>
      </c>
      <c r="E4749">
        <f t="shared" ca="1" si="2143"/>
        <v>0.16507333480566155</v>
      </c>
      <c r="F4749">
        <f t="shared" ca="1" si="2143"/>
        <v>0.87865987732625872</v>
      </c>
      <c r="G4749">
        <f t="shared" ca="1" si="2143"/>
        <v>1.4571912508061113E-2</v>
      </c>
      <c r="H4749">
        <f t="shared" ca="1" si="2143"/>
        <v>0.87495334611702624</v>
      </c>
      <c r="I4749">
        <f t="shared" ca="1" si="2143"/>
        <v>0.29697408557845117</v>
      </c>
      <c r="J4749">
        <f t="shared" ca="1" si="2143"/>
        <v>0.85108473950755059</v>
      </c>
      <c r="K4749">
        <f t="shared" ca="1" si="2143"/>
        <v>3.4898275430087833E-2</v>
      </c>
      <c r="L4749">
        <f t="shared" ca="1" si="2143"/>
        <v>0.44048195756535125</v>
      </c>
      <c r="M4749">
        <f t="shared" ca="1" si="2143"/>
        <v>0.50682763470906766</v>
      </c>
      <c r="N4749">
        <f t="shared" ca="1" si="2143"/>
        <v>0.91930761926247495</v>
      </c>
      <c r="O4749">
        <f t="shared" ca="1" si="2143"/>
        <v>0.19195835814039142</v>
      </c>
      <c r="P4749">
        <f t="shared" ca="1" si="2143"/>
        <v>0.17633674205266869</v>
      </c>
      <c r="Q4749">
        <f t="shared" ca="1" si="2143"/>
        <v>0.6376270859280696</v>
      </c>
      <c r="R4749">
        <f t="shared" ca="1" si="2144"/>
        <v>0.83024155102512687</v>
      </c>
      <c r="S4749">
        <f t="shared" ca="1" si="2144"/>
        <v>9.3553468642909476E-2</v>
      </c>
      <c r="T4749">
        <f t="shared" ca="1" si="2144"/>
        <v>0.59500277070058527</v>
      </c>
      <c r="U4749">
        <f t="shared" ca="1" si="2141"/>
        <v>8.4576639864509868</v>
      </c>
      <c r="V4749" s="3">
        <f t="shared" ca="1" si="2121"/>
        <v>7.5263797953075195E-2</v>
      </c>
      <c r="W4749" s="3">
        <f t="shared" ca="1" si="2122"/>
        <v>3.3466384547673228E-2</v>
      </c>
      <c r="X4749" s="3">
        <f t="shared" ca="1" si="2123"/>
        <v>3.6071282121508518E-3</v>
      </c>
      <c r="Y4749" s="3">
        <f t="shared" ca="1" si="2124"/>
        <v>1.9517603805271268E-2</v>
      </c>
      <c r="Z4749" s="3">
        <f t="shared" ca="1" si="2125"/>
        <v>0.10388919194872896</v>
      </c>
      <c r="AA4749" s="3">
        <f t="shared" ca="1" si="2126"/>
        <v>1.7229240285976167E-3</v>
      </c>
      <c r="AB4749" s="3">
        <f t="shared" ca="1" si="2127"/>
        <v>0.10345094668204891</v>
      </c>
      <c r="AC4749" s="3">
        <f t="shared" ca="1" si="2128"/>
        <v>3.5113015373299042E-2</v>
      </c>
      <c r="AD4749" s="3">
        <f t="shared" ca="1" si="2129"/>
        <v>0.10062881912440265</v>
      </c>
      <c r="AE4749" s="3">
        <f t="shared" ca="1" si="2130"/>
        <v>4.1262310120139785E-3</v>
      </c>
      <c r="AF4749" s="3">
        <f t="shared" ca="1" si="2131"/>
        <v>5.2080806032374277E-2</v>
      </c>
      <c r="AG4749" s="3">
        <f t="shared" ca="1" si="2132"/>
        <v>5.9925250698182816E-2</v>
      </c>
      <c r="AH4749" s="3">
        <f t="shared" ca="1" si="2133"/>
        <v>0.10869521663844625</v>
      </c>
      <c r="AI4749" s="3">
        <f t="shared" ca="1" si="2134"/>
        <v>2.269638028277134E-2</v>
      </c>
      <c r="AJ4749" s="3">
        <f t="shared" ca="1" si="2135"/>
        <v>2.0849343546297975E-2</v>
      </c>
      <c r="AK4749" s="3">
        <f t="shared" ca="1" si="2136"/>
        <v>7.5390449058928777E-2</v>
      </c>
      <c r="AL4749" s="3">
        <f t="shared" ca="1" si="2137"/>
        <v>9.8164404775970965E-2</v>
      </c>
      <c r="AM4749" s="3">
        <f t="shared" ca="1" si="2138"/>
        <v>1.1061383946297737E-2</v>
      </c>
      <c r="AN4749" s="3">
        <f t="shared" ca="1" si="2139"/>
        <v>7.035072233346798E-2</v>
      </c>
      <c r="AO4749" s="4">
        <f t="shared" ca="1" si="2140"/>
        <v>0.99999999999999978</v>
      </c>
      <c r="AP4749" s="126" cm="1">
        <f t="array" aca="1" ref="AP4749" ca="1">SQRT(MMULT(V4749:AN4749,MMULT($D$49:$V$67,TRANSPOSE(V4749:AN4749))))</f>
        <v>9.6137155491140183E-3</v>
      </c>
      <c r="AQ4749" s="4" cm="1">
        <f t="array" aca="1" ref="AQ4749" ca="1">MMULT(V4749:AN4749,TRANSPOSE($C$75:$U$75))</f>
        <v>3.8222754391950588E-2</v>
      </c>
    </row>
    <row r="4750" spans="1:43" x14ac:dyDescent="0.3">
      <c r="A4750">
        <v>4636</v>
      </c>
      <c r="B4750">
        <f t="shared" ca="1" si="2143"/>
        <v>2.6235663130396825E-2</v>
      </c>
      <c r="C4750">
        <f t="shared" ca="1" si="2143"/>
        <v>0.1670030845560595</v>
      </c>
      <c r="D4750">
        <f t="shared" ca="1" si="2143"/>
        <v>0.46927719570830861</v>
      </c>
      <c r="E4750">
        <f t="shared" ca="1" si="2143"/>
        <v>0.60518465274331923</v>
      </c>
      <c r="F4750">
        <f t="shared" ca="1" si="2143"/>
        <v>0.12919991496939776</v>
      </c>
      <c r="G4750">
        <f t="shared" ca="1" si="2143"/>
        <v>0.87724769997234664</v>
      </c>
      <c r="H4750">
        <f t="shared" ca="1" si="2143"/>
        <v>0.30788520744910775</v>
      </c>
      <c r="I4750">
        <f t="shared" ca="1" si="2143"/>
        <v>8.338001115940552E-2</v>
      </c>
      <c r="J4750">
        <f t="shared" ca="1" si="2143"/>
        <v>0.17957443464791767</v>
      </c>
      <c r="K4750">
        <f t="shared" ca="1" si="2143"/>
        <v>0.47235505433075542</v>
      </c>
      <c r="L4750">
        <f t="shared" ca="1" si="2143"/>
        <v>0.94336103065078691</v>
      </c>
      <c r="M4750">
        <f t="shared" ca="1" si="2143"/>
        <v>0.20028274121460643</v>
      </c>
      <c r="N4750">
        <f t="shared" ca="1" si="2143"/>
        <v>0.26426196731586027</v>
      </c>
      <c r="O4750">
        <f t="shared" ca="1" si="2143"/>
        <v>1.8142683408696514E-2</v>
      </c>
      <c r="P4750">
        <f t="shared" ca="1" si="2143"/>
        <v>0.21021960803537421</v>
      </c>
      <c r="Q4750">
        <f t="shared" ca="1" si="2143"/>
        <v>0.23999733776617593</v>
      </c>
      <c r="R4750">
        <f t="shared" ca="1" si="2144"/>
        <v>0.41298792578031329</v>
      </c>
      <c r="S4750">
        <f t="shared" ca="1" si="2144"/>
        <v>0.80507354619101723</v>
      </c>
      <c r="T4750">
        <f t="shared" ca="1" si="2144"/>
        <v>0.88938538059951366</v>
      </c>
      <c r="U4750">
        <f t="shared" ca="1" si="2141"/>
        <v>7.3010551396293595</v>
      </c>
      <c r="V4750" s="3">
        <f t="shared" ca="1" si="2121"/>
        <v>3.5934070663283181E-3</v>
      </c>
      <c r="W4750" s="3">
        <f t="shared" ca="1" si="2122"/>
        <v>2.2873828694921685E-2</v>
      </c>
      <c r="X4750" s="3">
        <f t="shared" ca="1" si="2123"/>
        <v>6.4275257032524152E-2</v>
      </c>
      <c r="Y4750" s="3">
        <f t="shared" ca="1" si="2124"/>
        <v>8.2890026327624974E-2</v>
      </c>
      <c r="Z4750" s="3">
        <f t="shared" ca="1" si="2125"/>
        <v>1.7696060706090852E-2</v>
      </c>
      <c r="AA4750" s="3">
        <f t="shared" ca="1" si="2126"/>
        <v>0.1201535508492106</v>
      </c>
      <c r="AB4750" s="3">
        <f t="shared" ca="1" si="2127"/>
        <v>4.2169960582538163E-2</v>
      </c>
      <c r="AC4750" s="3">
        <f t="shared" ca="1" si="2128"/>
        <v>1.1420268654982153E-2</v>
      </c>
      <c r="AD4750" s="3">
        <f t="shared" ca="1" si="2129"/>
        <v>2.4595682571030935E-2</v>
      </c>
      <c r="AE4750" s="3">
        <f t="shared" ca="1" si="2130"/>
        <v>6.469682056869587E-2</v>
      </c>
      <c r="AF4750" s="3">
        <f t="shared" ca="1" si="2131"/>
        <v>0.1292088626382675</v>
      </c>
      <c r="AG4750" s="3">
        <f t="shared" ca="1" si="2132"/>
        <v>2.7432026930942183E-2</v>
      </c>
      <c r="AH4750" s="3">
        <f t="shared" ca="1" si="2133"/>
        <v>3.6195037876302849E-2</v>
      </c>
      <c r="AI4750" s="3">
        <f t="shared" ca="1" si="2134"/>
        <v>2.4849399246719747E-3</v>
      </c>
      <c r="AJ4750" s="3">
        <f t="shared" ca="1" si="2135"/>
        <v>2.8793044842837068E-2</v>
      </c>
      <c r="AK4750" s="3">
        <f t="shared" ca="1" si="2136"/>
        <v>3.2871596389334963E-2</v>
      </c>
      <c r="AL4750" s="3">
        <f t="shared" ca="1" si="2137"/>
        <v>5.6565512502248921E-2</v>
      </c>
      <c r="AM4750" s="3">
        <f t="shared" ca="1" si="2138"/>
        <v>0.11026810930671688</v>
      </c>
      <c r="AN4750" s="3">
        <f t="shared" ca="1" si="2139"/>
        <v>0.12181600653472995</v>
      </c>
      <c r="AO4750" s="4">
        <f t="shared" ca="1" si="2140"/>
        <v>0.99999999999999989</v>
      </c>
      <c r="AP4750" s="126" cm="1">
        <f t="array" aca="1" ref="AP4750" ca="1">SQRT(MMULT(V4750:AN4750,MMULT($D$49:$V$67,TRANSPOSE(V4750:AN4750))))</f>
        <v>7.710357407669211E-3</v>
      </c>
      <c r="AQ4750" s="4" cm="1">
        <f t="array" aca="1" ref="AQ4750" ca="1">MMULT(V4750:AN4750,TRANSPOSE($C$75:$U$75))</f>
        <v>4.2353482804564517E-2</v>
      </c>
    </row>
    <row r="4751" spans="1:43" x14ac:dyDescent="0.3">
      <c r="A4751">
        <v>4637</v>
      </c>
      <c r="B4751">
        <f t="shared" ca="1" si="2143"/>
        <v>0.96825021526673427</v>
      </c>
      <c r="C4751">
        <f t="shared" ca="1" si="2143"/>
        <v>0.42375979577582457</v>
      </c>
      <c r="D4751">
        <f t="shared" ca="1" si="2143"/>
        <v>0.73990334900336829</v>
      </c>
      <c r="E4751">
        <f t="shared" ca="1" si="2143"/>
        <v>0.13106999641036576</v>
      </c>
      <c r="F4751">
        <f t="shared" ca="1" si="2143"/>
        <v>0.56120958117296704</v>
      </c>
      <c r="G4751">
        <f t="shared" ca="1" si="2143"/>
        <v>0.33033358022373882</v>
      </c>
      <c r="H4751">
        <f t="shared" ca="1" si="2143"/>
        <v>0.4278568877920913</v>
      </c>
      <c r="I4751">
        <f t="shared" ca="1" si="2143"/>
        <v>0.65077578944932191</v>
      </c>
      <c r="J4751">
        <f t="shared" ca="1" si="2143"/>
        <v>0.39687626879547544</v>
      </c>
      <c r="K4751">
        <f t="shared" ca="1" si="2143"/>
        <v>0.10130432340300066</v>
      </c>
      <c r="L4751">
        <f t="shared" ca="1" si="2143"/>
        <v>0.31361151166543955</v>
      </c>
      <c r="M4751">
        <f t="shared" ca="1" si="2143"/>
        <v>0.41695228408799545</v>
      </c>
      <c r="N4751">
        <f t="shared" ca="1" si="2143"/>
        <v>0.86986009655714192</v>
      </c>
      <c r="O4751">
        <f t="shared" ca="1" si="2143"/>
        <v>0.76883619651515689</v>
      </c>
      <c r="P4751">
        <f t="shared" ca="1" si="2143"/>
        <v>0.36879408342086706</v>
      </c>
      <c r="Q4751">
        <f t="shared" ref="Q4751" ca="1" si="2145">+RAND()</f>
        <v>0.42530467148830498</v>
      </c>
      <c r="R4751">
        <f t="shared" ca="1" si="2144"/>
        <v>0.62794717630366936</v>
      </c>
      <c r="S4751">
        <f t="shared" ca="1" si="2144"/>
        <v>0.24926756694728303</v>
      </c>
      <c r="T4751">
        <f t="shared" ca="1" si="2144"/>
        <v>0.23500063832632623</v>
      </c>
      <c r="U4751">
        <f t="shared" ca="1" si="2141"/>
        <v>9.0069140126050726</v>
      </c>
      <c r="V4751" s="3">
        <f t="shared" ca="1" si="2121"/>
        <v>0.10750077261886581</v>
      </c>
      <c r="W4751" s="3">
        <f t="shared" ca="1" si="2122"/>
        <v>4.7048278154179952E-2</v>
      </c>
      <c r="X4751" s="3">
        <f t="shared" ca="1" si="2123"/>
        <v>8.2148374900424509E-2</v>
      </c>
      <c r="Y4751" s="3">
        <f t="shared" ca="1" si="2124"/>
        <v>1.4552153626306947E-2</v>
      </c>
      <c r="Z4751" s="3">
        <f t="shared" ca="1" si="2125"/>
        <v>6.2308753074311655E-2</v>
      </c>
      <c r="AA4751" s="3">
        <f t="shared" ca="1" si="2126"/>
        <v>3.6675556107390477E-2</v>
      </c>
      <c r="AB4751" s="3">
        <f t="shared" ca="1" si="2127"/>
        <v>4.7503161148569922E-2</v>
      </c>
      <c r="AC4751" s="3">
        <f t="shared" ca="1" si="2128"/>
        <v>7.225291465407227E-2</v>
      </c>
      <c r="AD4751" s="3">
        <f t="shared" ca="1" si="2129"/>
        <v>4.4063512568239427E-2</v>
      </c>
      <c r="AE4751" s="3">
        <f t="shared" ca="1" si="2130"/>
        <v>1.1247395418811196E-2</v>
      </c>
      <c r="AF4751" s="3">
        <f t="shared" ca="1" si="2131"/>
        <v>3.4818974759450776E-2</v>
      </c>
      <c r="AG4751" s="3">
        <f t="shared" ca="1" si="2132"/>
        <v>4.6292468597399231E-2</v>
      </c>
      <c r="AH4751" s="3">
        <f t="shared" ca="1" si="2133"/>
        <v>9.6576929161284616E-2</v>
      </c>
      <c r="AI4751" s="3">
        <f t="shared" ca="1" si="2134"/>
        <v>8.5360667975643983E-2</v>
      </c>
      <c r="AJ4751" s="3">
        <f t="shared" ca="1" si="2135"/>
        <v>4.0945664953028746E-2</v>
      </c>
      <c r="AK4751" s="3">
        <f t="shared" ca="1" si="2136"/>
        <v>4.7219799244568782E-2</v>
      </c>
      <c r="AL4751" s="3">
        <f t="shared" ca="1" si="2137"/>
        <v>6.9718349195391952E-2</v>
      </c>
      <c r="AM4751" s="3">
        <f t="shared" ca="1" si="2138"/>
        <v>2.7675135634517654E-2</v>
      </c>
      <c r="AN4751" s="3">
        <f t="shared" ca="1" si="2139"/>
        <v>2.6091138207542067E-2</v>
      </c>
      <c r="AO4751" s="4">
        <f t="shared" ca="1" si="2140"/>
        <v>0.99999999999999989</v>
      </c>
      <c r="AP4751" s="126" cm="1">
        <f t="array" aca="1" ref="AP4751" ca="1">SQRT(MMULT(V4751:AN4751,MMULT($D$49:$V$67,TRANSPOSE(V4751:AN4751))))</f>
        <v>1.1021268970073415E-2</v>
      </c>
      <c r="AQ4751" s="4" cm="1">
        <f t="array" aca="1" ref="AQ4751" ca="1">MMULT(V4751:AN4751,TRANSPOSE($C$75:$U$75))</f>
        <v>3.9584588442089452E-2</v>
      </c>
    </row>
    <row r="4752" spans="1:43" x14ac:dyDescent="0.3">
      <c r="A4752">
        <v>4638</v>
      </c>
      <c r="B4752">
        <f t="shared" ref="B4752:Q4767" ca="1" si="2146">+RAND()</f>
        <v>0.31978882444494372</v>
      </c>
      <c r="C4752">
        <f t="shared" ca="1" si="2146"/>
        <v>0.77255438733142201</v>
      </c>
      <c r="D4752">
        <f t="shared" ca="1" si="2146"/>
        <v>0.38382318151607431</v>
      </c>
      <c r="E4752">
        <f t="shared" ca="1" si="2146"/>
        <v>0.74378231598580025</v>
      </c>
      <c r="F4752">
        <f t="shared" ca="1" si="2146"/>
        <v>0.61230814245515286</v>
      </c>
      <c r="G4752">
        <f t="shared" ca="1" si="2146"/>
        <v>0.83145816786726667</v>
      </c>
      <c r="H4752">
        <f t="shared" ca="1" si="2146"/>
        <v>0.51897352179442668</v>
      </c>
      <c r="I4752">
        <f t="shared" ca="1" si="2146"/>
        <v>0.27776500195832865</v>
      </c>
      <c r="J4752">
        <f t="shared" ca="1" si="2146"/>
        <v>0.20773606125533373</v>
      </c>
      <c r="K4752">
        <f t="shared" ca="1" si="2146"/>
        <v>0.80301637539318882</v>
      </c>
      <c r="L4752">
        <f t="shared" ca="1" si="2146"/>
        <v>0.26040680081734935</v>
      </c>
      <c r="M4752">
        <f t="shared" ca="1" si="2146"/>
        <v>0.99928165283347603</v>
      </c>
      <c r="N4752">
        <f t="shared" ca="1" si="2146"/>
        <v>0.30681462273789684</v>
      </c>
      <c r="O4752">
        <f t="shared" ca="1" si="2146"/>
        <v>0.1468062509624003</v>
      </c>
      <c r="P4752">
        <f t="shared" ca="1" si="2146"/>
        <v>0.87145452596419604</v>
      </c>
      <c r="Q4752">
        <f t="shared" ca="1" si="2146"/>
        <v>9.8525980348187603E-2</v>
      </c>
      <c r="R4752">
        <f t="shared" ca="1" si="2144"/>
        <v>0.90577874879069986</v>
      </c>
      <c r="S4752">
        <f t="shared" ca="1" si="2144"/>
        <v>1.4890147003222665E-2</v>
      </c>
      <c r="T4752">
        <f t="shared" ca="1" si="2144"/>
        <v>0.98698534672919613</v>
      </c>
      <c r="U4752">
        <f t="shared" ca="1" si="2141"/>
        <v>10.062150056188562</v>
      </c>
      <c r="V4752" s="3">
        <f t="shared" ca="1" si="2121"/>
        <v>3.1781361106641697E-2</v>
      </c>
      <c r="W4752" s="3">
        <f t="shared" ca="1" si="2122"/>
        <v>7.6778261407091125E-2</v>
      </c>
      <c r="X4752" s="3">
        <f t="shared" ca="1" si="2123"/>
        <v>3.8145245238119865E-2</v>
      </c>
      <c r="Y4752" s="3">
        <f t="shared" ca="1" si="2124"/>
        <v>7.3918825681629441E-2</v>
      </c>
      <c r="Z4752" s="3">
        <f t="shared" ca="1" si="2125"/>
        <v>6.0852614901977402E-2</v>
      </c>
      <c r="AA4752" s="3">
        <f t="shared" ca="1" si="2126"/>
        <v>8.263225684612921E-2</v>
      </c>
      <c r="AB4752" s="3">
        <f t="shared" ca="1" si="2127"/>
        <v>5.1576802064807255E-2</v>
      </c>
      <c r="AC4752" s="3">
        <f t="shared" ca="1" si="2128"/>
        <v>2.7604935367416209E-2</v>
      </c>
      <c r="AD4752" s="3">
        <f t="shared" ca="1" si="2129"/>
        <v>2.064529549801029E-2</v>
      </c>
      <c r="AE4752" s="3">
        <f t="shared" ca="1" si="2130"/>
        <v>7.9805645007182791E-2</v>
      </c>
      <c r="AF4752" s="3">
        <f t="shared" ca="1" si="2131"/>
        <v>2.5879836750912929E-2</v>
      </c>
      <c r="AG4752" s="3">
        <f t="shared" ca="1" si="2132"/>
        <v>9.9310947188556792E-2</v>
      </c>
      <c r="AH4752" s="3">
        <f t="shared" ca="1" si="2133"/>
        <v>3.0491954604592236E-2</v>
      </c>
      <c r="AI4752" s="3">
        <f t="shared" ca="1" si="2134"/>
        <v>1.4589948484430472E-2</v>
      </c>
      <c r="AJ4752" s="3">
        <f t="shared" ca="1" si="2135"/>
        <v>8.6607188433671004E-2</v>
      </c>
      <c r="AK4752" s="3">
        <f t="shared" ca="1" si="2136"/>
        <v>9.7917423013971841E-3</v>
      </c>
      <c r="AL4752" s="3">
        <f t="shared" ca="1" si="2137"/>
        <v>9.00184099553967E-2</v>
      </c>
      <c r="AM4752" s="3">
        <f t="shared" ca="1" si="2138"/>
        <v>1.4798176254651183E-3</v>
      </c>
      <c r="AN4752" s="3">
        <f t="shared" ca="1" si="2139"/>
        <v>9.8088911536572329E-2</v>
      </c>
      <c r="AO4752" s="4">
        <f t="shared" ca="1" si="2140"/>
        <v>1</v>
      </c>
      <c r="AP4752" s="126" cm="1">
        <f t="array" aca="1" ref="AP4752" ca="1">SQRT(MMULT(V4752:AN4752,MMULT($D$49:$V$67,TRANSPOSE(V4752:AN4752))))</f>
        <v>9.9527232868734349E-3</v>
      </c>
      <c r="AQ4752" s="4" cm="1">
        <f t="array" aca="1" ref="AQ4752" ca="1">MMULT(V4752:AN4752,TRANSPOSE($C$75:$U$75))</f>
        <v>5.0829823980849211E-2</v>
      </c>
    </row>
    <row r="4753" spans="1:43" x14ac:dyDescent="0.3">
      <c r="A4753">
        <v>4639</v>
      </c>
      <c r="B4753">
        <f t="shared" ca="1" si="2146"/>
        <v>0.33189545072291904</v>
      </c>
      <c r="C4753">
        <f t="shared" ca="1" si="2146"/>
        <v>0.26349842939263335</v>
      </c>
      <c r="D4753">
        <f t="shared" ca="1" si="2146"/>
        <v>3.6467288496592087E-2</v>
      </c>
      <c r="E4753">
        <f t="shared" ca="1" si="2146"/>
        <v>0.2830495255486134</v>
      </c>
      <c r="F4753">
        <f t="shared" ca="1" si="2146"/>
        <v>0.72214480867173214</v>
      </c>
      <c r="G4753">
        <f t="shared" ca="1" si="2146"/>
        <v>0.95661903073923349</v>
      </c>
      <c r="H4753">
        <f t="shared" ca="1" si="2146"/>
        <v>0.79018794224994471</v>
      </c>
      <c r="I4753">
        <f t="shared" ca="1" si="2146"/>
        <v>0.80147083647629158</v>
      </c>
      <c r="J4753">
        <f t="shared" ca="1" si="2146"/>
        <v>0.84250107160022081</v>
      </c>
      <c r="K4753">
        <f t="shared" ca="1" si="2146"/>
        <v>0.23618797871905561</v>
      </c>
      <c r="L4753">
        <f t="shared" ca="1" si="2146"/>
        <v>0.72045163636077147</v>
      </c>
      <c r="M4753">
        <f t="shared" ca="1" si="2146"/>
        <v>0.93044070152579639</v>
      </c>
      <c r="N4753">
        <f t="shared" ca="1" si="2146"/>
        <v>0.69039680772767043</v>
      </c>
      <c r="O4753">
        <f t="shared" ca="1" si="2146"/>
        <v>0.21778467997173923</v>
      </c>
      <c r="P4753">
        <f t="shared" ca="1" si="2146"/>
        <v>3.8801320852233534E-2</v>
      </c>
      <c r="Q4753">
        <f t="shared" ca="1" si="2146"/>
        <v>0.8429687520613599</v>
      </c>
      <c r="R4753">
        <f t="shared" ca="1" si="2144"/>
        <v>3.7793971304157736E-2</v>
      </c>
      <c r="S4753">
        <f t="shared" ca="1" si="2144"/>
        <v>0.53311680644221371</v>
      </c>
      <c r="T4753">
        <f t="shared" ca="1" si="2144"/>
        <v>0.70607211179754936</v>
      </c>
      <c r="U4753">
        <f t="shared" ca="1" si="2141"/>
        <v>9.9818491506607288</v>
      </c>
      <c r="V4753" s="3">
        <f t="shared" ca="1" si="2121"/>
        <v>3.3249896458408194E-2</v>
      </c>
      <c r="W4753" s="3">
        <f t="shared" ca="1" si="2122"/>
        <v>2.6397757110484043E-2</v>
      </c>
      <c r="X4753" s="3">
        <f t="shared" ca="1" si="2123"/>
        <v>3.6533600083686105E-3</v>
      </c>
      <c r="Y4753" s="3">
        <f t="shared" ca="1" si="2124"/>
        <v>2.8356421868975801E-2</v>
      </c>
      <c r="Z4753" s="3">
        <f t="shared" ca="1" si="2125"/>
        <v>7.2345794629037369E-2</v>
      </c>
      <c r="AA4753" s="3">
        <f t="shared" ca="1" si="2126"/>
        <v>9.5835853287355277E-2</v>
      </c>
      <c r="AB4753" s="3">
        <f t="shared" ca="1" si="2127"/>
        <v>7.9162480851319994E-2</v>
      </c>
      <c r="AC4753" s="3">
        <f t="shared" ca="1" si="2128"/>
        <v>8.0292821939033185E-2</v>
      </c>
      <c r="AD4753" s="3">
        <f t="shared" ca="1" si="2129"/>
        <v>8.4403306329714781E-2</v>
      </c>
      <c r="AE4753" s="3">
        <f t="shared" ca="1" si="2130"/>
        <v>2.3661745950490708E-2</v>
      </c>
      <c r="AF4753" s="3">
        <f t="shared" ca="1" si="2131"/>
        <v>7.2176169513950492E-2</v>
      </c>
      <c r="AG4753" s="3">
        <f t="shared" ca="1" si="2132"/>
        <v>9.321326013669598E-2</v>
      </c>
      <c r="AH4753" s="3">
        <f t="shared" ca="1" si="2133"/>
        <v>6.9165221524307541E-2</v>
      </c>
      <c r="AI4753" s="3">
        <f t="shared" ca="1" si="2134"/>
        <v>2.1818069646676978E-2</v>
      </c>
      <c r="AJ4753" s="3">
        <f t="shared" ca="1" si="2135"/>
        <v>3.8871876609821495E-3</v>
      </c>
      <c r="AK4753" s="3">
        <f t="shared" ca="1" si="2136"/>
        <v>8.4450159418163639E-2</v>
      </c>
      <c r="AL4753" s="3">
        <f t="shared" ca="1" si="2137"/>
        <v>3.7862695311976376E-3</v>
      </c>
      <c r="AM4753" s="3">
        <f t="shared" ca="1" si="2138"/>
        <v>5.3408621829045079E-2</v>
      </c>
      <c r="AN4753" s="3">
        <f t="shared" ca="1" si="2139"/>
        <v>7.0735602305792442E-2</v>
      </c>
      <c r="AO4753" s="4">
        <f t="shared" ca="1" si="2140"/>
        <v>0.99999999999999989</v>
      </c>
      <c r="AP4753" s="126" cm="1">
        <f t="array" aca="1" ref="AP4753" ca="1">SQRT(MMULT(V4753:AN4753,MMULT($D$49:$V$67,TRANSPOSE(V4753:AN4753))))</f>
        <v>7.1457794935413602E-3</v>
      </c>
      <c r="AQ4753" s="4" cm="1">
        <f t="array" aca="1" ref="AQ4753" ca="1">MMULT(V4753:AN4753,TRANSPOSE($C$75:$U$75))</f>
        <v>3.3265871190775925E-2</v>
      </c>
    </row>
    <row r="4754" spans="1:43" x14ac:dyDescent="0.3">
      <c r="A4754">
        <v>4640</v>
      </c>
      <c r="B4754">
        <f t="shared" ca="1" si="2146"/>
        <v>0.42731599064564618</v>
      </c>
      <c r="C4754">
        <f t="shared" ca="1" si="2146"/>
        <v>0.47237995625695972</v>
      </c>
      <c r="D4754">
        <f t="shared" ca="1" si="2146"/>
        <v>0.71085678542996411</v>
      </c>
      <c r="E4754">
        <f t="shared" ca="1" si="2146"/>
        <v>0.9990940892590997</v>
      </c>
      <c r="F4754">
        <f t="shared" ca="1" si="2146"/>
        <v>0.59749115614026316</v>
      </c>
      <c r="G4754">
        <f t="shared" ca="1" si="2146"/>
        <v>0.39696202984031104</v>
      </c>
      <c r="H4754">
        <f t="shared" ca="1" si="2146"/>
        <v>0.22914616302407331</v>
      </c>
      <c r="I4754">
        <f t="shared" ca="1" si="2146"/>
        <v>0.46292161368280549</v>
      </c>
      <c r="J4754">
        <f t="shared" ca="1" si="2146"/>
        <v>0.60140371804802883</v>
      </c>
      <c r="K4754">
        <f t="shared" ca="1" si="2146"/>
        <v>0.41791051405611601</v>
      </c>
      <c r="L4754">
        <f t="shared" ca="1" si="2146"/>
        <v>0.62754578217410495</v>
      </c>
      <c r="M4754">
        <f t="shared" ca="1" si="2146"/>
        <v>0.39411912188073683</v>
      </c>
      <c r="N4754">
        <f t="shared" ca="1" si="2146"/>
        <v>0.55206502757036169</v>
      </c>
      <c r="O4754">
        <f t="shared" ca="1" si="2146"/>
        <v>0.6002800569972454</v>
      </c>
      <c r="P4754">
        <f t="shared" ca="1" si="2146"/>
        <v>0.21185236568587662</v>
      </c>
      <c r="Q4754">
        <f t="shared" ca="1" si="2146"/>
        <v>9.5715705014171371E-2</v>
      </c>
      <c r="R4754">
        <f t="shared" ca="1" si="2144"/>
        <v>0.8844665122990556</v>
      </c>
      <c r="S4754">
        <f t="shared" ca="1" si="2144"/>
        <v>0.18739724768770516</v>
      </c>
      <c r="T4754">
        <f t="shared" ca="1" si="2144"/>
        <v>0.39252340127460517</v>
      </c>
      <c r="U4754">
        <f t="shared" ca="1" si="2141"/>
        <v>9.2614472369671308</v>
      </c>
      <c r="V4754" s="3">
        <f t="shared" ca="1" si="2121"/>
        <v>4.6139224217572765E-2</v>
      </c>
      <c r="W4754" s="3">
        <f t="shared" ca="1" si="2122"/>
        <v>5.1004982717112707E-2</v>
      </c>
      <c r="X4754" s="3">
        <f t="shared" ca="1" si="2123"/>
        <v>7.6754395640518724E-2</v>
      </c>
      <c r="Y4754" s="3">
        <f t="shared" ca="1" si="2124"/>
        <v>0.10787667021102369</v>
      </c>
      <c r="Z4754" s="3">
        <f t="shared" ca="1" si="2125"/>
        <v>6.4513800149438097E-2</v>
      </c>
      <c r="AA4754" s="3">
        <f t="shared" ca="1" si="2126"/>
        <v>4.286177091803043E-2</v>
      </c>
      <c r="AB4754" s="3">
        <f t="shared" ca="1" si="2127"/>
        <v>2.4741939047002805E-2</v>
      </c>
      <c r="AC4754" s="3">
        <f t="shared" ca="1" si="2128"/>
        <v>4.9983723044391019E-2</v>
      </c>
      <c r="AD4754" s="3">
        <f t="shared" ca="1" si="2129"/>
        <v>6.4936257008248316E-2</v>
      </c>
      <c r="AE4754" s="3">
        <f t="shared" ca="1" si="2130"/>
        <v>4.5123672722339039E-2</v>
      </c>
      <c r="AF4754" s="3">
        <f t="shared" ca="1" si="2131"/>
        <v>6.775893293104901E-2</v>
      </c>
      <c r="AG4754" s="3">
        <f t="shared" ca="1" si="2132"/>
        <v>4.2554809393893389E-2</v>
      </c>
      <c r="AH4754" s="3">
        <f t="shared" ca="1" si="2133"/>
        <v>5.9608937290792988E-2</v>
      </c>
      <c r="AI4754" s="3">
        <f t="shared" ca="1" si="2134"/>
        <v>6.4814930284461739E-2</v>
      </c>
      <c r="AJ4754" s="3">
        <f t="shared" ca="1" si="2135"/>
        <v>2.2874650177810919E-2</v>
      </c>
      <c r="AK4754" s="3">
        <f t="shared" ca="1" si="2136"/>
        <v>1.0334853999072788E-2</v>
      </c>
      <c r="AL4754" s="3">
        <f t="shared" ca="1" si="2137"/>
        <v>9.5499816569563925E-2</v>
      </c>
      <c r="AM4754" s="3">
        <f t="shared" ca="1" si="2138"/>
        <v>2.0234121395164652E-2</v>
      </c>
      <c r="AN4754" s="3">
        <f t="shared" ca="1" si="2139"/>
        <v>4.2382512282512962E-2</v>
      </c>
      <c r="AO4754" s="4">
        <f t="shared" ca="1" si="2140"/>
        <v>1</v>
      </c>
      <c r="AP4754" s="126" cm="1">
        <f t="array" aca="1" ref="AP4754" ca="1">SQRT(MMULT(V4754:AN4754,MMULT($D$49:$V$67,TRANSPOSE(V4754:AN4754))))</f>
        <v>1.138506194829739E-2</v>
      </c>
      <c r="AQ4754" s="4" cm="1">
        <f t="array" aca="1" ref="AQ4754" ca="1">MMULT(V4754:AN4754,TRANSPOSE($C$75:$U$75))</f>
        <v>4.0139180712653572E-2</v>
      </c>
    </row>
    <row r="4755" spans="1:43" x14ac:dyDescent="0.3">
      <c r="A4755">
        <v>4641</v>
      </c>
      <c r="B4755">
        <f t="shared" ca="1" si="2146"/>
        <v>0.57609558127877436</v>
      </c>
      <c r="C4755">
        <f t="shared" ca="1" si="2146"/>
        <v>0.16613566511838784</v>
      </c>
      <c r="D4755">
        <f t="shared" ca="1" si="2146"/>
        <v>4.1365614558029118E-2</v>
      </c>
      <c r="E4755">
        <f t="shared" ca="1" si="2146"/>
        <v>0.33810290250424313</v>
      </c>
      <c r="F4755">
        <f t="shared" ca="1" si="2146"/>
        <v>0.60269352650953301</v>
      </c>
      <c r="G4755">
        <f t="shared" ca="1" si="2146"/>
        <v>0.44995620556519211</v>
      </c>
      <c r="H4755">
        <f t="shared" ca="1" si="2146"/>
        <v>0.56089574796671349</v>
      </c>
      <c r="I4755">
        <f t="shared" ca="1" si="2146"/>
        <v>0.5374658845991066</v>
      </c>
      <c r="J4755">
        <f t="shared" ca="1" si="2146"/>
        <v>0.64505403590749033</v>
      </c>
      <c r="K4755">
        <f t="shared" ca="1" si="2146"/>
        <v>0.33982134152359611</v>
      </c>
      <c r="L4755">
        <f t="shared" ca="1" si="2146"/>
        <v>0.21826535099944633</v>
      </c>
      <c r="M4755">
        <f t="shared" ca="1" si="2146"/>
        <v>0.63062994707489539</v>
      </c>
      <c r="N4755">
        <f t="shared" ca="1" si="2146"/>
        <v>0.57671427334321368</v>
      </c>
      <c r="O4755">
        <f t="shared" ca="1" si="2146"/>
        <v>0.21196584884591108</v>
      </c>
      <c r="P4755">
        <f t="shared" ca="1" si="2146"/>
        <v>0.49274291186718355</v>
      </c>
      <c r="Q4755">
        <f t="shared" ca="1" si="2146"/>
        <v>0.80369867222682889</v>
      </c>
      <c r="R4755">
        <f t="shared" ca="1" si="2144"/>
        <v>0.89871833115303446</v>
      </c>
      <c r="S4755">
        <f t="shared" ca="1" si="2144"/>
        <v>2.9601740774213292E-2</v>
      </c>
      <c r="T4755">
        <f t="shared" ca="1" si="2144"/>
        <v>8.2604571142448679E-2</v>
      </c>
      <c r="U4755">
        <f t="shared" ca="1" si="2141"/>
        <v>8.2025281529582408</v>
      </c>
      <c r="V4755" s="3">
        <f t="shared" ca="1" si="2121"/>
        <v>7.0233904783491119E-2</v>
      </c>
      <c r="W4755" s="3">
        <f t="shared" ca="1" si="2122"/>
        <v>2.0254202365458635E-2</v>
      </c>
      <c r="X4755" s="3">
        <f t="shared" ca="1" si="2123"/>
        <v>5.0430323171899889E-3</v>
      </c>
      <c r="Y4755" s="3">
        <f t="shared" ca="1" si="2124"/>
        <v>4.1219352887232254E-2</v>
      </c>
      <c r="Z4755" s="3">
        <f t="shared" ca="1" si="2125"/>
        <v>7.3476556894494977E-2</v>
      </c>
      <c r="AA4755" s="3">
        <f t="shared" ca="1" si="2126"/>
        <v>5.4855795332188581E-2</v>
      </c>
      <c r="AB4755" s="3">
        <f t="shared" ca="1" si="2127"/>
        <v>6.8380837896231603E-2</v>
      </c>
      <c r="AC4755" s="3">
        <f t="shared" ca="1" si="2128"/>
        <v>6.5524418152136374E-2</v>
      </c>
      <c r="AD4755" s="3">
        <f t="shared" ca="1" si="2129"/>
        <v>7.8640880455235221E-2</v>
      </c>
      <c r="AE4755" s="3">
        <f t="shared" ca="1" si="2130"/>
        <v>4.1428854029722482E-2</v>
      </c>
      <c r="AF4755" s="3">
        <f t="shared" ca="1" si="2131"/>
        <v>2.6609521714439827E-2</v>
      </c>
      <c r="AG4755" s="3">
        <f t="shared" ca="1" si="2132"/>
        <v>7.6882387395093399E-2</v>
      </c>
      <c r="AH4755" s="3">
        <f t="shared" ca="1" si="2133"/>
        <v>7.0309331780253836E-2</v>
      </c>
      <c r="AI4755" s="3">
        <f t="shared" ca="1" si="2134"/>
        <v>2.5841526526119343E-2</v>
      </c>
      <c r="AJ4755" s="3">
        <f t="shared" ca="1" si="2135"/>
        <v>6.0072078105513835E-2</v>
      </c>
      <c r="AK4755" s="3">
        <f t="shared" ca="1" si="2136"/>
        <v>9.7981824291206499E-2</v>
      </c>
      <c r="AL4755" s="3">
        <f t="shared" ca="1" si="2137"/>
        <v>0.10956601603725211</v>
      </c>
      <c r="AM4755" s="3">
        <f t="shared" ca="1" si="2138"/>
        <v>3.6088557359644571E-3</v>
      </c>
      <c r="AN4755" s="3">
        <f t="shared" ca="1" si="2139"/>
        <v>1.0070623300775548E-2</v>
      </c>
      <c r="AO4755" s="4">
        <f t="shared" ca="1" si="2140"/>
        <v>1.0000000000000002</v>
      </c>
      <c r="AP4755" s="126" cm="1">
        <f t="array" aca="1" ref="AP4755" ca="1">SQRT(MMULT(V4755:AN4755,MMULT($D$49:$V$67,TRANSPOSE(V4755:AN4755))))</f>
        <v>8.2700148013126924E-3</v>
      </c>
      <c r="AQ4755" s="4" cm="1">
        <f t="array" aca="1" ref="AQ4755" ca="1">MMULT(V4755:AN4755,TRANSPOSE($C$75:$U$75))</f>
        <v>3.5436823811593993E-2</v>
      </c>
    </row>
    <row r="4756" spans="1:43" x14ac:dyDescent="0.3">
      <c r="A4756">
        <v>4642</v>
      </c>
      <c r="B4756">
        <f t="shared" ca="1" si="2146"/>
        <v>5.6418293644621142E-3</v>
      </c>
      <c r="C4756">
        <f t="shared" ca="1" si="2146"/>
        <v>0.42021280768896108</v>
      </c>
      <c r="D4756">
        <f t="shared" ca="1" si="2146"/>
        <v>0.95757303284361328</v>
      </c>
      <c r="E4756">
        <f t="shared" ca="1" si="2146"/>
        <v>0.51780461062364203</v>
      </c>
      <c r="F4756">
        <f t="shared" ca="1" si="2146"/>
        <v>0.46700579760166228</v>
      </c>
      <c r="G4756">
        <f t="shared" ca="1" si="2146"/>
        <v>0.86700844080510198</v>
      </c>
      <c r="H4756">
        <f t="shared" ca="1" si="2146"/>
        <v>0.51175469532549267</v>
      </c>
      <c r="I4756">
        <f t="shared" ca="1" si="2146"/>
        <v>0.16712035343796627</v>
      </c>
      <c r="J4756">
        <f t="shared" ca="1" si="2146"/>
        <v>0.85221406325623861</v>
      </c>
      <c r="K4756">
        <f t="shared" ca="1" si="2146"/>
        <v>2.512612071854492E-3</v>
      </c>
      <c r="L4756">
        <f t="shared" ca="1" si="2146"/>
        <v>0.29152278842375778</v>
      </c>
      <c r="M4756">
        <f t="shared" ca="1" si="2146"/>
        <v>0.47952976308482476</v>
      </c>
      <c r="N4756">
        <f t="shared" ca="1" si="2146"/>
        <v>0.95454928781566928</v>
      </c>
      <c r="O4756">
        <f t="shared" ca="1" si="2146"/>
        <v>0.59250121436058523</v>
      </c>
      <c r="P4756">
        <f t="shared" ca="1" si="2146"/>
        <v>0.59506706587728675</v>
      </c>
      <c r="Q4756">
        <f t="shared" ca="1" si="2146"/>
        <v>0.3059398506054436</v>
      </c>
      <c r="R4756">
        <f t="shared" ca="1" si="2144"/>
        <v>0.49865265380739665</v>
      </c>
      <c r="S4756">
        <f t="shared" ca="1" si="2144"/>
        <v>0.35186551989615478</v>
      </c>
      <c r="T4756">
        <f t="shared" ca="1" si="2144"/>
        <v>0.47306359456506542</v>
      </c>
      <c r="U4756">
        <f t="shared" ca="1" si="2141"/>
        <v>9.31153998145518</v>
      </c>
      <c r="V4756" s="3">
        <f t="shared" ca="1" si="2121"/>
        <v>6.0589648712225429E-4</v>
      </c>
      <c r="W4756" s="3">
        <f t="shared" ca="1" si="2122"/>
        <v>4.5128175202582492E-2</v>
      </c>
      <c r="X4756" s="3">
        <f t="shared" ca="1" si="2123"/>
        <v>0.10283723581176812</v>
      </c>
      <c r="Y4756" s="3">
        <f t="shared" ca="1" si="2124"/>
        <v>5.5608912344778556E-2</v>
      </c>
      <c r="Z4756" s="3">
        <f t="shared" ca="1" si="2125"/>
        <v>5.0153443848359014E-2</v>
      </c>
      <c r="AA4756" s="3">
        <f t="shared" ca="1" si="2126"/>
        <v>9.3111176296491446E-2</v>
      </c>
      <c r="AB4756" s="3">
        <f t="shared" ca="1" si="2127"/>
        <v>5.495919003136978E-2</v>
      </c>
      <c r="AC4756" s="3">
        <f t="shared" ca="1" si="2128"/>
        <v>1.7947659975772256E-2</v>
      </c>
      <c r="AD4756" s="3">
        <f t="shared" ca="1" si="2129"/>
        <v>9.1522354514237625E-2</v>
      </c>
      <c r="AE4756" s="3">
        <f t="shared" ca="1" si="2130"/>
        <v>2.6983850972648975E-4</v>
      </c>
      <c r="AF4756" s="3">
        <f t="shared" ca="1" si="2131"/>
        <v>3.1307687987631824E-2</v>
      </c>
      <c r="AG4756" s="3">
        <f t="shared" ca="1" si="2132"/>
        <v>5.1498437856665386E-2</v>
      </c>
      <c r="AH4756" s="3">
        <f t="shared" ca="1" si="2133"/>
        <v>0.10251250488283842</v>
      </c>
      <c r="AI4756" s="3">
        <f t="shared" ca="1" si="2134"/>
        <v>6.363085113102751E-2</v>
      </c>
      <c r="AJ4756" s="3">
        <f t="shared" ca="1" si="2135"/>
        <v>6.3906407217540762E-2</v>
      </c>
      <c r="AK4756" s="3">
        <f t="shared" ca="1" si="2136"/>
        <v>3.2855988506171052E-2</v>
      </c>
      <c r="AL4756" s="3">
        <f t="shared" ca="1" si="2137"/>
        <v>5.3552114344191291E-2</v>
      </c>
      <c r="AM4756" s="3">
        <f t="shared" ca="1" si="2138"/>
        <v>3.7788112449383078E-2</v>
      </c>
      <c r="AN4756" s="3">
        <f t="shared" ca="1" si="2139"/>
        <v>5.0804012602342546E-2</v>
      </c>
      <c r="AO4756" s="4">
        <f t="shared" ca="1" si="2140"/>
        <v>1</v>
      </c>
      <c r="AP4756" s="126" cm="1">
        <f t="array" aca="1" ref="AP4756" ca="1">SQRT(MMULT(V4756:AN4756,MMULT($D$49:$V$67,TRANSPOSE(V4756:AN4756))))</f>
        <v>9.8257381642900977E-3</v>
      </c>
      <c r="AQ4756" s="4" cm="1">
        <f t="array" aca="1" ref="AQ4756" ca="1">MMULT(V4756:AN4756,TRANSPOSE($C$75:$U$75))</f>
        <v>4.166599184923625E-2</v>
      </c>
    </row>
    <row r="4757" spans="1:43" x14ac:dyDescent="0.3">
      <c r="A4757">
        <v>4643</v>
      </c>
      <c r="B4757">
        <f t="shared" ca="1" si="2146"/>
        <v>0.44655023899430013</v>
      </c>
      <c r="C4757">
        <f t="shared" ca="1" si="2146"/>
        <v>0.41391513324999496</v>
      </c>
      <c r="D4757">
        <f t="shared" ca="1" si="2146"/>
        <v>0.72564588750759773</v>
      </c>
      <c r="E4757">
        <f t="shared" ca="1" si="2146"/>
        <v>0.46538620860147983</v>
      </c>
      <c r="F4757">
        <f t="shared" ca="1" si="2146"/>
        <v>0.9527686980465323</v>
      </c>
      <c r="G4757">
        <f t="shared" ca="1" si="2146"/>
        <v>0.97156016822392643</v>
      </c>
      <c r="H4757">
        <f t="shared" ca="1" si="2146"/>
        <v>0.4733836133910333</v>
      </c>
      <c r="I4757">
        <f t="shared" ca="1" si="2146"/>
        <v>0.67000063131370557</v>
      </c>
      <c r="J4757">
        <f t="shared" ca="1" si="2146"/>
        <v>0.84795443380868818</v>
      </c>
      <c r="K4757">
        <f t="shared" ca="1" si="2146"/>
        <v>0.57430825339523495</v>
      </c>
      <c r="L4757">
        <f t="shared" ca="1" si="2146"/>
        <v>0.91113413307140467</v>
      </c>
      <c r="M4757">
        <f t="shared" ca="1" si="2146"/>
        <v>0.77584799990158315</v>
      </c>
      <c r="N4757">
        <f t="shared" ca="1" si="2146"/>
        <v>0.24484311959696914</v>
      </c>
      <c r="O4757">
        <f t="shared" ca="1" si="2146"/>
        <v>1.1599893257078775E-2</v>
      </c>
      <c r="P4757">
        <f t="shared" ca="1" si="2146"/>
        <v>0.60013924266563301</v>
      </c>
      <c r="Q4757">
        <f t="shared" ca="1" si="2146"/>
        <v>0.35802403368796032</v>
      </c>
      <c r="R4757">
        <f t="shared" ca="1" si="2144"/>
        <v>0.56920496393915676</v>
      </c>
      <c r="S4757">
        <f t="shared" ca="1" si="2144"/>
        <v>0.87577056820783261</v>
      </c>
      <c r="T4757">
        <f t="shared" ca="1" si="2144"/>
        <v>4.928211064250887E-2</v>
      </c>
      <c r="U4757">
        <f t="shared" ca="1" si="2141"/>
        <v>10.93731933150262</v>
      </c>
      <c r="V4757" s="3">
        <f t="shared" ca="1" si="2121"/>
        <v>4.0828124832024172E-2</v>
      </c>
      <c r="W4757" s="3">
        <f t="shared" ca="1" si="2122"/>
        <v>3.7844294447708093E-2</v>
      </c>
      <c r="X4757" s="3">
        <f t="shared" ca="1" si="2123"/>
        <v>6.6345862776222439E-2</v>
      </c>
      <c r="Y4757" s="3">
        <f t="shared" ca="1" si="2124"/>
        <v>4.255029907200697E-2</v>
      </c>
      <c r="Z4757" s="3">
        <f t="shared" ca="1" si="2125"/>
        <v>8.7111719898520734E-2</v>
      </c>
      <c r="AA4757" s="3">
        <f t="shared" ca="1" si="2126"/>
        <v>8.8829825552002875E-2</v>
      </c>
      <c r="AB4757" s="3">
        <f t="shared" ca="1" si="2127"/>
        <v>4.3281502445261209E-2</v>
      </c>
      <c r="AC4757" s="3">
        <f t="shared" ca="1" si="2128"/>
        <v>6.1258212456493925E-2</v>
      </c>
      <c r="AD4757" s="3">
        <f t="shared" ca="1" si="2129"/>
        <v>7.7528543156487717E-2</v>
      </c>
      <c r="AE4757" s="3">
        <f t="shared" ca="1" si="2130"/>
        <v>5.2509050525850726E-2</v>
      </c>
      <c r="AF4757" s="3">
        <f t="shared" ca="1" si="2131"/>
        <v>8.3305068221522685E-2</v>
      </c>
      <c r="AG4757" s="3">
        <f t="shared" ca="1" si="2132"/>
        <v>7.0935846013649634E-2</v>
      </c>
      <c r="AH4757" s="3">
        <f t="shared" ca="1" si="2133"/>
        <v>2.2386026427129238E-2</v>
      </c>
      <c r="AI4757" s="3">
        <f t="shared" ca="1" si="2134"/>
        <v>1.0605791881441874E-3</v>
      </c>
      <c r="AJ4757" s="3">
        <f t="shared" ca="1" si="2135"/>
        <v>5.4870779985097415E-2</v>
      </c>
      <c r="AK4757" s="3">
        <f t="shared" ca="1" si="2136"/>
        <v>3.2734166648746219E-2</v>
      </c>
      <c r="AL4757" s="3">
        <f t="shared" ca="1" si="2137"/>
        <v>5.2042456353969938E-2</v>
      </c>
      <c r="AM4757" s="3">
        <f t="shared" ca="1" si="2138"/>
        <v>8.0071774597031464E-2</v>
      </c>
      <c r="AN4757" s="3">
        <f t="shared" ca="1" si="2139"/>
        <v>4.5058674021304507E-3</v>
      </c>
      <c r="AO4757" s="4">
        <f t="shared" ca="1" si="2140"/>
        <v>1.0000000000000002</v>
      </c>
      <c r="AP4757" s="126" cm="1">
        <f t="array" aca="1" ref="AP4757" ca="1">SQRT(MMULT(V4757:AN4757,MMULT($D$49:$V$67,TRANSPOSE(V4757:AN4757))))</f>
        <v>9.4057702692822605E-3</v>
      </c>
      <c r="AQ4757" s="4" cm="1">
        <f t="array" aca="1" ref="AQ4757" ca="1">MMULT(V4757:AN4757,TRANSPOSE($C$75:$U$75))</f>
        <v>3.7966082422857796E-2</v>
      </c>
    </row>
    <row r="4758" spans="1:43" x14ac:dyDescent="0.3">
      <c r="A4758">
        <v>4644</v>
      </c>
      <c r="B4758">
        <f t="shared" ca="1" si="2146"/>
        <v>0.44172053199605155</v>
      </c>
      <c r="C4758">
        <f t="shared" ca="1" si="2146"/>
        <v>0.30795592818734052</v>
      </c>
      <c r="D4758">
        <f t="shared" ca="1" si="2146"/>
        <v>0.90133586072985739</v>
      </c>
      <c r="E4758">
        <f t="shared" ca="1" si="2146"/>
        <v>6.9404555290735304E-2</v>
      </c>
      <c r="F4758">
        <f t="shared" ca="1" si="2146"/>
        <v>0.80665748690097039</v>
      </c>
      <c r="G4758">
        <f t="shared" ca="1" si="2146"/>
        <v>0.93506387165062566</v>
      </c>
      <c r="H4758">
        <f t="shared" ca="1" si="2146"/>
        <v>0.92761787571840548</v>
      </c>
      <c r="I4758">
        <f t="shared" ca="1" si="2146"/>
        <v>0.80192456363134712</v>
      </c>
      <c r="J4758">
        <f t="shared" ca="1" si="2146"/>
        <v>0.3185554939210048</v>
      </c>
      <c r="K4758">
        <f t="shared" ca="1" si="2146"/>
        <v>0.94491395000562062</v>
      </c>
      <c r="L4758">
        <f t="shared" ca="1" si="2146"/>
        <v>0.74231680042470483</v>
      </c>
      <c r="M4758">
        <f t="shared" ca="1" si="2146"/>
        <v>0.3386551824277747</v>
      </c>
      <c r="N4758">
        <f t="shared" ca="1" si="2146"/>
        <v>1.7289244869238107E-2</v>
      </c>
      <c r="O4758">
        <f t="shared" ca="1" si="2146"/>
        <v>7.1182145900485216E-2</v>
      </c>
      <c r="P4758">
        <f t="shared" ca="1" si="2146"/>
        <v>0.53141204058643221</v>
      </c>
      <c r="Q4758">
        <f t="shared" ca="1" si="2146"/>
        <v>8.8581381366103495E-2</v>
      </c>
      <c r="R4758">
        <f t="shared" ca="1" si="2144"/>
        <v>0.85069690616610583</v>
      </c>
      <c r="S4758">
        <f t="shared" ca="1" si="2144"/>
        <v>7.2202482896958076E-2</v>
      </c>
      <c r="T4758">
        <f t="shared" ca="1" si="2144"/>
        <v>0.85174859663815616</v>
      </c>
      <c r="U4758">
        <f t="shared" ca="1" si="2141"/>
        <v>10.019234899307914</v>
      </c>
      <c r="V4758" s="3">
        <f t="shared" ca="1" si="2121"/>
        <v>4.4087251814663386E-2</v>
      </c>
      <c r="W4758" s="3">
        <f t="shared" ca="1" si="2122"/>
        <v>3.073647152524718E-2</v>
      </c>
      <c r="X4758" s="3">
        <f t="shared" ca="1" si="2123"/>
        <v>8.9960547864998935E-2</v>
      </c>
      <c r="Y4758" s="3">
        <f t="shared" ca="1" si="2124"/>
        <v>6.9271312618421066E-3</v>
      </c>
      <c r="Z4758" s="3">
        <f t="shared" ca="1" si="2125"/>
        <v>8.0510886809998919E-2</v>
      </c>
      <c r="AA4758" s="3">
        <f t="shared" ca="1" si="2126"/>
        <v>9.3326873862915008E-2</v>
      </c>
      <c r="AB4758" s="3">
        <f t="shared" ca="1" si="2127"/>
        <v>9.2583703749922197E-2</v>
      </c>
      <c r="AC4758" s="3">
        <f t="shared" ca="1" si="2128"/>
        <v>8.0038503108330217E-2</v>
      </c>
      <c r="AD4758" s="3">
        <f t="shared" ca="1" si="2129"/>
        <v>3.1794393196930559E-2</v>
      </c>
      <c r="AE4758" s="3">
        <f t="shared" ca="1" si="2130"/>
        <v>9.4309990683110065E-2</v>
      </c>
      <c r="AF4758" s="3">
        <f t="shared" ca="1" si="2131"/>
        <v>7.4089170269476451E-2</v>
      </c>
      <c r="AG4758" s="3">
        <f t="shared" ca="1" si="2132"/>
        <v>3.3800503314995393E-2</v>
      </c>
      <c r="AH4758" s="3">
        <f t="shared" ca="1" si="2133"/>
        <v>1.7256053024999319E-3</v>
      </c>
      <c r="AI4758" s="3">
        <f t="shared" ca="1" si="2134"/>
        <v>7.1045490614659781E-3</v>
      </c>
      <c r="AJ4758" s="3">
        <f t="shared" ca="1" si="2135"/>
        <v>5.3039183722814992E-2</v>
      </c>
      <c r="AK4758" s="3">
        <f t="shared" ca="1" si="2136"/>
        <v>8.8411323076398093E-3</v>
      </c>
      <c r="AL4758" s="3">
        <f t="shared" ca="1" si="2137"/>
        <v>8.4906374061044149E-2</v>
      </c>
      <c r="AM4758" s="3">
        <f t="shared" ca="1" si="2138"/>
        <v>7.2063868771003172E-3</v>
      </c>
      <c r="AN4758" s="3">
        <f t="shared" ca="1" si="2139"/>
        <v>8.5011341205004712E-2</v>
      </c>
      <c r="AO4758" s="4">
        <f t="shared" ca="1" si="2140"/>
        <v>1.0000000000000004</v>
      </c>
      <c r="AP4758" s="126" cm="1">
        <f t="array" aca="1" ref="AP4758" ca="1">SQRT(MMULT(V4758:AN4758,MMULT($D$49:$V$67,TRANSPOSE(V4758:AN4758))))</f>
        <v>1.0202727383549508E-2</v>
      </c>
      <c r="AQ4758" s="4" cm="1">
        <f t="array" aca="1" ref="AQ4758" ca="1">MMULT(V4758:AN4758,TRANSPOSE($C$75:$U$75))</f>
        <v>4.5244554765874849E-2</v>
      </c>
    </row>
    <row r="4759" spans="1:43" x14ac:dyDescent="0.3">
      <c r="A4759">
        <v>4645</v>
      </c>
      <c r="B4759">
        <f t="shared" ca="1" si="2146"/>
        <v>0.39712790397285636</v>
      </c>
      <c r="C4759">
        <f t="shared" ca="1" si="2146"/>
        <v>0.60657439502746668</v>
      </c>
      <c r="D4759">
        <f t="shared" ca="1" si="2146"/>
        <v>0.6346306480118401</v>
      </c>
      <c r="E4759">
        <f t="shared" ca="1" si="2146"/>
        <v>0.21115154705143047</v>
      </c>
      <c r="F4759">
        <f t="shared" ca="1" si="2146"/>
        <v>0.15657710950697912</v>
      </c>
      <c r="G4759">
        <f t="shared" ca="1" si="2146"/>
        <v>0.18871547216082452</v>
      </c>
      <c r="H4759">
        <f t="shared" ca="1" si="2146"/>
        <v>0.9746449883899192</v>
      </c>
      <c r="I4759">
        <f t="shared" ca="1" si="2146"/>
        <v>0.36942123501526036</v>
      </c>
      <c r="J4759">
        <f t="shared" ca="1" si="2146"/>
        <v>0.82127752824498546</v>
      </c>
      <c r="K4759">
        <f t="shared" ca="1" si="2146"/>
        <v>0.97916245333006424</v>
      </c>
      <c r="L4759">
        <f t="shared" ca="1" si="2146"/>
        <v>0.23767645513502644</v>
      </c>
      <c r="M4759">
        <f t="shared" ca="1" si="2146"/>
        <v>0.90901015483720538</v>
      </c>
      <c r="N4759">
        <f t="shared" ca="1" si="2146"/>
        <v>0.53721173113057474</v>
      </c>
      <c r="O4759">
        <f t="shared" ca="1" si="2146"/>
        <v>0.11366898707461159</v>
      </c>
      <c r="P4759">
        <f t="shared" ca="1" si="2146"/>
        <v>0.84981388860486307</v>
      </c>
      <c r="Q4759">
        <f t="shared" ca="1" si="2146"/>
        <v>8.1950012828444274E-2</v>
      </c>
      <c r="R4759">
        <f t="shared" ca="1" si="2144"/>
        <v>0.15310742972252311</v>
      </c>
      <c r="S4759">
        <f t="shared" ca="1" si="2144"/>
        <v>0.34372035125273781</v>
      </c>
      <c r="T4759">
        <f t="shared" ca="1" si="2144"/>
        <v>0.48847943257915216</v>
      </c>
      <c r="U4759">
        <f t="shared" ca="1" si="2141"/>
        <v>9.0539217238767655</v>
      </c>
      <c r="V4759" s="3">
        <f t="shared" ca="1" si="2121"/>
        <v>4.3862528977422127E-2</v>
      </c>
      <c r="W4759" s="3">
        <f t="shared" ca="1" si="2122"/>
        <v>6.6995763109794132E-2</v>
      </c>
      <c r="X4759" s="3">
        <f t="shared" ca="1" si="2123"/>
        <v>7.0094558730081441E-2</v>
      </c>
      <c r="Y4759" s="3">
        <f t="shared" ca="1" si="2124"/>
        <v>2.3321556502370364E-2</v>
      </c>
      <c r="Z4759" s="3">
        <f t="shared" ca="1" si="2125"/>
        <v>1.7293843958696712E-2</v>
      </c>
      <c r="AA4759" s="3">
        <f t="shared" ca="1" si="2126"/>
        <v>2.0843506042596879E-2</v>
      </c>
      <c r="AB4759" s="3">
        <f t="shared" ca="1" si="2127"/>
        <v>0.1076489302773196</v>
      </c>
      <c r="AC4759" s="3">
        <f t="shared" ca="1" si="2128"/>
        <v>4.0802344694568358E-2</v>
      </c>
      <c r="AD4759" s="3">
        <f t="shared" ca="1" si="2129"/>
        <v>9.0709590086153924E-2</v>
      </c>
      <c r="AE4759" s="3">
        <f t="shared" ca="1" si="2130"/>
        <v>0.10814788145868796</v>
      </c>
      <c r="AF4759" s="3">
        <f t="shared" ca="1" si="2131"/>
        <v>2.6251216034730268E-2</v>
      </c>
      <c r="AG4759" s="3">
        <f t="shared" ca="1" si="2132"/>
        <v>0.10039960390202927</v>
      </c>
      <c r="AH4759" s="3">
        <f t="shared" ca="1" si="2133"/>
        <v>5.9334700201113297E-2</v>
      </c>
      <c r="AI4759" s="3">
        <f t="shared" ca="1" si="2134"/>
        <v>1.2554668633245052E-2</v>
      </c>
      <c r="AJ4759" s="3">
        <f t="shared" ca="1" si="2135"/>
        <v>9.3861413266226518E-2</v>
      </c>
      <c r="AK4759" s="3">
        <f t="shared" ca="1" si="2136"/>
        <v>9.0513277370543026E-3</v>
      </c>
      <c r="AL4759" s="3">
        <f t="shared" ca="1" si="2137"/>
        <v>1.6910619993405974E-2</v>
      </c>
      <c r="AM4759" s="3">
        <f t="shared" ca="1" si="2138"/>
        <v>3.7963698133847069E-2</v>
      </c>
      <c r="AN4759" s="3">
        <f t="shared" ca="1" si="2139"/>
        <v>5.3952248260656706E-2</v>
      </c>
      <c r="AO4759" s="4">
        <f t="shared" ca="1" si="2140"/>
        <v>0.99999999999999989</v>
      </c>
      <c r="AP4759" s="126" cm="1">
        <f t="array" aca="1" ref="AP4759" ca="1">SQRT(MMULT(V4759:AN4759,MMULT($D$49:$V$67,TRANSPOSE(V4759:AN4759))))</f>
        <v>1.0792230677028988E-2</v>
      </c>
      <c r="AQ4759" s="4" cm="1">
        <f t="array" aca="1" ref="AQ4759" ca="1">MMULT(V4759:AN4759,TRANSPOSE($C$75:$U$75))</f>
        <v>4.6225607984766388E-2</v>
      </c>
    </row>
    <row r="4760" spans="1:43" x14ac:dyDescent="0.3">
      <c r="A4760">
        <v>4646</v>
      </c>
      <c r="B4760">
        <f t="shared" ca="1" si="2146"/>
        <v>5.5373126848636378E-2</v>
      </c>
      <c r="C4760">
        <f t="shared" ca="1" si="2146"/>
        <v>0.55989643725204385</v>
      </c>
      <c r="D4760">
        <f t="shared" ca="1" si="2146"/>
        <v>0.74151775700882971</v>
      </c>
      <c r="E4760">
        <f t="shared" ca="1" si="2146"/>
        <v>0.13724523870485839</v>
      </c>
      <c r="F4760">
        <f t="shared" ca="1" si="2146"/>
        <v>0.6069882901951098</v>
      </c>
      <c r="G4760">
        <f t="shared" ca="1" si="2146"/>
        <v>0.43608616701405301</v>
      </c>
      <c r="H4760">
        <f t="shared" ca="1" si="2146"/>
        <v>0.33543477362534535</v>
      </c>
      <c r="I4760">
        <f t="shared" ca="1" si="2146"/>
        <v>0.18667646898874379</v>
      </c>
      <c r="J4760">
        <f t="shared" ca="1" si="2146"/>
        <v>0.47697087470695476</v>
      </c>
      <c r="K4760">
        <f t="shared" ca="1" si="2146"/>
        <v>0.57832597587535051</v>
      </c>
      <c r="L4760">
        <f t="shared" ca="1" si="2146"/>
        <v>0.58404801607448875</v>
      </c>
      <c r="M4760">
        <f t="shared" ca="1" si="2146"/>
        <v>0.89822831720467011</v>
      </c>
      <c r="N4760">
        <f t="shared" ca="1" si="2146"/>
        <v>5.9603765738256986E-2</v>
      </c>
      <c r="O4760">
        <f t="shared" ca="1" si="2146"/>
        <v>0.92240332356168819</v>
      </c>
      <c r="P4760">
        <f t="shared" ca="1" si="2146"/>
        <v>0.32160172685455168</v>
      </c>
      <c r="Q4760">
        <f t="shared" ca="1" si="2146"/>
        <v>0.71565554204382453</v>
      </c>
      <c r="R4760">
        <f t="shared" ca="1" si="2144"/>
        <v>0.97435477917624336</v>
      </c>
      <c r="S4760">
        <f t="shared" ca="1" si="2144"/>
        <v>0.52048017603499863</v>
      </c>
      <c r="T4760">
        <f t="shared" ca="1" si="2144"/>
        <v>8.2336963453570888E-3</v>
      </c>
      <c r="U4760">
        <f t="shared" ca="1" si="2141"/>
        <v>9.1191244532540043</v>
      </c>
      <c r="V4760" s="3">
        <f t="shared" ca="1" si="2121"/>
        <v>6.0721977348250165E-3</v>
      </c>
      <c r="W4760" s="3">
        <f t="shared" ca="1" si="2122"/>
        <v>6.1398047600091071E-2</v>
      </c>
      <c r="X4760" s="3">
        <f t="shared" ca="1" si="2123"/>
        <v>8.1314578039806407E-2</v>
      </c>
      <c r="Y4760" s="3">
        <f t="shared" ca="1" si="2124"/>
        <v>1.5050264902995677E-2</v>
      </c>
      <c r="Z4760" s="3">
        <f t="shared" ca="1" si="2125"/>
        <v>6.6562123733108644E-2</v>
      </c>
      <c r="AA4760" s="3">
        <f t="shared" ca="1" si="2126"/>
        <v>4.7821056643046811E-2</v>
      </c>
      <c r="AB4760" s="3">
        <f t="shared" ca="1" si="2127"/>
        <v>3.6783660026226656E-2</v>
      </c>
      <c r="AC4760" s="3">
        <f t="shared" ca="1" si="2128"/>
        <v>2.0470876337489997E-2</v>
      </c>
      <c r="AD4760" s="3">
        <f t="shared" ca="1" si="2129"/>
        <v>5.2304459397607611E-2</v>
      </c>
      <c r="AE4760" s="3">
        <f t="shared" ca="1" si="2130"/>
        <v>6.3419024363570858E-2</v>
      </c>
      <c r="AF4760" s="3">
        <f t="shared" ca="1" si="2131"/>
        <v>6.4046501291698144E-2</v>
      </c>
      <c r="AG4760" s="3">
        <f t="shared" ca="1" si="2132"/>
        <v>9.8499403293498489E-2</v>
      </c>
      <c r="AH4760" s="3">
        <f t="shared" ca="1" si="2133"/>
        <v>6.5361281166623842E-3</v>
      </c>
      <c r="AI4760" s="3">
        <f t="shared" ca="1" si="2134"/>
        <v>0.10115042604035789</v>
      </c>
      <c r="AJ4760" s="3">
        <f t="shared" ca="1" si="2135"/>
        <v>3.5266732952612963E-2</v>
      </c>
      <c r="AK4760" s="3">
        <f t="shared" ca="1" si="2136"/>
        <v>7.8478536586750386E-2</v>
      </c>
      <c r="AL4760" s="3">
        <f t="shared" ca="1" si="2137"/>
        <v>0.10684740450368142</v>
      </c>
      <c r="AM4760" s="3">
        <f t="shared" ca="1" si="2138"/>
        <v>5.7075674172784661E-2</v>
      </c>
      <c r="AN4760" s="3">
        <f t="shared" ca="1" si="2139"/>
        <v>9.0290426318494145E-4</v>
      </c>
      <c r="AO4760" s="4">
        <f t="shared" ca="1" si="2140"/>
        <v>1</v>
      </c>
      <c r="AP4760" s="126" cm="1">
        <f t="array" aca="1" ref="AP4760" ca="1">SQRT(MMULT(V4760:AN4760,MMULT($D$49:$V$67,TRANSPOSE(V4760:AN4760))))</f>
        <v>8.0362441960211625E-3</v>
      </c>
      <c r="AQ4760" s="4" cm="1">
        <f t="array" aca="1" ref="AQ4760" ca="1">MMULT(V4760:AN4760,TRANSPOSE($C$75:$U$75))</f>
        <v>3.0814233126830282E-2</v>
      </c>
    </row>
    <row r="4761" spans="1:43" x14ac:dyDescent="0.3">
      <c r="A4761">
        <v>4647</v>
      </c>
      <c r="B4761">
        <f t="shared" ca="1" si="2146"/>
        <v>0.79201978635443615</v>
      </c>
      <c r="C4761">
        <f t="shared" ca="1" si="2146"/>
        <v>0.54530520191050547</v>
      </c>
      <c r="D4761">
        <f t="shared" ca="1" si="2146"/>
        <v>0.33368958047458486</v>
      </c>
      <c r="E4761">
        <f t="shared" ca="1" si="2146"/>
        <v>0.98424748255956918</v>
      </c>
      <c r="F4761">
        <f t="shared" ca="1" si="2146"/>
        <v>0.32399638052014157</v>
      </c>
      <c r="G4761">
        <f t="shared" ca="1" si="2146"/>
        <v>0.62766314888490038</v>
      </c>
      <c r="H4761">
        <f t="shared" ca="1" si="2146"/>
        <v>0.40908370343600053</v>
      </c>
      <c r="I4761">
        <f t="shared" ca="1" si="2146"/>
        <v>0.85144746201119414</v>
      </c>
      <c r="J4761">
        <f t="shared" ca="1" si="2146"/>
        <v>5.4777986264902712E-2</v>
      </c>
      <c r="K4761">
        <f t="shared" ca="1" si="2146"/>
        <v>0.11422111064124174</v>
      </c>
      <c r="L4761">
        <f t="shared" ca="1" si="2146"/>
        <v>7.3841474813078123E-2</v>
      </c>
      <c r="M4761">
        <f t="shared" ca="1" si="2146"/>
        <v>0.71597553297906136</v>
      </c>
      <c r="N4761">
        <f t="shared" ca="1" si="2146"/>
        <v>0.40252653341654887</v>
      </c>
      <c r="O4761">
        <f t="shared" ca="1" si="2146"/>
        <v>3.3856579420491917E-2</v>
      </c>
      <c r="P4761">
        <f t="shared" ca="1" si="2146"/>
        <v>0.35052550614252764</v>
      </c>
      <c r="Q4761">
        <f t="shared" ca="1" si="2146"/>
        <v>0.69624001927218737</v>
      </c>
      <c r="R4761">
        <f t="shared" ca="1" si="2144"/>
        <v>0.34753253198713774</v>
      </c>
      <c r="S4761">
        <f t="shared" ca="1" si="2144"/>
        <v>0.65049377839572409</v>
      </c>
      <c r="T4761">
        <f t="shared" ca="1" si="2144"/>
        <v>0.51893510859860947</v>
      </c>
      <c r="U4761">
        <f t="shared" ca="1" si="2141"/>
        <v>8.8263789080828445</v>
      </c>
      <c r="V4761" s="3">
        <f t="shared" ca="1" si="2121"/>
        <v>8.9733263731646071E-2</v>
      </c>
      <c r="W4761" s="3">
        <f t="shared" ca="1" si="2122"/>
        <v>6.1781304381929129E-2</v>
      </c>
      <c r="X4761" s="3">
        <f t="shared" ca="1" si="2123"/>
        <v>3.7805943292215261E-2</v>
      </c>
      <c r="Y4761" s="3">
        <f t="shared" ca="1" si="2124"/>
        <v>0.11151203600133626</v>
      </c>
      <c r="Z4761" s="3">
        <f t="shared" ca="1" si="2125"/>
        <v>3.6707735289206615E-2</v>
      </c>
      <c r="AA4761" s="3">
        <f t="shared" ca="1" si="2126"/>
        <v>7.1112191695068924E-2</v>
      </c>
      <c r="AB4761" s="3">
        <f t="shared" ca="1" si="2127"/>
        <v>4.6347852012264969E-2</v>
      </c>
      <c r="AC4761" s="3">
        <f t="shared" ca="1" si="2128"/>
        <v>9.6466225943628206E-2</v>
      </c>
      <c r="AD4761" s="3">
        <f t="shared" ca="1" si="2129"/>
        <v>6.2061675388464486E-3</v>
      </c>
      <c r="AE4761" s="3">
        <f t="shared" ca="1" si="2130"/>
        <v>1.29408800404708E-2</v>
      </c>
      <c r="AF4761" s="3">
        <f t="shared" ca="1" si="2131"/>
        <v>8.3659987387870987E-3</v>
      </c>
      <c r="AG4761" s="3">
        <f t="shared" ca="1" si="2132"/>
        <v>8.11176973519004E-2</v>
      </c>
      <c r="AH4761" s="3">
        <f t="shared" ca="1" si="2133"/>
        <v>4.5604945992963344E-2</v>
      </c>
      <c r="AI4761" s="3">
        <f t="shared" ca="1" si="2134"/>
        <v>3.8358402435553062E-3</v>
      </c>
      <c r="AJ4761" s="3">
        <f t="shared" ca="1" si="2135"/>
        <v>3.9713398868649344E-2</v>
      </c>
      <c r="AK4761" s="3">
        <f t="shared" ca="1" si="2136"/>
        <v>7.8881727888953257E-2</v>
      </c>
      <c r="AL4761" s="3">
        <f t="shared" ca="1" si="2137"/>
        <v>3.9374304639117785E-2</v>
      </c>
      <c r="AM4761" s="3">
        <f t="shared" ca="1" si="2138"/>
        <v>7.3698827703853498E-2</v>
      </c>
      <c r="AN4761" s="3">
        <f t="shared" ca="1" si="2139"/>
        <v>5.8793658645607143E-2</v>
      </c>
      <c r="AO4761" s="4">
        <f t="shared" ca="1" si="2140"/>
        <v>0.99999999999999989</v>
      </c>
      <c r="AP4761" s="126" cm="1">
        <f t="array" aca="1" ref="AP4761" ca="1">SQRT(MMULT(V4761:AN4761,MMULT($D$49:$V$67,TRANSPOSE(V4761:AN4761))))</f>
        <v>1.1953343900527699E-2</v>
      </c>
      <c r="AQ4761" s="4" cm="1">
        <f t="array" aca="1" ref="AQ4761" ca="1">MMULT(V4761:AN4761,TRANSPOSE($C$75:$U$75))</f>
        <v>4.734686984770875E-2</v>
      </c>
    </row>
    <row r="4762" spans="1:43" x14ac:dyDescent="0.3">
      <c r="A4762">
        <v>4648</v>
      </c>
      <c r="B4762">
        <f t="shared" ca="1" si="2146"/>
        <v>0.77260279431905277</v>
      </c>
      <c r="C4762">
        <f t="shared" ca="1" si="2146"/>
        <v>0.24422183156934152</v>
      </c>
      <c r="D4762">
        <f t="shared" ca="1" si="2146"/>
        <v>0.82977552395081466</v>
      </c>
      <c r="E4762">
        <f t="shared" ca="1" si="2146"/>
        <v>0.496445412551201</v>
      </c>
      <c r="F4762">
        <f t="shared" ca="1" si="2146"/>
        <v>0.84167273355048788</v>
      </c>
      <c r="G4762">
        <f t="shared" ca="1" si="2146"/>
        <v>3.7906632133756335E-2</v>
      </c>
      <c r="H4762">
        <f t="shared" ca="1" si="2146"/>
        <v>8.4530453497159486E-2</v>
      </c>
      <c r="I4762">
        <f t="shared" ca="1" si="2146"/>
        <v>0.99514643584702467</v>
      </c>
      <c r="J4762">
        <f t="shared" ca="1" si="2146"/>
        <v>0.88161156289089138</v>
      </c>
      <c r="K4762">
        <f t="shared" ca="1" si="2146"/>
        <v>8.6110573249748468E-2</v>
      </c>
      <c r="L4762">
        <f t="shared" ca="1" si="2146"/>
        <v>0.67509334517097908</v>
      </c>
      <c r="M4762">
        <f t="shared" ca="1" si="2146"/>
        <v>5.2300150219095953E-2</v>
      </c>
      <c r="N4762">
        <f t="shared" ca="1" si="2146"/>
        <v>0.8361579303147072</v>
      </c>
      <c r="O4762">
        <f t="shared" ca="1" si="2146"/>
        <v>0.870061836849503</v>
      </c>
      <c r="P4762">
        <f t="shared" ca="1" si="2146"/>
        <v>0.63461862334241947</v>
      </c>
      <c r="Q4762">
        <f t="shared" ca="1" si="2146"/>
        <v>0.76785365803965855</v>
      </c>
      <c r="R4762">
        <f t="shared" ca="1" si="2144"/>
        <v>0.5882653297774878</v>
      </c>
      <c r="S4762">
        <f t="shared" ca="1" si="2144"/>
        <v>5.0132154363339287E-2</v>
      </c>
      <c r="T4762">
        <f t="shared" ca="1" si="2144"/>
        <v>0.99077843434918023</v>
      </c>
      <c r="U4762">
        <f t="shared" ca="1" si="2141"/>
        <v>10.735285415985848</v>
      </c>
      <c r="V4762" s="3">
        <f t="shared" ca="1" si="2121"/>
        <v>7.196853780604423E-2</v>
      </c>
      <c r="W4762" s="3">
        <f t="shared" ca="1" si="2122"/>
        <v>2.2749449325834625E-2</v>
      </c>
      <c r="X4762" s="3">
        <f t="shared" ca="1" si="2123"/>
        <v>7.7294221047462891E-2</v>
      </c>
      <c r="Y4762" s="3">
        <f t="shared" ca="1" si="2124"/>
        <v>4.6244267694266164E-2</v>
      </c>
      <c r="Z4762" s="3">
        <f t="shared" ca="1" si="2125"/>
        <v>7.840245516874271E-2</v>
      </c>
      <c r="AA4762" s="3">
        <f t="shared" ca="1" si="2126"/>
        <v>3.5310316088391839E-3</v>
      </c>
      <c r="AB4762" s="3">
        <f t="shared" ca="1" si="2127"/>
        <v>7.874076023287253E-3</v>
      </c>
      <c r="AC4762" s="3">
        <f t="shared" ca="1" si="2128"/>
        <v>9.269864724464226E-2</v>
      </c>
      <c r="AD4762" s="3">
        <f t="shared" ca="1" si="2129"/>
        <v>8.2122787492737645E-2</v>
      </c>
      <c r="AE4762" s="3">
        <f t="shared" ca="1" si="2130"/>
        <v>8.0212653798213632E-3</v>
      </c>
      <c r="AF4762" s="3">
        <f t="shared" ca="1" si="2131"/>
        <v>6.2885458468174657E-2</v>
      </c>
      <c r="AG4762" s="3">
        <f t="shared" ca="1" si="2132"/>
        <v>4.8717987638424703E-3</v>
      </c>
      <c r="AH4762" s="3">
        <f t="shared" ca="1" si="2133"/>
        <v>7.7888747053673074E-2</v>
      </c>
      <c r="AI4762" s="3">
        <f t="shared" ca="1" si="2134"/>
        <v>8.1046921729151164E-2</v>
      </c>
      <c r="AJ4762" s="3">
        <f t="shared" ca="1" si="2135"/>
        <v>5.9115207351395874E-2</v>
      </c>
      <c r="AK4762" s="3">
        <f t="shared" ca="1" si="2136"/>
        <v>7.1526152150202957E-2</v>
      </c>
      <c r="AL4762" s="3">
        <f t="shared" ca="1" si="2137"/>
        <v>5.4797362807094581E-2</v>
      </c>
      <c r="AM4762" s="3">
        <f t="shared" ca="1" si="2138"/>
        <v>4.6698483012559498E-3</v>
      </c>
      <c r="AN4762" s="3">
        <f t="shared" ca="1" si="2139"/>
        <v>9.2291764583531069E-2</v>
      </c>
      <c r="AO4762" s="4">
        <f t="shared" ca="1" si="2140"/>
        <v>1.0000000000000002</v>
      </c>
      <c r="AP4762" s="126" cm="1">
        <f t="array" aca="1" ref="AP4762" ca="1">SQRT(MMULT(V4762:AN4762,MMULT($D$49:$V$67,TRANSPOSE(V4762:AN4762))))</f>
        <v>8.8707042302662593E-3</v>
      </c>
      <c r="AQ4762" s="4" cm="1">
        <f t="array" aca="1" ref="AQ4762" ca="1">MMULT(V4762:AN4762,TRANSPOSE($C$75:$U$75))</f>
        <v>4.4903918795097086E-2</v>
      </c>
    </row>
    <row r="4763" spans="1:43" x14ac:dyDescent="0.3">
      <c r="A4763">
        <v>4649</v>
      </c>
      <c r="B4763">
        <f t="shared" ca="1" si="2146"/>
        <v>0.28433506761564542</v>
      </c>
      <c r="C4763">
        <f t="shared" ca="1" si="2146"/>
        <v>0.49103788009866889</v>
      </c>
      <c r="D4763">
        <f t="shared" ca="1" si="2146"/>
        <v>0.952269582724103</v>
      </c>
      <c r="E4763">
        <f t="shared" ca="1" si="2146"/>
        <v>7.535006404380129E-2</v>
      </c>
      <c r="F4763">
        <f t="shared" ca="1" si="2146"/>
        <v>0.9884506474666731</v>
      </c>
      <c r="G4763">
        <f t="shared" ca="1" si="2146"/>
        <v>0.58374715786899145</v>
      </c>
      <c r="H4763">
        <f t="shared" ca="1" si="2146"/>
        <v>0.9306651945307638</v>
      </c>
      <c r="I4763">
        <f t="shared" ca="1" si="2146"/>
        <v>0.39678191762714576</v>
      </c>
      <c r="J4763">
        <f t="shared" ca="1" si="2146"/>
        <v>0.58016077642206609</v>
      </c>
      <c r="K4763">
        <f t="shared" ca="1" si="2146"/>
        <v>0.87712814394066974</v>
      </c>
      <c r="L4763">
        <f t="shared" ca="1" si="2146"/>
        <v>0.7364730863959309</v>
      </c>
      <c r="M4763">
        <f t="shared" ca="1" si="2146"/>
        <v>0.85365273957784615</v>
      </c>
      <c r="N4763">
        <f t="shared" ca="1" si="2146"/>
        <v>0.17662696533198363</v>
      </c>
      <c r="O4763">
        <f t="shared" ca="1" si="2146"/>
        <v>0.71582098793433813</v>
      </c>
      <c r="P4763">
        <f t="shared" ca="1" si="2146"/>
        <v>8.9379267730893663E-2</v>
      </c>
      <c r="Q4763">
        <f t="shared" ca="1" si="2146"/>
        <v>0.1991331334660269</v>
      </c>
      <c r="R4763">
        <f t="shared" ca="1" si="2144"/>
        <v>0.35286074478617402</v>
      </c>
      <c r="S4763">
        <f t="shared" ca="1" si="2144"/>
        <v>0.10124375579727829</v>
      </c>
      <c r="T4763">
        <f t="shared" ca="1" si="2144"/>
        <v>0.90190098408708674</v>
      </c>
      <c r="U4763">
        <f t="shared" ca="1" si="2141"/>
        <v>10.287018097446088</v>
      </c>
      <c r="V4763" s="3">
        <f t="shared" ca="1" si="2121"/>
        <v>2.7640183474182477E-2</v>
      </c>
      <c r="W4763" s="3">
        <f t="shared" ca="1" si="2122"/>
        <v>4.7733743194305907E-2</v>
      </c>
      <c r="X4763" s="3">
        <f t="shared" ca="1" si="2123"/>
        <v>9.2570030858652688E-2</v>
      </c>
      <c r="Y4763" s="3">
        <f t="shared" ca="1" si="2124"/>
        <v>7.3247721866561222E-3</v>
      </c>
      <c r="Z4763" s="3">
        <f t="shared" ca="1" si="2125"/>
        <v>9.6087188542233762E-2</v>
      </c>
      <c r="AA4763" s="3">
        <f t="shared" ca="1" si="2126"/>
        <v>5.6746002810466108E-2</v>
      </c>
      <c r="AB4763" s="3">
        <f t="shared" ca="1" si="2127"/>
        <v>9.0469870443974032E-2</v>
      </c>
      <c r="AC4763" s="3">
        <f t="shared" ca="1" si="2128"/>
        <v>3.8571130513093299E-2</v>
      </c>
      <c r="AD4763" s="3">
        <f t="shared" ca="1" si="2129"/>
        <v>5.6397371028840709E-2</v>
      </c>
      <c r="AE4763" s="3">
        <f t="shared" ca="1" si="2130"/>
        <v>8.5265539112683239E-2</v>
      </c>
      <c r="AF4763" s="3">
        <f t="shared" ca="1" si="2131"/>
        <v>7.1592475041797748E-2</v>
      </c>
      <c r="AG4763" s="3">
        <f t="shared" ca="1" si="2132"/>
        <v>8.2983497403370826E-2</v>
      </c>
      <c r="AH4763" s="3">
        <f t="shared" ca="1" si="2133"/>
        <v>1.7169889627766284E-2</v>
      </c>
      <c r="AI4763" s="3">
        <f t="shared" ca="1" si="2134"/>
        <v>6.9584886616662192E-2</v>
      </c>
      <c r="AJ4763" s="3">
        <f t="shared" ca="1" si="2135"/>
        <v>8.6885496734066658E-3</v>
      </c>
      <c r="AK4763" s="3">
        <f t="shared" ca="1" si="2136"/>
        <v>1.9357711980254492E-2</v>
      </c>
      <c r="AL4763" s="3">
        <f t="shared" ca="1" si="2137"/>
        <v>3.4301557695691931E-2</v>
      </c>
      <c r="AM4763" s="3">
        <f t="shared" ca="1" si="2138"/>
        <v>9.8418953712557013E-3</v>
      </c>
      <c r="AN4763" s="3">
        <f t="shared" ca="1" si="2139"/>
        <v>8.7673704424705706E-2</v>
      </c>
      <c r="AO4763" s="4">
        <f t="shared" ca="1" si="2140"/>
        <v>1</v>
      </c>
      <c r="AP4763" s="126" cm="1">
        <f t="array" aca="1" ref="AP4763" ca="1">SQRT(MMULT(V4763:AN4763,MMULT($D$49:$V$67,TRANSPOSE(V4763:AN4763))))</f>
        <v>1.0476793914802057E-2</v>
      </c>
      <c r="AQ4763" s="4" cm="1">
        <f t="array" aca="1" ref="AQ4763" ca="1">MMULT(V4763:AN4763,TRANSPOSE($C$75:$U$75))</f>
        <v>4.0040050170375971E-2</v>
      </c>
    </row>
    <row r="4764" spans="1:43" x14ac:dyDescent="0.3">
      <c r="A4764">
        <v>4650</v>
      </c>
      <c r="B4764">
        <f t="shared" ca="1" si="2146"/>
        <v>0.94847463632220708</v>
      </c>
      <c r="C4764">
        <f t="shared" ca="1" si="2146"/>
        <v>0.73154696004241038</v>
      </c>
      <c r="D4764">
        <f t="shared" ca="1" si="2146"/>
        <v>0.75973529196414002</v>
      </c>
      <c r="E4764">
        <f t="shared" ca="1" si="2146"/>
        <v>0.8387569506609045</v>
      </c>
      <c r="F4764">
        <f t="shared" ca="1" si="2146"/>
        <v>0.65775618066858887</v>
      </c>
      <c r="G4764">
        <f t="shared" ca="1" si="2146"/>
        <v>0.18784060476561859</v>
      </c>
      <c r="H4764">
        <f t="shared" ca="1" si="2146"/>
        <v>0.91056238401593381</v>
      </c>
      <c r="I4764">
        <f t="shared" ca="1" si="2146"/>
        <v>0.72117764717254929</v>
      </c>
      <c r="J4764">
        <f t="shared" ca="1" si="2146"/>
        <v>0.51772000376050664</v>
      </c>
      <c r="K4764">
        <f t="shared" ca="1" si="2146"/>
        <v>0.30913428148719535</v>
      </c>
      <c r="L4764">
        <f t="shared" ca="1" si="2146"/>
        <v>0.27556930698658133</v>
      </c>
      <c r="M4764">
        <f t="shared" ca="1" si="2146"/>
        <v>0.94418162627315461</v>
      </c>
      <c r="N4764">
        <f t="shared" ca="1" si="2146"/>
        <v>1.4125440704860548E-2</v>
      </c>
      <c r="O4764">
        <f t="shared" ca="1" si="2146"/>
        <v>5.8768789127973786E-2</v>
      </c>
      <c r="P4764">
        <f t="shared" ca="1" si="2146"/>
        <v>0.62099202872779169</v>
      </c>
      <c r="Q4764">
        <f t="shared" ca="1" si="2146"/>
        <v>0.18543571535122905</v>
      </c>
      <c r="R4764">
        <f t="shared" ca="1" si="2144"/>
        <v>0.45878543253914383</v>
      </c>
      <c r="S4764">
        <f t="shared" ca="1" si="2144"/>
        <v>0.84274104388256077</v>
      </c>
      <c r="T4764">
        <f t="shared" ca="1" si="2144"/>
        <v>9.1944766906314923E-2</v>
      </c>
      <c r="U4764">
        <f t="shared" ca="1" si="2141"/>
        <v>10.075249091359662</v>
      </c>
      <c r="V4764" s="3">
        <f t="shared" ca="1" si="2121"/>
        <v>9.4139075641871767E-2</v>
      </c>
      <c r="W4764" s="3">
        <f t="shared" ca="1" si="2122"/>
        <v>7.2608324956429202E-2</v>
      </c>
      <c r="X4764" s="3">
        <f t="shared" ca="1" si="2123"/>
        <v>7.5406105107185317E-2</v>
      </c>
      <c r="Y4764" s="3">
        <f t="shared" ca="1" si="2124"/>
        <v>8.3249252009084937E-2</v>
      </c>
      <c r="Z4764" s="3">
        <f t="shared" ca="1" si="2125"/>
        <v>6.5284359195909886E-2</v>
      </c>
      <c r="AA4764" s="3">
        <f t="shared" ca="1" si="2126"/>
        <v>1.8643767817781005E-2</v>
      </c>
      <c r="AB4764" s="3">
        <f t="shared" ca="1" si="2127"/>
        <v>9.0376165964652366E-2</v>
      </c>
      <c r="AC4764" s="3">
        <f t="shared" ca="1" si="2128"/>
        <v>7.1579138206222331E-2</v>
      </c>
      <c r="AD4764" s="3">
        <f t="shared" ca="1" si="2129"/>
        <v>5.1385330433616101E-2</v>
      </c>
      <c r="AE4764" s="3">
        <f t="shared" ca="1" si="2130"/>
        <v>3.0682544787136123E-2</v>
      </c>
      <c r="AF4764" s="3">
        <f t="shared" ca="1" si="2131"/>
        <v>2.7351116035722055E-2</v>
      </c>
      <c r="AG4764" s="3">
        <f t="shared" ca="1" si="2132"/>
        <v>9.3712980960725473E-2</v>
      </c>
      <c r="AH4764" s="3">
        <f t="shared" ca="1" si="2133"/>
        <v>1.4019941915852235E-3</v>
      </c>
      <c r="AI4764" s="3">
        <f t="shared" ca="1" si="2134"/>
        <v>5.8329862214893287E-3</v>
      </c>
      <c r="AJ4764" s="3">
        <f t="shared" ca="1" si="2135"/>
        <v>6.1635402072623927E-2</v>
      </c>
      <c r="AK4764" s="3">
        <f t="shared" ca="1" si="2136"/>
        <v>1.8405075017972023E-2</v>
      </c>
      <c r="AL4764" s="3">
        <f t="shared" ca="1" si="2137"/>
        <v>4.5535889820589079E-2</v>
      </c>
      <c r="AM4764" s="3">
        <f t="shared" ca="1" si="2138"/>
        <v>8.3644685728443094E-2</v>
      </c>
      <c r="AN4764" s="3">
        <f t="shared" ca="1" si="2139"/>
        <v>9.1258058309610403E-3</v>
      </c>
      <c r="AO4764" s="4">
        <f t="shared" ca="1" si="2140"/>
        <v>1.0000000000000004</v>
      </c>
      <c r="AP4764" s="126" cm="1">
        <f t="array" aca="1" ref="AP4764" ca="1">SQRT(MMULT(V4764:AN4764,MMULT($D$49:$V$67,TRANSPOSE(V4764:AN4764))))</f>
        <v>1.4754572194444678E-2</v>
      </c>
      <c r="AQ4764" s="4" cm="1">
        <f t="array" aca="1" ref="AQ4764" ca="1">MMULT(V4764:AN4764,TRANSPOSE($C$75:$U$75))</f>
        <v>4.8675425933520658E-2</v>
      </c>
    </row>
    <row r="4765" spans="1:43" x14ac:dyDescent="0.3">
      <c r="A4765">
        <v>4651</v>
      </c>
      <c r="B4765">
        <f t="shared" ca="1" si="2146"/>
        <v>0.30846142020009593</v>
      </c>
      <c r="C4765">
        <f t="shared" ca="1" si="2146"/>
        <v>4.9345841358450215E-3</v>
      </c>
      <c r="D4765">
        <f t="shared" ca="1" si="2146"/>
        <v>0.51248456478559046</v>
      </c>
      <c r="E4765">
        <f t="shared" ca="1" si="2146"/>
        <v>0.87332245304244005</v>
      </c>
      <c r="F4765">
        <f t="shared" ca="1" si="2146"/>
        <v>0.23278947015629681</v>
      </c>
      <c r="G4765">
        <f t="shared" ca="1" si="2146"/>
        <v>0.14271581626580254</v>
      </c>
      <c r="H4765">
        <f t="shared" ca="1" si="2146"/>
        <v>0.26659911100779998</v>
      </c>
      <c r="I4765">
        <f t="shared" ca="1" si="2146"/>
        <v>0.33412042152318877</v>
      </c>
      <c r="J4765">
        <f t="shared" ca="1" si="2146"/>
        <v>0.68844041946010326</v>
      </c>
      <c r="K4765">
        <f t="shared" ca="1" si="2146"/>
        <v>0.99791035235516812</v>
      </c>
      <c r="L4765">
        <f t="shared" ca="1" si="2146"/>
        <v>0.53788797086655649</v>
      </c>
      <c r="M4765">
        <f t="shared" ca="1" si="2146"/>
        <v>0.8393818545253211</v>
      </c>
      <c r="N4765">
        <f t="shared" ca="1" si="2146"/>
        <v>0.31194694964732217</v>
      </c>
      <c r="O4765">
        <f t="shared" ca="1" si="2146"/>
        <v>0.75871090723903001</v>
      </c>
      <c r="P4765">
        <f t="shared" ca="1" si="2146"/>
        <v>0.18697482949988509</v>
      </c>
      <c r="Q4765">
        <f t="shared" ca="1" si="2146"/>
        <v>0.98597393013524437</v>
      </c>
      <c r="R4765">
        <f t="shared" ca="1" si="2144"/>
        <v>0.72559687567075259</v>
      </c>
      <c r="S4765">
        <f t="shared" ca="1" si="2144"/>
        <v>0.81368544663958131</v>
      </c>
      <c r="T4765">
        <f t="shared" ca="1" si="2144"/>
        <v>6.0672994274331593E-2</v>
      </c>
      <c r="U4765">
        <f t="shared" ca="1" si="2141"/>
        <v>9.5826103714303557</v>
      </c>
      <c r="V4765" s="3">
        <f t="shared" ca="1" si="2121"/>
        <v>3.218970700507081E-2</v>
      </c>
      <c r="W4765" s="3">
        <f t="shared" ca="1" si="2122"/>
        <v>5.1495197493962776E-4</v>
      </c>
      <c r="X4765" s="3">
        <f t="shared" ca="1" si="2123"/>
        <v>5.3480684794773102E-2</v>
      </c>
      <c r="Y4765" s="3">
        <f t="shared" ca="1" si="2124"/>
        <v>9.1136174715625309E-2</v>
      </c>
      <c r="Z4765" s="3">
        <f t="shared" ca="1" si="2125"/>
        <v>2.4292907791632283E-2</v>
      </c>
      <c r="AA4765" s="3">
        <f t="shared" ca="1" si="2126"/>
        <v>1.4893208711824099E-2</v>
      </c>
      <c r="AB4765" s="3">
        <f t="shared" ca="1" si="2127"/>
        <v>2.7821136483086064E-2</v>
      </c>
      <c r="AC4765" s="3">
        <f t="shared" ca="1" si="2128"/>
        <v>3.4867370014264293E-2</v>
      </c>
      <c r="AD4765" s="3">
        <f t="shared" ca="1" si="2129"/>
        <v>7.1842680937192552E-2</v>
      </c>
      <c r="AE4765" s="3">
        <f t="shared" ca="1" si="2130"/>
        <v>0.10413763198912306</v>
      </c>
      <c r="AF4765" s="3">
        <f t="shared" ca="1" si="2131"/>
        <v>5.613167498390819E-2</v>
      </c>
      <c r="AG4765" s="3">
        <f t="shared" ca="1" si="2132"/>
        <v>8.7594279845485373E-2</v>
      </c>
      <c r="AH4765" s="3">
        <f t="shared" ca="1" si="2133"/>
        <v>3.2553441865628016E-2</v>
      </c>
      <c r="AI4765" s="3">
        <f t="shared" ca="1" si="2134"/>
        <v>7.9175806782362204E-2</v>
      </c>
      <c r="AJ4765" s="3">
        <f t="shared" ca="1" si="2135"/>
        <v>1.9511888958496405E-2</v>
      </c>
      <c r="AK4765" s="3">
        <f t="shared" ca="1" si="2136"/>
        <v>0.10289199830923233</v>
      </c>
      <c r="AL4765" s="3">
        <f t="shared" ca="1" si="2137"/>
        <v>7.5720168883632255E-2</v>
      </c>
      <c r="AM4765" s="3">
        <f t="shared" ca="1" si="2138"/>
        <v>8.4912713248313565E-2</v>
      </c>
      <c r="AN4765" s="3">
        <f t="shared" ca="1" si="2139"/>
        <v>6.3315727054104563E-3</v>
      </c>
      <c r="AO4765" s="4">
        <f t="shared" ca="1" si="2140"/>
        <v>1.0000000000000002</v>
      </c>
      <c r="AP4765" s="126" cm="1">
        <f t="array" aca="1" ref="AP4765" ca="1">SQRT(MMULT(V4765:AN4765,MMULT($D$49:$V$67,TRANSPOSE(V4765:AN4765))))</f>
        <v>7.5783012363245493E-3</v>
      </c>
      <c r="AQ4765" s="4" cm="1">
        <f t="array" aca="1" ref="AQ4765" ca="1">MMULT(V4765:AN4765,TRANSPOSE($C$75:$U$75))</f>
        <v>2.8493003727693554E-2</v>
      </c>
    </row>
    <row r="4766" spans="1:43" x14ac:dyDescent="0.3">
      <c r="A4766">
        <v>4652</v>
      </c>
      <c r="B4766">
        <f t="shared" ca="1" si="2146"/>
        <v>0.44362240262336505</v>
      </c>
      <c r="C4766">
        <f t="shared" ca="1" si="2146"/>
        <v>0.20685632608748028</v>
      </c>
      <c r="D4766">
        <f t="shared" ca="1" si="2146"/>
        <v>0.19673902230357909</v>
      </c>
      <c r="E4766">
        <f t="shared" ca="1" si="2146"/>
        <v>0.42404573655542799</v>
      </c>
      <c r="F4766">
        <f t="shared" ca="1" si="2146"/>
        <v>0.35567240869737593</v>
      </c>
      <c r="G4766">
        <f t="shared" ca="1" si="2146"/>
        <v>0.15648266487834195</v>
      </c>
      <c r="H4766">
        <f t="shared" ca="1" si="2146"/>
        <v>0.32084374881847921</v>
      </c>
      <c r="I4766">
        <f t="shared" ca="1" si="2146"/>
        <v>0.66788670920825344</v>
      </c>
      <c r="J4766">
        <f t="shared" ca="1" si="2146"/>
        <v>0.9673605883387798</v>
      </c>
      <c r="K4766">
        <f t="shared" ca="1" si="2146"/>
        <v>0.362492659995579</v>
      </c>
      <c r="L4766">
        <f t="shared" ca="1" si="2146"/>
        <v>0.10474379251470878</v>
      </c>
      <c r="M4766">
        <f t="shared" ca="1" si="2146"/>
        <v>0.78127082317043517</v>
      </c>
      <c r="N4766">
        <f t="shared" ca="1" si="2146"/>
        <v>2.6603900774507694E-2</v>
      </c>
      <c r="O4766">
        <f t="shared" ca="1" si="2146"/>
        <v>0.90253969811396595</v>
      </c>
      <c r="P4766">
        <f t="shared" ca="1" si="2146"/>
        <v>0.91894571221622945</v>
      </c>
      <c r="Q4766">
        <f t="shared" ca="1" si="2146"/>
        <v>0.35073654379816388</v>
      </c>
      <c r="R4766">
        <f t="shared" ca="1" si="2144"/>
        <v>7.4811068706817085E-2</v>
      </c>
      <c r="S4766">
        <f t="shared" ca="1" si="2144"/>
        <v>0.2783134054844012</v>
      </c>
      <c r="T4766">
        <f t="shared" ca="1" si="2144"/>
        <v>0.17947943180120352</v>
      </c>
      <c r="U4766">
        <f t="shared" ca="1" si="2141"/>
        <v>7.7194466440870952</v>
      </c>
      <c r="V4766" s="3">
        <f t="shared" ca="1" si="2121"/>
        <v>5.7468161006484685E-2</v>
      </c>
      <c r="W4766" s="3">
        <f t="shared" ca="1" si="2122"/>
        <v>2.6796781637959385E-2</v>
      </c>
      <c r="X4766" s="3">
        <f t="shared" ca="1" si="2123"/>
        <v>2.5486156116420119E-2</v>
      </c>
      <c r="Y4766" s="3">
        <f t="shared" ca="1" si="2124"/>
        <v>5.4932141655546843E-2</v>
      </c>
      <c r="Z4766" s="3">
        <f t="shared" ca="1" si="2125"/>
        <v>4.6074858094888468E-2</v>
      </c>
      <c r="AA4766" s="3">
        <f t="shared" ca="1" si="2126"/>
        <v>2.0271228249009763E-2</v>
      </c>
      <c r="AB4766" s="3">
        <f t="shared" ca="1" si="2127"/>
        <v>4.1563050256230159E-2</v>
      </c>
      <c r="AC4766" s="3">
        <f t="shared" ca="1" si="2128"/>
        <v>8.6520024038230531E-2</v>
      </c>
      <c r="AD4766" s="3">
        <f t="shared" ca="1" si="2129"/>
        <v>0.12531475803123193</v>
      </c>
      <c r="AE4766" s="3">
        <f t="shared" ca="1" si="2130"/>
        <v>4.6958373664417956E-2</v>
      </c>
      <c r="AF4766" s="3">
        <f t="shared" ca="1" si="2131"/>
        <v>1.3568821360393744E-2</v>
      </c>
      <c r="AG4766" s="3">
        <f t="shared" ca="1" si="2132"/>
        <v>0.10120813825028109</v>
      </c>
      <c r="AH4766" s="3">
        <f t="shared" ca="1" si="2133"/>
        <v>3.4463481647205403E-3</v>
      </c>
      <c r="AI4766" s="3">
        <f t="shared" ca="1" si="2134"/>
        <v>0.11691766777159979</v>
      </c>
      <c r="AJ4766" s="3">
        <f t="shared" ca="1" si="2135"/>
        <v>0.11904295146856401</v>
      </c>
      <c r="AK4766" s="3">
        <f t="shared" ca="1" si="2136"/>
        <v>4.5435451525119276E-2</v>
      </c>
      <c r="AL4766" s="3">
        <f t="shared" ca="1" si="2137"/>
        <v>9.6912475927429988E-3</v>
      </c>
      <c r="AM4766" s="3">
        <f t="shared" ca="1" si="2138"/>
        <v>3.6053543513715765E-2</v>
      </c>
      <c r="AN4766" s="3">
        <f t="shared" ca="1" si="2139"/>
        <v>2.3250297602442828E-2</v>
      </c>
      <c r="AO4766" s="4">
        <f t="shared" ca="1" si="2140"/>
        <v>0.99999999999999978</v>
      </c>
      <c r="AP4766" s="126" cm="1">
        <f t="array" aca="1" ref="AP4766" ca="1">SQRT(MMULT(V4766:AN4766,MMULT($D$49:$V$67,TRANSPOSE(V4766:AN4766))))</f>
        <v>7.8999324562342016E-3</v>
      </c>
      <c r="AQ4766" s="4" cm="1">
        <f t="array" aca="1" ref="AQ4766" ca="1">MMULT(V4766:AN4766,TRANSPOSE($C$75:$U$75))</f>
        <v>4.2399457476270434E-2</v>
      </c>
    </row>
    <row r="4767" spans="1:43" x14ac:dyDescent="0.3">
      <c r="A4767">
        <v>4653</v>
      </c>
      <c r="B4767">
        <f t="shared" ca="1" si="2146"/>
        <v>0.81708560174312783</v>
      </c>
      <c r="C4767">
        <f t="shared" ca="1" si="2146"/>
        <v>0.22860564593200983</v>
      </c>
      <c r="D4767">
        <f t="shared" ca="1" si="2146"/>
        <v>0.94536407012012824</v>
      </c>
      <c r="E4767">
        <f t="shared" ca="1" si="2146"/>
        <v>0.78620769085761499</v>
      </c>
      <c r="F4767">
        <f t="shared" ca="1" si="2146"/>
        <v>0.79019655065561811</v>
      </c>
      <c r="G4767">
        <f t="shared" ca="1" si="2146"/>
        <v>0.12983466007177347</v>
      </c>
      <c r="H4767">
        <f t="shared" ca="1" si="2146"/>
        <v>0.89396390610129761</v>
      </c>
      <c r="I4767">
        <f t="shared" ca="1" si="2146"/>
        <v>0.52399018347555526</v>
      </c>
      <c r="J4767">
        <f t="shared" ca="1" si="2146"/>
        <v>0.2347963623180489</v>
      </c>
      <c r="K4767">
        <f t="shared" ca="1" si="2146"/>
        <v>0.11131766971324741</v>
      </c>
      <c r="L4767">
        <f t="shared" ca="1" si="2146"/>
        <v>0.90843921590662147</v>
      </c>
      <c r="M4767">
        <f t="shared" ca="1" si="2146"/>
        <v>0.16638696151030108</v>
      </c>
      <c r="N4767">
        <f t="shared" ca="1" si="2146"/>
        <v>0.82556649808401017</v>
      </c>
      <c r="O4767">
        <f t="shared" ca="1" si="2146"/>
        <v>0.17003521235912089</v>
      </c>
      <c r="P4767">
        <f t="shared" ca="1" si="2146"/>
        <v>0.27791368822539586</v>
      </c>
      <c r="Q4767">
        <f t="shared" ref="Q4767" ca="1" si="2147">+RAND()</f>
        <v>0.10450466682370907</v>
      </c>
      <c r="R4767">
        <f t="shared" ca="1" si="2144"/>
        <v>7.2864523112680102E-2</v>
      </c>
      <c r="S4767">
        <f t="shared" ca="1" si="2144"/>
        <v>4.7997185931842878E-2</v>
      </c>
      <c r="T4767">
        <f t="shared" ca="1" si="2144"/>
        <v>5.9190091152151125E-2</v>
      </c>
      <c r="U4767">
        <f t="shared" ca="1" si="2141"/>
        <v>8.0942603840942535</v>
      </c>
      <c r="V4767" s="3">
        <f t="shared" ca="1" si="2121"/>
        <v>0.10094629564286739</v>
      </c>
      <c r="W4767" s="3">
        <f t="shared" ca="1" si="2122"/>
        <v>2.8242932038761038E-2</v>
      </c>
      <c r="X4767" s="3">
        <f t="shared" ca="1" si="2123"/>
        <v>0.11679437345230825</v>
      </c>
      <c r="Y4767" s="3">
        <f t="shared" ca="1" si="2124"/>
        <v>9.713150473915616E-2</v>
      </c>
      <c r="Z4767" s="3">
        <f t="shared" ca="1" si="2125"/>
        <v>9.7624305762192373E-2</v>
      </c>
      <c r="AA4767" s="3">
        <f t="shared" ca="1" si="2126"/>
        <v>1.6040336474337665E-2</v>
      </c>
      <c r="AB4767" s="3">
        <f t="shared" ca="1" si="2127"/>
        <v>0.1104441744742972</v>
      </c>
      <c r="AC4767" s="3">
        <f t="shared" ca="1" si="2128"/>
        <v>6.4736017697828191E-2</v>
      </c>
      <c r="AD4767" s="3">
        <f t="shared" ca="1" si="2129"/>
        <v>2.90077599652513E-2</v>
      </c>
      <c r="AE4767" s="3">
        <f t="shared" ca="1" si="2130"/>
        <v>1.3752667251969539E-2</v>
      </c>
      <c r="AF4767" s="3">
        <f t="shared" ca="1" si="2131"/>
        <v>0.11223251696866132</v>
      </c>
      <c r="AG4767" s="3">
        <f t="shared" ca="1" si="2132"/>
        <v>2.0556166173905432E-2</v>
      </c>
      <c r="AH4767" s="3">
        <f t="shared" ca="1" si="2133"/>
        <v>0.10199406232424915</v>
      </c>
      <c r="AI4767" s="3">
        <f t="shared" ca="1" si="2134"/>
        <v>2.1006886891512793E-2</v>
      </c>
      <c r="AJ4767" s="3">
        <f t="shared" ca="1" si="2135"/>
        <v>3.4334661233719921E-2</v>
      </c>
      <c r="AK4767" s="3">
        <f t="shared" ca="1" si="2136"/>
        <v>1.2910959354491179E-2</v>
      </c>
      <c r="AL4767" s="3">
        <f t="shared" ca="1" si="2137"/>
        <v>9.0019989047873498E-3</v>
      </c>
      <c r="AM4767" s="3">
        <f t="shared" ca="1" si="2138"/>
        <v>5.929780320158771E-3</v>
      </c>
      <c r="AN4767" s="3">
        <f t="shared" ca="1" si="2139"/>
        <v>7.3126003295450551E-3</v>
      </c>
      <c r="AO4767" s="4">
        <f t="shared" ca="1" si="2140"/>
        <v>1</v>
      </c>
      <c r="AP4767" s="126" cm="1">
        <f t="array" aca="1" ref="AP4767" ca="1">SQRT(MMULT(V4767:AN4767,MMULT($D$49:$V$67,TRANSPOSE(V4767:AN4767))))</f>
        <v>1.6332521154027262E-2</v>
      </c>
      <c r="AQ4767" s="4" cm="1">
        <f t="array" aca="1" ref="AQ4767" ca="1">MMULT(V4767:AN4767,TRANSPOSE($C$75:$U$75))</f>
        <v>4.6165320851404568E-2</v>
      </c>
    </row>
    <row r="4768" spans="1:43" x14ac:dyDescent="0.3">
      <c r="A4768">
        <v>4654</v>
      </c>
      <c r="B4768">
        <f t="shared" ref="B4768:Q4783" ca="1" si="2148">+RAND()</f>
        <v>0.72485108329767056</v>
      </c>
      <c r="C4768">
        <f t="shared" ca="1" si="2148"/>
        <v>0.44094599628682063</v>
      </c>
      <c r="D4768">
        <f t="shared" ca="1" si="2148"/>
        <v>0.19224788889822841</v>
      </c>
      <c r="E4768">
        <f t="shared" ca="1" si="2148"/>
        <v>0.85739641545101275</v>
      </c>
      <c r="F4768">
        <f t="shared" ca="1" si="2148"/>
        <v>0.40047810354575997</v>
      </c>
      <c r="G4768">
        <f t="shared" ca="1" si="2148"/>
        <v>0.37161635311916674</v>
      </c>
      <c r="H4768">
        <f t="shared" ca="1" si="2148"/>
        <v>8.0250147855226439E-3</v>
      </c>
      <c r="I4768">
        <f t="shared" ca="1" si="2148"/>
        <v>0.30616320957630516</v>
      </c>
      <c r="J4768">
        <f t="shared" ca="1" si="2148"/>
        <v>0.55974463460741242</v>
      </c>
      <c r="K4768">
        <f t="shared" ca="1" si="2148"/>
        <v>0.82692425824446436</v>
      </c>
      <c r="L4768">
        <f t="shared" ca="1" si="2148"/>
        <v>0.15828649116873472</v>
      </c>
      <c r="M4768">
        <f t="shared" ca="1" si="2148"/>
        <v>0.81727462157369624</v>
      </c>
      <c r="N4768">
        <f t="shared" ca="1" si="2148"/>
        <v>2.5061520064548981E-2</v>
      </c>
      <c r="O4768">
        <f t="shared" ca="1" si="2148"/>
        <v>0.79294630595343563</v>
      </c>
      <c r="P4768">
        <f t="shared" ca="1" si="2148"/>
        <v>0.13163375433615121</v>
      </c>
      <c r="Q4768">
        <f t="shared" ca="1" si="2148"/>
        <v>0.70608709614372989</v>
      </c>
      <c r="R4768">
        <f t="shared" ca="1" si="2144"/>
        <v>0.31906338365249998</v>
      </c>
      <c r="S4768">
        <f t="shared" ca="1" si="2144"/>
        <v>0.66497013350479972</v>
      </c>
      <c r="T4768">
        <f t="shared" ca="1" si="2144"/>
        <v>0.85376661716467728</v>
      </c>
      <c r="U4768">
        <f t="shared" ca="1" si="2141"/>
        <v>9.1574828813746354</v>
      </c>
      <c r="V4768" s="3">
        <f t="shared" ca="1" si="2121"/>
        <v>7.9153965416844191E-2</v>
      </c>
      <c r="W4768" s="3">
        <f t="shared" ca="1" si="2122"/>
        <v>4.8151440958045223E-2</v>
      </c>
      <c r="X4768" s="3">
        <f t="shared" ca="1" si="2123"/>
        <v>2.0993529705552665E-2</v>
      </c>
      <c r="Y4768" s="3">
        <f t="shared" ca="1" si="2124"/>
        <v>9.3627957218993835E-2</v>
      </c>
      <c r="Z4768" s="3">
        <f t="shared" ca="1" si="2125"/>
        <v>4.3732334390740785E-2</v>
      </c>
      <c r="AA4768" s="3">
        <f t="shared" ca="1" si="2126"/>
        <v>4.0580622200779168E-2</v>
      </c>
      <c r="AB4768" s="3">
        <f t="shared" ca="1" si="2127"/>
        <v>8.7633412909181481E-4</v>
      </c>
      <c r="AC4768" s="3">
        <f t="shared" ca="1" si="2128"/>
        <v>3.3433118417180906E-2</v>
      </c>
      <c r="AD4768" s="3">
        <f t="shared" ca="1" si="2129"/>
        <v>6.1124289486347239E-2</v>
      </c>
      <c r="AE4768" s="3">
        <f t="shared" ca="1" si="2130"/>
        <v>9.0300388104065363E-2</v>
      </c>
      <c r="AF4768" s="3">
        <f t="shared" ca="1" si="2131"/>
        <v>1.7284934432219679E-2</v>
      </c>
      <c r="AG4768" s="3">
        <f t="shared" ca="1" si="2132"/>
        <v>8.9246644756054913E-2</v>
      </c>
      <c r="AH4768" s="3">
        <f t="shared" ca="1" si="2133"/>
        <v>2.7367258436836938E-3</v>
      </c>
      <c r="AI4768" s="3">
        <f t="shared" ca="1" si="2134"/>
        <v>8.6589985067425643E-2</v>
      </c>
      <c r="AJ4768" s="3">
        <f t="shared" ca="1" si="2135"/>
        <v>1.4374447218883753E-2</v>
      </c>
      <c r="AK4768" s="3">
        <f t="shared" ca="1" si="2136"/>
        <v>7.7104932140232257E-2</v>
      </c>
      <c r="AL4768" s="3">
        <f t="shared" ca="1" si="2137"/>
        <v>3.4841821468368957E-2</v>
      </c>
      <c r="AM4768" s="3">
        <f t="shared" ca="1" si="2138"/>
        <v>7.2614946936704575E-2</v>
      </c>
      <c r="AN4768" s="3">
        <f t="shared" ca="1" si="2139"/>
        <v>9.323158210878553E-2</v>
      </c>
      <c r="AO4768" s="4">
        <f t="shared" ca="1" si="2140"/>
        <v>1.0000000000000002</v>
      </c>
      <c r="AP4768" s="126" cm="1">
        <f t="array" aca="1" ref="AP4768" ca="1">SQRT(MMULT(V4768:AN4768,MMULT($D$49:$V$67,TRANSPOSE(V4768:AN4768))))</f>
        <v>8.8817792386335914E-3</v>
      </c>
      <c r="AQ4768" s="4" cm="1">
        <f t="array" aca="1" ref="AQ4768" ca="1">MMULT(V4768:AN4768,TRANSPOSE($C$75:$U$75))</f>
        <v>4.1603701482184605E-2</v>
      </c>
    </row>
    <row r="4769" spans="1:43" x14ac:dyDescent="0.3">
      <c r="A4769">
        <v>4655</v>
      </c>
      <c r="B4769">
        <f t="shared" ca="1" si="2148"/>
        <v>0.38310920644094559</v>
      </c>
      <c r="C4769">
        <f t="shared" ca="1" si="2148"/>
        <v>0.72402953067689424</v>
      </c>
      <c r="D4769">
        <f t="shared" ca="1" si="2148"/>
        <v>8.4028932751065488E-2</v>
      </c>
      <c r="E4769">
        <f t="shared" ca="1" si="2148"/>
        <v>0.81532071781234661</v>
      </c>
      <c r="F4769">
        <f t="shared" ca="1" si="2148"/>
        <v>0.40341748531921573</v>
      </c>
      <c r="G4769">
        <f t="shared" ca="1" si="2148"/>
        <v>0.54992404853774779</v>
      </c>
      <c r="H4769">
        <f t="shared" ca="1" si="2148"/>
        <v>0.80647108919773147</v>
      </c>
      <c r="I4769">
        <f t="shared" ca="1" si="2148"/>
        <v>0.3664631411061956</v>
      </c>
      <c r="J4769">
        <f t="shared" ca="1" si="2148"/>
        <v>0.95406567147355315</v>
      </c>
      <c r="K4769">
        <f t="shared" ca="1" si="2148"/>
        <v>0.91881237218822331</v>
      </c>
      <c r="L4769">
        <f t="shared" ca="1" si="2148"/>
        <v>0.55659756120542481</v>
      </c>
      <c r="M4769">
        <f t="shared" ca="1" si="2148"/>
        <v>0.31657002222330177</v>
      </c>
      <c r="N4769">
        <f t="shared" ca="1" si="2148"/>
        <v>0.55868886426182762</v>
      </c>
      <c r="O4769">
        <f t="shared" ca="1" si="2148"/>
        <v>0.5851465315651283</v>
      </c>
      <c r="P4769">
        <f t="shared" ca="1" si="2148"/>
        <v>0.92753748927520185</v>
      </c>
      <c r="Q4769">
        <f t="shared" ca="1" si="2148"/>
        <v>0.69731921068342084</v>
      </c>
      <c r="R4769">
        <f t="shared" ca="1" si="2144"/>
        <v>0.26577676568082131</v>
      </c>
      <c r="S4769">
        <f t="shared" ca="1" si="2144"/>
        <v>0.43531147315852037</v>
      </c>
      <c r="T4769">
        <f t="shared" ca="1" si="2144"/>
        <v>0.14015490860181357</v>
      </c>
      <c r="U4769">
        <f t="shared" ca="1" si="2141"/>
        <v>10.48874502215938</v>
      </c>
      <c r="V4769" s="3">
        <f t="shared" ca="1" si="2121"/>
        <v>3.6525743130523029E-2</v>
      </c>
      <c r="W4769" s="3">
        <f t="shared" ca="1" si="2122"/>
        <v>6.9029185965265652E-2</v>
      </c>
      <c r="X4769" s="3">
        <f t="shared" ca="1" si="2123"/>
        <v>8.0113428797762842E-3</v>
      </c>
      <c r="Y4769" s="3">
        <f t="shared" ca="1" si="2124"/>
        <v>7.7732914289539254E-2</v>
      </c>
      <c r="Z4769" s="3">
        <f t="shared" ca="1" si="2125"/>
        <v>3.8461940343379783E-2</v>
      </c>
      <c r="AA4769" s="3">
        <f t="shared" ca="1" si="2126"/>
        <v>5.2429918677204305E-2</v>
      </c>
      <c r="AB4769" s="3">
        <f t="shared" ca="1" si="2127"/>
        <v>7.6889188124405233E-2</v>
      </c>
      <c r="AC4769" s="3">
        <f t="shared" ca="1" si="2128"/>
        <v>3.4938702421688735E-2</v>
      </c>
      <c r="AD4769" s="3">
        <f t="shared" ca="1" si="2129"/>
        <v>9.0960898511491708E-2</v>
      </c>
      <c r="AE4769" s="3">
        <f t="shared" ca="1" si="2130"/>
        <v>8.7599838707782984E-2</v>
      </c>
      <c r="AF4769" s="3">
        <f t="shared" ca="1" si="2131"/>
        <v>5.3066173315254712E-2</v>
      </c>
      <c r="AG4769" s="3">
        <f t="shared" ca="1" si="2132"/>
        <v>3.0181877961042058E-2</v>
      </c>
      <c r="AH4769" s="3">
        <f t="shared" ca="1" si="2133"/>
        <v>5.3265558756695475E-2</v>
      </c>
      <c r="AI4769" s="3">
        <f t="shared" ca="1" si="2134"/>
        <v>5.5788040449920362E-2</v>
      </c>
      <c r="AJ4769" s="3">
        <f t="shared" ca="1" si="2135"/>
        <v>8.8431693907670583E-2</v>
      </c>
      <c r="AK4769" s="3">
        <f t="shared" ca="1" si="2136"/>
        <v>6.6482616291101304E-2</v>
      </c>
      <c r="AL4769" s="3">
        <f t="shared" ca="1" si="2137"/>
        <v>2.5339234114216676E-2</v>
      </c>
      <c r="AM4769" s="3">
        <f t="shared" ca="1" si="2138"/>
        <v>4.1502722417109554E-2</v>
      </c>
      <c r="AN4769" s="3">
        <f t="shared" ca="1" si="2139"/>
        <v>1.3362409735932263E-2</v>
      </c>
      <c r="AO4769" s="4">
        <f t="shared" ca="1" si="2140"/>
        <v>1</v>
      </c>
      <c r="AP4769" s="126" cm="1">
        <f t="array" aca="1" ref="AP4769" ca="1">SQRT(MMULT(V4769:AN4769,MMULT($D$49:$V$67,TRANSPOSE(V4769:AN4769))))</f>
        <v>9.556881316877602E-3</v>
      </c>
      <c r="AQ4769" s="4" cm="1">
        <f t="array" aca="1" ref="AQ4769" ca="1">MMULT(V4769:AN4769,TRANSPOSE($C$75:$U$75))</f>
        <v>4.1371104135395027E-2</v>
      </c>
    </row>
    <row r="4770" spans="1:43" x14ac:dyDescent="0.3">
      <c r="A4770">
        <v>4656</v>
      </c>
      <c r="B4770">
        <f t="shared" ca="1" si="2148"/>
        <v>0.54739085452537983</v>
      </c>
      <c r="C4770">
        <f t="shared" ca="1" si="2148"/>
        <v>0.58998313658630752</v>
      </c>
      <c r="D4770">
        <f t="shared" ca="1" si="2148"/>
        <v>4.3813730718881283E-2</v>
      </c>
      <c r="E4770">
        <f t="shared" ca="1" si="2148"/>
        <v>5.3245042489928118E-2</v>
      </c>
      <c r="F4770">
        <f t="shared" ca="1" si="2148"/>
        <v>2.0031531340752529E-2</v>
      </c>
      <c r="G4770">
        <f t="shared" ca="1" si="2148"/>
        <v>0.22667319499524596</v>
      </c>
      <c r="H4770">
        <f t="shared" ca="1" si="2148"/>
        <v>0.17087484720208335</v>
      </c>
      <c r="I4770">
        <f t="shared" ca="1" si="2148"/>
        <v>0.35062877174978224</v>
      </c>
      <c r="J4770">
        <f t="shared" ca="1" si="2148"/>
        <v>0.71112887302479966</v>
      </c>
      <c r="K4770">
        <f t="shared" ca="1" si="2148"/>
        <v>0.83328858682119578</v>
      </c>
      <c r="L4770">
        <f t="shared" ca="1" si="2148"/>
        <v>0.18104392648231626</v>
      </c>
      <c r="M4770">
        <f t="shared" ca="1" si="2148"/>
        <v>0.93484609848069067</v>
      </c>
      <c r="N4770">
        <f t="shared" ca="1" si="2148"/>
        <v>0.47300947300160801</v>
      </c>
      <c r="O4770">
        <f t="shared" ca="1" si="2148"/>
        <v>5.5002073498599424E-2</v>
      </c>
      <c r="P4770">
        <f t="shared" ca="1" si="2148"/>
        <v>0.92999111979577742</v>
      </c>
      <c r="Q4770">
        <f t="shared" ca="1" si="2148"/>
        <v>0.82395095742247548</v>
      </c>
      <c r="R4770">
        <f t="shared" ca="1" si="2144"/>
        <v>0.64712994986906358</v>
      </c>
      <c r="S4770">
        <f t="shared" ca="1" si="2144"/>
        <v>0.60753269482206418</v>
      </c>
      <c r="T4770">
        <f t="shared" ca="1" si="2144"/>
        <v>0.33382680185615066</v>
      </c>
      <c r="U4770">
        <f t="shared" ca="1" si="2141"/>
        <v>8.5333916646831032</v>
      </c>
      <c r="V4770" s="3">
        <f t="shared" ca="1" si="2121"/>
        <v>6.414692727521816E-2</v>
      </c>
      <c r="W4770" s="3">
        <f t="shared" ca="1" si="2122"/>
        <v>6.9138176210527563E-2</v>
      </c>
      <c r="X4770" s="3">
        <f t="shared" ca="1" si="2123"/>
        <v>5.1343864714673629E-3</v>
      </c>
      <c r="Y4770" s="3">
        <f t="shared" ca="1" si="2124"/>
        <v>6.2396107646496305E-3</v>
      </c>
      <c r="Z4770" s="3">
        <f t="shared" ca="1" si="2125"/>
        <v>2.3474290326619411E-3</v>
      </c>
      <c r="AA4770" s="3">
        <f t="shared" ca="1" si="2126"/>
        <v>2.6563083461101596E-2</v>
      </c>
      <c r="AB4770" s="3">
        <f t="shared" ca="1" si="2127"/>
        <v>2.0024259276563861E-2</v>
      </c>
      <c r="AC4770" s="3">
        <f t="shared" ca="1" si="2128"/>
        <v>4.1089028316949196E-2</v>
      </c>
      <c r="AD4770" s="3">
        <f t="shared" ca="1" si="2129"/>
        <v>8.3334845155171741E-2</v>
      </c>
      <c r="AE4770" s="3">
        <f t="shared" ca="1" si="2130"/>
        <v>9.7650338759194974E-2</v>
      </c>
      <c r="AF4770" s="3">
        <f t="shared" ca="1" si="2131"/>
        <v>2.121594010873747E-2</v>
      </c>
      <c r="AG4770" s="3">
        <f t="shared" ca="1" si="2132"/>
        <v>0.10955152830377055</v>
      </c>
      <c r="AH4770" s="3">
        <f t="shared" ca="1" si="2133"/>
        <v>5.5430418711382767E-2</v>
      </c>
      <c r="AI4770" s="3">
        <f t="shared" ca="1" si="2134"/>
        <v>6.4455114285020907E-3</v>
      </c>
      <c r="AJ4770" s="3">
        <f t="shared" ca="1" si="2135"/>
        <v>0.10898258937823097</v>
      </c>
      <c r="AK4770" s="3">
        <f t="shared" ca="1" si="2136"/>
        <v>9.6556092793975118E-2</v>
      </c>
      <c r="AL4770" s="3">
        <f t="shared" ca="1" si="2137"/>
        <v>7.5835022614433742E-2</v>
      </c>
      <c r="AM4770" s="3">
        <f t="shared" ca="1" si="2138"/>
        <v>7.1194751008141557E-2</v>
      </c>
      <c r="AN4770" s="3">
        <f t="shared" ca="1" si="2139"/>
        <v>3.9120060929319557E-2</v>
      </c>
      <c r="AO4770" s="4">
        <f t="shared" ca="1" si="2140"/>
        <v>0.99999999999999989</v>
      </c>
      <c r="AP4770" s="126" cm="1">
        <f t="array" aca="1" ref="AP4770" ca="1">SQRT(MMULT(V4770:AN4770,MMULT($D$49:$V$67,TRANSPOSE(V4770:AN4770))))</f>
        <v>5.8398232952555649E-3</v>
      </c>
      <c r="AQ4770" s="4" cm="1">
        <f t="array" aca="1" ref="AQ4770" ca="1">MMULT(V4770:AN4770,TRANSPOSE($C$75:$U$75))</f>
        <v>4.0166984901149942E-2</v>
      </c>
    </row>
    <row r="4771" spans="1:43" x14ac:dyDescent="0.3">
      <c r="A4771">
        <v>4657</v>
      </c>
      <c r="B4771">
        <f t="shared" ca="1" si="2148"/>
        <v>0.16902854672389522</v>
      </c>
      <c r="C4771">
        <f t="shared" ca="1" si="2148"/>
        <v>0.58121817893972849</v>
      </c>
      <c r="D4771">
        <f t="shared" ca="1" si="2148"/>
        <v>0.52244771167910486</v>
      </c>
      <c r="E4771">
        <f t="shared" ca="1" si="2148"/>
        <v>0.43901305495862641</v>
      </c>
      <c r="F4771">
        <f t="shared" ca="1" si="2148"/>
        <v>0.12853966193433397</v>
      </c>
      <c r="G4771">
        <f t="shared" ca="1" si="2148"/>
        <v>0.8190483518892514</v>
      </c>
      <c r="H4771">
        <f t="shared" ca="1" si="2148"/>
        <v>0.82559849748918779</v>
      </c>
      <c r="I4771">
        <f t="shared" ca="1" si="2148"/>
        <v>0.63319305634107381</v>
      </c>
      <c r="J4771">
        <f t="shared" ca="1" si="2148"/>
        <v>0.80247669107578112</v>
      </c>
      <c r="K4771">
        <f t="shared" ca="1" si="2148"/>
        <v>0.87480403616396663</v>
      </c>
      <c r="L4771">
        <f t="shared" ca="1" si="2148"/>
        <v>0.13254219558028968</v>
      </c>
      <c r="M4771">
        <f t="shared" ca="1" si="2148"/>
        <v>0.75978172018245693</v>
      </c>
      <c r="N4771">
        <f t="shared" ca="1" si="2148"/>
        <v>0.21847638894616572</v>
      </c>
      <c r="O4771">
        <f t="shared" ca="1" si="2148"/>
        <v>0.23330748232187515</v>
      </c>
      <c r="P4771">
        <f t="shared" ca="1" si="2148"/>
        <v>0.84866211268037839</v>
      </c>
      <c r="Q4771">
        <f t="shared" ca="1" si="2148"/>
        <v>0.26611143828005657</v>
      </c>
      <c r="R4771">
        <f t="shared" ca="1" si="2144"/>
        <v>0.88402696227481226</v>
      </c>
      <c r="S4771">
        <f t="shared" ca="1" si="2144"/>
        <v>0.72217961204200409</v>
      </c>
      <c r="T4771">
        <f t="shared" ca="1" si="2144"/>
        <v>0.40610454556811981</v>
      </c>
      <c r="U4771">
        <f t="shared" ca="1" si="2141"/>
        <v>10.266560245071107</v>
      </c>
      <c r="V4771" s="3">
        <f t="shared" ca="1" si="2121"/>
        <v>1.6463990147532078E-2</v>
      </c>
      <c r="W4771" s="3">
        <f t="shared" ca="1" si="2122"/>
        <v>5.661274711934474E-2</v>
      </c>
      <c r="X4771" s="3">
        <f t="shared" ca="1" si="2123"/>
        <v>5.0888291619379314E-2</v>
      </c>
      <c r="Y4771" s="3">
        <f t="shared" ca="1" si="2124"/>
        <v>4.2761455100737665E-2</v>
      </c>
      <c r="Z4771" s="3">
        <f t="shared" ca="1" si="2125"/>
        <v>1.2520226723068696E-2</v>
      </c>
      <c r="AA4771" s="3">
        <f t="shared" ca="1" si="2126"/>
        <v>7.9778263833056445E-2</v>
      </c>
      <c r="AB4771" s="3">
        <f t="shared" ca="1" si="2127"/>
        <v>8.0416271641278389E-2</v>
      </c>
      <c r="AC4771" s="3">
        <f t="shared" ca="1" si="2128"/>
        <v>6.167528765489539E-2</v>
      </c>
      <c r="AD4771" s="3">
        <f t="shared" ca="1" si="2129"/>
        <v>7.8164124294799103E-2</v>
      </c>
      <c r="AE4771" s="3">
        <f t="shared" ca="1" si="2130"/>
        <v>8.5209068595682086E-2</v>
      </c>
      <c r="AF4771" s="3">
        <f t="shared" ca="1" si="2131"/>
        <v>1.2910087937575988E-2</v>
      </c>
      <c r="AG4771" s="3">
        <f t="shared" ca="1" si="2132"/>
        <v>7.400548012633755E-2</v>
      </c>
      <c r="AH4771" s="3">
        <f t="shared" ca="1" si="2133"/>
        <v>2.1280388341465631E-2</v>
      </c>
      <c r="AI4771" s="3">
        <f t="shared" ca="1" si="2134"/>
        <v>2.2724990332948586E-2</v>
      </c>
      <c r="AJ4771" s="3">
        <f t="shared" ca="1" si="2135"/>
        <v>8.2662750952814432E-2</v>
      </c>
      <c r="AK4771" s="3">
        <f t="shared" ca="1" si="2136"/>
        <v>2.592021396921277E-2</v>
      </c>
      <c r="AL4771" s="3">
        <f t="shared" ca="1" si="2137"/>
        <v>8.6107414866554405E-2</v>
      </c>
      <c r="AM4771" s="3">
        <f t="shared" ca="1" si="2138"/>
        <v>7.0342899160282704E-2</v>
      </c>
      <c r="AN4771" s="3">
        <f t="shared" ca="1" si="2139"/>
        <v>3.9556047583034187E-2</v>
      </c>
      <c r="AO4771" s="4">
        <f t="shared" ca="1" si="2140"/>
        <v>1</v>
      </c>
      <c r="AP4771" s="126" cm="1">
        <f t="array" aca="1" ref="AP4771" ca="1">SQRT(MMULT(V4771:AN4771,MMULT($D$49:$V$67,TRANSPOSE(V4771:AN4771))))</f>
        <v>8.7931377780009999E-3</v>
      </c>
      <c r="AQ4771" s="4" cm="1">
        <f t="array" aca="1" ref="AQ4771" ca="1">MMULT(V4771:AN4771,TRANSPOSE($C$75:$U$75))</f>
        <v>4.1205234321665965E-2</v>
      </c>
    </row>
    <row r="4772" spans="1:43" x14ac:dyDescent="0.3">
      <c r="A4772">
        <v>4658</v>
      </c>
      <c r="B4772">
        <f t="shared" ca="1" si="2148"/>
        <v>0.72675816046374531</v>
      </c>
      <c r="C4772">
        <f t="shared" ca="1" si="2148"/>
        <v>0.35656080996985484</v>
      </c>
      <c r="D4772">
        <f t="shared" ca="1" si="2148"/>
        <v>4.8503123913971269E-2</v>
      </c>
      <c r="E4772">
        <f t="shared" ca="1" si="2148"/>
        <v>0.59306941813376113</v>
      </c>
      <c r="F4772">
        <f t="shared" ca="1" si="2148"/>
        <v>3.8590418141423832E-2</v>
      </c>
      <c r="G4772">
        <f t="shared" ca="1" si="2148"/>
        <v>0.30105157263616988</v>
      </c>
      <c r="H4772">
        <f t="shared" ca="1" si="2148"/>
        <v>0.19777715532103635</v>
      </c>
      <c r="I4772">
        <f t="shared" ca="1" si="2148"/>
        <v>0.74392907805510822</v>
      </c>
      <c r="J4772">
        <f t="shared" ca="1" si="2148"/>
        <v>7.4325681393458631E-2</v>
      </c>
      <c r="K4772">
        <f t="shared" ca="1" si="2148"/>
        <v>3.669953263272252E-2</v>
      </c>
      <c r="L4772">
        <f t="shared" ca="1" si="2148"/>
        <v>0.27719079934858959</v>
      </c>
      <c r="M4772">
        <f t="shared" ca="1" si="2148"/>
        <v>5.8272846544950463E-2</v>
      </c>
      <c r="N4772">
        <f t="shared" ca="1" si="2148"/>
        <v>0.78880977052087931</v>
      </c>
      <c r="O4772">
        <f t="shared" ca="1" si="2148"/>
        <v>0.12565700751602704</v>
      </c>
      <c r="P4772">
        <f t="shared" ca="1" si="2148"/>
        <v>0.42289890323215751</v>
      </c>
      <c r="Q4772">
        <f t="shared" ca="1" si="2148"/>
        <v>0.79908100649281932</v>
      </c>
      <c r="R4772">
        <f t="shared" ca="1" si="2144"/>
        <v>0.77469408014639918</v>
      </c>
      <c r="S4772">
        <f t="shared" ca="1" si="2144"/>
        <v>0.8978076224381869</v>
      </c>
      <c r="T4772">
        <f t="shared" ca="1" si="2144"/>
        <v>0.69319810437493434</v>
      </c>
      <c r="U4772">
        <f t="shared" ca="1" si="2141"/>
        <v>7.9548750912761959</v>
      </c>
      <c r="V4772" s="3">
        <f t="shared" ca="1" si="2121"/>
        <v>9.1360097063089382E-2</v>
      </c>
      <c r="W4772" s="3">
        <f t="shared" ca="1" si="2122"/>
        <v>4.4822930074776571E-2</v>
      </c>
      <c r="X4772" s="3">
        <f t="shared" ca="1" si="2123"/>
        <v>6.0972829060713689E-3</v>
      </c>
      <c r="Y4772" s="3">
        <f t="shared" ca="1" si="2124"/>
        <v>7.4554208749821535E-2</v>
      </c>
      <c r="Z4772" s="3">
        <f t="shared" ca="1" si="2125"/>
        <v>4.8511658195292658E-3</v>
      </c>
      <c r="AA4772" s="3">
        <f t="shared" ca="1" si="2126"/>
        <v>3.7844915122089283E-2</v>
      </c>
      <c r="AB4772" s="3">
        <f t="shared" ca="1" si="2127"/>
        <v>2.4862383513467222E-2</v>
      </c>
      <c r="AC4772" s="3">
        <f t="shared" ca="1" si="2128"/>
        <v>9.3518637253141343E-2</v>
      </c>
      <c r="AD4772" s="3">
        <f t="shared" ca="1" si="2129"/>
        <v>9.3434127551504532E-3</v>
      </c>
      <c r="AE4772" s="3">
        <f t="shared" ca="1" si="2130"/>
        <v>4.6134643487953037E-3</v>
      </c>
      <c r="AF4772" s="3">
        <f t="shared" ca="1" si="2131"/>
        <v>3.4845399351722574E-2</v>
      </c>
      <c r="AG4772" s="3">
        <f t="shared" ca="1" si="2132"/>
        <v>7.3254257139569725E-3</v>
      </c>
      <c r="AH4772" s="3">
        <f t="shared" ca="1" si="2133"/>
        <v>9.9160547647811154E-2</v>
      </c>
      <c r="AI4772" s="3">
        <f t="shared" ca="1" si="2134"/>
        <v>1.5796226348523085E-2</v>
      </c>
      <c r="AJ4772" s="3">
        <f t="shared" ca="1" si="2135"/>
        <v>5.3162230503899982E-2</v>
      </c>
      <c r="AK4772" s="3">
        <f t="shared" ca="1" si="2136"/>
        <v>0.10045173523455328</v>
      </c>
      <c r="AL4772" s="3">
        <f t="shared" ca="1" si="2137"/>
        <v>9.7386077249154573E-2</v>
      </c>
      <c r="AM4772" s="3">
        <f t="shared" ca="1" si="2138"/>
        <v>0.1128625669336754</v>
      </c>
      <c r="AN4772" s="3">
        <f t="shared" ca="1" si="2139"/>
        <v>8.7141293410771203E-2</v>
      </c>
      <c r="AO4772" s="4">
        <f t="shared" ca="1" si="2140"/>
        <v>1</v>
      </c>
      <c r="AP4772" s="126" cm="1">
        <f t="array" aca="1" ref="AP4772" ca="1">SQRT(MMULT(V4772:AN4772,MMULT($D$49:$V$67,TRANSPOSE(V4772:AN4772))))</f>
        <v>8.0217360974131468E-3</v>
      </c>
      <c r="AQ4772" s="4" cm="1">
        <f t="array" aca="1" ref="AQ4772" ca="1">MMULT(V4772:AN4772,TRANSPOSE($C$75:$U$75))</f>
        <v>4.3538669463982466E-2</v>
      </c>
    </row>
    <row r="4773" spans="1:43" x14ac:dyDescent="0.3">
      <c r="A4773">
        <v>4659</v>
      </c>
      <c r="B4773">
        <f t="shared" ca="1" si="2148"/>
        <v>0.11353141918811871</v>
      </c>
      <c r="C4773">
        <f t="shared" ca="1" si="2148"/>
        <v>0.85518516662726718</v>
      </c>
      <c r="D4773">
        <f t="shared" ca="1" si="2148"/>
        <v>0.18497202439376037</v>
      </c>
      <c r="E4773">
        <f t="shared" ca="1" si="2148"/>
        <v>0.36667417462980967</v>
      </c>
      <c r="F4773">
        <f t="shared" ca="1" si="2148"/>
        <v>0.24736252061951136</v>
      </c>
      <c r="G4773">
        <f t="shared" ca="1" si="2148"/>
        <v>0.62850162375317475</v>
      </c>
      <c r="H4773">
        <f t="shared" ca="1" si="2148"/>
        <v>0.42540423274664785</v>
      </c>
      <c r="I4773">
        <f t="shared" ca="1" si="2148"/>
        <v>0.6272694792202147</v>
      </c>
      <c r="J4773">
        <f t="shared" ca="1" si="2148"/>
        <v>0.43538944443501837</v>
      </c>
      <c r="K4773">
        <f t="shared" ca="1" si="2148"/>
        <v>0.8511187973487816</v>
      </c>
      <c r="L4773">
        <f t="shared" ca="1" si="2148"/>
        <v>5.5493361211394143E-2</v>
      </c>
      <c r="M4773">
        <f t="shared" ca="1" si="2148"/>
        <v>0.32537011992692211</v>
      </c>
      <c r="N4773">
        <f t="shared" ca="1" si="2148"/>
        <v>0.81223739524969785</v>
      </c>
      <c r="O4773">
        <f t="shared" ca="1" si="2148"/>
        <v>0.65776240805585307</v>
      </c>
      <c r="P4773">
        <f t="shared" ca="1" si="2148"/>
        <v>0.72273529532398617</v>
      </c>
      <c r="Q4773">
        <f t="shared" ca="1" si="2148"/>
        <v>7.0921998621418236E-3</v>
      </c>
      <c r="R4773">
        <f t="shared" ca="1" si="2144"/>
        <v>0.61897453860368512</v>
      </c>
      <c r="S4773">
        <f t="shared" ca="1" si="2144"/>
        <v>0.59869882189684009</v>
      </c>
      <c r="T4773">
        <f t="shared" ca="1" si="2144"/>
        <v>0.5011313982638641</v>
      </c>
      <c r="U4773">
        <f t="shared" ca="1" si="2141"/>
        <v>9.0349044213566874</v>
      </c>
      <c r="V4773" s="3">
        <f t="shared" ca="1" si="2121"/>
        <v>1.2565868313975008E-2</v>
      </c>
      <c r="W4773" s="3">
        <f t="shared" ca="1" si="2122"/>
        <v>9.4653482399413361E-2</v>
      </c>
      <c r="X4773" s="3">
        <f t="shared" ca="1" si="2123"/>
        <v>2.0473047169876409E-2</v>
      </c>
      <c r="Y4773" s="3">
        <f t="shared" ca="1" si="2124"/>
        <v>4.0584178595521839E-2</v>
      </c>
      <c r="Z4773" s="3">
        <f t="shared" ca="1" si="2125"/>
        <v>2.737854315700301E-2</v>
      </c>
      <c r="AA4773" s="3">
        <f t="shared" ca="1" si="2126"/>
        <v>6.9563726902027209E-2</v>
      </c>
      <c r="AB4773" s="3">
        <f t="shared" ca="1" si="2127"/>
        <v>4.7084530494985455E-2</v>
      </c>
      <c r="AC4773" s="3">
        <f t="shared" ca="1" si="2128"/>
        <v>6.9427350856914039E-2</v>
      </c>
      <c r="AD4773" s="3">
        <f t="shared" ca="1" si="2129"/>
        <v>4.8189712268106095E-2</v>
      </c>
      <c r="AE4773" s="3">
        <f t="shared" ca="1" si="2130"/>
        <v>9.4203409096050739E-2</v>
      </c>
      <c r="AF4773" s="3">
        <f t="shared" ca="1" si="2131"/>
        <v>6.1421082751267472E-3</v>
      </c>
      <c r="AG4773" s="3">
        <f t="shared" ca="1" si="2132"/>
        <v>3.6012569115597165E-2</v>
      </c>
      <c r="AH4773" s="3">
        <f t="shared" ca="1" si="2133"/>
        <v>8.9899943305402644E-2</v>
      </c>
      <c r="AI4773" s="3">
        <f t="shared" ca="1" si="2134"/>
        <v>7.2802364848601572E-2</v>
      </c>
      <c r="AJ4773" s="3">
        <f t="shared" ca="1" si="2135"/>
        <v>7.9993684672035492E-2</v>
      </c>
      <c r="AK4773" s="3">
        <f t="shared" ca="1" si="2136"/>
        <v>7.8497785160596691E-4</v>
      </c>
      <c r="AL4773" s="3">
        <f t="shared" ca="1" si="2137"/>
        <v>6.850925142501281E-2</v>
      </c>
      <c r="AM4773" s="3">
        <f t="shared" ca="1" si="2138"/>
        <v>6.6265097446037965E-2</v>
      </c>
      <c r="AN4773" s="3">
        <f t="shared" ca="1" si="2139"/>
        <v>5.5466153806706664E-2</v>
      </c>
      <c r="AO4773" s="4">
        <f t="shared" ca="1" si="2140"/>
        <v>1</v>
      </c>
      <c r="AP4773" s="126" cm="1">
        <f t="array" aca="1" ref="AP4773" ca="1">SQRT(MMULT(V4773:AN4773,MMULT($D$49:$V$67,TRANSPOSE(V4773:AN4773))))</f>
        <v>7.6491645623619564E-3</v>
      </c>
      <c r="AQ4773" s="4" cm="1">
        <f t="array" aca="1" ref="AQ4773" ca="1">MMULT(V4773:AN4773,TRANSPOSE($C$75:$U$75))</f>
        <v>4.0582377719895098E-2</v>
      </c>
    </row>
    <row r="4774" spans="1:43" x14ac:dyDescent="0.3">
      <c r="A4774">
        <v>4660</v>
      </c>
      <c r="B4774">
        <f t="shared" ca="1" si="2148"/>
        <v>0.57486026877452712</v>
      </c>
      <c r="C4774">
        <f t="shared" ca="1" si="2148"/>
        <v>0.52376964194035336</v>
      </c>
      <c r="D4774">
        <f t="shared" ca="1" si="2148"/>
        <v>0.32596857992847017</v>
      </c>
      <c r="E4774">
        <f t="shared" ca="1" si="2148"/>
        <v>0.10178249622735092</v>
      </c>
      <c r="F4774">
        <f t="shared" ca="1" si="2148"/>
        <v>0.63760477405581384</v>
      </c>
      <c r="G4774">
        <f t="shared" ca="1" si="2148"/>
        <v>0.25495512071105086</v>
      </c>
      <c r="H4774">
        <f t="shared" ca="1" si="2148"/>
        <v>8.1839748826545433E-3</v>
      </c>
      <c r="I4774">
        <f t="shared" ca="1" si="2148"/>
        <v>0.6785599799147658</v>
      </c>
      <c r="J4774">
        <f t="shared" ca="1" si="2148"/>
        <v>0.31232770817197453</v>
      </c>
      <c r="K4774">
        <f t="shared" ca="1" si="2148"/>
        <v>8.9708608324041372E-2</v>
      </c>
      <c r="L4774">
        <f t="shared" ca="1" si="2148"/>
        <v>0.14044603119775145</v>
      </c>
      <c r="M4774">
        <f t="shared" ca="1" si="2148"/>
        <v>0.7399061934363913</v>
      </c>
      <c r="N4774">
        <f t="shared" ca="1" si="2148"/>
        <v>0.50787151721160073</v>
      </c>
      <c r="O4774">
        <f t="shared" ca="1" si="2148"/>
        <v>3.2157969773610184E-2</v>
      </c>
      <c r="P4774">
        <f t="shared" ca="1" si="2148"/>
        <v>0.82554733870410757</v>
      </c>
      <c r="Q4774">
        <f t="shared" ca="1" si="2148"/>
        <v>0.75792772534400932</v>
      </c>
      <c r="R4774">
        <f t="shared" ca="1" si="2144"/>
        <v>0.72379928962854156</v>
      </c>
      <c r="S4774">
        <f t="shared" ca="1" si="2144"/>
        <v>0.12506858726607561</v>
      </c>
      <c r="T4774">
        <f t="shared" ca="1" si="2144"/>
        <v>0.32293649081142173</v>
      </c>
      <c r="U4774">
        <f t="shared" ca="1" si="2141"/>
        <v>7.6833822963045115</v>
      </c>
      <c r="V4774" s="3">
        <f t="shared" ca="1" si="2121"/>
        <v>7.4818647127713342E-2</v>
      </c>
      <c r="W4774" s="3">
        <f t="shared" ca="1" si="2122"/>
        <v>6.8169150218162597E-2</v>
      </c>
      <c r="X4774" s="3">
        <f t="shared" ca="1" si="2123"/>
        <v>4.2425141345010492E-2</v>
      </c>
      <c r="Y4774" s="3">
        <f t="shared" ca="1" si="2124"/>
        <v>1.3247095133650372E-2</v>
      </c>
      <c r="Z4774" s="3">
        <f t="shared" ca="1" si="2125"/>
        <v>8.2984908139021485E-2</v>
      </c>
      <c r="AA4774" s="3">
        <f t="shared" ca="1" si="2126"/>
        <v>3.3182667590766247E-2</v>
      </c>
      <c r="AB4774" s="3">
        <f t="shared" ca="1" si="2127"/>
        <v>1.0651526329219362E-3</v>
      </c>
      <c r="AC4774" s="3">
        <f t="shared" ca="1" si="2128"/>
        <v>8.8315269727127055E-2</v>
      </c>
      <c r="AD4774" s="3">
        <f t="shared" ca="1" si="2129"/>
        <v>4.0649768048401716E-2</v>
      </c>
      <c r="AE4774" s="3">
        <f t="shared" ca="1" si="2130"/>
        <v>1.1675666375105228E-2</v>
      </c>
      <c r="AF4774" s="3">
        <f t="shared" ca="1" si="2131"/>
        <v>1.8279193430906334E-2</v>
      </c>
      <c r="AG4774" s="3">
        <f t="shared" ca="1" si="2132"/>
        <v>9.6299541647467568E-2</v>
      </c>
      <c r="AH4774" s="3">
        <f t="shared" ca="1" si="2133"/>
        <v>6.6099993157423972E-2</v>
      </c>
      <c r="AI4774" s="3">
        <f t="shared" ca="1" si="2134"/>
        <v>4.1853923875527126E-3</v>
      </c>
      <c r="AJ4774" s="3">
        <f t="shared" ca="1" si="2135"/>
        <v>0.10744582357969776</v>
      </c>
      <c r="AK4774" s="3">
        <f t="shared" ca="1" si="2136"/>
        <v>9.8645062306550985E-2</v>
      </c>
      <c r="AL4774" s="3">
        <f t="shared" ca="1" si="2137"/>
        <v>9.4203211777795892E-2</v>
      </c>
      <c r="AM4774" s="3">
        <f t="shared" ca="1" si="2138"/>
        <v>1.627780350409351E-2</v>
      </c>
      <c r="AN4774" s="3">
        <f t="shared" ca="1" si="2139"/>
        <v>4.2030511870630852E-2</v>
      </c>
      <c r="AO4774" s="4">
        <f t="shared" ca="1" si="2140"/>
        <v>1</v>
      </c>
      <c r="AP4774" s="126" cm="1">
        <f t="array" aca="1" ref="AP4774" ca="1">SQRT(MMULT(V4774:AN4774,MMULT($D$49:$V$67,TRANSPOSE(V4774:AN4774))))</f>
        <v>8.0187081973044725E-3</v>
      </c>
      <c r="AQ4774" s="4" cm="1">
        <f t="array" aca="1" ref="AQ4774" ca="1">MMULT(V4774:AN4774,TRANSPOSE($C$75:$U$75))</f>
        <v>4.5824524920998394E-2</v>
      </c>
    </row>
    <row r="4775" spans="1:43" x14ac:dyDescent="0.3">
      <c r="A4775">
        <v>4661</v>
      </c>
      <c r="B4775">
        <f t="shared" ca="1" si="2148"/>
        <v>0.48813194287626105</v>
      </c>
      <c r="C4775">
        <f t="shared" ca="1" si="2148"/>
        <v>0.3378964949825789</v>
      </c>
      <c r="D4775">
        <f t="shared" ca="1" si="2148"/>
        <v>0.59690436369938837</v>
      </c>
      <c r="E4775">
        <f t="shared" ca="1" si="2148"/>
        <v>0.62033350397424591</v>
      </c>
      <c r="F4775">
        <f t="shared" ca="1" si="2148"/>
        <v>0.48509798792711345</v>
      </c>
      <c r="G4775">
        <f t="shared" ca="1" si="2148"/>
        <v>0.90152015213990666</v>
      </c>
      <c r="H4775">
        <f t="shared" ca="1" si="2148"/>
        <v>2.5648903074663831E-2</v>
      </c>
      <c r="I4775">
        <f t="shared" ca="1" si="2148"/>
        <v>0.57023439611598414</v>
      </c>
      <c r="J4775">
        <f t="shared" ca="1" si="2148"/>
        <v>0.5763517444816183</v>
      </c>
      <c r="K4775">
        <f t="shared" ca="1" si="2148"/>
        <v>6.5741453785606474E-2</v>
      </c>
      <c r="L4775">
        <f t="shared" ca="1" si="2148"/>
        <v>0.17018615580492225</v>
      </c>
      <c r="M4775">
        <f t="shared" ca="1" si="2148"/>
        <v>0.30089710552448212</v>
      </c>
      <c r="N4775">
        <f t="shared" ca="1" si="2148"/>
        <v>0.46835980865104787</v>
      </c>
      <c r="O4775">
        <f t="shared" ca="1" si="2148"/>
        <v>0.82125331318000638</v>
      </c>
      <c r="P4775">
        <f t="shared" ca="1" si="2148"/>
        <v>0.7875460734962364</v>
      </c>
      <c r="Q4775">
        <f t="shared" ca="1" si="2148"/>
        <v>0.35510635687821235</v>
      </c>
      <c r="R4775">
        <f t="shared" ca="1" si="2144"/>
        <v>0.50719722989557037</v>
      </c>
      <c r="S4775">
        <f t="shared" ca="1" si="2144"/>
        <v>0.90285667182567531</v>
      </c>
      <c r="T4775">
        <f t="shared" ca="1" si="2144"/>
        <v>0.78950697784474233</v>
      </c>
      <c r="U4775">
        <f t="shared" ca="1" si="2141"/>
        <v>9.7707706361582645</v>
      </c>
      <c r="V4775" s="3">
        <f t="shared" ca="1" si="2121"/>
        <v>4.9958387219719645E-2</v>
      </c>
      <c r="W4775" s="3">
        <f t="shared" ca="1" si="2122"/>
        <v>3.4582379176125583E-2</v>
      </c>
      <c r="X4775" s="3">
        <f t="shared" ca="1" si="2123"/>
        <v>6.1090817288295608E-2</v>
      </c>
      <c r="Y4775" s="3">
        <f t="shared" ca="1" si="2124"/>
        <v>6.3488697777696751E-2</v>
      </c>
      <c r="Z4775" s="3">
        <f t="shared" ca="1" si="2125"/>
        <v>4.9647873846504237E-2</v>
      </c>
      <c r="AA4775" s="3">
        <f t="shared" ca="1" si="2126"/>
        <v>9.2267046859506693E-2</v>
      </c>
      <c r="AB4775" s="3">
        <f t="shared" ca="1" si="2127"/>
        <v>2.6250644938635706E-3</v>
      </c>
      <c r="AC4775" s="3">
        <f t="shared" ca="1" si="2128"/>
        <v>5.836125085218382E-2</v>
      </c>
      <c r="AD4775" s="3">
        <f t="shared" ca="1" si="2129"/>
        <v>5.8987337431577663E-2</v>
      </c>
      <c r="AE4775" s="3">
        <f t="shared" ca="1" si="2130"/>
        <v>6.7283795960085225E-3</v>
      </c>
      <c r="AF4775" s="3">
        <f t="shared" ca="1" si="2131"/>
        <v>1.741788464208972E-2</v>
      </c>
      <c r="AG4775" s="3">
        <f t="shared" ca="1" si="2132"/>
        <v>3.0795636979847357E-2</v>
      </c>
      <c r="AH4775" s="3">
        <f t="shared" ca="1" si="2133"/>
        <v>4.7934786936642354E-2</v>
      </c>
      <c r="AI4775" s="3">
        <f t="shared" ca="1" si="2134"/>
        <v>8.4052051139224385E-2</v>
      </c>
      <c r="AJ4775" s="3">
        <f t="shared" ca="1" si="2135"/>
        <v>8.0602247542460884E-2</v>
      </c>
      <c r="AK4775" s="3">
        <f t="shared" ca="1" si="2136"/>
        <v>3.6343740949571136E-2</v>
      </c>
      <c r="AL4775" s="3">
        <f t="shared" ca="1" si="2137"/>
        <v>5.1909644467408506E-2</v>
      </c>
      <c r="AM4775" s="3">
        <f t="shared" ca="1" si="2138"/>
        <v>9.2403834400176479E-2</v>
      </c>
      <c r="AN4775" s="3">
        <f t="shared" ca="1" si="2139"/>
        <v>8.0802938401096869E-2</v>
      </c>
      <c r="AO4775" s="4">
        <f t="shared" ca="1" si="2140"/>
        <v>1</v>
      </c>
      <c r="AP4775" s="126" cm="1">
        <f t="array" aca="1" ref="AP4775" ca="1">SQRT(MMULT(V4775:AN4775,MMULT($D$49:$V$67,TRANSPOSE(V4775:AN4775))))</f>
        <v>8.0902136656287212E-3</v>
      </c>
      <c r="AQ4775" s="4" cm="1">
        <f t="array" aca="1" ref="AQ4775" ca="1">MMULT(V4775:AN4775,TRANSPOSE($C$75:$U$75))</f>
        <v>4.603638257482813E-2</v>
      </c>
    </row>
    <row r="4776" spans="1:43" x14ac:dyDescent="0.3">
      <c r="A4776">
        <v>4662</v>
      </c>
      <c r="B4776">
        <f t="shared" ca="1" si="2148"/>
        <v>0.33479492897251961</v>
      </c>
      <c r="C4776">
        <f t="shared" ca="1" si="2148"/>
        <v>0.80137435922094324</v>
      </c>
      <c r="D4776">
        <f t="shared" ca="1" si="2148"/>
        <v>0.92937555983207576</v>
      </c>
      <c r="E4776">
        <f t="shared" ca="1" si="2148"/>
        <v>0.34681212249664128</v>
      </c>
      <c r="F4776">
        <f t="shared" ca="1" si="2148"/>
        <v>0.28380033568697649</v>
      </c>
      <c r="G4776">
        <f t="shared" ca="1" si="2148"/>
        <v>0.91903999411703219</v>
      </c>
      <c r="H4776">
        <f t="shared" ca="1" si="2148"/>
        <v>0.55583148619544909</v>
      </c>
      <c r="I4776">
        <f t="shared" ca="1" si="2148"/>
        <v>0.22772447593397871</v>
      </c>
      <c r="J4776">
        <f t="shared" ca="1" si="2148"/>
        <v>0.51718484871437864</v>
      </c>
      <c r="K4776">
        <f t="shared" ca="1" si="2148"/>
        <v>0.83338445802991423</v>
      </c>
      <c r="L4776">
        <f t="shared" ca="1" si="2148"/>
        <v>0.1248790879659436</v>
      </c>
      <c r="M4776">
        <f t="shared" ca="1" si="2148"/>
        <v>0.87637921276552078</v>
      </c>
      <c r="N4776">
        <f t="shared" ca="1" si="2148"/>
        <v>0.96053517414470369</v>
      </c>
      <c r="O4776">
        <f t="shared" ca="1" si="2148"/>
        <v>0.88425957554826651</v>
      </c>
      <c r="P4776">
        <f t="shared" ca="1" si="2148"/>
        <v>0.86138410729253123</v>
      </c>
      <c r="Q4776">
        <f t="shared" ca="1" si="2148"/>
        <v>0.2039720069271771</v>
      </c>
      <c r="R4776">
        <f t="shared" ca="1" si="2144"/>
        <v>0.44452007707350283</v>
      </c>
      <c r="S4776">
        <f t="shared" ca="1" si="2144"/>
        <v>0.79505944663346351</v>
      </c>
      <c r="T4776">
        <f t="shared" ca="1" si="2144"/>
        <v>0.15586163979472833</v>
      </c>
      <c r="U4776">
        <f t="shared" ca="1" si="2141"/>
        <v>11.056172897345746</v>
      </c>
      <c r="V4776" s="3">
        <f t="shared" ca="1" si="2121"/>
        <v>3.0281267494730819E-2</v>
      </c>
      <c r="W4776" s="3">
        <f t="shared" ca="1" si="2122"/>
        <v>7.2482075548341782E-2</v>
      </c>
      <c r="X4776" s="3">
        <f t="shared" ca="1" si="2123"/>
        <v>8.4059427114710802E-2</v>
      </c>
      <c r="Y4776" s="3">
        <f t="shared" ca="1" si="2124"/>
        <v>3.1368189129884212E-2</v>
      </c>
      <c r="Z4776" s="3">
        <f t="shared" ca="1" si="2125"/>
        <v>2.5668948769343902E-2</v>
      </c>
      <c r="AA4776" s="3">
        <f t="shared" ca="1" si="2126"/>
        <v>8.3124604024387677E-2</v>
      </c>
      <c r="AB4776" s="3">
        <f t="shared" ca="1" si="2127"/>
        <v>5.0273407566635238E-2</v>
      </c>
      <c r="AC4776" s="3">
        <f t="shared" ca="1" si="2128"/>
        <v>2.0597043664960096E-2</v>
      </c>
      <c r="AD4776" s="3">
        <f t="shared" ca="1" si="2129"/>
        <v>4.6777927002076745E-2</v>
      </c>
      <c r="AE4776" s="3">
        <f t="shared" ca="1" si="2130"/>
        <v>7.5377299701055209E-2</v>
      </c>
      <c r="AF4776" s="3">
        <f t="shared" ca="1" si="2131"/>
        <v>1.129496518600241E-2</v>
      </c>
      <c r="AG4776" s="3">
        <f t="shared" ca="1" si="2132"/>
        <v>7.9266055343247488E-2</v>
      </c>
      <c r="AH4776" s="3">
        <f t="shared" ca="1" si="2133"/>
        <v>8.6877727316954242E-2</v>
      </c>
      <c r="AI4776" s="3">
        <f t="shared" ca="1" si="2134"/>
        <v>7.9978812176548952E-2</v>
      </c>
      <c r="AJ4776" s="3">
        <f t="shared" ca="1" si="2135"/>
        <v>7.7909789878496158E-2</v>
      </c>
      <c r="AK4776" s="3">
        <f t="shared" ca="1" si="2136"/>
        <v>1.8448699095158384E-2</v>
      </c>
      <c r="AL4776" s="3">
        <f t="shared" ca="1" si="2137"/>
        <v>4.0205601088258915E-2</v>
      </c>
      <c r="AM4776" s="3">
        <f t="shared" ca="1" si="2138"/>
        <v>7.191090931875109E-2</v>
      </c>
      <c r="AN4776" s="3">
        <f t="shared" ca="1" si="2139"/>
        <v>1.409725058045592E-2</v>
      </c>
      <c r="AO4776" s="4">
        <f t="shared" ca="1" si="2140"/>
        <v>1</v>
      </c>
      <c r="AP4776" s="126" cm="1">
        <f t="array" aca="1" ref="AP4776" ca="1">SQRT(MMULT(V4776:AN4776,MMULT($D$49:$V$67,TRANSPOSE(V4776:AN4776))))</f>
        <v>9.5444849317138682E-3</v>
      </c>
      <c r="AQ4776" s="4" cm="1">
        <f t="array" aca="1" ref="AQ4776" ca="1">MMULT(V4776:AN4776,TRANSPOSE($C$75:$U$75))</f>
        <v>3.9405062762596602E-2</v>
      </c>
    </row>
    <row r="4777" spans="1:43" x14ac:dyDescent="0.3">
      <c r="A4777">
        <v>4663</v>
      </c>
      <c r="B4777">
        <f t="shared" ca="1" si="2148"/>
        <v>0.17743174356743874</v>
      </c>
      <c r="C4777">
        <f t="shared" ca="1" si="2148"/>
        <v>0.25088747783315613</v>
      </c>
      <c r="D4777">
        <f t="shared" ca="1" si="2148"/>
        <v>0.64809826432323669</v>
      </c>
      <c r="E4777">
        <f t="shared" ca="1" si="2148"/>
        <v>0.71867014686319208</v>
      </c>
      <c r="F4777">
        <f t="shared" ca="1" si="2148"/>
        <v>0.59794661657007231</v>
      </c>
      <c r="G4777">
        <f t="shared" ca="1" si="2148"/>
        <v>0.82971247339293142</v>
      </c>
      <c r="H4777">
        <f t="shared" ca="1" si="2148"/>
        <v>0.42905414461078206</v>
      </c>
      <c r="I4777">
        <f t="shared" ca="1" si="2148"/>
        <v>6.3865095841894814E-2</v>
      </c>
      <c r="J4777">
        <f t="shared" ca="1" si="2148"/>
        <v>0.6835047127427577</v>
      </c>
      <c r="K4777">
        <f t="shared" ca="1" si="2148"/>
        <v>0.65745554865333256</v>
      </c>
      <c r="L4777">
        <f t="shared" ca="1" si="2148"/>
        <v>0.85937850721095954</v>
      </c>
      <c r="M4777">
        <f t="shared" ca="1" si="2148"/>
        <v>0.98130126759687719</v>
      </c>
      <c r="N4777">
        <f t="shared" ca="1" si="2148"/>
        <v>0.72195066319387247</v>
      </c>
      <c r="O4777">
        <f t="shared" ca="1" si="2148"/>
        <v>0.64437777448408329</v>
      </c>
      <c r="P4777">
        <f t="shared" ca="1" si="2148"/>
        <v>0.27473567613807259</v>
      </c>
      <c r="Q4777">
        <f t="shared" ca="1" si="2148"/>
        <v>0.62584842013708752</v>
      </c>
      <c r="R4777">
        <f t="shared" ca="1" si="2144"/>
        <v>0.17209037705882169</v>
      </c>
      <c r="S4777">
        <f t="shared" ca="1" si="2144"/>
        <v>0.14425039616937418</v>
      </c>
      <c r="T4777">
        <f t="shared" ca="1" si="2144"/>
        <v>0.35165141946029677</v>
      </c>
      <c r="U4777">
        <f t="shared" ca="1" si="2141"/>
        <v>9.8322107258482401</v>
      </c>
      <c r="V4777" s="3">
        <f t="shared" ca="1" si="2121"/>
        <v>1.8045966315691574E-2</v>
      </c>
      <c r="W4777" s="3">
        <f t="shared" ca="1" si="2122"/>
        <v>2.551689389382078E-2</v>
      </c>
      <c r="X4777" s="3">
        <f t="shared" ca="1" si="2123"/>
        <v>6.5915823246081237E-2</v>
      </c>
      <c r="Y4777" s="3">
        <f t="shared" ca="1" si="2124"/>
        <v>7.3093444282459813E-2</v>
      </c>
      <c r="Z4777" s="3">
        <f t="shared" ca="1" si="2125"/>
        <v>6.0815073358640462E-2</v>
      </c>
      <c r="AA4777" s="3">
        <f t="shared" ca="1" si="2126"/>
        <v>8.4387173599897683E-2</v>
      </c>
      <c r="AB4777" s="3">
        <f t="shared" ca="1" si="2127"/>
        <v>4.3637606696409252E-2</v>
      </c>
      <c r="AC4777" s="3">
        <f t="shared" ca="1" si="2128"/>
        <v>6.4954970578486124E-3</v>
      </c>
      <c r="AD4777" s="3">
        <f t="shared" ca="1" si="2129"/>
        <v>6.9516890127859901E-2</v>
      </c>
      <c r="AE4777" s="3">
        <f t="shared" ca="1" si="2130"/>
        <v>6.6867520132061944E-2</v>
      </c>
      <c r="AF4777" s="3">
        <f t="shared" ca="1" si="2131"/>
        <v>8.7404402852321858E-2</v>
      </c>
      <c r="AG4777" s="3">
        <f t="shared" ca="1" si="2132"/>
        <v>9.9804743303263443E-2</v>
      </c>
      <c r="AH4777" s="3">
        <f t="shared" ca="1" si="2133"/>
        <v>7.3427094203332252E-2</v>
      </c>
      <c r="AI4777" s="3">
        <f t="shared" ca="1" si="2134"/>
        <v>6.5537425147943196E-2</v>
      </c>
      <c r="AJ4777" s="3">
        <f t="shared" ca="1" si="2135"/>
        <v>2.7942411304897122E-2</v>
      </c>
      <c r="AK4777" s="3">
        <f t="shared" ca="1" si="2136"/>
        <v>6.3652868880421057E-2</v>
      </c>
      <c r="AL4777" s="3">
        <f t="shared" ca="1" si="2137"/>
        <v>1.7502714481739831E-2</v>
      </c>
      <c r="AM4777" s="3">
        <f t="shared" ca="1" si="2138"/>
        <v>1.4671206729748917E-2</v>
      </c>
      <c r="AN4777" s="3">
        <f t="shared" ca="1" si="2139"/>
        <v>3.5765244385561036E-2</v>
      </c>
      <c r="AO4777" s="4">
        <f t="shared" ca="1" si="2140"/>
        <v>1</v>
      </c>
      <c r="AP4777" s="126" cm="1">
        <f t="array" aca="1" ref="AP4777" ca="1">SQRT(MMULT(V4777:AN4777,MMULT($D$49:$V$67,TRANSPOSE(V4777:AN4777))))</f>
        <v>8.7795577158317917E-3</v>
      </c>
      <c r="AQ4777" s="4" cm="1">
        <f t="array" aca="1" ref="AQ4777" ca="1">MMULT(V4777:AN4777,TRANSPOSE($C$75:$U$75))</f>
        <v>3.4548328018552635E-2</v>
      </c>
    </row>
    <row r="4778" spans="1:43" x14ac:dyDescent="0.3">
      <c r="A4778">
        <v>4664</v>
      </c>
      <c r="B4778">
        <f t="shared" ca="1" si="2148"/>
        <v>2.0499401747049895E-2</v>
      </c>
      <c r="C4778">
        <f t="shared" ca="1" si="2148"/>
        <v>0.52681690031123229</v>
      </c>
      <c r="D4778">
        <f t="shared" ca="1" si="2148"/>
        <v>0.28912383126531005</v>
      </c>
      <c r="E4778">
        <f t="shared" ca="1" si="2148"/>
        <v>0.96773922088150721</v>
      </c>
      <c r="F4778">
        <f t="shared" ca="1" si="2148"/>
        <v>0.16875537744147806</v>
      </c>
      <c r="G4778">
        <f t="shared" ca="1" si="2148"/>
        <v>0.3463836818790107</v>
      </c>
      <c r="H4778">
        <f t="shared" ca="1" si="2148"/>
        <v>0.83779792169887113</v>
      </c>
      <c r="I4778">
        <f t="shared" ca="1" si="2148"/>
        <v>0.51070557409472228</v>
      </c>
      <c r="J4778">
        <f t="shared" ca="1" si="2148"/>
        <v>0.92216041139075788</v>
      </c>
      <c r="K4778">
        <f t="shared" ca="1" si="2148"/>
        <v>0.45564027942079288</v>
      </c>
      <c r="L4778">
        <f t="shared" ca="1" si="2148"/>
        <v>0.82951255969545212</v>
      </c>
      <c r="M4778">
        <f t="shared" ca="1" si="2148"/>
        <v>0.88906207296628281</v>
      </c>
      <c r="N4778">
        <f t="shared" ca="1" si="2148"/>
        <v>0.95088884741986934</v>
      </c>
      <c r="O4778">
        <f t="shared" ca="1" si="2148"/>
        <v>0.43549759733481608</v>
      </c>
      <c r="P4778">
        <f t="shared" ca="1" si="2148"/>
        <v>0.22997270596551245</v>
      </c>
      <c r="Q4778">
        <f t="shared" ca="1" si="2148"/>
        <v>0.46296657528274388</v>
      </c>
      <c r="R4778">
        <f t="shared" ca="1" si="2144"/>
        <v>0.25691745791400367</v>
      </c>
      <c r="S4778">
        <f t="shared" ca="1" si="2144"/>
        <v>0.2355801535441947</v>
      </c>
      <c r="T4778">
        <f t="shared" ca="1" si="2144"/>
        <v>0.13663139448390149</v>
      </c>
      <c r="U4778">
        <f t="shared" ca="1" si="2141"/>
        <v>9.4726519647375085</v>
      </c>
      <c r="V4778" s="3">
        <f t="shared" ca="1" si="2121"/>
        <v>2.1640615345480964E-3</v>
      </c>
      <c r="W4778" s="3">
        <f t="shared" ca="1" si="2122"/>
        <v>5.5614510305280772E-2</v>
      </c>
      <c r="X4778" s="3">
        <f t="shared" ca="1" si="2123"/>
        <v>3.052195228343553E-2</v>
      </c>
      <c r="Y4778" s="3">
        <f t="shared" ca="1" si="2124"/>
        <v>0.10216138252349734</v>
      </c>
      <c r="Z4778" s="3">
        <f t="shared" ca="1" si="2125"/>
        <v>1.7815008729306182E-2</v>
      </c>
      <c r="AA4778" s="3">
        <f t="shared" ca="1" si="2126"/>
        <v>3.6566706258019811E-2</v>
      </c>
      <c r="AB4778" s="3">
        <f t="shared" ca="1" si="2127"/>
        <v>8.8443861847518734E-2</v>
      </c>
      <c r="AC4778" s="3">
        <f t="shared" ca="1" si="2128"/>
        <v>5.3913684995062959E-2</v>
      </c>
      <c r="AD4778" s="3">
        <f t="shared" ca="1" si="2129"/>
        <v>9.7349761695410431E-2</v>
      </c>
      <c r="AE4778" s="3">
        <f t="shared" ca="1" si="2130"/>
        <v>4.8100603834801491E-2</v>
      </c>
      <c r="AF4778" s="3">
        <f t="shared" ca="1" si="2131"/>
        <v>8.7569200555806373E-2</v>
      </c>
      <c r="AG4778" s="3">
        <f t="shared" ca="1" si="2132"/>
        <v>9.3855667481067342E-2</v>
      </c>
      <c r="AH4778" s="3">
        <f t="shared" ca="1" si="2133"/>
        <v>0.10038253816983964</v>
      </c>
      <c r="AI4778" s="3">
        <f t="shared" ca="1" si="2134"/>
        <v>4.5974200145427163E-2</v>
      </c>
      <c r="AJ4778" s="3">
        <f t="shared" ca="1" si="2135"/>
        <v>2.4277542004245388E-2</v>
      </c>
      <c r="AK4778" s="3">
        <f t="shared" ca="1" si="2136"/>
        <v>4.8874019335468415E-2</v>
      </c>
      <c r="AL4778" s="3">
        <f t="shared" ca="1" si="2137"/>
        <v>2.7122020197764437E-2</v>
      </c>
      <c r="AM4778" s="3">
        <f t="shared" ca="1" si="2138"/>
        <v>2.486950374838592E-2</v>
      </c>
      <c r="AN4778" s="3">
        <f t="shared" ca="1" si="2139"/>
        <v>1.4423774355114039E-2</v>
      </c>
      <c r="AO4778" s="4">
        <f t="shared" ca="1" si="2140"/>
        <v>1</v>
      </c>
      <c r="AP4778" s="126" cm="1">
        <f t="array" aca="1" ref="AP4778" ca="1">SQRT(MMULT(V4778:AN4778,MMULT($D$49:$V$67,TRANSPOSE(V4778:AN4778))))</f>
        <v>9.7903348271877397E-3</v>
      </c>
      <c r="AQ4778" s="4" cm="1">
        <f t="array" aca="1" ref="AQ4778" ca="1">MMULT(V4778:AN4778,TRANSPOSE($C$75:$U$75))</f>
        <v>3.2306349499012454E-2</v>
      </c>
    </row>
    <row r="4779" spans="1:43" x14ac:dyDescent="0.3">
      <c r="A4779">
        <v>4665</v>
      </c>
      <c r="B4779">
        <f t="shared" ca="1" si="2148"/>
        <v>0.36059362453875288</v>
      </c>
      <c r="C4779">
        <f t="shared" ca="1" si="2148"/>
        <v>0.88208669758872749</v>
      </c>
      <c r="D4779">
        <f t="shared" ca="1" si="2148"/>
        <v>0.89422958993238733</v>
      </c>
      <c r="E4779">
        <f t="shared" ca="1" si="2148"/>
        <v>0.85346852411172003</v>
      </c>
      <c r="F4779">
        <f t="shared" ca="1" si="2148"/>
        <v>0.34108764747768661</v>
      </c>
      <c r="G4779">
        <f t="shared" ca="1" si="2148"/>
        <v>0.42113322261577835</v>
      </c>
      <c r="H4779">
        <f t="shared" ca="1" si="2148"/>
        <v>0.59102686152702488</v>
      </c>
      <c r="I4779">
        <f t="shared" ca="1" si="2148"/>
        <v>0.67036901987298048</v>
      </c>
      <c r="J4779">
        <f t="shared" ca="1" si="2148"/>
        <v>0.72169407952289477</v>
      </c>
      <c r="K4779">
        <f t="shared" ca="1" si="2148"/>
        <v>0.1425609132181499</v>
      </c>
      <c r="L4779">
        <f t="shared" ca="1" si="2148"/>
        <v>0.29445139533774078</v>
      </c>
      <c r="M4779">
        <f t="shared" ca="1" si="2148"/>
        <v>0.30476063818637278</v>
      </c>
      <c r="N4779">
        <f t="shared" ca="1" si="2148"/>
        <v>0.8980183462246053</v>
      </c>
      <c r="O4779">
        <f t="shared" ca="1" si="2148"/>
        <v>0.10289454561499789</v>
      </c>
      <c r="P4779">
        <f t="shared" ca="1" si="2148"/>
        <v>0.21197962708059048</v>
      </c>
      <c r="Q4779">
        <f t="shared" ca="1" si="2148"/>
        <v>0.99495280417582088</v>
      </c>
      <c r="R4779">
        <f t="shared" ca="1" si="2144"/>
        <v>0.30300126052634968</v>
      </c>
      <c r="S4779">
        <f t="shared" ca="1" si="2144"/>
        <v>0.24063645105279885</v>
      </c>
      <c r="T4779">
        <f t="shared" ca="1" si="2144"/>
        <v>7.6109512567997584E-2</v>
      </c>
      <c r="U4779">
        <f t="shared" ca="1" si="2141"/>
        <v>9.3050547611733752</v>
      </c>
      <c r="V4779" s="3">
        <f t="shared" ca="1" si="2121"/>
        <v>3.8752445181019196E-2</v>
      </c>
      <c r="W4779" s="3">
        <f t="shared" ca="1" si="2122"/>
        <v>9.4796507944193503E-2</v>
      </c>
      <c r="X4779" s="3">
        <f t="shared" ca="1" si="2123"/>
        <v>9.6101486007764692E-2</v>
      </c>
      <c r="Y4779" s="3">
        <f t="shared" ca="1" si="2124"/>
        <v>9.1720956621656344E-2</v>
      </c>
      <c r="Z4779" s="3">
        <f t="shared" ca="1" si="2125"/>
        <v>3.6656167667161066E-2</v>
      </c>
      <c r="AA4779" s="3">
        <f t="shared" ca="1" si="2126"/>
        <v>4.5258543170859651E-2</v>
      </c>
      <c r="AB4779" s="3">
        <f t="shared" ca="1" si="2127"/>
        <v>6.3516752635692814E-2</v>
      </c>
      <c r="AC4779" s="3">
        <f t="shared" ca="1" si="2128"/>
        <v>7.2043533012851005E-2</v>
      </c>
      <c r="AD4779" s="3">
        <f t="shared" ca="1" si="2129"/>
        <v>7.7559358654638214E-2</v>
      </c>
      <c r="AE4779" s="3">
        <f t="shared" ca="1" si="2130"/>
        <v>1.5320803249111975E-2</v>
      </c>
      <c r="AF4779" s="3">
        <f t="shared" ca="1" si="2131"/>
        <v>3.1644240995375959E-2</v>
      </c>
      <c r="AG4779" s="3">
        <f t="shared" ca="1" si="2132"/>
        <v>3.2752159552894691E-2</v>
      </c>
      <c r="AH4779" s="3">
        <f t="shared" ca="1" si="2133"/>
        <v>9.6508657850323545E-2</v>
      </c>
      <c r="AI4779" s="3">
        <f t="shared" ca="1" si="2134"/>
        <v>1.1057919405734137E-2</v>
      </c>
      <c r="AJ4779" s="3">
        <f t="shared" ca="1" si="2135"/>
        <v>2.2781126228843353E-2</v>
      </c>
      <c r="AK4779" s="3">
        <f t="shared" ca="1" si="2136"/>
        <v>0.106926055752772</v>
      </c>
      <c r="AL4779" s="3">
        <f t="shared" ca="1" si="2137"/>
        <v>3.2563081927326668E-2</v>
      </c>
      <c r="AM4779" s="3">
        <f t="shared" ca="1" si="2138"/>
        <v>2.5860831260970933E-2</v>
      </c>
      <c r="AN4779" s="3">
        <f t="shared" ca="1" si="2139"/>
        <v>8.1793728808104409E-3</v>
      </c>
      <c r="AO4779" s="4">
        <f t="shared" ca="1" si="2140"/>
        <v>1.0000000000000004</v>
      </c>
      <c r="AP4779" s="126" cm="1">
        <f t="array" aca="1" ref="AP4779" ca="1">SQRT(MMULT(V4779:AN4779,MMULT($D$49:$V$67,TRANSPOSE(V4779:AN4779))))</f>
        <v>1.3411196697611828E-2</v>
      </c>
      <c r="AQ4779" s="4" cm="1">
        <f t="array" aca="1" ref="AQ4779" ca="1">MMULT(V4779:AN4779,TRANSPOSE($C$75:$U$75))</f>
        <v>4.1359494603302981E-2</v>
      </c>
    </row>
    <row r="4780" spans="1:43" x14ac:dyDescent="0.3">
      <c r="A4780">
        <v>4666</v>
      </c>
      <c r="B4780">
        <f t="shared" ca="1" si="2148"/>
        <v>0.84064815343614108</v>
      </c>
      <c r="C4780">
        <f t="shared" ca="1" si="2148"/>
        <v>0.12698418597677452</v>
      </c>
      <c r="D4780">
        <f t="shared" ca="1" si="2148"/>
        <v>0.64725353885443238</v>
      </c>
      <c r="E4780">
        <f t="shared" ca="1" si="2148"/>
        <v>0.15834692508569925</v>
      </c>
      <c r="F4780">
        <f t="shared" ca="1" si="2148"/>
        <v>0.9149873363679718</v>
      </c>
      <c r="G4780">
        <f t="shared" ca="1" si="2148"/>
        <v>0.53324981394740578</v>
      </c>
      <c r="H4780">
        <f t="shared" ca="1" si="2148"/>
        <v>8.1730397076203221E-2</v>
      </c>
      <c r="I4780">
        <f t="shared" ca="1" si="2148"/>
        <v>0.82182745468222773</v>
      </c>
      <c r="J4780">
        <f t="shared" ca="1" si="2148"/>
        <v>0.32944498513239606</v>
      </c>
      <c r="K4780">
        <f t="shared" ca="1" si="2148"/>
        <v>0.61925449511830566</v>
      </c>
      <c r="L4780">
        <f t="shared" ca="1" si="2148"/>
        <v>0.94855007057558016</v>
      </c>
      <c r="M4780">
        <f t="shared" ca="1" si="2148"/>
        <v>0.57488624679628131</v>
      </c>
      <c r="N4780">
        <f t="shared" ca="1" si="2148"/>
        <v>0.37562709502284652</v>
      </c>
      <c r="O4780">
        <f t="shared" ca="1" si="2148"/>
        <v>0.63399011124285987</v>
      </c>
      <c r="P4780">
        <f t="shared" ca="1" si="2148"/>
        <v>0.50893054080359057</v>
      </c>
      <c r="Q4780">
        <f t="shared" ca="1" si="2148"/>
        <v>0.2258059166075268</v>
      </c>
      <c r="R4780">
        <f t="shared" ca="1" si="2144"/>
        <v>0.8045651528875345</v>
      </c>
      <c r="S4780">
        <f t="shared" ca="1" si="2144"/>
        <v>0.17066057091331832</v>
      </c>
      <c r="T4780">
        <f t="shared" ca="1" si="2144"/>
        <v>0.85031104652593148</v>
      </c>
      <c r="U4780">
        <f t="shared" ca="1" si="2141"/>
        <v>10.167054037053026</v>
      </c>
      <c r="V4780" s="3">
        <f t="shared" ca="1" si="2121"/>
        <v>8.2683553207494057E-2</v>
      </c>
      <c r="W4780" s="3">
        <f t="shared" ca="1" si="2122"/>
        <v>1.2489771915639544E-2</v>
      </c>
      <c r="X4780" s="3">
        <f t="shared" ca="1" si="2123"/>
        <v>6.3661856865869698E-2</v>
      </c>
      <c r="Y4780" s="3">
        <f t="shared" ca="1" si="2124"/>
        <v>1.557451396526628E-2</v>
      </c>
      <c r="Z4780" s="3">
        <f t="shared" ca="1" si="2125"/>
        <v>8.9995325394492121E-2</v>
      </c>
      <c r="AA4780" s="3">
        <f t="shared" ca="1" si="2126"/>
        <v>5.2448802967311761E-2</v>
      </c>
      <c r="AB4780" s="3">
        <f t="shared" ca="1" si="2127"/>
        <v>8.038749157656018E-3</v>
      </c>
      <c r="AC4780" s="3">
        <f t="shared" ca="1" si="2128"/>
        <v>8.0832407468981918E-2</v>
      </c>
      <c r="AD4780" s="3">
        <f t="shared" ca="1" si="2129"/>
        <v>3.2403190140601182E-2</v>
      </c>
      <c r="AE4780" s="3">
        <f t="shared" ca="1" si="2130"/>
        <v>6.0907957493043861E-2</v>
      </c>
      <c r="AF4780" s="3">
        <f t="shared" ca="1" si="2131"/>
        <v>9.3296452159953538E-2</v>
      </c>
      <c r="AG4780" s="3">
        <f t="shared" ca="1" si="2132"/>
        <v>5.6544033768400732E-2</v>
      </c>
      <c r="AH4780" s="3">
        <f t="shared" ca="1" si="2133"/>
        <v>3.6945519680912801E-2</v>
      </c>
      <c r="AI4780" s="3">
        <f t="shared" ca="1" si="2134"/>
        <v>6.2357307134626505E-2</v>
      </c>
      <c r="AJ4780" s="3">
        <f t="shared" ca="1" si="2135"/>
        <v>5.0056834452618562E-2</v>
      </c>
      <c r="AK4780" s="3">
        <f t="shared" ca="1" si="2136"/>
        <v>2.2209571797749374E-2</v>
      </c>
      <c r="AL4780" s="3">
        <f t="shared" ca="1" si="2137"/>
        <v>7.9134540837036998E-2</v>
      </c>
      <c r="AM4780" s="3">
        <f t="shared" ca="1" si="2138"/>
        <v>1.6785646096829952E-2</v>
      </c>
      <c r="AN4780" s="3">
        <f t="shared" ca="1" si="2139"/>
        <v>8.3633965495515217E-2</v>
      </c>
      <c r="AO4780" s="4">
        <f t="shared" ca="1" si="2140"/>
        <v>1</v>
      </c>
      <c r="AP4780" s="126" cm="1">
        <f t="array" aca="1" ref="AP4780" ca="1">SQRT(MMULT(V4780:AN4780,MMULT($D$49:$V$67,TRANSPOSE(V4780:AN4780))))</f>
        <v>7.674422331476834E-3</v>
      </c>
      <c r="AQ4780" s="4" cm="1">
        <f t="array" aca="1" ref="AQ4780" ca="1">MMULT(V4780:AN4780,TRANSPOSE($C$75:$U$75))</f>
        <v>4.0988818027629291E-2</v>
      </c>
    </row>
    <row r="4781" spans="1:43" x14ac:dyDescent="0.3">
      <c r="A4781">
        <v>4667</v>
      </c>
      <c r="B4781">
        <f t="shared" ca="1" si="2148"/>
        <v>0.74294910071495435</v>
      </c>
      <c r="C4781">
        <f t="shared" ca="1" si="2148"/>
        <v>0.9687614668213681</v>
      </c>
      <c r="D4781">
        <f t="shared" ca="1" si="2148"/>
        <v>0.36790596498502215</v>
      </c>
      <c r="E4781">
        <f t="shared" ca="1" si="2148"/>
        <v>0.84011861741819593</v>
      </c>
      <c r="F4781">
        <f t="shared" ca="1" si="2148"/>
        <v>0.80758356872620773</v>
      </c>
      <c r="G4781">
        <f t="shared" ca="1" si="2148"/>
        <v>0.59558691212636206</v>
      </c>
      <c r="H4781">
        <f t="shared" ca="1" si="2148"/>
        <v>0.14465538726048999</v>
      </c>
      <c r="I4781">
        <f t="shared" ca="1" si="2148"/>
        <v>0.3394749033990403</v>
      </c>
      <c r="J4781">
        <f t="shared" ca="1" si="2148"/>
        <v>0.69529390900910593</v>
      </c>
      <c r="K4781">
        <f t="shared" ca="1" si="2148"/>
        <v>0.29922229059200434</v>
      </c>
      <c r="L4781">
        <f t="shared" ca="1" si="2148"/>
        <v>0.79144387240363423</v>
      </c>
      <c r="M4781">
        <f t="shared" ca="1" si="2148"/>
        <v>0.12801141546841599</v>
      </c>
      <c r="N4781">
        <f t="shared" ca="1" si="2148"/>
        <v>0.96437277714685343</v>
      </c>
      <c r="O4781">
        <f t="shared" ca="1" si="2148"/>
        <v>0.73223709397872727</v>
      </c>
      <c r="P4781">
        <f t="shared" ca="1" si="2148"/>
        <v>0.14847331571995426</v>
      </c>
      <c r="Q4781">
        <f t="shared" ca="1" si="2148"/>
        <v>0.31164818204666667</v>
      </c>
      <c r="R4781">
        <f t="shared" ca="1" si="2144"/>
        <v>0.3975498142704148</v>
      </c>
      <c r="S4781">
        <f t="shared" ca="1" si="2144"/>
        <v>0.17025414259882943</v>
      </c>
      <c r="T4781">
        <f t="shared" ca="1" si="2144"/>
        <v>0.90414991633682573</v>
      </c>
      <c r="U4781">
        <f t="shared" ca="1" si="2141"/>
        <v>10.349692651023071</v>
      </c>
      <c r="V4781" s="3">
        <f t="shared" ca="1" si="2121"/>
        <v>7.1784653493213973E-2</v>
      </c>
      <c r="W4781" s="3">
        <f t="shared" ca="1" si="2122"/>
        <v>9.3602921312412657E-2</v>
      </c>
      <c r="X4781" s="3">
        <f t="shared" ca="1" si="2123"/>
        <v>3.5547525650305618E-2</v>
      </c>
      <c r="Y4781" s="3">
        <f t="shared" ca="1" si="2124"/>
        <v>8.117329139577395E-2</v>
      </c>
      <c r="Z4781" s="3">
        <f t="shared" ca="1" si="2125"/>
        <v>7.8029715080126349E-2</v>
      </c>
      <c r="AA4781" s="3">
        <f t="shared" ca="1" si="2126"/>
        <v>5.7546338061303499E-2</v>
      </c>
      <c r="AB4781" s="3">
        <f t="shared" ca="1" si="2127"/>
        <v>1.3976780967132464E-2</v>
      </c>
      <c r="AC4781" s="3">
        <f t="shared" ca="1" si="2128"/>
        <v>3.2800481603237085E-2</v>
      </c>
      <c r="AD4781" s="3">
        <f t="shared" ca="1" si="2129"/>
        <v>6.7180150411556019E-2</v>
      </c>
      <c r="AE4781" s="3">
        <f t="shared" ca="1" si="2130"/>
        <v>2.8911224775590421E-2</v>
      </c>
      <c r="AF4781" s="3">
        <f t="shared" ca="1" si="2131"/>
        <v>7.647027782273319E-2</v>
      </c>
      <c r="AG4781" s="3">
        <f t="shared" ca="1" si="2132"/>
        <v>1.236861999527706E-2</v>
      </c>
      <c r="AH4781" s="3">
        <f t="shared" ca="1" si="2133"/>
        <v>9.3178880732417188E-2</v>
      </c>
      <c r="AI4781" s="3">
        <f t="shared" ca="1" si="2134"/>
        <v>7.0749646261847723E-2</v>
      </c>
      <c r="AJ4781" s="3">
        <f t="shared" ca="1" si="2135"/>
        <v>1.4345673898372007E-2</v>
      </c>
      <c r="AK4781" s="3">
        <f t="shared" ca="1" si="2136"/>
        <v>3.011182965088921E-2</v>
      </c>
      <c r="AL4781" s="3">
        <f t="shared" ca="1" si="2137"/>
        <v>3.8411750732628459E-2</v>
      </c>
      <c r="AM4781" s="3">
        <f t="shared" ca="1" si="2138"/>
        <v>1.6450164110139033E-2</v>
      </c>
      <c r="AN4781" s="3">
        <f t="shared" ca="1" si="2139"/>
        <v>8.7360074045044242E-2</v>
      </c>
      <c r="AO4781" s="4">
        <f t="shared" ca="1" si="2140"/>
        <v>1.0000000000000002</v>
      </c>
      <c r="AP4781" s="126" cm="1">
        <f t="array" aca="1" ref="AP4781" ca="1">SQRT(MMULT(V4781:AN4781,MMULT($D$49:$V$67,TRANSPOSE(V4781:AN4781))))</f>
        <v>1.1040053286216881E-2</v>
      </c>
      <c r="AQ4781" s="4" cm="1">
        <f t="array" aca="1" ref="AQ4781" ca="1">MMULT(V4781:AN4781,TRANSPOSE($C$75:$U$75))</f>
        <v>4.4497481585292341E-2</v>
      </c>
    </row>
    <row r="4782" spans="1:43" x14ac:dyDescent="0.3">
      <c r="A4782">
        <v>4668</v>
      </c>
      <c r="B4782">
        <f t="shared" ca="1" si="2148"/>
        <v>0.1517736511933846</v>
      </c>
      <c r="C4782">
        <f t="shared" ca="1" si="2148"/>
        <v>0.4195886075636045</v>
      </c>
      <c r="D4782">
        <f t="shared" ca="1" si="2148"/>
        <v>0.17682261332922378</v>
      </c>
      <c r="E4782">
        <f t="shared" ca="1" si="2148"/>
        <v>0.76137124269678547</v>
      </c>
      <c r="F4782">
        <f t="shared" ca="1" si="2148"/>
        <v>0.98823695491026209</v>
      </c>
      <c r="G4782">
        <f t="shared" ca="1" si="2148"/>
        <v>0.79218378007733148</v>
      </c>
      <c r="H4782">
        <f t="shared" ca="1" si="2148"/>
        <v>0.47823771291319239</v>
      </c>
      <c r="I4782">
        <f t="shared" ca="1" si="2148"/>
        <v>0.29269841950345377</v>
      </c>
      <c r="J4782">
        <f t="shared" ca="1" si="2148"/>
        <v>0.81999486117498099</v>
      </c>
      <c r="K4782">
        <f t="shared" ca="1" si="2148"/>
        <v>0.71076717371128673</v>
      </c>
      <c r="L4782">
        <f t="shared" ca="1" si="2148"/>
        <v>9.3778460587356283E-2</v>
      </c>
      <c r="M4782">
        <f t="shared" ca="1" si="2148"/>
        <v>0.48290508050879188</v>
      </c>
      <c r="N4782">
        <f t="shared" ca="1" si="2148"/>
        <v>4.5852651806276512E-2</v>
      </c>
      <c r="O4782">
        <f t="shared" ca="1" si="2148"/>
        <v>0.30519549098228671</v>
      </c>
      <c r="P4782">
        <f t="shared" ca="1" si="2148"/>
        <v>0.65511171862721218</v>
      </c>
      <c r="Q4782">
        <f t="shared" ca="1" si="2148"/>
        <v>0.75836256696110704</v>
      </c>
      <c r="R4782">
        <f t="shared" ca="1" si="2144"/>
        <v>3.9554851748563213E-2</v>
      </c>
      <c r="S4782">
        <f t="shared" ca="1" si="2144"/>
        <v>0.68353004083394908</v>
      </c>
      <c r="T4782">
        <f t="shared" ca="1" si="2144"/>
        <v>0.47693262921946222</v>
      </c>
      <c r="U4782">
        <f t="shared" ca="1" si="2141"/>
        <v>9.1328985083485126</v>
      </c>
      <c r="V4782" s="3">
        <f t="shared" ca="1" si="2121"/>
        <v>1.6618344226057711E-2</v>
      </c>
      <c r="W4782" s="3">
        <f t="shared" ca="1" si="2122"/>
        <v>4.5942545751499655E-2</v>
      </c>
      <c r="X4782" s="3">
        <f t="shared" ca="1" si="2123"/>
        <v>1.9361061898102525E-2</v>
      </c>
      <c r="Y4782" s="3">
        <f t="shared" ca="1" si="2124"/>
        <v>8.3365783819978417E-2</v>
      </c>
      <c r="Z4782" s="3">
        <f t="shared" ca="1" si="2125"/>
        <v>0.10820627799672805</v>
      </c>
      <c r="AA4782" s="3">
        <f t="shared" ca="1" si="2126"/>
        <v>8.6739579921224899E-2</v>
      </c>
      <c r="AB4782" s="3">
        <f t="shared" ca="1" si="2127"/>
        <v>5.2364286373710218E-2</v>
      </c>
      <c r="AC4782" s="3">
        <f t="shared" ca="1" si="2128"/>
        <v>3.2048798006010244E-2</v>
      </c>
      <c r="AD4782" s="3">
        <f t="shared" ca="1" si="2129"/>
        <v>8.9784733775965214E-2</v>
      </c>
      <c r="AE4782" s="3">
        <f t="shared" ca="1" si="2130"/>
        <v>7.7824928532991403E-2</v>
      </c>
      <c r="AF4782" s="3">
        <f t="shared" ca="1" si="2131"/>
        <v>1.0268203517386299E-2</v>
      </c>
      <c r="AG4782" s="3">
        <f t="shared" ca="1" si="2132"/>
        <v>5.2875336353224715E-2</v>
      </c>
      <c r="AH4782" s="3">
        <f t="shared" ca="1" si="2133"/>
        <v>5.0206023601775439E-3</v>
      </c>
      <c r="AI4782" s="3">
        <f t="shared" ca="1" si="2134"/>
        <v>3.3417155649250144E-2</v>
      </c>
      <c r="AJ4782" s="3">
        <f t="shared" ca="1" si="2135"/>
        <v>7.1730975443159165E-2</v>
      </c>
      <c r="AK4782" s="3">
        <f t="shared" ca="1" si="2136"/>
        <v>8.3036351084803686E-2</v>
      </c>
      <c r="AL4782" s="3">
        <f t="shared" ca="1" si="2137"/>
        <v>4.3310293782861551E-3</v>
      </c>
      <c r="AM4782" s="3">
        <f t="shared" ca="1" si="2138"/>
        <v>7.4842618716185721E-2</v>
      </c>
      <c r="AN4782" s="3">
        <f t="shared" ca="1" si="2139"/>
        <v>5.2221387195258033E-2</v>
      </c>
      <c r="AO4782" s="4">
        <f t="shared" ca="1" si="2140"/>
        <v>0.99999999999999978</v>
      </c>
      <c r="AP4782" s="126" cm="1">
        <f t="array" aca="1" ref="AP4782" ca="1">SQRT(MMULT(V4782:AN4782,MMULT($D$49:$V$67,TRANSPOSE(V4782:AN4782))))</f>
        <v>9.0249334557811929E-3</v>
      </c>
      <c r="AQ4782" s="4" cm="1">
        <f t="array" aca="1" ref="AQ4782" ca="1">MMULT(V4782:AN4782,TRANSPOSE($C$75:$U$75))</f>
        <v>4.4977751045160677E-2</v>
      </c>
    </row>
    <row r="4783" spans="1:43" x14ac:dyDescent="0.3">
      <c r="A4783">
        <v>4669</v>
      </c>
      <c r="B4783">
        <f t="shared" ca="1" si="2148"/>
        <v>0.62350480219119508</v>
      </c>
      <c r="C4783">
        <f t="shared" ca="1" si="2148"/>
        <v>0.18611610963926251</v>
      </c>
      <c r="D4783">
        <f t="shared" ca="1" si="2148"/>
        <v>0.81897908447954637</v>
      </c>
      <c r="E4783">
        <f t="shared" ca="1" si="2148"/>
        <v>0.68997722239239945</v>
      </c>
      <c r="F4783">
        <f t="shared" ca="1" si="2148"/>
        <v>0.12069817126742921</v>
      </c>
      <c r="G4783">
        <f t="shared" ca="1" si="2148"/>
        <v>0.88795194057190552</v>
      </c>
      <c r="H4783">
        <f t="shared" ca="1" si="2148"/>
        <v>0.24882203274416237</v>
      </c>
      <c r="I4783">
        <f t="shared" ca="1" si="2148"/>
        <v>0.53003286926723014</v>
      </c>
      <c r="J4783">
        <f t="shared" ca="1" si="2148"/>
        <v>0.53669868053231118</v>
      </c>
      <c r="K4783">
        <f t="shared" ca="1" si="2148"/>
        <v>0.74548642411995747</v>
      </c>
      <c r="L4783">
        <f t="shared" ca="1" si="2148"/>
        <v>0.99750156462558159</v>
      </c>
      <c r="M4783">
        <f t="shared" ca="1" si="2148"/>
        <v>0.88514920597686597</v>
      </c>
      <c r="N4783">
        <f t="shared" ca="1" si="2148"/>
        <v>0.11478301541251101</v>
      </c>
      <c r="O4783">
        <f t="shared" ca="1" si="2148"/>
        <v>0.2236897345138158</v>
      </c>
      <c r="P4783">
        <f t="shared" ca="1" si="2148"/>
        <v>0.22685486228754648</v>
      </c>
      <c r="Q4783">
        <f t="shared" ref="Q4783" ca="1" si="2149">+RAND()</f>
        <v>3.0485954419297689E-2</v>
      </c>
      <c r="R4783">
        <f t="shared" ca="1" si="2144"/>
        <v>0.36933070843895621</v>
      </c>
      <c r="S4783">
        <f t="shared" ca="1" si="2144"/>
        <v>0.1333141826426395</v>
      </c>
      <c r="T4783">
        <f t="shared" ca="1" si="2144"/>
        <v>0.71208125526327792</v>
      </c>
      <c r="U4783">
        <f t="shared" ca="1" si="2141"/>
        <v>9.0814578207858911</v>
      </c>
      <c r="V4783" s="3">
        <f t="shared" ca="1" si="2121"/>
        <v>6.8656906687833766E-2</v>
      </c>
      <c r="W4783" s="3">
        <f t="shared" ca="1" si="2122"/>
        <v>2.0494078518239089E-2</v>
      </c>
      <c r="X4783" s="3">
        <f t="shared" ca="1" si="2123"/>
        <v>9.0181455515329759E-2</v>
      </c>
      <c r="Y4783" s="3">
        <f t="shared" ca="1" si="2124"/>
        <v>7.5976482631803954E-2</v>
      </c>
      <c r="Z4783" s="3">
        <f t="shared" ca="1" si="2125"/>
        <v>1.3290616291931887E-2</v>
      </c>
      <c r="AA4783" s="3">
        <f t="shared" ca="1" si="2126"/>
        <v>9.7776365655692046E-2</v>
      </c>
      <c r="AB4783" s="3">
        <f t="shared" ca="1" si="2127"/>
        <v>2.7398908595341557E-2</v>
      </c>
      <c r="AC4783" s="3">
        <f t="shared" ca="1" si="2128"/>
        <v>5.8364293456726328E-2</v>
      </c>
      <c r="AD4783" s="3">
        <f t="shared" ca="1" si="2129"/>
        <v>5.9098295793864775E-2</v>
      </c>
      <c r="AE4783" s="3">
        <f t="shared" ca="1" si="2130"/>
        <v>8.2088849481155718E-2</v>
      </c>
      <c r="AF4783" s="3">
        <f t="shared" ca="1" si="2131"/>
        <v>0.10983936547527343</v>
      </c>
      <c r="AG4783" s="3">
        <f t="shared" ca="1" si="2132"/>
        <v>9.746774399490267E-2</v>
      </c>
      <c r="AH4783" s="3">
        <f t="shared" ca="1" si="2133"/>
        <v>1.2639271984481663E-2</v>
      </c>
      <c r="AI4783" s="3">
        <f t="shared" ca="1" si="2134"/>
        <v>2.4631478659938116E-2</v>
      </c>
      <c r="AJ4783" s="3">
        <f t="shared" ca="1" si="2135"/>
        <v>2.4980005056932028E-2</v>
      </c>
      <c r="AK4783" s="3">
        <f t="shared" ca="1" si="2136"/>
        <v>3.3569449994603944E-3</v>
      </c>
      <c r="AL4783" s="3">
        <f t="shared" ca="1" si="2137"/>
        <v>4.0668658680946788E-2</v>
      </c>
      <c r="AM4783" s="3">
        <f t="shared" ca="1" si="2138"/>
        <v>1.4679821816438581E-2</v>
      </c>
      <c r="AN4783" s="3">
        <f t="shared" ca="1" si="2139"/>
        <v>7.8410456703707498E-2</v>
      </c>
      <c r="AO4783" s="4">
        <f t="shared" ca="1" si="2140"/>
        <v>0.99999999999999989</v>
      </c>
      <c r="AP4783" s="126" cm="1">
        <f t="array" aca="1" ref="AP4783" ca="1">SQRT(MMULT(V4783:AN4783,MMULT($D$49:$V$67,TRANSPOSE(V4783:AN4783))))</f>
        <v>1.0044603815781268E-2</v>
      </c>
      <c r="AQ4783" s="4" cm="1">
        <f t="array" aca="1" ref="AQ4783" ca="1">MMULT(V4783:AN4783,TRANSPOSE($C$75:$U$75))</f>
        <v>4.1391207240098454E-2</v>
      </c>
    </row>
    <row r="4784" spans="1:43" x14ac:dyDescent="0.3">
      <c r="A4784">
        <v>4670</v>
      </c>
      <c r="B4784">
        <f t="shared" ref="B4784:Q4799" ca="1" si="2150">+RAND()</f>
        <v>0.65250768230528533</v>
      </c>
      <c r="C4784">
        <f t="shared" ca="1" si="2150"/>
        <v>0.95632085915303922</v>
      </c>
      <c r="D4784">
        <f t="shared" ca="1" si="2150"/>
        <v>0.679317013513283</v>
      </c>
      <c r="E4784">
        <f t="shared" ca="1" si="2150"/>
        <v>0.63757698676984143</v>
      </c>
      <c r="F4784">
        <f t="shared" ca="1" si="2150"/>
        <v>0.92701767387851175</v>
      </c>
      <c r="G4784">
        <f t="shared" ca="1" si="2150"/>
        <v>0.73357035453292019</v>
      </c>
      <c r="H4784">
        <f t="shared" ca="1" si="2150"/>
        <v>0.6170251208889701</v>
      </c>
      <c r="I4784">
        <f t="shared" ca="1" si="2150"/>
        <v>0.36535368426474735</v>
      </c>
      <c r="J4784">
        <f t="shared" ca="1" si="2150"/>
        <v>0.52205382563019931</v>
      </c>
      <c r="K4784">
        <f t="shared" ca="1" si="2150"/>
        <v>0.16324559593956478</v>
      </c>
      <c r="L4784">
        <f t="shared" ca="1" si="2150"/>
        <v>5.9237915846160005E-2</v>
      </c>
      <c r="M4784">
        <f t="shared" ca="1" si="2150"/>
        <v>0.26746369591031083</v>
      </c>
      <c r="N4784">
        <f t="shared" ca="1" si="2150"/>
        <v>0.25678788582393508</v>
      </c>
      <c r="O4784">
        <f t="shared" ca="1" si="2150"/>
        <v>0.64293628519025914</v>
      </c>
      <c r="P4784">
        <f t="shared" ca="1" si="2150"/>
        <v>1.8999836238017154E-2</v>
      </c>
      <c r="Q4784">
        <f t="shared" ca="1" si="2150"/>
        <v>0.30925806026856861</v>
      </c>
      <c r="R4784">
        <f t="shared" ca="1" si="2144"/>
        <v>0.99810020693598001</v>
      </c>
      <c r="S4784">
        <f t="shared" ca="1" si="2144"/>
        <v>9.3607352924508613E-2</v>
      </c>
      <c r="T4784">
        <f t="shared" ca="1" si="2144"/>
        <v>0.82129273470867314</v>
      </c>
      <c r="U4784">
        <f t="shared" ca="1" si="2141"/>
        <v>9.7216727707227726</v>
      </c>
      <c r="V4784" s="3">
        <f t="shared" ca="1" si="2121"/>
        <v>6.7118869117909388E-2</v>
      </c>
      <c r="W4784" s="3">
        <f t="shared" ca="1" si="2122"/>
        <v>9.8369990608307631E-2</v>
      </c>
      <c r="X4784" s="3">
        <f t="shared" ca="1" si="2123"/>
        <v>6.9876556178590454E-2</v>
      </c>
      <c r="Y4784" s="3">
        <f t="shared" ca="1" si="2124"/>
        <v>6.5583053637634406E-2</v>
      </c>
      <c r="Z4784" s="3">
        <f t="shared" ca="1" si="2125"/>
        <v>9.5355778346115971E-2</v>
      </c>
      <c r="AA4784" s="3">
        <f t="shared" ca="1" si="2126"/>
        <v>7.5457215217333604E-2</v>
      </c>
      <c r="AB4784" s="3">
        <f t="shared" ca="1" si="2127"/>
        <v>6.3469027958559479E-2</v>
      </c>
      <c r="AC4784" s="3">
        <f t="shared" ca="1" si="2128"/>
        <v>3.7581360006790743E-2</v>
      </c>
      <c r="AD4784" s="3">
        <f t="shared" ca="1" si="2129"/>
        <v>5.3699999778061488E-2</v>
      </c>
      <c r="AE4784" s="3">
        <f t="shared" ca="1" si="2130"/>
        <v>1.6791924578163725E-2</v>
      </c>
      <c r="AF4784" s="3">
        <f t="shared" ca="1" si="2131"/>
        <v>6.0933871405914304E-3</v>
      </c>
      <c r="AG4784" s="3">
        <f t="shared" ca="1" si="2132"/>
        <v>2.7512106426353808E-2</v>
      </c>
      <c r="AH4784" s="3">
        <f t="shared" ca="1" si="2133"/>
        <v>2.6413961041484819E-2</v>
      </c>
      <c r="AI4784" s="3">
        <f t="shared" ca="1" si="2134"/>
        <v>6.6134326916092973E-2</v>
      </c>
      <c r="AJ4784" s="3">
        <f t="shared" ca="1" si="2135"/>
        <v>1.954379321965656E-3</v>
      </c>
      <c r="AK4784" s="3">
        <f t="shared" ca="1" si="2136"/>
        <v>3.1811198295000453E-2</v>
      </c>
      <c r="AL4784" s="3">
        <f t="shared" ca="1" si="2137"/>
        <v>0.1026675378276258</v>
      </c>
      <c r="AM4784" s="3">
        <f t="shared" ca="1" si="2138"/>
        <v>9.6287290399663626E-3</v>
      </c>
      <c r="AN4784" s="3">
        <f t="shared" ca="1" si="2139"/>
        <v>8.4480598563452053E-2</v>
      </c>
      <c r="AO4784" s="4">
        <f t="shared" ca="1" si="2140"/>
        <v>1.0000000000000002</v>
      </c>
      <c r="AP4784" s="126" cm="1">
        <f t="array" aca="1" ref="AP4784" ca="1">SQRT(MMULT(V4784:AN4784,MMULT($D$49:$V$67,TRANSPOSE(V4784:AN4784))))</f>
        <v>1.3620419335254898E-2</v>
      </c>
      <c r="AQ4784" s="4" cm="1">
        <f t="array" aca="1" ref="AQ4784" ca="1">MMULT(V4784:AN4784,TRANSPOSE($C$75:$U$75))</f>
        <v>4.7430150832386962E-2</v>
      </c>
    </row>
    <row r="4785" spans="1:43" x14ac:dyDescent="0.3">
      <c r="A4785">
        <v>4671</v>
      </c>
      <c r="B4785">
        <f t="shared" ca="1" si="2150"/>
        <v>0.21402482975700032</v>
      </c>
      <c r="C4785">
        <f t="shared" ca="1" si="2150"/>
        <v>0.25282948030058428</v>
      </c>
      <c r="D4785">
        <f t="shared" ca="1" si="2150"/>
        <v>0.79287504891886929</v>
      </c>
      <c r="E4785">
        <f t="shared" ca="1" si="2150"/>
        <v>0.70965633411394125</v>
      </c>
      <c r="F4785">
        <f t="shared" ca="1" si="2150"/>
        <v>0.28694209477549215</v>
      </c>
      <c r="G4785">
        <f t="shared" ca="1" si="2150"/>
        <v>0.17810303708299025</v>
      </c>
      <c r="H4785">
        <f t="shared" ca="1" si="2150"/>
        <v>0.3885637075108842</v>
      </c>
      <c r="I4785">
        <f t="shared" ca="1" si="2150"/>
        <v>0.47387480544941896</v>
      </c>
      <c r="J4785">
        <f t="shared" ca="1" si="2150"/>
        <v>0.13567772362078956</v>
      </c>
      <c r="K4785">
        <f t="shared" ca="1" si="2150"/>
        <v>0.90562391240759132</v>
      </c>
      <c r="L4785">
        <f t="shared" ca="1" si="2150"/>
        <v>0.21722428162946461</v>
      </c>
      <c r="M4785">
        <f t="shared" ca="1" si="2150"/>
        <v>0.54112024371896883</v>
      </c>
      <c r="N4785">
        <f t="shared" ca="1" si="2150"/>
        <v>0.87761612729822158</v>
      </c>
      <c r="O4785">
        <f t="shared" ca="1" si="2150"/>
        <v>0.74210950889252336</v>
      </c>
      <c r="P4785">
        <f t="shared" ca="1" si="2150"/>
        <v>0.6982676308942547</v>
      </c>
      <c r="Q4785">
        <f t="shared" ca="1" si="2150"/>
        <v>0.18426275520157398</v>
      </c>
      <c r="R4785">
        <f t="shared" ca="1" si="2144"/>
        <v>0.22047468963504324</v>
      </c>
      <c r="S4785">
        <f t="shared" ca="1" si="2144"/>
        <v>0.38814774328872326</v>
      </c>
      <c r="T4785">
        <f t="shared" ca="1" si="2144"/>
        <v>0.53479656547272147</v>
      </c>
      <c r="U4785">
        <f t="shared" ca="1" si="2141"/>
        <v>8.7421905199690553</v>
      </c>
      <c r="V4785" s="3">
        <f t="shared" ca="1" si="2121"/>
        <v>2.4481830871578614E-2</v>
      </c>
      <c r="W4785" s="3">
        <f t="shared" ca="1" si="2122"/>
        <v>2.8920609739980733E-2</v>
      </c>
      <c r="X4785" s="3">
        <f t="shared" ca="1" si="2123"/>
        <v>9.0695237893497177E-2</v>
      </c>
      <c r="Y4785" s="3">
        <f t="shared" ca="1" si="2124"/>
        <v>8.1176031624217354E-2</v>
      </c>
      <c r="Z4785" s="3">
        <f t="shared" ca="1" si="2125"/>
        <v>3.2822676893171601E-2</v>
      </c>
      <c r="AA4785" s="3">
        <f t="shared" ca="1" si="2126"/>
        <v>2.037281579212491E-2</v>
      </c>
      <c r="AB4785" s="3">
        <f t="shared" ca="1" si="2127"/>
        <v>4.4446950295045688E-2</v>
      </c>
      <c r="AC4785" s="3">
        <f t="shared" ca="1" si="2128"/>
        <v>5.4205499681914543E-2</v>
      </c>
      <c r="AD4785" s="3">
        <f t="shared" ca="1" si="2129"/>
        <v>1.5519877233385874E-2</v>
      </c>
      <c r="AE4785" s="3">
        <f t="shared" ca="1" si="2130"/>
        <v>0.10359233310449484</v>
      </c>
      <c r="AF4785" s="3">
        <f t="shared" ca="1" si="2131"/>
        <v>2.4847809154156197E-2</v>
      </c>
      <c r="AG4785" s="3">
        <f t="shared" ca="1" si="2132"/>
        <v>6.189755788128079E-2</v>
      </c>
      <c r="AH4785" s="3">
        <f t="shared" ca="1" si="2133"/>
        <v>0.10038858399317155</v>
      </c>
      <c r="AI4785" s="3">
        <f t="shared" ca="1" si="2134"/>
        <v>8.4888279110067966E-2</v>
      </c>
      <c r="AJ4785" s="3">
        <f t="shared" ca="1" si="2135"/>
        <v>7.9873302840891003E-2</v>
      </c>
      <c r="AK4785" s="3">
        <f t="shared" ca="1" si="2136"/>
        <v>2.1077412438070067E-2</v>
      </c>
      <c r="AL4785" s="3">
        <f t="shared" ca="1" si="2137"/>
        <v>2.5219616197042528E-2</v>
      </c>
      <c r="AM4785" s="3">
        <f t="shared" ca="1" si="2138"/>
        <v>4.4399369059975276E-2</v>
      </c>
      <c r="AN4785" s="3">
        <f t="shared" ca="1" si="2139"/>
        <v>6.1174206195933431E-2</v>
      </c>
      <c r="AO4785" s="4">
        <f t="shared" ca="1" si="2140"/>
        <v>1.0000000000000002</v>
      </c>
      <c r="AP4785" s="126" cm="1">
        <f t="array" aca="1" ref="AP4785" ca="1">SQRT(MMULT(V4785:AN4785,MMULT($D$49:$V$67,TRANSPOSE(V4785:AN4785))))</f>
        <v>9.3953099701308482E-3</v>
      </c>
      <c r="AQ4785" s="4" cm="1">
        <f t="array" aca="1" ref="AQ4785" ca="1">MMULT(V4785:AN4785,TRANSPOSE($C$75:$U$75))</f>
        <v>4.3007490144178415E-2</v>
      </c>
    </row>
    <row r="4786" spans="1:43" x14ac:dyDescent="0.3">
      <c r="A4786">
        <v>4672</v>
      </c>
      <c r="B4786">
        <f t="shared" ca="1" si="2150"/>
        <v>0.31665123780462567</v>
      </c>
      <c r="C4786">
        <f t="shared" ca="1" si="2150"/>
        <v>0.67055622635182488</v>
      </c>
      <c r="D4786">
        <f t="shared" ca="1" si="2150"/>
        <v>7.9171950653665779E-2</v>
      </c>
      <c r="E4786">
        <f t="shared" ca="1" si="2150"/>
        <v>0.29187796014866185</v>
      </c>
      <c r="F4786">
        <f t="shared" ca="1" si="2150"/>
        <v>0.61997351078977636</v>
      </c>
      <c r="G4786">
        <f t="shared" ca="1" si="2150"/>
        <v>0.20687114472701618</v>
      </c>
      <c r="H4786">
        <f t="shared" ca="1" si="2150"/>
        <v>0.73385744777050999</v>
      </c>
      <c r="I4786">
        <f t="shared" ca="1" si="2150"/>
        <v>0.17228595530365098</v>
      </c>
      <c r="J4786">
        <f t="shared" ca="1" si="2150"/>
        <v>0.81449403866867032</v>
      </c>
      <c r="K4786">
        <f t="shared" ca="1" si="2150"/>
        <v>0.26867877303798737</v>
      </c>
      <c r="L4786">
        <f t="shared" ca="1" si="2150"/>
        <v>0.62728619958619802</v>
      </c>
      <c r="M4786">
        <f t="shared" ca="1" si="2150"/>
        <v>0.12687401199045933</v>
      </c>
      <c r="N4786">
        <f t="shared" ca="1" si="2150"/>
        <v>0.56714140299539151</v>
      </c>
      <c r="O4786">
        <f t="shared" ca="1" si="2150"/>
        <v>1.6719242361400433E-3</v>
      </c>
      <c r="P4786">
        <f t="shared" ca="1" si="2150"/>
        <v>0.95460530702789714</v>
      </c>
      <c r="Q4786">
        <f t="shared" ca="1" si="2150"/>
        <v>0.86410092522153803</v>
      </c>
      <c r="R4786">
        <f t="shared" ca="1" si="2144"/>
        <v>0.26529690268346462</v>
      </c>
      <c r="S4786">
        <f t="shared" ca="1" si="2144"/>
        <v>0.55863425703376779</v>
      </c>
      <c r="T4786">
        <f t="shared" ca="1" si="2144"/>
        <v>0.54264062852460748</v>
      </c>
      <c r="U4786">
        <f t="shared" ca="1" si="2141"/>
        <v>8.6826698045558537</v>
      </c>
      <c r="V4786" s="3">
        <f t="shared" ca="1" si="2121"/>
        <v>3.6469340068474874E-2</v>
      </c>
      <c r="W4786" s="3">
        <f t="shared" ca="1" si="2122"/>
        <v>7.7229267200738153E-2</v>
      </c>
      <c r="X4786" s="3">
        <f t="shared" ca="1" si="2123"/>
        <v>9.1183878272238037E-3</v>
      </c>
      <c r="Y4786" s="3">
        <f t="shared" ca="1" si="2124"/>
        <v>3.3616153408887156E-2</v>
      </c>
      <c r="Z4786" s="3">
        <f t="shared" ca="1" si="2125"/>
        <v>7.140355728654707E-2</v>
      </c>
      <c r="AA4786" s="3">
        <f t="shared" ca="1" si="2126"/>
        <v>2.3825752836814033E-2</v>
      </c>
      <c r="AB4786" s="3">
        <f t="shared" ca="1" si="2127"/>
        <v>8.4519792217072467E-2</v>
      </c>
      <c r="AC4786" s="3">
        <f t="shared" ca="1" si="2128"/>
        <v>1.9842509179981878E-2</v>
      </c>
      <c r="AD4786" s="3">
        <f t="shared" ca="1" si="2129"/>
        <v>9.3806865515178292E-2</v>
      </c>
      <c r="AE4786" s="3">
        <f t="shared" ca="1" si="2130"/>
        <v>3.0944257824593292E-2</v>
      </c>
      <c r="AF4786" s="3">
        <f t="shared" ca="1" si="2131"/>
        <v>7.224577390436486E-2</v>
      </c>
      <c r="AG4786" s="3">
        <f t="shared" ca="1" si="2132"/>
        <v>1.4612327181195778E-2</v>
      </c>
      <c r="AH4786" s="3">
        <f t="shared" ca="1" si="2133"/>
        <v>6.5318780485906391E-2</v>
      </c>
      <c r="AI4786" s="3">
        <f t="shared" ca="1" si="2134"/>
        <v>1.9255877210288172E-4</v>
      </c>
      <c r="AJ4786" s="3">
        <f t="shared" ca="1" si="2135"/>
        <v>0.10994375330581033</v>
      </c>
      <c r="AK4786" s="3">
        <f t="shared" ca="1" si="2136"/>
        <v>9.9520187300931179E-2</v>
      </c>
      <c r="AL4786" s="3">
        <f t="shared" ca="1" si="2137"/>
        <v>3.0554761226122131E-2</v>
      </c>
      <c r="AM4786" s="3">
        <f t="shared" ca="1" si="2138"/>
        <v>6.4338995908913718E-2</v>
      </c>
      <c r="AN4786" s="3">
        <f t="shared" ca="1" si="2139"/>
        <v>6.2496978549141692E-2</v>
      </c>
      <c r="AO4786" s="4">
        <f t="shared" ca="1" si="2140"/>
        <v>0.99999999999999978</v>
      </c>
      <c r="AP4786" s="126" cm="1">
        <f t="array" aca="1" ref="AP4786" ca="1">SQRT(MMULT(V4786:AN4786,MMULT($D$49:$V$67,TRANSPOSE(V4786:AN4786))))</f>
        <v>9.0328458601890652E-3</v>
      </c>
      <c r="AQ4786" s="4" cm="1">
        <f t="array" aca="1" ref="AQ4786" ca="1">MMULT(V4786:AN4786,TRANSPOSE($C$75:$U$75))</f>
        <v>4.8676743224676772E-2</v>
      </c>
    </row>
    <row r="4787" spans="1:43" x14ac:dyDescent="0.3">
      <c r="A4787">
        <v>4673</v>
      </c>
      <c r="B4787">
        <f t="shared" ca="1" si="2150"/>
        <v>0.49807272285251536</v>
      </c>
      <c r="C4787">
        <f t="shared" ca="1" si="2150"/>
        <v>0.74287298667650148</v>
      </c>
      <c r="D4787">
        <f t="shared" ca="1" si="2150"/>
        <v>0.76386745081712604</v>
      </c>
      <c r="E4787">
        <f t="shared" ca="1" si="2150"/>
        <v>0.42341074791975408</v>
      </c>
      <c r="F4787">
        <f t="shared" ca="1" si="2150"/>
        <v>0.37580758917484869</v>
      </c>
      <c r="G4787">
        <f t="shared" ca="1" si="2150"/>
        <v>0.28281657826186812</v>
      </c>
      <c r="H4787">
        <f t="shared" ca="1" si="2150"/>
        <v>9.2630832697143561E-2</v>
      </c>
      <c r="I4787">
        <f t="shared" ca="1" si="2150"/>
        <v>0.57152359999718483</v>
      </c>
      <c r="J4787">
        <f t="shared" ca="1" si="2150"/>
        <v>0.98636448573501345</v>
      </c>
      <c r="K4787">
        <f t="shared" ca="1" si="2150"/>
        <v>0.96061965714047037</v>
      </c>
      <c r="L4787">
        <f t="shared" ca="1" si="2150"/>
        <v>0.70943032607952927</v>
      </c>
      <c r="M4787">
        <f t="shared" ca="1" si="2150"/>
        <v>0.23924468625510842</v>
      </c>
      <c r="N4787">
        <f t="shared" ca="1" si="2150"/>
        <v>0.2188741296098452</v>
      </c>
      <c r="O4787">
        <f t="shared" ca="1" si="2150"/>
        <v>0.14295553059300337</v>
      </c>
      <c r="P4787">
        <f t="shared" ca="1" si="2150"/>
        <v>0.82699949506562143</v>
      </c>
      <c r="Q4787">
        <f t="shared" ca="1" si="2150"/>
        <v>4.0332801689275666E-3</v>
      </c>
      <c r="R4787">
        <f t="shared" ca="1" si="2144"/>
        <v>0.88182378607372358</v>
      </c>
      <c r="S4787">
        <f t="shared" ca="1" si="2144"/>
        <v>0.2567976740238358</v>
      </c>
      <c r="T4787">
        <f t="shared" ca="1" si="2144"/>
        <v>0.71694503072614379</v>
      </c>
      <c r="U4787">
        <f t="shared" ca="1" si="2141"/>
        <v>9.6950905898681636</v>
      </c>
      <c r="V4787" s="3">
        <f t="shared" ref="V4787:V4850" ca="1" si="2151">B4787/$U4787</f>
        <v>5.1373704890702657E-2</v>
      </c>
      <c r="W4787" s="3">
        <f t="shared" ref="W4787:W4850" ca="1" si="2152">C4787/$U4787</f>
        <v>7.6623625100815412E-2</v>
      </c>
      <c r="X4787" s="3">
        <f t="shared" ref="X4787:X4850" ca="1" si="2153">D4787/$U4787</f>
        <v>7.8789098847142733E-2</v>
      </c>
      <c r="Y4787" s="3">
        <f t="shared" ref="Y4787:Y4850" ca="1" si="2154">E4787/$U4787</f>
        <v>4.3672696401850924E-2</v>
      </c>
      <c r="Z4787" s="3">
        <f t="shared" ref="Z4787:Z4850" ca="1" si="2155">F4787/$U4787</f>
        <v>3.8762669176870372E-2</v>
      </c>
      <c r="AA4787" s="3">
        <f t="shared" ref="AA4787:AA4850" ca="1" si="2156">G4787/$U4787</f>
        <v>2.9171112496609888E-2</v>
      </c>
      <c r="AB4787" s="3">
        <f t="shared" ref="AB4787:AB4850" ca="1" si="2157">H4787/$U4787</f>
        <v>9.5544061026048826E-3</v>
      </c>
      <c r="AC4787" s="3">
        <f t="shared" ref="AC4787:AC4850" ca="1" si="2158">I4787/$U4787</f>
        <v>5.8949794713053484E-2</v>
      </c>
      <c r="AD4787" s="3">
        <f t="shared" ref="AD4787:AD4850" ca="1" si="2159">J4787/$U4787</f>
        <v>0.10173855278524285</v>
      </c>
      <c r="AE4787" s="3">
        <f t="shared" ref="AE4787:AE4850" ca="1" si="2160">K4787/$U4787</f>
        <v>9.9083102755570349E-2</v>
      </c>
      <c r="AF4787" s="3">
        <f t="shared" ref="AF4787:AF4850" ca="1" si="2161">L4787/$U4787</f>
        <v>7.3174182283651704E-2</v>
      </c>
      <c r="AG4787" s="3">
        <f t="shared" ref="AG4787:AG4850" ca="1" si="2162">M4787/$U4787</f>
        <v>2.4676890229899516E-2</v>
      </c>
      <c r="AH4787" s="3">
        <f t="shared" ref="AH4787:AH4850" ca="1" si="2163">N4787/$U4787</f>
        <v>2.2575769414530197E-2</v>
      </c>
      <c r="AI4787" s="3">
        <f t="shared" ref="AI4787:AI4850" ca="1" si="2164">O4787/$U4787</f>
        <v>1.4745146449936092E-2</v>
      </c>
      <c r="AJ4787" s="3">
        <f t="shared" ref="AJ4787:AJ4850" ca="1" si="2165">P4787/$U4787</f>
        <v>8.5300852776958647E-2</v>
      </c>
      <c r="AK4787" s="3">
        <f t="shared" ref="AK4787:AK4850" ca="1" si="2166">Q4787/$U4787</f>
        <v>4.1601263356347989E-4</v>
      </c>
      <c r="AL4787" s="3">
        <f t="shared" ref="AL4787:AL4850" ca="1" si="2167">R4787/$U4787</f>
        <v>9.0955703600673093E-2</v>
      </c>
      <c r="AM4787" s="3">
        <f t="shared" ref="AM4787:AM4850" ca="1" si="2168">S4787/$U4787</f>
        <v>2.6487392938050702E-2</v>
      </c>
      <c r="AN4787" s="3">
        <f t="shared" ref="AN4787:AN4850" ca="1" si="2169">T4787/$U4787</f>
        <v>7.3949286402273107E-2</v>
      </c>
      <c r="AO4787" s="4">
        <f t="shared" ref="AO4787:AO4850" ca="1" si="2170">SUM(V4787:AN4787)</f>
        <v>1</v>
      </c>
      <c r="AP4787" s="126" cm="1">
        <f t="array" aca="1" ref="AP4787" ca="1">SQRT(MMULT(V4787:AN4787,MMULT($D$49:$V$67,TRANSPOSE(V4787:AN4787))))</f>
        <v>9.5675234381169347E-3</v>
      </c>
      <c r="AQ4787" s="4" cm="1">
        <f t="array" aca="1" ref="AQ4787" ca="1">MMULT(V4787:AN4787,TRANSPOSE($C$75:$U$75))</f>
        <v>4.7726394250200761E-2</v>
      </c>
    </row>
    <row r="4788" spans="1:43" x14ac:dyDescent="0.3">
      <c r="A4788">
        <v>4674</v>
      </c>
      <c r="B4788">
        <f t="shared" ca="1" si="2150"/>
        <v>0.4633867249640935</v>
      </c>
      <c r="C4788">
        <f t="shared" ca="1" si="2150"/>
        <v>0.16013438414054482</v>
      </c>
      <c r="D4788">
        <f t="shared" ca="1" si="2150"/>
        <v>0.68437802517174284</v>
      </c>
      <c r="E4788">
        <f t="shared" ca="1" si="2150"/>
        <v>0.37509530759291565</v>
      </c>
      <c r="F4788">
        <f t="shared" ca="1" si="2150"/>
        <v>0.79807187448935013</v>
      </c>
      <c r="G4788">
        <f t="shared" ca="1" si="2150"/>
        <v>0.71406243541670333</v>
      </c>
      <c r="H4788">
        <f t="shared" ca="1" si="2150"/>
        <v>0.49292441437703327</v>
      </c>
      <c r="I4788">
        <f t="shared" ca="1" si="2150"/>
        <v>0.47137022356057035</v>
      </c>
      <c r="J4788">
        <f t="shared" ca="1" si="2150"/>
        <v>0.97938299629668524</v>
      </c>
      <c r="K4788">
        <f t="shared" ca="1" si="2150"/>
        <v>0.727180135102939</v>
      </c>
      <c r="L4788">
        <f t="shared" ca="1" si="2150"/>
        <v>0.90935305107451192</v>
      </c>
      <c r="M4788">
        <f t="shared" ca="1" si="2150"/>
        <v>0.62139626708291029</v>
      </c>
      <c r="N4788">
        <f t="shared" ca="1" si="2150"/>
        <v>0.9308093657427815</v>
      </c>
      <c r="O4788">
        <f t="shared" ca="1" si="2150"/>
        <v>0.47677388494947226</v>
      </c>
      <c r="P4788">
        <f t="shared" ca="1" si="2150"/>
        <v>0.95638420088461407</v>
      </c>
      <c r="Q4788">
        <f t="shared" ca="1" si="2150"/>
        <v>0.89224020227113898</v>
      </c>
      <c r="R4788">
        <f t="shared" ca="1" si="2144"/>
        <v>0.43839574695718642</v>
      </c>
      <c r="S4788">
        <f t="shared" ca="1" si="2144"/>
        <v>6.4097481306955473E-2</v>
      </c>
      <c r="T4788">
        <f t="shared" ca="1" si="2144"/>
        <v>0.44323184665063886</v>
      </c>
      <c r="U4788">
        <f t="shared" ca="1" si="2141"/>
        <v>11.598668568032787</v>
      </c>
      <c r="V4788" s="3">
        <f t="shared" ca="1" si="2151"/>
        <v>3.995171706528787E-2</v>
      </c>
      <c r="W4788" s="3">
        <f t="shared" ca="1" si="2152"/>
        <v>1.3806272952905378E-2</v>
      </c>
      <c r="X4788" s="3">
        <f t="shared" ca="1" si="2153"/>
        <v>5.9004878116611106E-2</v>
      </c>
      <c r="Y4788" s="3">
        <f t="shared" ca="1" si="2154"/>
        <v>3.2339514263449151E-2</v>
      </c>
      <c r="Z4788" s="3">
        <f t="shared" ca="1" si="2155"/>
        <v>6.8807197119928443E-2</v>
      </c>
      <c r="AA4788" s="3">
        <f t="shared" ca="1" si="2156"/>
        <v>6.1564172752098321E-2</v>
      </c>
      <c r="AB4788" s="3">
        <f t="shared" ca="1" si="2157"/>
        <v>4.2498361901260585E-2</v>
      </c>
      <c r="AC4788" s="3">
        <f t="shared" ca="1" si="2158"/>
        <v>4.0640028706374003E-2</v>
      </c>
      <c r="AD4788" s="3">
        <f t="shared" ca="1" si="2159"/>
        <v>8.4439260467875865E-2</v>
      </c>
      <c r="AE4788" s="3">
        <f t="shared" ca="1" si="2160"/>
        <v>6.2695138742659473E-2</v>
      </c>
      <c r="AF4788" s="3">
        <f t="shared" ca="1" si="2161"/>
        <v>7.8401503219153054E-2</v>
      </c>
      <c r="AG4788" s="3">
        <f t="shared" ca="1" si="2162"/>
        <v>5.3574792954731644E-2</v>
      </c>
      <c r="AH4788" s="3">
        <f t="shared" ca="1" si="2163"/>
        <v>8.0251397846490338E-2</v>
      </c>
      <c r="AI4788" s="3">
        <f t="shared" ca="1" si="2164"/>
        <v>4.1105915058519196E-2</v>
      </c>
      <c r="AJ4788" s="3">
        <f t="shared" ca="1" si="2165"/>
        <v>8.2456378098475433E-2</v>
      </c>
      <c r="AK4788" s="3">
        <f t="shared" ca="1" si="2166"/>
        <v>7.6926088286568647E-2</v>
      </c>
      <c r="AL4788" s="3">
        <f t="shared" ca="1" si="2167"/>
        <v>3.7797075102693561E-2</v>
      </c>
      <c r="AM4788" s="3">
        <f t="shared" ca="1" si="2168"/>
        <v>5.5262792389477542E-3</v>
      </c>
      <c r="AN4788" s="3">
        <f t="shared" ca="1" si="2169"/>
        <v>3.8214028105970271E-2</v>
      </c>
      <c r="AO4788" s="4">
        <f t="shared" ca="1" si="2170"/>
        <v>1.0000000000000002</v>
      </c>
      <c r="AP4788" s="126" cm="1">
        <f t="array" aca="1" ref="AP4788" ca="1">SQRT(MMULT(V4788:AN4788,MMULT($D$49:$V$67,TRANSPOSE(V4788:AN4788))))</f>
        <v>7.6118296261008253E-3</v>
      </c>
      <c r="AQ4788" s="4" cm="1">
        <f t="array" aca="1" ref="AQ4788" ca="1">MMULT(V4788:AN4788,TRANSPOSE($C$75:$U$75))</f>
        <v>3.9173283052444947E-2</v>
      </c>
    </row>
    <row r="4789" spans="1:43" x14ac:dyDescent="0.3">
      <c r="A4789">
        <v>4675</v>
      </c>
      <c r="B4789">
        <f t="shared" ca="1" si="2150"/>
        <v>1.9045933312872187E-2</v>
      </c>
      <c r="C4789">
        <f t="shared" ca="1" si="2150"/>
        <v>0.55794951897908507</v>
      </c>
      <c r="D4789">
        <f t="shared" ca="1" si="2150"/>
        <v>4.0037156067556423E-2</v>
      </c>
      <c r="E4789">
        <f t="shared" ca="1" si="2150"/>
        <v>0.56830547082378968</v>
      </c>
      <c r="F4789">
        <f t="shared" ca="1" si="2150"/>
        <v>0.61320557871571124</v>
      </c>
      <c r="G4789">
        <f t="shared" ca="1" si="2150"/>
        <v>0.43872901383862017</v>
      </c>
      <c r="H4789">
        <f t="shared" ca="1" si="2150"/>
        <v>0.43975718335878644</v>
      </c>
      <c r="I4789">
        <f t="shared" ca="1" si="2150"/>
        <v>0.39922321602836897</v>
      </c>
      <c r="J4789">
        <f t="shared" ca="1" si="2150"/>
        <v>0.66718353134793107</v>
      </c>
      <c r="K4789">
        <f t="shared" ca="1" si="2150"/>
        <v>0.87534637366905921</v>
      </c>
      <c r="L4789">
        <f t="shared" ca="1" si="2150"/>
        <v>0.97496143372020205</v>
      </c>
      <c r="M4789">
        <f t="shared" ca="1" si="2150"/>
        <v>0.27556092025890466</v>
      </c>
      <c r="N4789">
        <f t="shared" ca="1" si="2150"/>
        <v>0.30563505892715104</v>
      </c>
      <c r="O4789">
        <f t="shared" ca="1" si="2150"/>
        <v>0.96808359489968643</v>
      </c>
      <c r="P4789">
        <f t="shared" ca="1" si="2150"/>
        <v>0.71407695284029826</v>
      </c>
      <c r="Q4789">
        <f t="shared" ca="1" si="2150"/>
        <v>0.32444697572900516</v>
      </c>
      <c r="R4789">
        <f t="shared" ca="1" si="2144"/>
        <v>6.9921417845720035E-2</v>
      </c>
      <c r="S4789">
        <f t="shared" ca="1" si="2144"/>
        <v>7.6979024115081285E-2</v>
      </c>
      <c r="T4789">
        <f t="shared" ca="1" si="2144"/>
        <v>0.54305236172017146</v>
      </c>
      <c r="U4789">
        <f t="shared" ca="1" si="2141"/>
        <v>8.8715007161980015</v>
      </c>
      <c r="V4789" s="3">
        <f t="shared" ca="1" si="2151"/>
        <v>2.146867133550159E-3</v>
      </c>
      <c r="W4789" s="3">
        <f t="shared" ca="1" si="2152"/>
        <v>6.2892348975450652E-2</v>
      </c>
      <c r="X4789" s="3">
        <f t="shared" ca="1" si="2153"/>
        <v>4.5130082663978948E-3</v>
      </c>
      <c r="Y4789" s="3">
        <f t="shared" ca="1" si="2154"/>
        <v>6.4059677049470437E-2</v>
      </c>
      <c r="Z4789" s="3">
        <f t="shared" ca="1" si="2155"/>
        <v>6.9120839678916079E-2</v>
      </c>
      <c r="AA4789" s="3">
        <f t="shared" ca="1" si="2156"/>
        <v>4.9453753978463667E-2</v>
      </c>
      <c r="AB4789" s="3">
        <f t="shared" ca="1" si="2157"/>
        <v>4.9569649761269499E-2</v>
      </c>
      <c r="AC4789" s="3">
        <f t="shared" ca="1" si="2158"/>
        <v>4.5000640680719163E-2</v>
      </c>
      <c r="AD4789" s="3">
        <f t="shared" ca="1" si="2159"/>
        <v>7.5205261510012181E-2</v>
      </c>
      <c r="AE4789" s="3">
        <f t="shared" ca="1" si="2160"/>
        <v>9.8669481260460337E-2</v>
      </c>
      <c r="AF4789" s="3">
        <f t="shared" ca="1" si="2161"/>
        <v>0.10989814067647787</v>
      </c>
      <c r="AG4789" s="3">
        <f t="shared" ca="1" si="2162"/>
        <v>3.1061364821373755E-2</v>
      </c>
      <c r="AH4789" s="3">
        <f t="shared" ca="1" si="2163"/>
        <v>3.4451336781059855E-2</v>
      </c>
      <c r="AI4789" s="3">
        <f t="shared" ca="1" si="2164"/>
        <v>0.10912286724298112</v>
      </c>
      <c r="AJ4789" s="3">
        <f t="shared" ca="1" si="2165"/>
        <v>8.0491111445947713E-2</v>
      </c>
      <c r="AK4789" s="3">
        <f t="shared" ca="1" si="2166"/>
        <v>3.6571825456386951E-2</v>
      </c>
      <c r="AL4789" s="3">
        <f t="shared" ca="1" si="2167"/>
        <v>7.8815772080200863E-3</v>
      </c>
      <c r="AM4789" s="3">
        <f t="shared" ca="1" si="2168"/>
        <v>8.6771141183057537E-3</v>
      </c>
      <c r="AN4789" s="3">
        <f t="shared" ca="1" si="2169"/>
        <v>6.1213133954736772E-2</v>
      </c>
      <c r="AO4789" s="4">
        <f t="shared" ca="1" si="2170"/>
        <v>0.99999999999999989</v>
      </c>
      <c r="AP4789" s="126" cm="1">
        <f t="array" aca="1" ref="AP4789" ca="1">SQRT(MMULT(V4789:AN4789,MMULT($D$49:$V$67,TRANSPOSE(V4789:AN4789))))</f>
        <v>7.1215282609543764E-3</v>
      </c>
      <c r="AQ4789" s="4" cm="1">
        <f t="array" aca="1" ref="AQ4789" ca="1">MMULT(V4789:AN4789,TRANSPOSE($C$75:$U$75))</f>
        <v>4.0119719009112091E-2</v>
      </c>
    </row>
    <row r="4790" spans="1:43" x14ac:dyDescent="0.3">
      <c r="A4790">
        <v>4676</v>
      </c>
      <c r="B4790">
        <f t="shared" ca="1" si="2150"/>
        <v>0.86435933184579938</v>
      </c>
      <c r="C4790">
        <f t="shared" ca="1" si="2150"/>
        <v>0.24206459313126361</v>
      </c>
      <c r="D4790">
        <f t="shared" ca="1" si="2150"/>
        <v>2.5642039934360095E-2</v>
      </c>
      <c r="E4790">
        <f t="shared" ca="1" si="2150"/>
        <v>0.45131324873069345</v>
      </c>
      <c r="F4790">
        <f t="shared" ca="1" si="2150"/>
        <v>0.14294505303921923</v>
      </c>
      <c r="G4790">
        <f t="shared" ca="1" si="2150"/>
        <v>0.22938392912396588</v>
      </c>
      <c r="H4790">
        <f t="shared" ca="1" si="2150"/>
        <v>0.38927910160725843</v>
      </c>
      <c r="I4790">
        <f t="shared" ca="1" si="2150"/>
        <v>0.93209592460191015</v>
      </c>
      <c r="J4790">
        <f t="shared" ca="1" si="2150"/>
        <v>0.27070072435921244</v>
      </c>
      <c r="K4790">
        <f t="shared" ca="1" si="2150"/>
        <v>0.26876407468651431</v>
      </c>
      <c r="L4790">
        <f t="shared" ca="1" si="2150"/>
        <v>0.19063765040918668</v>
      </c>
      <c r="M4790">
        <f t="shared" ca="1" si="2150"/>
        <v>0.85560537880677701</v>
      </c>
      <c r="N4790">
        <f t="shared" ca="1" si="2150"/>
        <v>0.20756352701412528</v>
      </c>
      <c r="O4790">
        <f t="shared" ca="1" si="2150"/>
        <v>0.46881894628704079</v>
      </c>
      <c r="P4790">
        <f t="shared" ca="1" si="2150"/>
        <v>0.82029975741400585</v>
      </c>
      <c r="Q4790">
        <f t="shared" ca="1" si="2150"/>
        <v>0.94620075497263734</v>
      </c>
      <c r="R4790">
        <f t="shared" ca="1" si="2144"/>
        <v>0.97037654836576293</v>
      </c>
      <c r="S4790">
        <f t="shared" ca="1" si="2144"/>
        <v>0.23588819256418347</v>
      </c>
      <c r="T4790">
        <f t="shared" ca="1" si="2144"/>
        <v>0.34248093469197627</v>
      </c>
      <c r="U4790">
        <f t="shared" ca="1" si="2141"/>
        <v>8.8544197115858907</v>
      </c>
      <c r="V4790" s="3">
        <f t="shared" ca="1" si="2151"/>
        <v>9.7618969960820437E-2</v>
      </c>
      <c r="W4790" s="3">
        <f t="shared" ca="1" si="2152"/>
        <v>2.7338278624236132E-2</v>
      </c>
      <c r="X4790" s="3">
        <f t="shared" ca="1" si="2153"/>
        <v>2.895959393116166E-3</v>
      </c>
      <c r="Y4790" s="3">
        <f t="shared" ca="1" si="2154"/>
        <v>5.0970392575829228E-2</v>
      </c>
      <c r="Z4790" s="3">
        <f t="shared" ca="1" si="2155"/>
        <v>1.6143921080697985E-2</v>
      </c>
      <c r="AA4790" s="3">
        <f t="shared" ca="1" si="2156"/>
        <v>2.5906150441888365E-2</v>
      </c>
      <c r="AB4790" s="3">
        <f t="shared" ca="1" si="2157"/>
        <v>4.396438324443689E-2</v>
      </c>
      <c r="AC4790" s="3">
        <f t="shared" ca="1" si="2158"/>
        <v>0.10526900180508442</v>
      </c>
      <c r="AD4790" s="3">
        <f t="shared" ca="1" si="2159"/>
        <v>3.0572384546556353E-2</v>
      </c>
      <c r="AE4790" s="3">
        <f t="shared" ca="1" si="2160"/>
        <v>3.0353663304986556E-2</v>
      </c>
      <c r="AF4790" s="3">
        <f t="shared" ca="1" si="2161"/>
        <v>2.1530225200386631E-2</v>
      </c>
      <c r="AG4790" s="3">
        <f t="shared" ca="1" si="2162"/>
        <v>9.663031646074205E-2</v>
      </c>
      <c r="AH4790" s="3">
        <f t="shared" ca="1" si="2163"/>
        <v>2.3441798985712317E-2</v>
      </c>
      <c r="AI4790" s="3">
        <f t="shared" ca="1" si="2164"/>
        <v>5.2947450150075612E-2</v>
      </c>
      <c r="AJ4790" s="3">
        <f t="shared" ca="1" si="2165"/>
        <v>9.2642971999695761E-2</v>
      </c>
      <c r="AK4790" s="3">
        <f t="shared" ca="1" si="2166"/>
        <v>0.1068619724152613</v>
      </c>
      <c r="AL4790" s="3">
        <f t="shared" ca="1" si="2167"/>
        <v>0.1095923369315821</v>
      </c>
      <c r="AM4790" s="3">
        <f t="shared" ca="1" si="2168"/>
        <v>2.6640728613251403E-2</v>
      </c>
      <c r="AN4790" s="3">
        <f t="shared" ca="1" si="2169"/>
        <v>3.8679094265640528E-2</v>
      </c>
      <c r="AO4790" s="4">
        <f t="shared" ca="1" si="2170"/>
        <v>1.0000000000000002</v>
      </c>
      <c r="AP4790" s="126" cm="1">
        <f t="array" aca="1" ref="AP4790" ca="1">SQRT(MMULT(V4790:AN4790,MMULT($D$49:$V$67,TRANSPOSE(V4790:AN4790))))</f>
        <v>7.7270792239167978E-3</v>
      </c>
      <c r="AQ4790" s="4" cm="1">
        <f t="array" aca="1" ref="AQ4790" ca="1">MMULT(V4790:AN4790,TRANSPOSE($C$75:$U$75))</f>
        <v>4.1354743947100467E-2</v>
      </c>
    </row>
    <row r="4791" spans="1:43" x14ac:dyDescent="0.3">
      <c r="A4791">
        <v>4677</v>
      </c>
      <c r="B4791">
        <f t="shared" ca="1" si="2150"/>
        <v>0.71957238551079528</v>
      </c>
      <c r="C4791">
        <f t="shared" ca="1" si="2150"/>
        <v>0.44176119297017025</v>
      </c>
      <c r="D4791">
        <f t="shared" ca="1" si="2150"/>
        <v>0.92297484594931556</v>
      </c>
      <c r="E4791">
        <f t="shared" ca="1" si="2150"/>
        <v>0.46490533458109451</v>
      </c>
      <c r="F4791">
        <f t="shared" ca="1" si="2150"/>
        <v>0.72147194672168447</v>
      </c>
      <c r="G4791">
        <f t="shared" ca="1" si="2150"/>
        <v>9.3500527714863724E-2</v>
      </c>
      <c r="H4791">
        <f t="shared" ca="1" si="2150"/>
        <v>0.19523675495298531</v>
      </c>
      <c r="I4791">
        <f t="shared" ca="1" si="2150"/>
        <v>0.20622320856141185</v>
      </c>
      <c r="J4791">
        <f t="shared" ca="1" si="2150"/>
        <v>0.28949454460153301</v>
      </c>
      <c r="K4791">
        <f t="shared" ca="1" si="2150"/>
        <v>0.27435890871154855</v>
      </c>
      <c r="L4791">
        <f t="shared" ca="1" si="2150"/>
        <v>0.14708137530492926</v>
      </c>
      <c r="M4791">
        <f t="shared" ca="1" si="2150"/>
        <v>0.26326645979064733</v>
      </c>
      <c r="N4791">
        <f t="shared" ca="1" si="2150"/>
        <v>0.50384310979575275</v>
      </c>
      <c r="O4791">
        <f t="shared" ca="1" si="2150"/>
        <v>0.24653913684353046</v>
      </c>
      <c r="P4791">
        <f t="shared" ca="1" si="2150"/>
        <v>0.18445690624200861</v>
      </c>
      <c r="Q4791">
        <f t="shared" ca="1" si="2150"/>
        <v>0.7714561526477568</v>
      </c>
      <c r="R4791">
        <f t="shared" ca="1" si="2144"/>
        <v>0.15391293975564557</v>
      </c>
      <c r="S4791">
        <f t="shared" ca="1" si="2144"/>
        <v>0.69941527538625126</v>
      </c>
      <c r="T4791">
        <f t="shared" ca="1" si="2144"/>
        <v>0.14919241568836139</v>
      </c>
      <c r="U4791">
        <f t="shared" ref="U4791:U4854" ca="1" si="2171">SUM(B4791:T4791)</f>
        <v>7.4486634217302843</v>
      </c>
      <c r="V4791" s="3">
        <f t="shared" ca="1" si="2151"/>
        <v>9.6604228808561537E-2</v>
      </c>
      <c r="W4791" s="3">
        <f t="shared" ca="1" si="2152"/>
        <v>5.9307444565343446E-2</v>
      </c>
      <c r="X4791" s="3">
        <f t="shared" ca="1" si="2153"/>
        <v>0.1239114715878669</v>
      </c>
      <c r="Y4791" s="3">
        <f t="shared" ca="1" si="2154"/>
        <v>6.2414598198222725E-2</v>
      </c>
      <c r="Z4791" s="3">
        <f t="shared" ca="1" si="2155"/>
        <v>9.6859249220055427E-2</v>
      </c>
      <c r="AA4791" s="3">
        <f t="shared" ca="1" si="2156"/>
        <v>1.2552658432933201E-2</v>
      </c>
      <c r="AB4791" s="3">
        <f t="shared" ca="1" si="2157"/>
        <v>2.6210978251938907E-2</v>
      </c>
      <c r="AC4791" s="3">
        <f t="shared" ca="1" si="2158"/>
        <v>2.7685934628189617E-2</v>
      </c>
      <c r="AD4791" s="3">
        <f t="shared" ca="1" si="2159"/>
        <v>3.8865300821215649E-2</v>
      </c>
      <c r="AE4791" s="3">
        <f t="shared" ca="1" si="2160"/>
        <v>3.6833307289889122E-2</v>
      </c>
      <c r="AF4791" s="3">
        <f t="shared" ca="1" si="2161"/>
        <v>1.9746009045843428E-2</v>
      </c>
      <c r="AG4791" s="3">
        <f t="shared" ca="1" si="2162"/>
        <v>3.5344120801942741E-2</v>
      </c>
      <c r="AH4791" s="3">
        <f t="shared" ca="1" si="2163"/>
        <v>6.7642083051554058E-2</v>
      </c>
      <c r="AI4791" s="3">
        <f t="shared" ca="1" si="2164"/>
        <v>3.3098439664261368E-2</v>
      </c>
      <c r="AJ4791" s="3">
        <f t="shared" ca="1" si="2165"/>
        <v>2.4763759052917479E-2</v>
      </c>
      <c r="AK4791" s="3">
        <f t="shared" ca="1" si="2166"/>
        <v>0.10356974251208033</v>
      </c>
      <c r="AL4791" s="3">
        <f t="shared" ca="1" si="2167"/>
        <v>2.0663162105919456E-2</v>
      </c>
      <c r="AM4791" s="3">
        <f t="shared" ca="1" si="2168"/>
        <v>9.3898090944184567E-2</v>
      </c>
      <c r="AN4791" s="3">
        <f t="shared" ca="1" si="2169"/>
        <v>2.0029421017080242E-2</v>
      </c>
      <c r="AO4791" s="4">
        <f t="shared" ca="1" si="2170"/>
        <v>1.0000000000000002</v>
      </c>
      <c r="AP4791" s="126" cm="1">
        <f t="array" aca="1" ref="AP4791" ca="1">SQRT(MMULT(V4791:AN4791,MMULT($D$49:$V$67,TRANSPOSE(V4791:AN4791))))</f>
        <v>1.3656268055242768E-2</v>
      </c>
      <c r="AQ4791" s="4" cm="1">
        <f t="array" aca="1" ref="AQ4791" ca="1">MMULT(V4791:AN4791,TRANSPOSE($C$75:$U$75))</f>
        <v>4.4979127157949758E-2</v>
      </c>
    </row>
    <row r="4792" spans="1:43" x14ac:dyDescent="0.3">
      <c r="A4792">
        <v>4678</v>
      </c>
      <c r="B4792">
        <f t="shared" ca="1" si="2150"/>
        <v>0.2051567414217349</v>
      </c>
      <c r="C4792">
        <f t="shared" ca="1" si="2150"/>
        <v>0.89611671691014494</v>
      </c>
      <c r="D4792">
        <f t="shared" ca="1" si="2150"/>
        <v>0.34767924396914096</v>
      </c>
      <c r="E4792">
        <f t="shared" ca="1" si="2150"/>
        <v>0.33199903862626901</v>
      </c>
      <c r="F4792">
        <f t="shared" ca="1" si="2150"/>
        <v>0.73657771107502568</v>
      </c>
      <c r="G4792">
        <f t="shared" ca="1" si="2150"/>
        <v>0.80079363732609166</v>
      </c>
      <c r="H4792">
        <f t="shared" ca="1" si="2150"/>
        <v>0.29283526704898921</v>
      </c>
      <c r="I4792">
        <f t="shared" ca="1" si="2150"/>
        <v>0.8908352211660977</v>
      </c>
      <c r="J4792">
        <f t="shared" ca="1" si="2150"/>
        <v>0.25692333254112343</v>
      </c>
      <c r="K4792">
        <f t="shared" ca="1" si="2150"/>
        <v>8.7858963939956736E-2</v>
      </c>
      <c r="L4792">
        <f t="shared" ca="1" si="2150"/>
        <v>0.50868400396173974</v>
      </c>
      <c r="M4792">
        <f t="shared" ca="1" si="2150"/>
        <v>4.4281024879379793E-2</v>
      </c>
      <c r="N4792">
        <f t="shared" ca="1" si="2150"/>
        <v>0.1121675852268238</v>
      </c>
      <c r="O4792">
        <f t="shared" ca="1" si="2150"/>
        <v>0.7261192545171653</v>
      </c>
      <c r="P4792">
        <f t="shared" ca="1" si="2150"/>
        <v>0.63108400733737346</v>
      </c>
      <c r="Q4792">
        <f t="shared" ca="1" si="2150"/>
        <v>0.66303301210251808</v>
      </c>
      <c r="R4792">
        <f t="shared" ca="1" si="2144"/>
        <v>0.13096690631082175</v>
      </c>
      <c r="S4792">
        <f t="shared" ca="1" si="2144"/>
        <v>0.10796248658335916</v>
      </c>
      <c r="T4792">
        <f t="shared" ca="1" si="2144"/>
        <v>0.9234927126489636</v>
      </c>
      <c r="U4792">
        <f t="shared" ca="1" si="2171"/>
        <v>8.6945668675927212</v>
      </c>
      <c r="V4792" s="3">
        <f t="shared" ca="1" si="2151"/>
        <v>2.3595970281902839E-2</v>
      </c>
      <c r="W4792" s="3">
        <f t="shared" ca="1" si="2152"/>
        <v>0.10306628617122295</v>
      </c>
      <c r="X4792" s="3">
        <f t="shared" ca="1" si="2153"/>
        <v>3.9988103980779836E-2</v>
      </c>
      <c r="Y4792" s="3">
        <f t="shared" ca="1" si="2154"/>
        <v>3.8184655277507813E-2</v>
      </c>
      <c r="Z4792" s="3">
        <f t="shared" ca="1" si="2155"/>
        <v>8.4717010322903311E-2</v>
      </c>
      <c r="AA4792" s="3">
        <f t="shared" ca="1" si="2156"/>
        <v>9.2102763659325182E-2</v>
      </c>
      <c r="AB4792" s="3">
        <f t="shared" ca="1" si="2157"/>
        <v>3.3680259351443344E-2</v>
      </c>
      <c r="AC4792" s="3">
        <f t="shared" ca="1" si="2158"/>
        <v>0.10245883834495653</v>
      </c>
      <c r="AD4792" s="3">
        <f t="shared" ca="1" si="2159"/>
        <v>2.9549871368377688E-2</v>
      </c>
      <c r="AE4792" s="3">
        <f t="shared" ca="1" si="2160"/>
        <v>1.0105042065687441E-2</v>
      </c>
      <c r="AF4792" s="3">
        <f t="shared" ca="1" si="2161"/>
        <v>5.8505962598063253E-2</v>
      </c>
      <c r="AG4792" s="3">
        <f t="shared" ca="1" si="2162"/>
        <v>5.0929535138120059E-3</v>
      </c>
      <c r="AH4792" s="3">
        <f t="shared" ca="1" si="2163"/>
        <v>1.290088246315136E-2</v>
      </c>
      <c r="AI4792" s="3">
        <f t="shared" ca="1" si="2164"/>
        <v>8.3514137687942941E-2</v>
      </c>
      <c r="AJ4792" s="3">
        <f t="shared" ca="1" si="2165"/>
        <v>7.2583720034360116E-2</v>
      </c>
      <c r="AK4792" s="3">
        <f t="shared" ca="1" si="2166"/>
        <v>7.625831420928425E-2</v>
      </c>
      <c r="AL4792" s="3">
        <f t="shared" ca="1" si="2167"/>
        <v>1.506307425145869E-2</v>
      </c>
      <c r="AM4792" s="3">
        <f t="shared" ca="1" si="2168"/>
        <v>1.2417235755097587E-2</v>
      </c>
      <c r="AN4792" s="3">
        <f t="shared" ca="1" si="2169"/>
        <v>0.10621491866272259</v>
      </c>
      <c r="AO4792" s="4">
        <f t="shared" ca="1" si="2170"/>
        <v>0.99999999999999967</v>
      </c>
      <c r="AP4792" s="126" cm="1">
        <f t="array" aca="1" ref="AP4792" ca="1">SQRT(MMULT(V4792:AN4792,MMULT($D$49:$V$67,TRANSPOSE(V4792:AN4792))))</f>
        <v>9.0204681609042329E-3</v>
      </c>
      <c r="AQ4792" s="4" cm="1">
        <f t="array" aca="1" ref="AQ4792" ca="1">MMULT(V4792:AN4792,TRANSPOSE($C$75:$U$75))</f>
        <v>5.0186358398564411E-2</v>
      </c>
    </row>
    <row r="4793" spans="1:43" x14ac:dyDescent="0.3">
      <c r="A4793">
        <v>4679</v>
      </c>
      <c r="B4793">
        <f t="shared" ca="1" si="2150"/>
        <v>6.4136213421703725E-2</v>
      </c>
      <c r="C4793">
        <f t="shared" ca="1" si="2150"/>
        <v>0.73292060102824785</v>
      </c>
      <c r="D4793">
        <f t="shared" ca="1" si="2150"/>
        <v>0.66114818496141736</v>
      </c>
      <c r="E4793">
        <f t="shared" ca="1" si="2150"/>
        <v>0.64796305932834175</v>
      </c>
      <c r="F4793">
        <f t="shared" ca="1" si="2150"/>
        <v>0.5109418120317829</v>
      </c>
      <c r="G4793">
        <f t="shared" ca="1" si="2150"/>
        <v>0.53325615040462293</v>
      </c>
      <c r="H4793">
        <f t="shared" ca="1" si="2150"/>
        <v>0.53041812250657772</v>
      </c>
      <c r="I4793">
        <f t="shared" ca="1" si="2150"/>
        <v>0.3121805031938264</v>
      </c>
      <c r="J4793">
        <f t="shared" ca="1" si="2150"/>
        <v>0.57668203902213155</v>
      </c>
      <c r="K4793">
        <f t="shared" ca="1" si="2150"/>
        <v>0.54802074144220114</v>
      </c>
      <c r="L4793">
        <f t="shared" ca="1" si="2150"/>
        <v>0.47152538164961044</v>
      </c>
      <c r="M4793">
        <f t="shared" ca="1" si="2150"/>
        <v>0.26546647504125764</v>
      </c>
      <c r="N4793">
        <f t="shared" ca="1" si="2150"/>
        <v>0.52345187091348455</v>
      </c>
      <c r="O4793">
        <f t="shared" ca="1" si="2150"/>
        <v>8.1476726382825326E-2</v>
      </c>
      <c r="P4793">
        <f t="shared" ca="1" si="2150"/>
        <v>0.11011035247037371</v>
      </c>
      <c r="Q4793">
        <f t="shared" ca="1" si="2150"/>
        <v>0.74592142097354508</v>
      </c>
      <c r="R4793">
        <f t="shared" ca="1" si="2144"/>
        <v>0.91721676966267629</v>
      </c>
      <c r="S4793">
        <f t="shared" ca="1" si="2144"/>
        <v>0.11000410791255222</v>
      </c>
      <c r="T4793">
        <f t="shared" ca="1" si="2144"/>
        <v>0.9814313518497505</v>
      </c>
      <c r="U4793">
        <f t="shared" ca="1" si="2171"/>
        <v>9.3242718841969268</v>
      </c>
      <c r="V4793" s="3">
        <f t="shared" ca="1" si="2151"/>
        <v>6.8784151961939063E-3</v>
      </c>
      <c r="W4793" s="3">
        <f t="shared" ca="1" si="2152"/>
        <v>7.8603521018131728E-2</v>
      </c>
      <c r="X4793" s="3">
        <f t="shared" ca="1" si="2153"/>
        <v>7.0906146149808474E-2</v>
      </c>
      <c r="Y4793" s="3">
        <f t="shared" ca="1" si="2154"/>
        <v>6.9492081245135104E-2</v>
      </c>
      <c r="Z4793" s="3">
        <f t="shared" ca="1" si="2155"/>
        <v>5.4796966280846376E-2</v>
      </c>
      <c r="AA4793" s="3">
        <f t="shared" ca="1" si="2156"/>
        <v>5.7190111681363821E-2</v>
      </c>
      <c r="AB4793" s="3">
        <f t="shared" ca="1" si="2157"/>
        <v>5.6885741760227655E-2</v>
      </c>
      <c r="AC4793" s="3">
        <f t="shared" ca="1" si="2158"/>
        <v>3.3480416173076191E-2</v>
      </c>
      <c r="AD4793" s="3">
        <f t="shared" ca="1" si="2159"/>
        <v>6.1847407088108472E-2</v>
      </c>
      <c r="AE4793" s="3">
        <f t="shared" ca="1" si="2160"/>
        <v>5.8773569480637319E-2</v>
      </c>
      <c r="AF4793" s="3">
        <f t="shared" ca="1" si="2161"/>
        <v>5.0569673161157673E-2</v>
      </c>
      <c r="AG4793" s="3">
        <f t="shared" ca="1" si="2162"/>
        <v>2.8470477731476138E-2</v>
      </c>
      <c r="AH4793" s="3">
        <f t="shared" ca="1" si="2163"/>
        <v>5.6138632315156693E-2</v>
      </c>
      <c r="AI4793" s="3">
        <f t="shared" ca="1" si="2164"/>
        <v>8.7381328424061371E-3</v>
      </c>
      <c r="AJ4793" s="3">
        <f t="shared" ca="1" si="2165"/>
        <v>1.1809002765888052E-2</v>
      </c>
      <c r="AK4793" s="3">
        <f t="shared" ca="1" si="2166"/>
        <v>7.9997819694399563E-2</v>
      </c>
      <c r="AL4793" s="3">
        <f t="shared" ca="1" si="2167"/>
        <v>9.8368728524229815E-2</v>
      </c>
      <c r="AM4793" s="3">
        <f t="shared" ca="1" si="2168"/>
        <v>1.1797608357923442E-2</v>
      </c>
      <c r="AN4793" s="3">
        <f t="shared" ca="1" si="2169"/>
        <v>0.10525554853383369</v>
      </c>
      <c r="AO4793" s="4">
        <f t="shared" ca="1" si="2170"/>
        <v>1.0000000000000002</v>
      </c>
      <c r="AP4793" s="126" cm="1">
        <f t="array" aca="1" ref="AP4793" ca="1">SQRT(MMULT(V4793:AN4793,MMULT($D$49:$V$67,TRANSPOSE(V4793:AN4793))))</f>
        <v>1.035732333787638E-2</v>
      </c>
      <c r="AQ4793" s="4" cm="1">
        <f t="array" aca="1" ref="AQ4793" ca="1">MMULT(V4793:AN4793,TRANSPOSE($C$75:$U$75))</f>
        <v>4.3562729000594803E-2</v>
      </c>
    </row>
    <row r="4794" spans="1:43" x14ac:dyDescent="0.3">
      <c r="A4794">
        <v>4680</v>
      </c>
      <c r="B4794">
        <f t="shared" ca="1" si="2150"/>
        <v>0.20269161721402851</v>
      </c>
      <c r="C4794">
        <f t="shared" ca="1" si="2150"/>
        <v>0.41780202333450411</v>
      </c>
      <c r="D4794">
        <f t="shared" ca="1" si="2150"/>
        <v>0.96381451368573556</v>
      </c>
      <c r="E4794">
        <f t="shared" ca="1" si="2150"/>
        <v>3.7663672080722854E-2</v>
      </c>
      <c r="F4794">
        <f t="shared" ca="1" si="2150"/>
        <v>0.23629214891873196</v>
      </c>
      <c r="G4794">
        <f t="shared" ca="1" si="2150"/>
        <v>9.7239276930596641E-2</v>
      </c>
      <c r="H4794">
        <f t="shared" ca="1" si="2150"/>
        <v>0.74177924539776974</v>
      </c>
      <c r="I4794">
        <f t="shared" ca="1" si="2150"/>
        <v>0.37762332224775241</v>
      </c>
      <c r="J4794">
        <f t="shared" ca="1" si="2150"/>
        <v>0.89915914868075464</v>
      </c>
      <c r="K4794">
        <f t="shared" ca="1" si="2150"/>
        <v>0.16896279115789159</v>
      </c>
      <c r="L4794">
        <f t="shared" ca="1" si="2150"/>
        <v>3.0456326072419437E-2</v>
      </c>
      <c r="M4794">
        <f t="shared" ca="1" si="2150"/>
        <v>0.54474537150366231</v>
      </c>
      <c r="N4794">
        <f t="shared" ca="1" si="2150"/>
        <v>0.78555972563234511</v>
      </c>
      <c r="O4794">
        <f t="shared" ca="1" si="2150"/>
        <v>3.2124028870151422E-2</v>
      </c>
      <c r="P4794">
        <f t="shared" ca="1" si="2150"/>
        <v>0.91302102349940928</v>
      </c>
      <c r="Q4794">
        <f t="shared" ca="1" si="2150"/>
        <v>0.64283554791747477</v>
      </c>
      <c r="R4794">
        <f t="shared" ca="1" si="2144"/>
        <v>0.82515108131558479</v>
      </c>
      <c r="S4794">
        <f t="shared" ca="1" si="2144"/>
        <v>0.44752868246120148</v>
      </c>
      <c r="T4794">
        <f t="shared" ca="1" si="2144"/>
        <v>0.84834448236822146</v>
      </c>
      <c r="U4794">
        <f t="shared" ca="1" si="2171"/>
        <v>9.2127940292889576</v>
      </c>
      <c r="V4794" s="3">
        <f t="shared" ca="1" si="2151"/>
        <v>2.2001101573489994E-2</v>
      </c>
      <c r="W4794" s="3">
        <f t="shared" ca="1" si="2152"/>
        <v>4.5350196911625736E-2</v>
      </c>
      <c r="X4794" s="3">
        <f t="shared" ca="1" si="2153"/>
        <v>0.10461696100245092</v>
      </c>
      <c r="Y4794" s="3">
        <f t="shared" ca="1" si="2154"/>
        <v>4.088192133785252E-3</v>
      </c>
      <c r="Z4794" s="3">
        <f t="shared" ca="1" si="2155"/>
        <v>2.5648261338256463E-2</v>
      </c>
      <c r="AA4794" s="3">
        <f t="shared" ca="1" si="2156"/>
        <v>1.0554808521872659E-2</v>
      </c>
      <c r="AB4794" s="3">
        <f t="shared" ca="1" si="2157"/>
        <v>8.0516208550797289E-2</v>
      </c>
      <c r="AC4794" s="3">
        <f t="shared" ca="1" si="2158"/>
        <v>4.098901169908141E-2</v>
      </c>
      <c r="AD4794" s="3">
        <f t="shared" ca="1" si="2159"/>
        <v>9.7598963552444865E-2</v>
      </c>
      <c r="AE4794" s="3">
        <f t="shared" ca="1" si="2160"/>
        <v>1.8340016136335149E-2</v>
      </c>
      <c r="AF4794" s="3">
        <f t="shared" ca="1" si="2161"/>
        <v>3.305872895409782E-3</v>
      </c>
      <c r="AG4794" s="3">
        <f t="shared" ca="1" si="2162"/>
        <v>5.9129225050709798E-2</v>
      </c>
      <c r="AH4794" s="3">
        <f t="shared" ca="1" si="2163"/>
        <v>8.5268347814454998E-2</v>
      </c>
      <c r="AI4794" s="3">
        <f t="shared" ca="1" si="2164"/>
        <v>3.4868932017826466E-3</v>
      </c>
      <c r="AJ4794" s="3">
        <f t="shared" ca="1" si="2165"/>
        <v>9.910359665013331E-2</v>
      </c>
      <c r="AK4794" s="3">
        <f t="shared" ca="1" si="2166"/>
        <v>6.9776394205036701E-2</v>
      </c>
      <c r="AL4794" s="3">
        <f t="shared" ca="1" si="2167"/>
        <v>8.9565779794088141E-2</v>
      </c>
      <c r="AM4794" s="3">
        <f t="shared" ca="1" si="2168"/>
        <v>4.8576868324466567E-2</v>
      </c>
      <c r="AN4794" s="3">
        <f t="shared" ca="1" si="2169"/>
        <v>9.2083300643778371E-2</v>
      </c>
      <c r="AO4794" s="4">
        <f t="shared" ca="1" si="2170"/>
        <v>1</v>
      </c>
      <c r="AP4794" s="126" cm="1">
        <f t="array" aca="1" ref="AP4794" ca="1">SQRT(MMULT(V4794:AN4794,MMULT($D$49:$V$67,TRANSPOSE(V4794:AN4794))))</f>
        <v>9.2669781642380333E-3</v>
      </c>
      <c r="AQ4794" s="4" cm="1">
        <f t="array" aca="1" ref="AQ4794" ca="1">MMULT(V4794:AN4794,TRANSPOSE($C$75:$U$75))</f>
        <v>4.8149689147169654E-2</v>
      </c>
    </row>
    <row r="4795" spans="1:43" x14ac:dyDescent="0.3">
      <c r="A4795">
        <v>4681</v>
      </c>
      <c r="B4795">
        <f t="shared" ca="1" si="2150"/>
        <v>0.21573276749895787</v>
      </c>
      <c r="C4795">
        <f t="shared" ca="1" si="2150"/>
        <v>0.7849235150067263</v>
      </c>
      <c r="D4795">
        <f t="shared" ca="1" si="2150"/>
        <v>0.44317360386924742</v>
      </c>
      <c r="E4795">
        <f t="shared" ca="1" si="2150"/>
        <v>0.77651420241596514</v>
      </c>
      <c r="F4795">
        <f t="shared" ca="1" si="2150"/>
        <v>0.29218434608316457</v>
      </c>
      <c r="G4795">
        <f t="shared" ca="1" si="2150"/>
        <v>4.4313206145827344E-3</v>
      </c>
      <c r="H4795">
        <f t="shared" ca="1" si="2150"/>
        <v>0.66328155716196746</v>
      </c>
      <c r="I4795">
        <f t="shared" ca="1" si="2150"/>
        <v>0.45703974040498119</v>
      </c>
      <c r="J4795">
        <f t="shared" ca="1" si="2150"/>
        <v>6.829556537260828E-2</v>
      </c>
      <c r="K4795">
        <f t="shared" ca="1" si="2150"/>
        <v>0.98487954582501258</v>
      </c>
      <c r="L4795">
        <f t="shared" ca="1" si="2150"/>
        <v>0.72881214729895449</v>
      </c>
      <c r="M4795">
        <f t="shared" ca="1" si="2150"/>
        <v>0.632768143818216</v>
      </c>
      <c r="N4795">
        <f t="shared" ca="1" si="2150"/>
        <v>0.56497764632367542</v>
      </c>
      <c r="O4795">
        <f t="shared" ca="1" si="2150"/>
        <v>0.25700622617952651</v>
      </c>
      <c r="P4795">
        <f t="shared" ca="1" si="2150"/>
        <v>0.30095292690145048</v>
      </c>
      <c r="Q4795">
        <f t="shared" ca="1" si="2150"/>
        <v>0.17230157116161759</v>
      </c>
      <c r="R4795">
        <f t="shared" ca="1" si="2144"/>
        <v>0.23422872001171169</v>
      </c>
      <c r="S4795">
        <f t="shared" ca="1" si="2144"/>
        <v>0.40353283562111808</v>
      </c>
      <c r="T4795">
        <f t="shared" ca="1" si="2144"/>
        <v>0.50402130006976131</v>
      </c>
      <c r="U4795">
        <f t="shared" ca="1" si="2171"/>
        <v>8.4890576816392453</v>
      </c>
      <c r="V4795" s="3">
        <f t="shared" ca="1" si="2151"/>
        <v>2.5413040597610789E-2</v>
      </c>
      <c r="W4795" s="3">
        <f t="shared" ca="1" si="2152"/>
        <v>9.2462973446913468E-2</v>
      </c>
      <c r="X4795" s="3">
        <f t="shared" ca="1" si="2153"/>
        <v>5.2205276544153502E-2</v>
      </c>
      <c r="Y4795" s="3">
        <f t="shared" ca="1" si="2154"/>
        <v>9.1472367315334285E-2</v>
      </c>
      <c r="Z4795" s="3">
        <f t="shared" ca="1" si="2155"/>
        <v>3.441893753592018E-2</v>
      </c>
      <c r="AA4795" s="3">
        <f t="shared" ca="1" si="2156"/>
        <v>5.220038290194586E-4</v>
      </c>
      <c r="AB4795" s="3">
        <f t="shared" ca="1" si="2157"/>
        <v>7.8133708361596041E-2</v>
      </c>
      <c r="AC4795" s="3">
        <f t="shared" ca="1" si="2158"/>
        <v>5.3838689468855908E-2</v>
      </c>
      <c r="AD4795" s="3">
        <f t="shared" ca="1" si="2159"/>
        <v>8.0451291455261188E-3</v>
      </c>
      <c r="AE4795" s="3">
        <f t="shared" ca="1" si="2160"/>
        <v>0.11601753489732813</v>
      </c>
      <c r="AF4795" s="3">
        <f t="shared" ca="1" si="2161"/>
        <v>8.5853127005519433E-2</v>
      </c>
      <c r="AG4795" s="3">
        <f t="shared" ca="1" si="2162"/>
        <v>7.4539267790206351E-2</v>
      </c>
      <c r="AH4795" s="3">
        <f t="shared" ca="1" si="2163"/>
        <v>6.6553634986560445E-2</v>
      </c>
      <c r="AI4795" s="3">
        <f t="shared" ca="1" si="2164"/>
        <v>3.0275000573432121E-2</v>
      </c>
      <c r="AJ4795" s="3">
        <f t="shared" ca="1" si="2165"/>
        <v>3.5451864999383083E-2</v>
      </c>
      <c r="AK4795" s="3">
        <f t="shared" ca="1" si="2166"/>
        <v>2.0296901920490426E-2</v>
      </c>
      <c r="AL4795" s="3">
        <f t="shared" ca="1" si="2167"/>
        <v>2.7591839847939625E-2</v>
      </c>
      <c r="AM4795" s="3">
        <f t="shared" ca="1" si="2168"/>
        <v>4.7535645386637952E-2</v>
      </c>
      <c r="AN4795" s="3">
        <f t="shared" ca="1" si="2169"/>
        <v>5.9373056347572645E-2</v>
      </c>
      <c r="AO4795" s="4">
        <f t="shared" ca="1" si="2170"/>
        <v>0.99999999999999989</v>
      </c>
      <c r="AP4795" s="126" cm="1">
        <f t="array" aca="1" ref="AP4795" ca="1">SQRT(MMULT(V4795:AN4795,MMULT($D$49:$V$67,TRANSPOSE(V4795:AN4795))))</f>
        <v>1.1465248469665677E-2</v>
      </c>
      <c r="AQ4795" s="4" cm="1">
        <f t="array" aca="1" ref="AQ4795" ca="1">MMULT(V4795:AN4795,TRANSPOSE($C$75:$U$75))</f>
        <v>4.2422180417417556E-2</v>
      </c>
    </row>
    <row r="4796" spans="1:43" x14ac:dyDescent="0.3">
      <c r="A4796">
        <v>4682</v>
      </c>
      <c r="B4796">
        <f t="shared" ca="1" si="2150"/>
        <v>0.68155542823277782</v>
      </c>
      <c r="C4796">
        <f t="shared" ca="1" si="2150"/>
        <v>0.36023583423653682</v>
      </c>
      <c r="D4796">
        <f t="shared" ca="1" si="2150"/>
        <v>0.36344841994541055</v>
      </c>
      <c r="E4796">
        <f t="shared" ca="1" si="2150"/>
        <v>0.34044551620441199</v>
      </c>
      <c r="F4796">
        <f t="shared" ca="1" si="2150"/>
        <v>0.63084672222325155</v>
      </c>
      <c r="G4796">
        <f t="shared" ca="1" si="2150"/>
        <v>0.21149782976161713</v>
      </c>
      <c r="H4796">
        <f t="shared" ca="1" si="2150"/>
        <v>0.40217282403652876</v>
      </c>
      <c r="I4796">
        <f t="shared" ca="1" si="2150"/>
        <v>0.62399513744582613</v>
      </c>
      <c r="J4796">
        <f t="shared" ca="1" si="2150"/>
        <v>0.46702690357384524</v>
      </c>
      <c r="K4796">
        <f t="shared" ca="1" si="2150"/>
        <v>2.1043343387062707E-2</v>
      </c>
      <c r="L4796">
        <f t="shared" ca="1" si="2150"/>
        <v>0.69757477366364262</v>
      </c>
      <c r="M4796">
        <f t="shared" ca="1" si="2150"/>
        <v>1.838963087520773E-2</v>
      </c>
      <c r="N4796">
        <f t="shared" ca="1" si="2150"/>
        <v>6.9563131729290961E-2</v>
      </c>
      <c r="O4796">
        <f t="shared" ca="1" si="2150"/>
        <v>0.7141921562827872</v>
      </c>
      <c r="P4796">
        <f t="shared" ca="1" si="2150"/>
        <v>0.36693885388776715</v>
      </c>
      <c r="Q4796">
        <f t="shared" ca="1" si="2150"/>
        <v>0.29433570085932714</v>
      </c>
      <c r="R4796">
        <f t="shared" ca="1" si="2144"/>
        <v>0.58162148779799772</v>
      </c>
      <c r="S4796">
        <f t="shared" ca="1" si="2144"/>
        <v>0.41905888283534798</v>
      </c>
      <c r="T4796">
        <f t="shared" ca="1" si="2144"/>
        <v>1.4294519038699827E-2</v>
      </c>
      <c r="U4796">
        <f t="shared" ca="1" si="2171"/>
        <v>7.278237096017337</v>
      </c>
      <c r="V4796" s="3">
        <f t="shared" ca="1" si="2151"/>
        <v>9.3642927434409357E-2</v>
      </c>
      <c r="W4796" s="3">
        <f t="shared" ca="1" si="2152"/>
        <v>4.9494929813932338E-2</v>
      </c>
      <c r="X4796" s="3">
        <f t="shared" ca="1" si="2153"/>
        <v>4.9936325946882125E-2</v>
      </c>
      <c r="Y4796" s="3">
        <f t="shared" ca="1" si="2154"/>
        <v>4.6775821083199436E-2</v>
      </c>
      <c r="Z4796" s="3">
        <f t="shared" ca="1" si="2155"/>
        <v>8.6675758690033869E-2</v>
      </c>
      <c r="AA4796" s="3">
        <f t="shared" ca="1" si="2156"/>
        <v>2.9058936521503136E-2</v>
      </c>
      <c r="AB4796" s="3">
        <f t="shared" ca="1" si="2157"/>
        <v>5.5256900638287587E-2</v>
      </c>
      <c r="AC4796" s="3">
        <f t="shared" ca="1" si="2158"/>
        <v>8.573437897307265E-2</v>
      </c>
      <c r="AD4796" s="3">
        <f t="shared" ca="1" si="2159"/>
        <v>6.4167585833306132E-2</v>
      </c>
      <c r="AE4796" s="3">
        <f t="shared" ca="1" si="2160"/>
        <v>2.8912692880776938E-3</v>
      </c>
      <c r="AF4796" s="3">
        <f t="shared" ca="1" si="2161"/>
        <v>9.5843919957671705E-2</v>
      </c>
      <c r="AG4796" s="3">
        <f t="shared" ca="1" si="2162"/>
        <v>2.5266600459155921E-3</v>
      </c>
      <c r="AH4796" s="3">
        <f t="shared" ca="1" si="2163"/>
        <v>9.5576897003473577E-3</v>
      </c>
      <c r="AI4796" s="3">
        <f t="shared" ca="1" si="2164"/>
        <v>9.8127080343891837E-2</v>
      </c>
      <c r="AJ4796" s="3">
        <f t="shared" ca="1" si="2165"/>
        <v>5.0415897290369487E-2</v>
      </c>
      <c r="AK4796" s="3">
        <f t="shared" ca="1" si="2166"/>
        <v>4.0440521100966624E-2</v>
      </c>
      <c r="AL4796" s="3">
        <f t="shared" ca="1" si="2167"/>
        <v>7.9912412872103586E-2</v>
      </c>
      <c r="AM4796" s="3">
        <f t="shared" ca="1" si="2168"/>
        <v>5.7576976032377082E-2</v>
      </c>
      <c r="AN4796" s="3">
        <f t="shared" ca="1" si="2169"/>
        <v>1.9640084336524032E-3</v>
      </c>
      <c r="AO4796" s="4">
        <f t="shared" ca="1" si="2170"/>
        <v>1</v>
      </c>
      <c r="AP4796" s="126" cm="1">
        <f t="array" aca="1" ref="AP4796" ca="1">SQRT(MMULT(V4796:AN4796,MMULT($D$49:$V$67,TRANSPOSE(V4796:AN4796))))</f>
        <v>1.12115751314014E-2</v>
      </c>
      <c r="AQ4796" s="4" cm="1">
        <f t="array" aca="1" ref="AQ4796" ca="1">MMULT(V4796:AN4796,TRANSPOSE($C$75:$U$75))</f>
        <v>3.9774118269803177E-2</v>
      </c>
    </row>
    <row r="4797" spans="1:43" x14ac:dyDescent="0.3">
      <c r="A4797">
        <v>4683</v>
      </c>
      <c r="B4797">
        <f t="shared" ca="1" si="2150"/>
        <v>0.37627114881831114</v>
      </c>
      <c r="C4797">
        <f t="shared" ca="1" si="2150"/>
        <v>0.79294691871139145</v>
      </c>
      <c r="D4797">
        <f t="shared" ca="1" si="2150"/>
        <v>0.59817883027455343</v>
      </c>
      <c r="E4797">
        <f t="shared" ca="1" si="2150"/>
        <v>0.59283908153724596</v>
      </c>
      <c r="F4797">
        <f t="shared" ca="1" si="2150"/>
        <v>0.90808211851821374</v>
      </c>
      <c r="G4797">
        <f t="shared" ca="1" si="2150"/>
        <v>0.883605002531201</v>
      </c>
      <c r="H4797">
        <f t="shared" ca="1" si="2150"/>
        <v>0.59286015216199273</v>
      </c>
      <c r="I4797">
        <f t="shared" ca="1" si="2150"/>
        <v>0.55315669165708736</v>
      </c>
      <c r="J4797">
        <f t="shared" ca="1" si="2150"/>
        <v>0.57496706997097147</v>
      </c>
      <c r="K4797">
        <f t="shared" ca="1" si="2150"/>
        <v>0.78589864155152567</v>
      </c>
      <c r="L4797">
        <f t="shared" ca="1" si="2150"/>
        <v>0.35881321199292915</v>
      </c>
      <c r="M4797">
        <f t="shared" ca="1" si="2150"/>
        <v>0.75909757345073481</v>
      </c>
      <c r="N4797">
        <f t="shared" ca="1" si="2150"/>
        <v>0.32634001457872297</v>
      </c>
      <c r="O4797">
        <f t="shared" ca="1" si="2150"/>
        <v>1.4934625854077677E-2</v>
      </c>
      <c r="P4797">
        <f t="shared" ca="1" si="2150"/>
        <v>0.49406734308048295</v>
      </c>
      <c r="Q4797">
        <f t="shared" ca="1" si="2150"/>
        <v>0.67621950383290874</v>
      </c>
      <c r="R4797">
        <f t="shared" ca="1" si="2144"/>
        <v>0.87069364931999038</v>
      </c>
      <c r="S4797">
        <f t="shared" ca="1" si="2144"/>
        <v>0.73546921228927165</v>
      </c>
      <c r="T4797">
        <f t="shared" ca="1" si="2144"/>
        <v>0.31858414405761093</v>
      </c>
      <c r="U4797">
        <f t="shared" ca="1" si="2171"/>
        <v>11.213024934189226</v>
      </c>
      <c r="V4797" s="3">
        <f t="shared" ca="1" si="2151"/>
        <v>3.3556613940189904E-2</v>
      </c>
      <c r="W4797" s="3">
        <f t="shared" ca="1" si="2152"/>
        <v>7.0716592834253481E-2</v>
      </c>
      <c r="X4797" s="3">
        <f t="shared" ca="1" si="2153"/>
        <v>5.3346784992037974E-2</v>
      </c>
      <c r="Y4797" s="3">
        <f t="shared" ca="1" si="2154"/>
        <v>5.2870575515233352E-2</v>
      </c>
      <c r="Z4797" s="3">
        <f t="shared" ca="1" si="2155"/>
        <v>8.0984580329382272E-2</v>
      </c>
      <c r="AA4797" s="3">
        <f t="shared" ca="1" si="2156"/>
        <v>7.8801662148902663E-2</v>
      </c>
      <c r="AB4797" s="3">
        <f t="shared" ca="1" si="2157"/>
        <v>5.2872454635708908E-2</v>
      </c>
      <c r="AC4797" s="3">
        <f t="shared" ca="1" si="2158"/>
        <v>4.9331620584422087E-2</v>
      </c>
      <c r="AD4797" s="3">
        <f t="shared" ca="1" si="2159"/>
        <v>5.1276713763282585E-2</v>
      </c>
      <c r="AE4797" s="3">
        <f t="shared" ca="1" si="2160"/>
        <v>7.0088013374095939E-2</v>
      </c>
      <c r="AF4797" s="3">
        <f t="shared" ca="1" si="2161"/>
        <v>3.199968020216247E-2</v>
      </c>
      <c r="AG4797" s="3">
        <f t="shared" ca="1" si="2162"/>
        <v>6.7697840494066686E-2</v>
      </c>
      <c r="AH4797" s="3">
        <f t="shared" ca="1" si="2163"/>
        <v>2.9103655480484263E-2</v>
      </c>
      <c r="AI4797" s="3">
        <f t="shared" ca="1" si="2164"/>
        <v>1.3318998166624112E-3</v>
      </c>
      <c r="AJ4797" s="3">
        <f t="shared" ca="1" si="2165"/>
        <v>4.4061914245284536E-2</v>
      </c>
      <c r="AK4797" s="3">
        <f t="shared" ca="1" si="2166"/>
        <v>6.0306608413138584E-2</v>
      </c>
      <c r="AL4797" s="3">
        <f t="shared" ca="1" si="2167"/>
        <v>7.7650201834938412E-2</v>
      </c>
      <c r="AM4797" s="3">
        <f t="shared" ca="1" si="2168"/>
        <v>6.5590615967220336E-2</v>
      </c>
      <c r="AN4797" s="3">
        <f t="shared" ca="1" si="2169"/>
        <v>2.8411971428532867E-2</v>
      </c>
      <c r="AO4797" s="4">
        <f t="shared" ca="1" si="2170"/>
        <v>0.99999999999999978</v>
      </c>
      <c r="AP4797" s="126" cm="1">
        <f t="array" aca="1" ref="AP4797" ca="1">SQRT(MMULT(V4797:AN4797,MMULT($D$49:$V$67,TRANSPOSE(V4797:AN4797))))</f>
        <v>1.0155921812921007E-2</v>
      </c>
      <c r="AQ4797" s="4" cm="1">
        <f t="array" aca="1" ref="AQ4797" ca="1">MMULT(V4797:AN4797,TRANSPOSE($C$75:$U$75))</f>
        <v>4.0708673271957367E-2</v>
      </c>
    </row>
    <row r="4798" spans="1:43" x14ac:dyDescent="0.3">
      <c r="A4798">
        <v>4684</v>
      </c>
      <c r="B4798">
        <f t="shared" ca="1" si="2150"/>
        <v>2.6879909800520574E-2</v>
      </c>
      <c r="C4798">
        <f t="shared" ca="1" si="2150"/>
        <v>1.905339520793814E-2</v>
      </c>
      <c r="D4798">
        <f t="shared" ca="1" si="2150"/>
        <v>0.10743349101613486</v>
      </c>
      <c r="E4798">
        <f t="shared" ca="1" si="2150"/>
        <v>0.70265940690350903</v>
      </c>
      <c r="F4798">
        <f t="shared" ca="1" si="2150"/>
        <v>0.18747272850136476</v>
      </c>
      <c r="G4798">
        <f t="shared" ca="1" si="2150"/>
        <v>0.97982866735023721</v>
      </c>
      <c r="H4798">
        <f t="shared" ca="1" si="2150"/>
        <v>0.7931399505594513</v>
      </c>
      <c r="I4798">
        <f t="shared" ca="1" si="2150"/>
        <v>0.58025595978822564</v>
      </c>
      <c r="J4798">
        <f t="shared" ca="1" si="2150"/>
        <v>0.2297744202943065</v>
      </c>
      <c r="K4798">
        <f t="shared" ca="1" si="2150"/>
        <v>0.42344191747703019</v>
      </c>
      <c r="L4798">
        <f t="shared" ca="1" si="2150"/>
        <v>0.63294858164875212</v>
      </c>
      <c r="M4798">
        <f t="shared" ca="1" si="2150"/>
        <v>0.54186829791923397</v>
      </c>
      <c r="N4798">
        <f t="shared" ca="1" si="2150"/>
        <v>0.56656421303869842</v>
      </c>
      <c r="O4798">
        <f t="shared" ca="1" si="2150"/>
        <v>0.2604994082169021</v>
      </c>
      <c r="P4798">
        <f t="shared" ca="1" si="2150"/>
        <v>0.8726044072842587</v>
      </c>
      <c r="Q4798">
        <f t="shared" ca="1" si="2150"/>
        <v>0.7327006790689341</v>
      </c>
      <c r="R4798">
        <f t="shared" ca="1" si="2144"/>
        <v>0.48686007067175552</v>
      </c>
      <c r="S4798">
        <f t="shared" ca="1" si="2144"/>
        <v>6.2213417896900269E-2</v>
      </c>
      <c r="T4798">
        <f t="shared" ca="1" si="2144"/>
        <v>0.50713677560477644</v>
      </c>
      <c r="U4798">
        <f t="shared" ca="1" si="2171"/>
        <v>8.7133356982489296</v>
      </c>
      <c r="V4798" s="3">
        <f t="shared" ca="1" si="2151"/>
        <v>3.0849161252816735E-3</v>
      </c>
      <c r="W4798" s="3">
        <f t="shared" ca="1" si="2152"/>
        <v>2.1866935772676811E-3</v>
      </c>
      <c r="X4798" s="3">
        <f t="shared" ca="1" si="2153"/>
        <v>1.2329777565866671E-2</v>
      </c>
      <c r="Y4798" s="3">
        <f t="shared" ca="1" si="2154"/>
        <v>8.0641838124602336E-2</v>
      </c>
      <c r="Z4798" s="3">
        <f t="shared" ca="1" si="2155"/>
        <v>2.1515609520133615E-2</v>
      </c>
      <c r="AA4798" s="3">
        <f t="shared" ca="1" si="2156"/>
        <v>0.11245161454609719</v>
      </c>
      <c r="AB4798" s="3">
        <f t="shared" ca="1" si="2157"/>
        <v>9.1025983392197807E-2</v>
      </c>
      <c r="AC4798" s="3">
        <f t="shared" ca="1" si="2158"/>
        <v>6.6594009445181415E-2</v>
      </c>
      <c r="AD4798" s="3">
        <f t="shared" ca="1" si="2159"/>
        <v>2.6370431285056881E-2</v>
      </c>
      <c r="AE4798" s="3">
        <f t="shared" ca="1" si="2160"/>
        <v>4.8596993406569533E-2</v>
      </c>
      <c r="AF4798" s="3">
        <f t="shared" ca="1" si="2161"/>
        <v>7.2641363028851547E-2</v>
      </c>
      <c r="AG4798" s="3">
        <f t="shared" ca="1" si="2162"/>
        <v>6.218838762612236E-2</v>
      </c>
      <c r="AH4798" s="3">
        <f t="shared" ca="1" si="2163"/>
        <v>6.5022654085571119E-2</v>
      </c>
      <c r="AI4798" s="3">
        <f t="shared" ca="1" si="2164"/>
        <v>2.9896633991647218E-2</v>
      </c>
      <c r="AJ4798" s="3">
        <f t="shared" ca="1" si="2165"/>
        <v>0.10014584970708992</v>
      </c>
      <c r="AK4798" s="3">
        <f t="shared" ca="1" si="2166"/>
        <v>8.4089573091529216E-2</v>
      </c>
      <c r="AL4798" s="3">
        <f t="shared" ca="1" si="2167"/>
        <v>5.5875279862062137E-2</v>
      </c>
      <c r="AM4798" s="3">
        <f t="shared" ca="1" si="2168"/>
        <v>7.1400230693972862E-3</v>
      </c>
      <c r="AN4798" s="3">
        <f t="shared" ca="1" si="2169"/>
        <v>5.8202368549474442E-2</v>
      </c>
      <c r="AO4798" s="4">
        <f t="shared" ca="1" si="2170"/>
        <v>1</v>
      </c>
      <c r="AP4798" s="126" cm="1">
        <f t="array" aca="1" ref="AP4798" ca="1">SQRT(MMULT(V4798:AN4798,MMULT($D$49:$V$67,TRANSPOSE(V4798:AN4798))))</f>
        <v>6.8028655802355896E-3</v>
      </c>
      <c r="AQ4798" s="4" cm="1">
        <f t="array" aca="1" ref="AQ4798" ca="1">MMULT(V4798:AN4798,TRANSPOSE($C$75:$U$75))</f>
        <v>4.0626324133208915E-2</v>
      </c>
    </row>
    <row r="4799" spans="1:43" x14ac:dyDescent="0.3">
      <c r="A4799">
        <v>4685</v>
      </c>
      <c r="B4799">
        <f t="shared" ca="1" si="2150"/>
        <v>3.8232161484527127E-2</v>
      </c>
      <c r="C4799">
        <f t="shared" ca="1" si="2150"/>
        <v>0.57944150209785716</v>
      </c>
      <c r="D4799">
        <f t="shared" ca="1" si="2150"/>
        <v>0.30626203364234339</v>
      </c>
      <c r="E4799">
        <f t="shared" ca="1" si="2150"/>
        <v>0.79276830868092019</v>
      </c>
      <c r="F4799">
        <f t="shared" ca="1" si="2150"/>
        <v>0.96853683410765756</v>
      </c>
      <c r="G4799">
        <f t="shared" ca="1" si="2150"/>
        <v>0.21032439598331154</v>
      </c>
      <c r="H4799">
        <f t="shared" ca="1" si="2150"/>
        <v>0.74847455463359891</v>
      </c>
      <c r="I4799">
        <f t="shared" ca="1" si="2150"/>
        <v>0.31510285722489728</v>
      </c>
      <c r="J4799">
        <f t="shared" ca="1" si="2150"/>
        <v>0.61844732236380084</v>
      </c>
      <c r="K4799">
        <f t="shared" ca="1" si="2150"/>
        <v>7.7443724961762106E-3</v>
      </c>
      <c r="L4799">
        <f t="shared" ca="1" si="2150"/>
        <v>0.60762935971069409</v>
      </c>
      <c r="M4799">
        <f t="shared" ca="1" si="2150"/>
        <v>0.46228376857795994</v>
      </c>
      <c r="N4799">
        <f t="shared" ca="1" si="2150"/>
        <v>0.86527481748399093</v>
      </c>
      <c r="O4799">
        <f t="shared" ca="1" si="2150"/>
        <v>0.83588959425579246</v>
      </c>
      <c r="P4799">
        <f t="shared" ca="1" si="2150"/>
        <v>0.12718379722866047</v>
      </c>
      <c r="Q4799">
        <f t="shared" ref="Q4799" ca="1" si="2172">+RAND()</f>
        <v>0.93300063553729751</v>
      </c>
      <c r="R4799">
        <f t="shared" ca="1" si="2144"/>
        <v>0.21364696671212635</v>
      </c>
      <c r="S4799">
        <f t="shared" ca="1" si="2144"/>
        <v>6.3033636373970969E-2</v>
      </c>
      <c r="T4799">
        <f t="shared" ca="1" si="2144"/>
        <v>0.27832385179375141</v>
      </c>
      <c r="U4799">
        <f t="shared" ca="1" si="2171"/>
        <v>8.9716007703893332</v>
      </c>
      <c r="V4799" s="3">
        <f t="shared" ca="1" si="2151"/>
        <v>4.2614648670850292E-3</v>
      </c>
      <c r="W4799" s="3">
        <f t="shared" ca="1" si="2152"/>
        <v>6.4586188900680616E-2</v>
      </c>
      <c r="X4799" s="3">
        <f t="shared" ca="1" si="2153"/>
        <v>3.4136832598833169E-2</v>
      </c>
      <c r="Y4799" s="3">
        <f t="shared" ca="1" si="2154"/>
        <v>8.8364198203897237E-2</v>
      </c>
      <c r="Z4799" s="3">
        <f t="shared" ca="1" si="2155"/>
        <v>0.10795585524762787</v>
      </c>
      <c r="AA4799" s="3">
        <f t="shared" ca="1" si="2156"/>
        <v>2.3443352124794141E-2</v>
      </c>
      <c r="AB4799" s="3">
        <f t="shared" ca="1" si="2157"/>
        <v>8.3427091083224603E-2</v>
      </c>
      <c r="AC4799" s="3">
        <f t="shared" ca="1" si="2158"/>
        <v>3.5122255803545194E-2</v>
      </c>
      <c r="AD4799" s="3">
        <f t="shared" ca="1" si="2159"/>
        <v>6.893388796400518E-2</v>
      </c>
      <c r="AE4799" s="3">
        <f t="shared" ca="1" si="2160"/>
        <v>8.6320966507297389E-4</v>
      </c>
      <c r="AF4799" s="3">
        <f t="shared" ca="1" si="2161"/>
        <v>6.7728087245719618E-2</v>
      </c>
      <c r="AG4799" s="3">
        <f t="shared" ca="1" si="2162"/>
        <v>5.1527456516313373E-2</v>
      </c>
      <c r="AH4799" s="3">
        <f t="shared" ca="1" si="2163"/>
        <v>9.6445978775584917E-2</v>
      </c>
      <c r="AI4799" s="3">
        <f t="shared" ca="1" si="2164"/>
        <v>9.3170618672047539E-2</v>
      </c>
      <c r="AJ4799" s="3">
        <f t="shared" ca="1" si="2165"/>
        <v>1.4176265806257134E-2</v>
      </c>
      <c r="AK4799" s="3">
        <f t="shared" ca="1" si="2166"/>
        <v>0.10399489003307587</v>
      </c>
      <c r="AL4799" s="3">
        <f t="shared" ca="1" si="2167"/>
        <v>2.3813695256844881E-2</v>
      </c>
      <c r="AM4799" s="3">
        <f t="shared" ca="1" si="2168"/>
        <v>7.0259074146514378E-3</v>
      </c>
      <c r="AN4799" s="3">
        <f t="shared" ca="1" si="2169"/>
        <v>3.1022763820739343E-2</v>
      </c>
      <c r="AO4799" s="4">
        <f t="shared" ca="1" si="2170"/>
        <v>1.0000000000000002</v>
      </c>
      <c r="AP4799" s="126" cm="1">
        <f t="array" aca="1" ref="AP4799" ca="1">SQRT(MMULT(V4799:AN4799,MMULT($D$49:$V$67,TRANSPOSE(V4799:AN4799))))</f>
        <v>1.0674357094987237E-2</v>
      </c>
      <c r="AQ4799" s="4" cm="1">
        <f t="array" aca="1" ref="AQ4799" ca="1">MMULT(V4799:AN4799,TRANSPOSE($C$75:$U$75))</f>
        <v>3.6095819364210815E-2</v>
      </c>
    </row>
    <row r="4800" spans="1:43" x14ac:dyDescent="0.3">
      <c r="A4800">
        <v>4686</v>
      </c>
      <c r="B4800">
        <f t="shared" ref="B4800:Q4815" ca="1" si="2173">+RAND()</f>
        <v>0.97030298851257146</v>
      </c>
      <c r="C4800">
        <f t="shared" ca="1" si="2173"/>
        <v>0.54704089879405027</v>
      </c>
      <c r="D4800">
        <f t="shared" ca="1" si="2173"/>
        <v>0.55298139279055292</v>
      </c>
      <c r="E4800">
        <f t="shared" ca="1" si="2173"/>
        <v>0.59569445960760392</v>
      </c>
      <c r="F4800">
        <f t="shared" ca="1" si="2173"/>
        <v>0.10859369332290292</v>
      </c>
      <c r="G4800">
        <f t="shared" ca="1" si="2173"/>
        <v>0.59977578746539284</v>
      </c>
      <c r="H4800">
        <f t="shared" ca="1" si="2173"/>
        <v>0.33186662040513848</v>
      </c>
      <c r="I4800">
        <f t="shared" ca="1" si="2173"/>
        <v>0.43399223548142951</v>
      </c>
      <c r="J4800">
        <f t="shared" ca="1" si="2173"/>
        <v>0.13731388742336981</v>
      </c>
      <c r="K4800">
        <f t="shared" ca="1" si="2173"/>
        <v>0.95113028378951325</v>
      </c>
      <c r="L4800">
        <f t="shared" ca="1" si="2173"/>
        <v>6.2388977862663952E-2</v>
      </c>
      <c r="M4800">
        <f t="shared" ca="1" si="2173"/>
        <v>0.13432254919600362</v>
      </c>
      <c r="N4800">
        <f t="shared" ca="1" si="2173"/>
        <v>0.15727744951799472</v>
      </c>
      <c r="O4800">
        <f t="shared" ca="1" si="2173"/>
        <v>0.91380144477578562</v>
      </c>
      <c r="P4800">
        <f t="shared" ca="1" si="2173"/>
        <v>0.74468201650826393</v>
      </c>
      <c r="Q4800">
        <f t="shared" ca="1" si="2173"/>
        <v>1.2799239737809498E-2</v>
      </c>
      <c r="R4800">
        <f t="shared" ca="1" si="2144"/>
        <v>0.82913052488490835</v>
      </c>
      <c r="S4800">
        <f t="shared" ca="1" si="2144"/>
        <v>0.80701679592372211</v>
      </c>
      <c r="T4800">
        <f t="shared" ca="1" si="2144"/>
        <v>0.46972900328314349</v>
      </c>
      <c r="U4800">
        <f t="shared" ca="1" si="2171"/>
        <v>9.3598402492828221</v>
      </c>
      <c r="V4800" s="3">
        <f t="shared" ca="1" si="2151"/>
        <v>0.10366661851807982</v>
      </c>
      <c r="W4800" s="3">
        <f t="shared" ca="1" si="2152"/>
        <v>5.8445537981907984E-2</v>
      </c>
      <c r="X4800" s="3">
        <f t="shared" ca="1" si="2153"/>
        <v>5.9080216976237811E-2</v>
      </c>
      <c r="Y4800" s="3">
        <f t="shared" ca="1" si="2154"/>
        <v>6.3643656701645929E-2</v>
      </c>
      <c r="Z4800" s="3">
        <f t="shared" ca="1" si="2155"/>
        <v>1.1602088329576318E-2</v>
      </c>
      <c r="AA4800" s="3">
        <f t="shared" ca="1" si="2156"/>
        <v>6.4079703444869088E-2</v>
      </c>
      <c r="AB4800" s="3">
        <f t="shared" ca="1" si="2157"/>
        <v>3.5456440662068676E-2</v>
      </c>
      <c r="AC4800" s="3">
        <f t="shared" ca="1" si="2158"/>
        <v>4.6367483196594436E-2</v>
      </c>
      <c r="AD4800" s="3">
        <f t="shared" ca="1" si="2159"/>
        <v>1.4670537505583088E-2</v>
      </c>
      <c r="AE4800" s="3">
        <f t="shared" ca="1" si="2160"/>
        <v>0.10161821766801966</v>
      </c>
      <c r="AF4800" s="3">
        <f t="shared" ca="1" si="2161"/>
        <v>6.6656028522970121E-3</v>
      </c>
      <c r="AG4800" s="3">
        <f t="shared" ca="1" si="2162"/>
        <v>1.4350944633515064E-2</v>
      </c>
      <c r="AH4800" s="3">
        <f t="shared" ca="1" si="2163"/>
        <v>1.6803433106675699E-2</v>
      </c>
      <c r="AI4800" s="3">
        <f t="shared" ca="1" si="2164"/>
        <v>9.7630025773762938E-2</v>
      </c>
      <c r="AJ4800" s="3">
        <f t="shared" ca="1" si="2165"/>
        <v>7.9561402403777529E-2</v>
      </c>
      <c r="AK4800" s="3">
        <f t="shared" ca="1" si="2166"/>
        <v>1.3674634819531468E-3</v>
      </c>
      <c r="AL4800" s="3">
        <f t="shared" ca="1" si="2167"/>
        <v>8.8583832929033032E-2</v>
      </c>
      <c r="AM4800" s="3">
        <f t="shared" ca="1" si="2168"/>
        <v>8.622121472485153E-2</v>
      </c>
      <c r="AN4800" s="3">
        <f t="shared" ca="1" si="2169"/>
        <v>5.0185579109551091E-2</v>
      </c>
      <c r="AO4800" s="4">
        <f t="shared" ca="1" si="2170"/>
        <v>0.99999999999999978</v>
      </c>
      <c r="AP4800" s="126" cm="1">
        <f t="array" aca="1" ref="AP4800" ca="1">SQRT(MMULT(V4800:AN4800,MMULT($D$49:$V$67,TRANSPOSE(V4800:AN4800))))</f>
        <v>1.0840292685210334E-2</v>
      </c>
      <c r="AQ4800" s="4" cm="1">
        <f t="array" aca="1" ref="AQ4800" ca="1">MMULT(V4800:AN4800,TRANSPOSE($C$75:$U$75))</f>
        <v>4.6969498137745348E-2</v>
      </c>
    </row>
    <row r="4801" spans="1:43" x14ac:dyDescent="0.3">
      <c r="A4801">
        <v>4687</v>
      </c>
      <c r="B4801">
        <f t="shared" ca="1" si="2173"/>
        <v>0.55834175557454913</v>
      </c>
      <c r="C4801">
        <f t="shared" ca="1" si="2173"/>
        <v>0.21432680394255554</v>
      </c>
      <c r="D4801">
        <f t="shared" ca="1" si="2173"/>
        <v>0.34177951608046009</v>
      </c>
      <c r="E4801">
        <f t="shared" ca="1" si="2173"/>
        <v>0.67146913349865867</v>
      </c>
      <c r="F4801">
        <f t="shared" ca="1" si="2173"/>
        <v>0.14539086131222478</v>
      </c>
      <c r="G4801">
        <f t="shared" ca="1" si="2173"/>
        <v>2.2820183217522771E-2</v>
      </c>
      <c r="H4801">
        <f t="shared" ca="1" si="2173"/>
        <v>0.21213285184136133</v>
      </c>
      <c r="I4801">
        <f t="shared" ca="1" si="2173"/>
        <v>0.29947485524890438</v>
      </c>
      <c r="J4801">
        <f t="shared" ca="1" si="2173"/>
        <v>0.6410728135470809</v>
      </c>
      <c r="K4801">
        <f t="shared" ca="1" si="2173"/>
        <v>0.23852440845514178</v>
      </c>
      <c r="L4801">
        <f t="shared" ca="1" si="2173"/>
        <v>0.76773180141690733</v>
      </c>
      <c r="M4801">
        <f t="shared" ca="1" si="2173"/>
        <v>0.37249917254996001</v>
      </c>
      <c r="N4801">
        <f t="shared" ca="1" si="2173"/>
        <v>0.43118670978104778</v>
      </c>
      <c r="O4801">
        <f t="shared" ca="1" si="2173"/>
        <v>0.44359867584258661</v>
      </c>
      <c r="P4801">
        <f t="shared" ca="1" si="2173"/>
        <v>0.90208606467907704</v>
      </c>
      <c r="Q4801">
        <f t="shared" ca="1" si="2173"/>
        <v>7.9550924814137947E-2</v>
      </c>
      <c r="R4801">
        <f t="shared" ca="1" si="2144"/>
        <v>0.98434904162366232</v>
      </c>
      <c r="S4801">
        <f t="shared" ca="1" si="2144"/>
        <v>0.56568415424988339</v>
      </c>
      <c r="T4801">
        <f t="shared" ca="1" si="2144"/>
        <v>0.68059117734663566</v>
      </c>
      <c r="U4801">
        <f t="shared" ca="1" si="2171"/>
        <v>8.5726109050223567</v>
      </c>
      <c r="V4801" s="3">
        <f t="shared" ca="1" si="2151"/>
        <v>6.5130887399478102E-2</v>
      </c>
      <c r="W4801" s="3">
        <f t="shared" ca="1" si="2152"/>
        <v>2.5001345134769835E-2</v>
      </c>
      <c r="X4801" s="3">
        <f t="shared" ca="1" si="2153"/>
        <v>3.9868777419983549E-2</v>
      </c>
      <c r="Y4801" s="3">
        <f t="shared" ca="1" si="2154"/>
        <v>7.8327261197084219E-2</v>
      </c>
      <c r="Z4801" s="3">
        <f t="shared" ca="1" si="2155"/>
        <v>1.6959927718992351E-2</v>
      </c>
      <c r="AA4801" s="3">
        <f t="shared" ca="1" si="2156"/>
        <v>2.6619875170297677E-3</v>
      </c>
      <c r="AB4801" s="3">
        <f t="shared" ca="1" si="2157"/>
        <v>2.4745419358422182E-2</v>
      </c>
      <c r="AC4801" s="3">
        <f t="shared" ca="1" si="2158"/>
        <v>3.4933914365978494E-2</v>
      </c>
      <c r="AD4801" s="3">
        <f t="shared" ca="1" si="2159"/>
        <v>7.4781512966079156E-2</v>
      </c>
      <c r="AE4801" s="3">
        <f t="shared" ca="1" si="2160"/>
        <v>2.7824009639280337E-2</v>
      </c>
      <c r="AF4801" s="3">
        <f t="shared" ca="1" si="2161"/>
        <v>8.9556356858226632E-2</v>
      </c>
      <c r="AG4801" s="3">
        <f t="shared" ca="1" si="2162"/>
        <v>4.3452243042050039E-2</v>
      </c>
      <c r="AH4801" s="3">
        <f t="shared" ca="1" si="2163"/>
        <v>5.0298178064798485E-2</v>
      </c>
      <c r="AI4801" s="3">
        <f t="shared" ca="1" si="2164"/>
        <v>5.1746041055321844E-2</v>
      </c>
      <c r="AJ4801" s="3">
        <f t="shared" ca="1" si="2165"/>
        <v>0.10522885905746407</v>
      </c>
      <c r="AK4801" s="3">
        <f t="shared" ca="1" si="2166"/>
        <v>9.2796612018786698E-3</v>
      </c>
      <c r="AL4801" s="3">
        <f t="shared" ca="1" si="2167"/>
        <v>0.11482488270253474</v>
      </c>
      <c r="AM4801" s="3">
        <f t="shared" ca="1" si="2168"/>
        <v>6.5987382434267633E-2</v>
      </c>
      <c r="AN4801" s="3">
        <f t="shared" ca="1" si="2169"/>
        <v>7.9391352866359996E-2</v>
      </c>
      <c r="AO4801" s="4">
        <f t="shared" ca="1" si="2170"/>
        <v>1</v>
      </c>
      <c r="AP4801" s="126" cm="1">
        <f t="array" aca="1" ref="AP4801" ca="1">SQRT(MMULT(V4801:AN4801,MMULT($D$49:$V$67,TRANSPOSE(V4801:AN4801))))</f>
        <v>8.2316237467620554E-3</v>
      </c>
      <c r="AQ4801" s="4" cm="1">
        <f t="array" aca="1" ref="AQ4801" ca="1">MMULT(V4801:AN4801,TRANSPOSE($C$75:$U$75))</f>
        <v>4.6527702274801949E-2</v>
      </c>
    </row>
    <row r="4802" spans="1:43" x14ac:dyDescent="0.3">
      <c r="A4802">
        <v>4688</v>
      </c>
      <c r="B4802">
        <f t="shared" ca="1" si="2173"/>
        <v>0.52294240618945476</v>
      </c>
      <c r="C4802">
        <f t="shared" ca="1" si="2173"/>
        <v>0.94266652550646479</v>
      </c>
      <c r="D4802">
        <f t="shared" ca="1" si="2173"/>
        <v>0.87381363938020129</v>
      </c>
      <c r="E4802">
        <f t="shared" ca="1" si="2173"/>
        <v>2.6460925496866183E-3</v>
      </c>
      <c r="F4802">
        <f t="shared" ca="1" si="2173"/>
        <v>0.37836324920349618</v>
      </c>
      <c r="G4802">
        <f t="shared" ca="1" si="2173"/>
        <v>0.58819930936583098</v>
      </c>
      <c r="H4802">
        <f t="shared" ca="1" si="2173"/>
        <v>0.88557305514884788</v>
      </c>
      <c r="I4802">
        <f t="shared" ca="1" si="2173"/>
        <v>0.23535267170162266</v>
      </c>
      <c r="J4802">
        <f t="shared" ca="1" si="2173"/>
        <v>0.32784159730765872</v>
      </c>
      <c r="K4802">
        <f t="shared" ca="1" si="2173"/>
        <v>0.76738230462159362</v>
      </c>
      <c r="L4802">
        <f t="shared" ca="1" si="2173"/>
        <v>6.1961075875192173E-2</v>
      </c>
      <c r="M4802">
        <f t="shared" ca="1" si="2173"/>
        <v>0.29707509469857307</v>
      </c>
      <c r="N4802">
        <f t="shared" ca="1" si="2173"/>
        <v>0.36861668961816929</v>
      </c>
      <c r="O4802">
        <f t="shared" ca="1" si="2173"/>
        <v>0.34837684281693426</v>
      </c>
      <c r="P4802">
        <f t="shared" ca="1" si="2173"/>
        <v>0.8121703638078146</v>
      </c>
      <c r="Q4802">
        <f t="shared" ca="1" si="2173"/>
        <v>0.73102171777695668</v>
      </c>
      <c r="R4802">
        <f t="shared" ca="1" si="2144"/>
        <v>0.70412763658842559</v>
      </c>
      <c r="S4802">
        <f t="shared" ca="1" si="2144"/>
        <v>0.40843560986471394</v>
      </c>
      <c r="T4802">
        <f t="shared" ca="1" si="2144"/>
        <v>0.89365425347946581</v>
      </c>
      <c r="U4802">
        <f t="shared" ca="1" si="2171"/>
        <v>10.150220135501105</v>
      </c>
      <c r="V4802" s="3">
        <f t="shared" ca="1" si="2151"/>
        <v>5.1520301945021579E-2</v>
      </c>
      <c r="W4802" s="3">
        <f t="shared" ca="1" si="2152"/>
        <v>9.2871535092073784E-2</v>
      </c>
      <c r="X4802" s="3">
        <f t="shared" ca="1" si="2153"/>
        <v>8.6088146632798332E-2</v>
      </c>
      <c r="Y4802" s="3">
        <f t="shared" ca="1" si="2154"/>
        <v>2.6069311939666459E-4</v>
      </c>
      <c r="Z4802" s="3">
        <f t="shared" ca="1" si="2155"/>
        <v>3.72763589510876E-2</v>
      </c>
      <c r="AA4802" s="3">
        <f t="shared" ca="1" si="2156"/>
        <v>5.7949414053451193E-2</v>
      </c>
      <c r="AB4802" s="3">
        <f t="shared" ca="1" si="2157"/>
        <v>8.7246684636079389E-2</v>
      </c>
      <c r="AC4802" s="3">
        <f t="shared" ca="1" si="2158"/>
        <v>2.3186952456179768E-2</v>
      </c>
      <c r="AD4802" s="3">
        <f t="shared" ca="1" si="2159"/>
        <v>3.229896425211605E-2</v>
      </c>
      <c r="AE4802" s="3">
        <f t="shared" ca="1" si="2160"/>
        <v>7.5602528258241444E-2</v>
      </c>
      <c r="AF4802" s="3">
        <f t="shared" ca="1" si="2161"/>
        <v>6.1044071013276824E-3</v>
      </c>
      <c r="AG4802" s="3">
        <f t="shared" ca="1" si="2162"/>
        <v>2.9267847468601411E-2</v>
      </c>
      <c r="AH4802" s="3">
        <f t="shared" ca="1" si="2163"/>
        <v>3.6316127600908542E-2</v>
      </c>
      <c r="AI4802" s="3">
        <f t="shared" ca="1" si="2164"/>
        <v>3.4322097271414033E-2</v>
      </c>
      <c r="AJ4802" s="3">
        <f t="shared" ca="1" si="2165"/>
        <v>8.0015049227079513E-2</v>
      </c>
      <c r="AK4802" s="3">
        <f t="shared" ca="1" si="2166"/>
        <v>7.2020282123749918E-2</v>
      </c>
      <c r="AL4802" s="3">
        <f t="shared" ca="1" si="2167"/>
        <v>6.9370676417715313E-2</v>
      </c>
      <c r="AM4802" s="3">
        <f t="shared" ca="1" si="2168"/>
        <v>4.0239088848544463E-2</v>
      </c>
      <c r="AN4802" s="3">
        <f t="shared" ca="1" si="2169"/>
        <v>8.8042844544213142E-2</v>
      </c>
      <c r="AO4802" s="4">
        <f t="shared" ca="1" si="2170"/>
        <v>0.99999999999999967</v>
      </c>
      <c r="AP4802" s="126" cm="1">
        <f t="array" aca="1" ref="AP4802" ca="1">SQRT(MMULT(V4802:AN4802,MMULT($D$49:$V$67,TRANSPOSE(V4802:AN4802))))</f>
        <v>1.1075817948680337E-2</v>
      </c>
      <c r="AQ4802" s="4" cm="1">
        <f t="array" aca="1" ref="AQ4802" ca="1">MMULT(V4802:AN4802,TRANSPOSE($C$75:$U$75))</f>
        <v>5.0716383435518181E-2</v>
      </c>
    </row>
    <row r="4803" spans="1:43" x14ac:dyDescent="0.3">
      <c r="A4803">
        <v>4689</v>
      </c>
      <c r="B4803">
        <f t="shared" ca="1" si="2173"/>
        <v>0.65025584938612135</v>
      </c>
      <c r="C4803">
        <f t="shared" ca="1" si="2173"/>
        <v>0.8739545276190136</v>
      </c>
      <c r="D4803">
        <f t="shared" ca="1" si="2173"/>
        <v>0.89602462047110187</v>
      </c>
      <c r="E4803">
        <f t="shared" ca="1" si="2173"/>
        <v>0.96960624872026135</v>
      </c>
      <c r="F4803">
        <f t="shared" ca="1" si="2173"/>
        <v>0.22568510446263856</v>
      </c>
      <c r="G4803">
        <f t="shared" ca="1" si="2173"/>
        <v>1.3429340185932004E-2</v>
      </c>
      <c r="H4803">
        <f t="shared" ca="1" si="2173"/>
        <v>0.13997802975050766</v>
      </c>
      <c r="I4803">
        <f t="shared" ca="1" si="2173"/>
        <v>0.93550222849610065</v>
      </c>
      <c r="J4803">
        <f t="shared" ca="1" si="2173"/>
        <v>0.81253779354746136</v>
      </c>
      <c r="K4803">
        <f t="shared" ca="1" si="2173"/>
        <v>0.94135459525990428</v>
      </c>
      <c r="L4803">
        <f t="shared" ca="1" si="2173"/>
        <v>0.70878493586589941</v>
      </c>
      <c r="M4803">
        <f t="shared" ca="1" si="2173"/>
        <v>2.7191845836638806E-2</v>
      </c>
      <c r="N4803">
        <f t="shared" ca="1" si="2173"/>
        <v>0.12810425341192588</v>
      </c>
      <c r="O4803">
        <f t="shared" ca="1" si="2173"/>
        <v>0.43804069500337983</v>
      </c>
      <c r="P4803">
        <f t="shared" ca="1" si="2173"/>
        <v>0.38999485316083315</v>
      </c>
      <c r="Q4803">
        <f t="shared" ca="1" si="2173"/>
        <v>0.11158934173985258</v>
      </c>
      <c r="R4803">
        <f t="shared" ca="1" si="2144"/>
        <v>0.92869571820359409</v>
      </c>
      <c r="S4803">
        <f t="shared" ca="1" si="2144"/>
        <v>0.10652421885696595</v>
      </c>
      <c r="T4803">
        <f t="shared" ca="1" si="2144"/>
        <v>0.90076535713294692</v>
      </c>
      <c r="U4803">
        <f t="shared" ca="1" si="2171"/>
        <v>10.198019557111079</v>
      </c>
      <c r="V4803" s="3">
        <f t="shared" ca="1" si="2151"/>
        <v>6.3762953752397725E-2</v>
      </c>
      <c r="W4803" s="3">
        <f t="shared" ca="1" si="2152"/>
        <v>8.569845573688914E-2</v>
      </c>
      <c r="X4803" s="3">
        <f t="shared" ca="1" si="2153"/>
        <v>8.7862610524835072E-2</v>
      </c>
      <c r="Y4803" s="3">
        <f t="shared" ca="1" si="2154"/>
        <v>9.5077896574943796E-2</v>
      </c>
      <c r="Z4803" s="3">
        <f t="shared" ca="1" si="2155"/>
        <v>2.213028747383293E-2</v>
      </c>
      <c r="AA4803" s="3">
        <f t="shared" ca="1" si="2156"/>
        <v>1.3168576615022987E-3</v>
      </c>
      <c r="AB4803" s="3">
        <f t="shared" ca="1" si="2157"/>
        <v>1.3726001305116245E-2</v>
      </c>
      <c r="AC4803" s="3">
        <f t="shared" ca="1" si="2158"/>
        <v>9.1733715870722654E-2</v>
      </c>
      <c r="AD4803" s="3">
        <f t="shared" ca="1" si="2159"/>
        <v>7.96760379794407E-2</v>
      </c>
      <c r="AE4803" s="3">
        <f t="shared" ca="1" si="2160"/>
        <v>9.2307588741923685E-2</v>
      </c>
      <c r="AF4803" s="3">
        <f t="shared" ca="1" si="2161"/>
        <v>6.9502213826572207E-2</v>
      </c>
      <c r="AG4803" s="3">
        <f t="shared" ca="1" si="2162"/>
        <v>2.6663849470339495E-3</v>
      </c>
      <c r="AH4803" s="3">
        <f t="shared" ca="1" si="2163"/>
        <v>1.2561679519686623E-2</v>
      </c>
      <c r="AI4803" s="3">
        <f t="shared" ca="1" si="2164"/>
        <v>4.2953506075396185E-2</v>
      </c>
      <c r="AJ4803" s="3">
        <f t="shared" ca="1" si="2165"/>
        <v>3.8242214674798276E-2</v>
      </c>
      <c r="AK4803" s="3">
        <f t="shared" ca="1" si="2166"/>
        <v>1.0942256103249118E-2</v>
      </c>
      <c r="AL4803" s="3">
        <f t="shared" ca="1" si="2167"/>
        <v>9.1066281350285758E-2</v>
      </c>
      <c r="AM4803" s="3">
        <f t="shared" ca="1" si="2168"/>
        <v>1.0445578993098382E-2</v>
      </c>
      <c r="AN4803" s="3">
        <f t="shared" ca="1" si="2169"/>
        <v>8.8327478888275246E-2</v>
      </c>
      <c r="AO4803" s="4">
        <f t="shared" ca="1" si="2170"/>
        <v>1</v>
      </c>
      <c r="AP4803" s="126" cm="1">
        <f t="array" aca="1" ref="AP4803" ca="1">SQRT(MMULT(V4803:AN4803,MMULT($D$49:$V$67,TRANSPOSE(V4803:AN4803))))</f>
        <v>1.1938184040965111E-2</v>
      </c>
      <c r="AQ4803" s="4" cm="1">
        <f t="array" aca="1" ref="AQ4803" ca="1">MMULT(V4803:AN4803,TRANSPOSE($C$75:$U$75))</f>
        <v>4.8039079151734596E-2</v>
      </c>
    </row>
    <row r="4804" spans="1:43" x14ac:dyDescent="0.3">
      <c r="A4804">
        <v>4690</v>
      </c>
      <c r="B4804">
        <f t="shared" ca="1" si="2173"/>
        <v>2.9258942678597522E-2</v>
      </c>
      <c r="C4804">
        <f t="shared" ca="1" si="2173"/>
        <v>0.92382322119884663</v>
      </c>
      <c r="D4804">
        <f t="shared" ca="1" si="2173"/>
        <v>0.10702076029082708</v>
      </c>
      <c r="E4804">
        <f t="shared" ca="1" si="2173"/>
        <v>0.8464747693405793</v>
      </c>
      <c r="F4804">
        <f t="shared" ca="1" si="2173"/>
        <v>0.13120001164610162</v>
      </c>
      <c r="G4804">
        <f t="shared" ca="1" si="2173"/>
        <v>0.45832682388518298</v>
      </c>
      <c r="H4804">
        <f t="shared" ca="1" si="2173"/>
        <v>0.27839407224340418</v>
      </c>
      <c r="I4804">
        <f t="shared" ca="1" si="2173"/>
        <v>0.69841154974881992</v>
      </c>
      <c r="J4804">
        <f t="shared" ca="1" si="2173"/>
        <v>0.10465246871058542</v>
      </c>
      <c r="K4804">
        <f t="shared" ca="1" si="2173"/>
        <v>0.5317870549673146</v>
      </c>
      <c r="L4804">
        <f t="shared" ca="1" si="2173"/>
        <v>9.9705779609706169E-2</v>
      </c>
      <c r="M4804">
        <f t="shared" ca="1" si="2173"/>
        <v>0.99927354901840426</v>
      </c>
      <c r="N4804">
        <f t="shared" ca="1" si="2173"/>
        <v>0.76047488555455933</v>
      </c>
      <c r="O4804">
        <f t="shared" ca="1" si="2173"/>
        <v>0.77933540704542292</v>
      </c>
      <c r="P4804">
        <f t="shared" ca="1" si="2173"/>
        <v>0.49037220697964734</v>
      </c>
      <c r="Q4804">
        <f t="shared" ca="1" si="2173"/>
        <v>0.42547289733597338</v>
      </c>
      <c r="R4804">
        <f t="shared" ref="R4804:T4867" ca="1" si="2174">+RAND()</f>
        <v>0.2815204099426668</v>
      </c>
      <c r="S4804">
        <f t="shared" ca="1" si="2174"/>
        <v>0.42524956256338009</v>
      </c>
      <c r="T4804">
        <f t="shared" ca="1" si="2174"/>
        <v>0.73932967995898791</v>
      </c>
      <c r="U4804">
        <f t="shared" ca="1" si="2171"/>
        <v>9.1100840527190083</v>
      </c>
      <c r="V4804" s="3">
        <f t="shared" ca="1" si="2151"/>
        <v>3.2117094100646477E-3</v>
      </c>
      <c r="W4804" s="3">
        <f t="shared" ca="1" si="2152"/>
        <v>0.10140666275445846</v>
      </c>
      <c r="X4804" s="3">
        <f t="shared" ca="1" si="2153"/>
        <v>1.1747505255880215E-2</v>
      </c>
      <c r="Y4804" s="3">
        <f t="shared" ca="1" si="2154"/>
        <v>9.2916241435548469E-2</v>
      </c>
      <c r="Z4804" s="3">
        <f t="shared" ca="1" si="2155"/>
        <v>1.4401624714641736E-2</v>
      </c>
      <c r="AA4804" s="3">
        <f t="shared" ca="1" si="2156"/>
        <v>5.030983481962388E-2</v>
      </c>
      <c r="AB4804" s="3">
        <f t="shared" ca="1" si="2157"/>
        <v>3.0558891732762258E-2</v>
      </c>
      <c r="AC4804" s="3">
        <f t="shared" ca="1" si="2158"/>
        <v>7.6663568163278475E-2</v>
      </c>
      <c r="AD4804" s="3">
        <f t="shared" ca="1" si="2159"/>
        <v>1.1487541509493614E-2</v>
      </c>
      <c r="AE4804" s="3">
        <f t="shared" ca="1" si="2160"/>
        <v>5.837345208780996E-2</v>
      </c>
      <c r="AF4804" s="3">
        <f t="shared" ca="1" si="2161"/>
        <v>1.094455100882937E-2</v>
      </c>
      <c r="AG4804" s="3">
        <f t="shared" ca="1" si="2162"/>
        <v>0.1096887298992768</v>
      </c>
      <c r="AH4804" s="3">
        <f t="shared" ca="1" si="2163"/>
        <v>8.3476165659260512E-2</v>
      </c>
      <c r="AI4804" s="3">
        <f t="shared" ca="1" si="2164"/>
        <v>8.5546456271478791E-2</v>
      </c>
      <c r="AJ4804" s="3">
        <f t="shared" ca="1" si="2165"/>
        <v>5.3827407534543015E-2</v>
      </c>
      <c r="AK4804" s="3">
        <f t="shared" ca="1" si="2166"/>
        <v>4.6703509525687213E-2</v>
      </c>
      <c r="AL4804" s="3">
        <f t="shared" ca="1" si="2167"/>
        <v>3.090206504281855E-2</v>
      </c>
      <c r="AM4804" s="3">
        <f t="shared" ca="1" si="2168"/>
        <v>4.667899440910861E-2</v>
      </c>
      <c r="AN4804" s="3">
        <f t="shared" ca="1" si="2169"/>
        <v>8.1155088765435326E-2</v>
      </c>
      <c r="AO4804" s="4">
        <f t="shared" ca="1" si="2170"/>
        <v>1</v>
      </c>
      <c r="AP4804" s="126" cm="1">
        <f t="array" aca="1" ref="AP4804" ca="1">SQRT(MMULT(V4804:AN4804,MMULT($D$49:$V$67,TRANSPOSE(V4804:AN4804))))</f>
        <v>8.014002152946495E-3</v>
      </c>
      <c r="AQ4804" s="4" cm="1">
        <f t="array" aca="1" ref="AQ4804" ca="1">MMULT(V4804:AN4804,TRANSPOSE($C$75:$U$75))</f>
        <v>4.1188117968482672E-2</v>
      </c>
    </row>
    <row r="4805" spans="1:43" x14ac:dyDescent="0.3">
      <c r="A4805">
        <v>4691</v>
      </c>
      <c r="B4805">
        <f t="shared" ca="1" si="2173"/>
        <v>0.55992174396303818</v>
      </c>
      <c r="C4805">
        <f t="shared" ca="1" si="2173"/>
        <v>0.28490807136028862</v>
      </c>
      <c r="D4805">
        <f t="shared" ca="1" si="2173"/>
        <v>0.82511913684470028</v>
      </c>
      <c r="E4805">
        <f t="shared" ca="1" si="2173"/>
        <v>0.53115674557155512</v>
      </c>
      <c r="F4805">
        <f t="shared" ca="1" si="2173"/>
        <v>0.22574438364966298</v>
      </c>
      <c r="G4805">
        <f t="shared" ca="1" si="2173"/>
        <v>0.58325726642531717</v>
      </c>
      <c r="H4805">
        <f t="shared" ca="1" si="2173"/>
        <v>0.9989774591479722</v>
      </c>
      <c r="I4805">
        <f t="shared" ca="1" si="2173"/>
        <v>0.40684961737253023</v>
      </c>
      <c r="J4805">
        <f t="shared" ca="1" si="2173"/>
        <v>0.7836323010451216</v>
      </c>
      <c r="K4805">
        <f t="shared" ca="1" si="2173"/>
        <v>0.72544910130318108</v>
      </c>
      <c r="L4805">
        <f t="shared" ca="1" si="2173"/>
        <v>0.32231624951971427</v>
      </c>
      <c r="M4805">
        <f t="shared" ca="1" si="2173"/>
        <v>0.23166137490667515</v>
      </c>
      <c r="N4805">
        <f t="shared" ca="1" si="2173"/>
        <v>0.83784583474678465</v>
      </c>
      <c r="O4805">
        <f t="shared" ca="1" si="2173"/>
        <v>5.5150020025229174E-2</v>
      </c>
      <c r="P4805">
        <f t="shared" ca="1" si="2173"/>
        <v>0.63017620644499905</v>
      </c>
      <c r="Q4805">
        <f t="shared" ca="1" si="2173"/>
        <v>0.36925133142463196</v>
      </c>
      <c r="R4805">
        <f t="shared" ca="1" si="2174"/>
        <v>0.27210700100231855</v>
      </c>
      <c r="S4805">
        <f t="shared" ca="1" si="2174"/>
        <v>0.24214767934807069</v>
      </c>
      <c r="T4805">
        <f t="shared" ca="1" si="2174"/>
        <v>0.26181413513060037</v>
      </c>
      <c r="U4805">
        <f t="shared" ca="1" si="2171"/>
        <v>9.147485659232391</v>
      </c>
      <c r="V4805" s="3">
        <f t="shared" ca="1" si="2151"/>
        <v>6.1210453322538889E-2</v>
      </c>
      <c r="W4805" s="3">
        <f t="shared" ca="1" si="2152"/>
        <v>3.1146052803344499E-2</v>
      </c>
      <c r="X4805" s="3">
        <f t="shared" ca="1" si="2153"/>
        <v>9.0201741503898675E-2</v>
      </c>
      <c r="Y4805" s="3">
        <f t="shared" ca="1" si="2154"/>
        <v>5.8065873548046321E-2</v>
      </c>
      <c r="Z4805" s="3">
        <f t="shared" ca="1" si="2155"/>
        <v>2.4678298721553422E-2</v>
      </c>
      <c r="AA4805" s="3">
        <f t="shared" ca="1" si="2156"/>
        <v>6.376148464760327E-2</v>
      </c>
      <c r="AB4805" s="3">
        <f t="shared" ca="1" si="2157"/>
        <v>0.10920787376580607</v>
      </c>
      <c r="AC4805" s="3">
        <f t="shared" ca="1" si="2158"/>
        <v>4.4476660858375254E-2</v>
      </c>
      <c r="AD4805" s="3">
        <f t="shared" ca="1" si="2159"/>
        <v>8.5666414820144129E-2</v>
      </c>
      <c r="AE4805" s="3">
        <f t="shared" ca="1" si="2160"/>
        <v>7.9305847347352604E-2</v>
      </c>
      <c r="AF4805" s="3">
        <f t="shared" ca="1" si="2161"/>
        <v>3.5235502030484887E-2</v>
      </c>
      <c r="AG4805" s="3">
        <f t="shared" ca="1" si="2162"/>
        <v>2.5325142179683392E-2</v>
      </c>
      <c r="AH4805" s="3">
        <f t="shared" ca="1" si="2163"/>
        <v>9.1593019760699168E-2</v>
      </c>
      <c r="AI4805" s="3">
        <f t="shared" ca="1" si="2164"/>
        <v>6.0289813047771507E-3</v>
      </c>
      <c r="AJ4805" s="3">
        <f t="shared" ca="1" si="2165"/>
        <v>6.8890647104647124E-2</v>
      </c>
      <c r="AK4805" s="3">
        <f t="shared" ca="1" si="2166"/>
        <v>4.0366429112895445E-2</v>
      </c>
      <c r="AL4805" s="3">
        <f t="shared" ca="1" si="2167"/>
        <v>2.9746644175133077E-2</v>
      </c>
      <c r="AM4805" s="3">
        <f t="shared" ca="1" si="2168"/>
        <v>2.6471501390513297E-2</v>
      </c>
      <c r="AN4805" s="3">
        <f t="shared" ca="1" si="2169"/>
        <v>2.8621431602503373E-2</v>
      </c>
      <c r="AO4805" s="4">
        <f t="shared" ca="1" si="2170"/>
        <v>1</v>
      </c>
      <c r="AP4805" s="126" cm="1">
        <f t="array" aca="1" ref="AP4805" ca="1">SQRT(MMULT(V4805:AN4805,MMULT($D$49:$V$67,TRANSPOSE(V4805:AN4805))))</f>
        <v>1.2248481264084255E-2</v>
      </c>
      <c r="AQ4805" s="4" cm="1">
        <f t="array" aca="1" ref="AQ4805" ca="1">MMULT(V4805:AN4805,TRANSPOSE($C$75:$U$75))</f>
        <v>4.4144504280769228E-2</v>
      </c>
    </row>
    <row r="4806" spans="1:43" x14ac:dyDescent="0.3">
      <c r="A4806">
        <v>4692</v>
      </c>
      <c r="B4806">
        <f t="shared" ca="1" si="2173"/>
        <v>0.66010301079375566</v>
      </c>
      <c r="C4806">
        <f t="shared" ca="1" si="2173"/>
        <v>0.20931274024775681</v>
      </c>
      <c r="D4806">
        <f t="shared" ca="1" si="2173"/>
        <v>0.11498196733006638</v>
      </c>
      <c r="E4806">
        <f t="shared" ca="1" si="2173"/>
        <v>0.80332878243796946</v>
      </c>
      <c r="F4806">
        <f t="shared" ca="1" si="2173"/>
        <v>0.2109022980110401</v>
      </c>
      <c r="G4806">
        <f t="shared" ca="1" si="2173"/>
        <v>0.8220904016767151</v>
      </c>
      <c r="H4806">
        <f t="shared" ca="1" si="2173"/>
        <v>0.27838493619229832</v>
      </c>
      <c r="I4806">
        <f t="shared" ca="1" si="2173"/>
        <v>0.12713248357423756</v>
      </c>
      <c r="J4806">
        <f t="shared" ca="1" si="2173"/>
        <v>0.78525961603083716</v>
      </c>
      <c r="K4806">
        <f t="shared" ca="1" si="2173"/>
        <v>0.85768848412412912</v>
      </c>
      <c r="L4806">
        <f t="shared" ca="1" si="2173"/>
        <v>0.26307034421394782</v>
      </c>
      <c r="M4806">
        <f t="shared" ca="1" si="2173"/>
        <v>0.86581268357684527</v>
      </c>
      <c r="N4806">
        <f t="shared" ca="1" si="2173"/>
        <v>0.12939846857944992</v>
      </c>
      <c r="O4806">
        <f t="shared" ca="1" si="2173"/>
        <v>0.25391791509079831</v>
      </c>
      <c r="P4806">
        <f t="shared" ca="1" si="2173"/>
        <v>0.71111245683289104</v>
      </c>
      <c r="Q4806">
        <f t="shared" ca="1" si="2173"/>
        <v>0.31042582213582159</v>
      </c>
      <c r="R4806">
        <f t="shared" ca="1" si="2174"/>
        <v>0.16160767403363696</v>
      </c>
      <c r="S4806">
        <f t="shared" ca="1" si="2174"/>
        <v>0.17599275361088873</v>
      </c>
      <c r="T4806">
        <f t="shared" ca="1" si="2174"/>
        <v>0.64310882664542357</v>
      </c>
      <c r="U4806">
        <f t="shared" ca="1" si="2171"/>
        <v>8.383631665138509</v>
      </c>
      <c r="V4806" s="3">
        <f t="shared" ca="1" si="2151"/>
        <v>7.8737119801988567E-2</v>
      </c>
      <c r="W4806" s="3">
        <f t="shared" ca="1" si="2152"/>
        <v>2.4966834017546104E-2</v>
      </c>
      <c r="X4806" s="3">
        <f t="shared" ca="1" si="2153"/>
        <v>1.3715054754634992E-2</v>
      </c>
      <c r="Y4806" s="3">
        <f t="shared" ca="1" si="2154"/>
        <v>9.5821096933258146E-2</v>
      </c>
      <c r="Z4806" s="3">
        <f t="shared" ca="1" si="2155"/>
        <v>2.5156436546232223E-2</v>
      </c>
      <c r="AA4806" s="3">
        <f t="shared" ca="1" si="2156"/>
        <v>9.8058983804739125E-2</v>
      </c>
      <c r="AB4806" s="3">
        <f t="shared" ca="1" si="2157"/>
        <v>3.3205768968823011E-2</v>
      </c>
      <c r="AC4806" s="3">
        <f t="shared" ca="1" si="2158"/>
        <v>1.5164368933679432E-2</v>
      </c>
      <c r="AD4806" s="3">
        <f t="shared" ca="1" si="2159"/>
        <v>9.3665805869807814E-2</v>
      </c>
      <c r="AE4806" s="3">
        <f t="shared" ca="1" si="2160"/>
        <v>0.10230512484113995</v>
      </c>
      <c r="AF4806" s="3">
        <f t="shared" ca="1" si="2161"/>
        <v>3.1379043679586743E-2</v>
      </c>
      <c r="AG4806" s="3">
        <f t="shared" ca="1" si="2162"/>
        <v>0.10327417975400054</v>
      </c>
      <c r="AH4806" s="3">
        <f t="shared" ca="1" si="2163"/>
        <v>1.5434655737265395E-2</v>
      </c>
      <c r="AI4806" s="3">
        <f t="shared" ca="1" si="2164"/>
        <v>3.0287341480740405E-2</v>
      </c>
      <c r="AJ4806" s="3">
        <f t="shared" ca="1" si="2165"/>
        <v>8.4821529050458644E-2</v>
      </c>
      <c r="AK4806" s="3">
        <f t="shared" ca="1" si="2166"/>
        <v>3.7027607430161702E-2</v>
      </c>
      <c r="AL4806" s="3">
        <f t="shared" ca="1" si="2167"/>
        <v>1.9276571358167724E-2</v>
      </c>
      <c r="AM4806" s="3">
        <f t="shared" ca="1" si="2168"/>
        <v>2.0992424362190905E-2</v>
      </c>
      <c r="AN4806" s="3">
        <f t="shared" ca="1" si="2169"/>
        <v>7.671005267557858E-2</v>
      </c>
      <c r="AO4806" s="4">
        <f t="shared" ca="1" si="2170"/>
        <v>1</v>
      </c>
      <c r="AP4806" s="126" cm="1">
        <f t="array" aca="1" ref="AP4806" ca="1">SQRT(MMULT(V4806:AN4806,MMULT($D$49:$V$67,TRANSPOSE(V4806:AN4806))))</f>
        <v>8.9354365478065446E-3</v>
      </c>
      <c r="AQ4806" s="4" cm="1">
        <f t="array" aca="1" ref="AQ4806" ca="1">MMULT(V4806:AN4806,TRANSPOSE($C$75:$U$75))</f>
        <v>4.7137172146995546E-2</v>
      </c>
    </row>
    <row r="4807" spans="1:43" x14ac:dyDescent="0.3">
      <c r="A4807">
        <v>4693</v>
      </c>
      <c r="B4807">
        <f t="shared" ca="1" si="2173"/>
        <v>0.42220474147743881</v>
      </c>
      <c r="C4807">
        <f t="shared" ca="1" si="2173"/>
        <v>0.31556182716785475</v>
      </c>
      <c r="D4807">
        <f t="shared" ca="1" si="2173"/>
        <v>0.16756791641388125</v>
      </c>
      <c r="E4807">
        <f t="shared" ca="1" si="2173"/>
        <v>0.57239665775008775</v>
      </c>
      <c r="F4807">
        <f t="shared" ca="1" si="2173"/>
        <v>1.3414810213257855E-2</v>
      </c>
      <c r="G4807">
        <f t="shared" ca="1" si="2173"/>
        <v>0.57273429976985579</v>
      </c>
      <c r="H4807">
        <f t="shared" ca="1" si="2173"/>
        <v>0.75716701268299924</v>
      </c>
      <c r="I4807">
        <f t="shared" ca="1" si="2173"/>
        <v>0.79267131440893679</v>
      </c>
      <c r="J4807">
        <f t="shared" ca="1" si="2173"/>
        <v>0.93088041077401396</v>
      </c>
      <c r="K4807">
        <f t="shared" ca="1" si="2173"/>
        <v>0.39165387444969846</v>
      </c>
      <c r="L4807">
        <f t="shared" ca="1" si="2173"/>
        <v>0.55087095586893176</v>
      </c>
      <c r="M4807">
        <f t="shared" ca="1" si="2173"/>
        <v>0.71497101904878024</v>
      </c>
      <c r="N4807">
        <f t="shared" ca="1" si="2173"/>
        <v>0.66153831903011362</v>
      </c>
      <c r="O4807">
        <f t="shared" ca="1" si="2173"/>
        <v>0.60856915394214095</v>
      </c>
      <c r="P4807">
        <f t="shared" ca="1" si="2173"/>
        <v>0.89033717049743843</v>
      </c>
      <c r="Q4807">
        <f t="shared" ca="1" si="2173"/>
        <v>0.69211563663118481</v>
      </c>
      <c r="R4807">
        <f t="shared" ca="1" si="2174"/>
        <v>0.56002113217494032</v>
      </c>
      <c r="S4807">
        <f t="shared" ca="1" si="2174"/>
        <v>0.26636659686725683</v>
      </c>
      <c r="T4807">
        <f t="shared" ca="1" si="2174"/>
        <v>0.97469866966378171</v>
      </c>
      <c r="U4807">
        <f t="shared" ca="1" si="2171"/>
        <v>10.855741518832595</v>
      </c>
      <c r="V4807" s="3">
        <f t="shared" ca="1" si="2151"/>
        <v>3.8892298673931756E-2</v>
      </c>
      <c r="W4807" s="3">
        <f t="shared" ca="1" si="2152"/>
        <v>2.9068657043870887E-2</v>
      </c>
      <c r="X4807" s="3">
        <f t="shared" ca="1" si="2153"/>
        <v>1.5435879356853107E-2</v>
      </c>
      <c r="Y4807" s="3">
        <f t="shared" ca="1" si="2154"/>
        <v>5.2727550371118467E-2</v>
      </c>
      <c r="Z4807" s="3">
        <f t="shared" ca="1" si="2155"/>
        <v>1.235734121891699E-3</v>
      </c>
      <c r="AA4807" s="3">
        <f t="shared" ca="1" si="2156"/>
        <v>5.2758652992637441E-2</v>
      </c>
      <c r="AB4807" s="3">
        <f t="shared" ca="1" si="2157"/>
        <v>6.9748069385169323E-2</v>
      </c>
      <c r="AC4807" s="3">
        <f t="shared" ca="1" si="2158"/>
        <v>7.3018624571505E-2</v>
      </c>
      <c r="AD4807" s="3">
        <f t="shared" ca="1" si="2159"/>
        <v>8.5750053016564368E-2</v>
      </c>
      <c r="AE4807" s="3">
        <f t="shared" ca="1" si="2160"/>
        <v>3.607803978846174E-2</v>
      </c>
      <c r="AF4807" s="3">
        <f t="shared" ca="1" si="2161"/>
        <v>5.0744664002295749E-2</v>
      </c>
      <c r="AG4807" s="3">
        <f t="shared" ca="1" si="2162"/>
        <v>6.586109459298059E-2</v>
      </c>
      <c r="AH4807" s="3">
        <f t="shared" ca="1" si="2163"/>
        <v>6.0939026402063244E-2</v>
      </c>
      <c r="AI4807" s="3">
        <f t="shared" ca="1" si="2164"/>
        <v>5.6059657729174199E-2</v>
      </c>
      <c r="AJ4807" s="3">
        <f t="shared" ca="1" si="2165"/>
        <v>8.2015325157924687E-2</v>
      </c>
      <c r="AK4807" s="3">
        <f t="shared" ca="1" si="2166"/>
        <v>6.3755721839037813E-2</v>
      </c>
      <c r="AL4807" s="3">
        <f t="shared" ca="1" si="2167"/>
        <v>5.1587552191014574E-2</v>
      </c>
      <c r="AM4807" s="3">
        <f t="shared" ca="1" si="2168"/>
        <v>2.4536932498361603E-2</v>
      </c>
      <c r="AN4807" s="3">
        <f t="shared" ca="1" si="2169"/>
        <v>8.9786466265143625E-2</v>
      </c>
      <c r="AO4807" s="4">
        <f t="shared" ca="1" si="2170"/>
        <v>0.99999999999999978</v>
      </c>
      <c r="AP4807" s="126" cm="1">
        <f t="array" aca="1" ref="AP4807" ca="1">SQRT(MMULT(V4807:AN4807,MMULT($D$49:$V$67,TRANSPOSE(V4807:AN4807))))</f>
        <v>7.1408544000474182E-3</v>
      </c>
      <c r="AQ4807" s="4" cm="1">
        <f t="array" aca="1" ref="AQ4807" ca="1">MMULT(V4807:AN4807,TRANSPOSE($C$75:$U$75))</f>
        <v>4.2282586240653487E-2</v>
      </c>
    </row>
    <row r="4808" spans="1:43" x14ac:dyDescent="0.3">
      <c r="A4808">
        <v>4694</v>
      </c>
      <c r="B4808">
        <f t="shared" ca="1" si="2173"/>
        <v>0.99762197652861395</v>
      </c>
      <c r="C4808">
        <f t="shared" ca="1" si="2173"/>
        <v>0.80541828330580989</v>
      </c>
      <c r="D4808">
        <f t="shared" ca="1" si="2173"/>
        <v>0.92443887788039769</v>
      </c>
      <c r="E4808">
        <f t="shared" ca="1" si="2173"/>
        <v>0.41530352362748246</v>
      </c>
      <c r="F4808">
        <f t="shared" ca="1" si="2173"/>
        <v>0.15112457088608189</v>
      </c>
      <c r="G4808">
        <f t="shared" ca="1" si="2173"/>
        <v>0.5077632932863535</v>
      </c>
      <c r="H4808">
        <f t="shared" ca="1" si="2173"/>
        <v>0.8636364761032046</v>
      </c>
      <c r="I4808">
        <f t="shared" ca="1" si="2173"/>
        <v>0.17785131698932788</v>
      </c>
      <c r="J4808">
        <f t="shared" ca="1" si="2173"/>
        <v>0.4282732122894366</v>
      </c>
      <c r="K4808">
        <f t="shared" ca="1" si="2173"/>
        <v>8.9504730796873599E-2</v>
      </c>
      <c r="L4808">
        <f t="shared" ca="1" si="2173"/>
        <v>0.65473383100918747</v>
      </c>
      <c r="M4808">
        <f t="shared" ca="1" si="2173"/>
        <v>0.55477152508310079</v>
      </c>
      <c r="N4808">
        <f t="shared" ca="1" si="2173"/>
        <v>0.77899464274511854</v>
      </c>
      <c r="O4808">
        <f t="shared" ca="1" si="2173"/>
        <v>0.90364903999489432</v>
      </c>
      <c r="P4808">
        <f t="shared" ca="1" si="2173"/>
        <v>8.443386832687072E-2</v>
      </c>
      <c r="Q4808">
        <f t="shared" ca="1" si="2173"/>
        <v>0.6231623495482157</v>
      </c>
      <c r="R4808">
        <f t="shared" ca="1" si="2174"/>
        <v>0.61802004360218432</v>
      </c>
      <c r="S4808">
        <f t="shared" ca="1" si="2174"/>
        <v>0.9379079796952583</v>
      </c>
      <c r="T4808">
        <f t="shared" ca="1" si="2174"/>
        <v>0.16594998893607837</v>
      </c>
      <c r="U4808">
        <f t="shared" ca="1" si="2171"/>
        <v>10.68255953063449</v>
      </c>
      <c r="V4808" s="3">
        <f t="shared" ca="1" si="2151"/>
        <v>9.3387916413451538E-2</v>
      </c>
      <c r="W4808" s="3">
        <f t="shared" ca="1" si="2152"/>
        <v>7.5395627891995665E-2</v>
      </c>
      <c r="X4808" s="3">
        <f t="shared" ca="1" si="2153"/>
        <v>8.6537208169013655E-2</v>
      </c>
      <c r="Y4808" s="3">
        <f t="shared" ca="1" si="2154"/>
        <v>3.8876780647607169E-2</v>
      </c>
      <c r="Z4808" s="3">
        <f t="shared" ca="1" si="2155"/>
        <v>1.4146850336073517E-2</v>
      </c>
      <c r="AA4808" s="3">
        <f t="shared" ca="1" si="2156"/>
        <v>4.7531988174766102E-2</v>
      </c>
      <c r="AB4808" s="3">
        <f t="shared" ca="1" si="2157"/>
        <v>8.0845463451576852E-2</v>
      </c>
      <c r="AC4808" s="3">
        <f t="shared" ca="1" si="2158"/>
        <v>1.6648755055312516E-2</v>
      </c>
      <c r="AD4808" s="3">
        <f t="shared" ca="1" si="2159"/>
        <v>4.0090880005046819E-2</v>
      </c>
      <c r="AE4808" s="3">
        <f t="shared" ca="1" si="2160"/>
        <v>8.3785847895534709E-3</v>
      </c>
      <c r="AF4808" s="3">
        <f t="shared" ca="1" si="2161"/>
        <v>6.1289977287896244E-2</v>
      </c>
      <c r="AG4808" s="3">
        <f t="shared" ca="1" si="2162"/>
        <v>5.1932453406150138E-2</v>
      </c>
      <c r="AH4808" s="3">
        <f t="shared" ca="1" si="2163"/>
        <v>7.2922097041555181E-2</v>
      </c>
      <c r="AI4808" s="3">
        <f t="shared" ca="1" si="2164"/>
        <v>8.4591060541576224E-2</v>
      </c>
      <c r="AJ4808" s="3">
        <f t="shared" ca="1" si="2165"/>
        <v>7.9038986943848807E-3</v>
      </c>
      <c r="AK4808" s="3">
        <f t="shared" ca="1" si="2166"/>
        <v>5.8334554351058505E-2</v>
      </c>
      <c r="AL4808" s="3">
        <f t="shared" ca="1" si="2167"/>
        <v>5.7853180394631235E-2</v>
      </c>
      <c r="AM4808" s="3">
        <f t="shared" ca="1" si="2168"/>
        <v>8.7798057853607975E-2</v>
      </c>
      <c r="AN4808" s="3">
        <f t="shared" ca="1" si="2169"/>
        <v>1.5534665494742323E-2</v>
      </c>
      <c r="AO4808" s="4">
        <f t="shared" ca="1" si="2170"/>
        <v>0.99999999999999989</v>
      </c>
      <c r="AP4808" s="126" cm="1">
        <f t="array" aca="1" ref="AP4808" ca="1">SQRT(MMULT(V4808:AN4808,MMULT($D$49:$V$67,TRANSPOSE(V4808:AN4808))))</f>
        <v>1.2780261345323883E-2</v>
      </c>
      <c r="AQ4808" s="4" cm="1">
        <f t="array" aca="1" ref="AQ4808" ca="1">MMULT(V4808:AN4808,TRANSPOSE($C$75:$U$75))</f>
        <v>3.7656260739750723E-2</v>
      </c>
    </row>
    <row r="4809" spans="1:43" x14ac:dyDescent="0.3">
      <c r="A4809">
        <v>4695</v>
      </c>
      <c r="B4809">
        <f t="shared" ca="1" si="2173"/>
        <v>0.25291170466915591</v>
      </c>
      <c r="C4809">
        <f t="shared" ca="1" si="2173"/>
        <v>0.90637276376338971</v>
      </c>
      <c r="D4809">
        <f t="shared" ca="1" si="2173"/>
        <v>0.4283642004704028</v>
      </c>
      <c r="E4809">
        <f t="shared" ca="1" si="2173"/>
        <v>0.32407023033848503</v>
      </c>
      <c r="F4809">
        <f t="shared" ca="1" si="2173"/>
        <v>0.13979112236420566</v>
      </c>
      <c r="G4809">
        <f t="shared" ca="1" si="2173"/>
        <v>0.57878205867938226</v>
      </c>
      <c r="H4809">
        <f t="shared" ca="1" si="2173"/>
        <v>0.43707930709012421</v>
      </c>
      <c r="I4809">
        <f t="shared" ca="1" si="2173"/>
        <v>0.93290076804836963</v>
      </c>
      <c r="J4809">
        <f t="shared" ca="1" si="2173"/>
        <v>0.23275295994643574</v>
      </c>
      <c r="K4809">
        <f t="shared" ca="1" si="2173"/>
        <v>6.4084803631062059E-2</v>
      </c>
      <c r="L4809">
        <f t="shared" ca="1" si="2173"/>
        <v>0.79051235165334122</v>
      </c>
      <c r="M4809">
        <f t="shared" ca="1" si="2173"/>
        <v>4.9209936972787749E-2</v>
      </c>
      <c r="N4809">
        <f t="shared" ca="1" si="2173"/>
        <v>0.16789669745023816</v>
      </c>
      <c r="O4809">
        <f t="shared" ca="1" si="2173"/>
        <v>0.55611473932508804</v>
      </c>
      <c r="P4809">
        <f t="shared" ca="1" si="2173"/>
        <v>0.66641247728554009</v>
      </c>
      <c r="Q4809">
        <f t="shared" ca="1" si="2173"/>
        <v>0.52401542924174849</v>
      </c>
      <c r="R4809">
        <f t="shared" ca="1" si="2174"/>
        <v>0.52620708541800176</v>
      </c>
      <c r="S4809">
        <f t="shared" ca="1" si="2174"/>
        <v>0.52119007558401798</v>
      </c>
      <c r="T4809">
        <f t="shared" ca="1" si="2174"/>
        <v>0.83510532153077666</v>
      </c>
      <c r="U4809">
        <f t="shared" ca="1" si="2171"/>
        <v>8.9337740334625515</v>
      </c>
      <c r="V4809" s="3">
        <f t="shared" ca="1" si="2151"/>
        <v>2.8309615143817603E-2</v>
      </c>
      <c r="W4809" s="3">
        <f t="shared" ca="1" si="2152"/>
        <v>0.10145463276421128</v>
      </c>
      <c r="X4809" s="3">
        <f t="shared" ca="1" si="2153"/>
        <v>4.7948851052859842E-2</v>
      </c>
      <c r="Y4809" s="3">
        <f t="shared" ca="1" si="2154"/>
        <v>3.6274728812777227E-2</v>
      </c>
      <c r="Z4809" s="3">
        <f t="shared" ca="1" si="2155"/>
        <v>1.5647488042634702E-2</v>
      </c>
      <c r="AA4809" s="3">
        <f t="shared" ca="1" si="2156"/>
        <v>6.4785840397516517E-2</v>
      </c>
      <c r="AB4809" s="3">
        <f t="shared" ca="1" si="2157"/>
        <v>4.8924374564768461E-2</v>
      </c>
      <c r="AC4809" s="3">
        <f t="shared" ca="1" si="2158"/>
        <v>0.1044240389956221</v>
      </c>
      <c r="AD4809" s="3">
        <f t="shared" ca="1" si="2159"/>
        <v>2.6053150558166219E-2</v>
      </c>
      <c r="AE4809" s="3">
        <f t="shared" ca="1" si="2160"/>
        <v>7.17331817337494E-3</v>
      </c>
      <c r="AF4809" s="3">
        <f t="shared" ca="1" si="2161"/>
        <v>8.8485823426066049E-2</v>
      </c>
      <c r="AG4809" s="3">
        <f t="shared" ca="1" si="2162"/>
        <v>5.5083032980760274E-3</v>
      </c>
      <c r="AH4809" s="3">
        <f t="shared" ca="1" si="2163"/>
        <v>1.8793479309120693E-2</v>
      </c>
      <c r="AI4809" s="3">
        <f t="shared" ca="1" si="2164"/>
        <v>6.2248579071072514E-2</v>
      </c>
      <c r="AJ4809" s="3">
        <f t="shared" ca="1" si="2165"/>
        <v>7.4594731721376664E-2</v>
      </c>
      <c r="AK4809" s="3">
        <f t="shared" ca="1" si="2166"/>
        <v>5.8655549970145215E-2</v>
      </c>
      <c r="AL4809" s="3">
        <f t="shared" ca="1" si="2167"/>
        <v>5.8900872514463458E-2</v>
      </c>
      <c r="AM4809" s="3">
        <f t="shared" ca="1" si="2168"/>
        <v>5.8339294639850561E-2</v>
      </c>
      <c r="AN4809" s="3">
        <f t="shared" ca="1" si="2169"/>
        <v>9.3477327544080113E-2</v>
      </c>
      <c r="AO4809" s="4">
        <f t="shared" ca="1" si="2170"/>
        <v>1</v>
      </c>
      <c r="AP4809" s="126" cm="1">
        <f t="array" aca="1" ref="AP4809" ca="1">SQRT(MMULT(V4809:AN4809,MMULT($D$49:$V$67,TRANSPOSE(V4809:AN4809))))</f>
        <v>8.8655171360651607E-3</v>
      </c>
      <c r="AQ4809" s="4" cm="1">
        <f t="array" aca="1" ref="AQ4809" ca="1">MMULT(V4809:AN4809,TRANSPOSE($C$75:$U$75))</f>
        <v>4.7293240273315912E-2</v>
      </c>
    </row>
    <row r="4810" spans="1:43" x14ac:dyDescent="0.3">
      <c r="A4810">
        <v>4696</v>
      </c>
      <c r="B4810">
        <f t="shared" ca="1" si="2173"/>
        <v>0.64424264855497915</v>
      </c>
      <c r="C4810">
        <f t="shared" ca="1" si="2173"/>
        <v>0.29333854914032431</v>
      </c>
      <c r="D4810">
        <f t="shared" ca="1" si="2173"/>
        <v>0.69308995151987629</v>
      </c>
      <c r="E4810">
        <f t="shared" ca="1" si="2173"/>
        <v>0.91513785322973551</v>
      </c>
      <c r="F4810">
        <f t="shared" ca="1" si="2173"/>
        <v>0.68827070360095155</v>
      </c>
      <c r="G4810">
        <f t="shared" ca="1" si="2173"/>
        <v>9.6596682702858594E-2</v>
      </c>
      <c r="H4810">
        <f t="shared" ca="1" si="2173"/>
        <v>0.93205563314583484</v>
      </c>
      <c r="I4810">
        <f t="shared" ca="1" si="2173"/>
        <v>0.31806022604018258</v>
      </c>
      <c r="J4810">
        <f t="shared" ca="1" si="2173"/>
        <v>5.1429546034270635E-2</v>
      </c>
      <c r="K4810">
        <f t="shared" ca="1" si="2173"/>
        <v>0.50207497738119444</v>
      </c>
      <c r="L4810">
        <f t="shared" ca="1" si="2173"/>
        <v>0.64296511564117709</v>
      </c>
      <c r="M4810">
        <f t="shared" ca="1" si="2173"/>
        <v>0.29302914557956672</v>
      </c>
      <c r="N4810">
        <f t="shared" ca="1" si="2173"/>
        <v>0.24552000905736027</v>
      </c>
      <c r="O4810">
        <f t="shared" ca="1" si="2173"/>
        <v>0.26577893875575742</v>
      </c>
      <c r="P4810">
        <f t="shared" ca="1" si="2173"/>
        <v>0.76529509622256664</v>
      </c>
      <c r="Q4810">
        <f t="shared" ca="1" si="2173"/>
        <v>0.93144871052165978</v>
      </c>
      <c r="R4810">
        <f t="shared" ca="1" si="2174"/>
        <v>0.5631735293027047</v>
      </c>
      <c r="S4810">
        <f t="shared" ca="1" si="2174"/>
        <v>4.5410734722159063E-2</v>
      </c>
      <c r="T4810">
        <f t="shared" ca="1" si="2174"/>
        <v>7.8106283832753753E-2</v>
      </c>
      <c r="U4810">
        <f t="shared" ca="1" si="2171"/>
        <v>8.9650243349859124</v>
      </c>
      <c r="V4810" s="3">
        <f t="shared" ca="1" si="2151"/>
        <v>7.1861784695980022E-2</v>
      </c>
      <c r="W4810" s="3">
        <f t="shared" ca="1" si="2152"/>
        <v>3.272032937998548E-2</v>
      </c>
      <c r="X4810" s="3">
        <f t="shared" ca="1" si="2153"/>
        <v>7.7310437275122629E-2</v>
      </c>
      <c r="Y4810" s="3">
        <f t="shared" ca="1" si="2154"/>
        <v>0.10207868032866567</v>
      </c>
      <c r="Z4810" s="3">
        <f t="shared" ca="1" si="2155"/>
        <v>7.6772876222430592E-2</v>
      </c>
      <c r="AA4810" s="3">
        <f t="shared" ca="1" si="2156"/>
        <v>1.0774837757650145E-2</v>
      </c>
      <c r="AB4810" s="3">
        <f t="shared" ca="1" si="2157"/>
        <v>0.10396576722145612</v>
      </c>
      <c r="AC4810" s="3">
        <f t="shared" ca="1" si="2158"/>
        <v>3.5477898793755187E-2</v>
      </c>
      <c r="AD4810" s="3">
        <f t="shared" ca="1" si="2159"/>
        <v>5.7366878340271068E-3</v>
      </c>
      <c r="AE4810" s="3">
        <f t="shared" ca="1" si="2160"/>
        <v>5.600374952936292E-2</v>
      </c>
      <c r="AF4810" s="3">
        <f t="shared" ca="1" si="2161"/>
        <v>7.1719282805737916E-2</v>
      </c>
      <c r="AG4810" s="3">
        <f t="shared" ca="1" si="2162"/>
        <v>3.2685817085406403E-2</v>
      </c>
      <c r="AH4810" s="3">
        <f t="shared" ca="1" si="2163"/>
        <v>2.7386429738870986E-2</v>
      </c>
      <c r="AI4810" s="3">
        <f t="shared" ca="1" si="2164"/>
        <v>2.9646203827752918E-2</v>
      </c>
      <c r="AJ4810" s="3">
        <f t="shared" ca="1" si="2165"/>
        <v>8.5364530828545629E-2</v>
      </c>
      <c r="AK4810" s="3">
        <f t="shared" ca="1" si="2166"/>
        <v>0.10389806828372915</v>
      </c>
      <c r="AL4810" s="3">
        <f t="shared" ca="1" si="2167"/>
        <v>6.281896269984745E-2</v>
      </c>
      <c r="AM4810" s="3">
        <f t="shared" ca="1" si="2168"/>
        <v>5.0653219696174335E-3</v>
      </c>
      <c r="AN4810" s="3">
        <f t="shared" ca="1" si="2169"/>
        <v>8.7123337220563705E-3</v>
      </c>
      <c r="AO4810" s="4">
        <f t="shared" ca="1" si="2170"/>
        <v>1.0000000000000002</v>
      </c>
      <c r="AP4810" s="126" cm="1">
        <f t="array" aca="1" ref="AP4810" ca="1">SQRT(MMULT(V4810:AN4810,MMULT($D$49:$V$67,TRANSPOSE(V4810:AN4810))))</f>
        <v>1.3723888816628891E-2</v>
      </c>
      <c r="AQ4810" s="4" cm="1">
        <f t="array" aca="1" ref="AQ4810" ca="1">MMULT(V4810:AN4810,TRANSPOSE($C$75:$U$75))</f>
        <v>4.8174069937932038E-2</v>
      </c>
    </row>
    <row r="4811" spans="1:43" x14ac:dyDescent="0.3">
      <c r="A4811">
        <v>4697</v>
      </c>
      <c r="B4811">
        <f t="shared" ca="1" si="2173"/>
        <v>0.20224351737802193</v>
      </c>
      <c r="C4811">
        <f t="shared" ca="1" si="2173"/>
        <v>0.63161127723308241</v>
      </c>
      <c r="D4811">
        <f t="shared" ca="1" si="2173"/>
        <v>0.26859093458198258</v>
      </c>
      <c r="E4811">
        <f t="shared" ca="1" si="2173"/>
        <v>0.29761099442953642</v>
      </c>
      <c r="F4811">
        <f t="shared" ca="1" si="2173"/>
        <v>0.63866464958810287</v>
      </c>
      <c r="G4811">
        <f t="shared" ca="1" si="2173"/>
        <v>0.97205397204605659</v>
      </c>
      <c r="H4811">
        <f t="shared" ca="1" si="2173"/>
        <v>7.6665486467140109E-2</v>
      </c>
      <c r="I4811">
        <f t="shared" ca="1" si="2173"/>
        <v>0.40044983925359035</v>
      </c>
      <c r="J4811">
        <f t="shared" ca="1" si="2173"/>
        <v>0.60821799494023909</v>
      </c>
      <c r="K4811">
        <f t="shared" ca="1" si="2173"/>
        <v>0.7741212406721496</v>
      </c>
      <c r="L4811">
        <f t="shared" ca="1" si="2173"/>
        <v>0.9130184814188268</v>
      </c>
      <c r="M4811">
        <f t="shared" ca="1" si="2173"/>
        <v>0.54061264019291966</v>
      </c>
      <c r="N4811">
        <f t="shared" ca="1" si="2173"/>
        <v>0.12551654330703976</v>
      </c>
      <c r="O4811">
        <f t="shared" ca="1" si="2173"/>
        <v>0.46767961666605706</v>
      </c>
      <c r="P4811">
        <f t="shared" ca="1" si="2173"/>
        <v>0.9273346523931133</v>
      </c>
      <c r="Q4811">
        <f t="shared" ca="1" si="2173"/>
        <v>0.77708049055219408</v>
      </c>
      <c r="R4811">
        <f t="shared" ca="1" si="2174"/>
        <v>0.85595856934091041</v>
      </c>
      <c r="S4811">
        <f t="shared" ca="1" si="2174"/>
        <v>2.5304064246353786E-2</v>
      </c>
      <c r="T4811">
        <f t="shared" ca="1" si="2174"/>
        <v>0.32153172680878506</v>
      </c>
      <c r="U4811">
        <f t="shared" ca="1" si="2171"/>
        <v>9.824266691516101</v>
      </c>
      <c r="V4811" s="3">
        <f t="shared" ca="1" si="2151"/>
        <v>2.0586118407460628E-2</v>
      </c>
      <c r="W4811" s="3">
        <f t="shared" ca="1" si="2152"/>
        <v>6.4290933569476502E-2</v>
      </c>
      <c r="X4811" s="3">
        <f t="shared" ca="1" si="2153"/>
        <v>2.7339540244151604E-2</v>
      </c>
      <c r="Y4811" s="3">
        <f t="shared" ca="1" si="2154"/>
        <v>3.0293456374361562E-2</v>
      </c>
      <c r="Z4811" s="3">
        <f t="shared" ca="1" si="2155"/>
        <v>6.500888764956185E-2</v>
      </c>
      <c r="AA4811" s="3">
        <f t="shared" ca="1" si="2156"/>
        <v>9.8944175943990714E-2</v>
      </c>
      <c r="AB4811" s="3">
        <f t="shared" ca="1" si="2157"/>
        <v>7.8036853919433791E-3</v>
      </c>
      <c r="AC4811" s="3">
        <f t="shared" ca="1" si="2158"/>
        <v>4.0761295659797699E-2</v>
      </c>
      <c r="AD4811" s="3">
        <f t="shared" ca="1" si="2159"/>
        <v>6.1909760192633535E-2</v>
      </c>
      <c r="AE4811" s="3">
        <f t="shared" ca="1" si="2160"/>
        <v>7.8796847131669789E-2</v>
      </c>
      <c r="AF4811" s="3">
        <f t="shared" ca="1" si="2161"/>
        <v>9.2935026102994353E-2</v>
      </c>
      <c r="AG4811" s="3">
        <f t="shared" ca="1" si="2162"/>
        <v>5.5028294443571463E-2</v>
      </c>
      <c r="AH4811" s="3">
        <f t="shared" ca="1" si="2163"/>
        <v>1.2776174268093876E-2</v>
      </c>
      <c r="AI4811" s="3">
        <f t="shared" ca="1" si="2164"/>
        <v>4.7604531854772335E-2</v>
      </c>
      <c r="AJ4811" s="3">
        <f t="shared" ca="1" si="2165"/>
        <v>9.439225150452478E-2</v>
      </c>
      <c r="AK4811" s="3">
        <f t="shared" ca="1" si="2166"/>
        <v>7.9098065530250117E-2</v>
      </c>
      <c r="AL4811" s="3">
        <f t="shared" ca="1" si="2167"/>
        <v>8.712696796800995E-2</v>
      </c>
      <c r="AM4811" s="3">
        <f t="shared" ca="1" si="2168"/>
        <v>2.5756695172175553E-3</v>
      </c>
      <c r="AN4811" s="3">
        <f t="shared" ca="1" si="2169"/>
        <v>3.2728318245518397E-2</v>
      </c>
      <c r="AO4811" s="4">
        <f t="shared" ca="1" si="2170"/>
        <v>1</v>
      </c>
      <c r="AP4811" s="126" cm="1">
        <f t="array" aca="1" ref="AP4811" ca="1">SQRT(MMULT(V4811:AN4811,MMULT($D$49:$V$67,TRANSPOSE(V4811:AN4811))))</f>
        <v>6.2952624484726178E-3</v>
      </c>
      <c r="AQ4811" s="4" cm="1">
        <f t="array" aca="1" ref="AQ4811" ca="1">MMULT(V4811:AN4811,TRANSPOSE($C$75:$U$75))</f>
        <v>3.9423771654175724E-2</v>
      </c>
    </row>
    <row r="4812" spans="1:43" x14ac:dyDescent="0.3">
      <c r="A4812">
        <v>4698</v>
      </c>
      <c r="B4812">
        <f t="shared" ca="1" si="2173"/>
        <v>0.66153531410173694</v>
      </c>
      <c r="C4812">
        <f t="shared" ca="1" si="2173"/>
        <v>0.23928097234341916</v>
      </c>
      <c r="D4812">
        <f t="shared" ca="1" si="2173"/>
        <v>0.83335235948672159</v>
      </c>
      <c r="E4812">
        <f t="shared" ca="1" si="2173"/>
        <v>0.15171872954419918</v>
      </c>
      <c r="F4812">
        <f t="shared" ca="1" si="2173"/>
        <v>0.33471673010597602</v>
      </c>
      <c r="G4812">
        <f t="shared" ca="1" si="2173"/>
        <v>0.99252240662328162</v>
      </c>
      <c r="H4812">
        <f t="shared" ca="1" si="2173"/>
        <v>0.7812020284755532</v>
      </c>
      <c r="I4812">
        <f t="shared" ca="1" si="2173"/>
        <v>0.34625119255515202</v>
      </c>
      <c r="J4812">
        <f t="shared" ca="1" si="2173"/>
        <v>0.55789756473596008</v>
      </c>
      <c r="K4812">
        <f t="shared" ca="1" si="2173"/>
        <v>0.8299688917354674</v>
      </c>
      <c r="L4812">
        <f t="shared" ca="1" si="2173"/>
        <v>5.2520971938730843E-2</v>
      </c>
      <c r="M4812">
        <f t="shared" ca="1" si="2173"/>
        <v>0.68787831506550712</v>
      </c>
      <c r="N4812">
        <f t="shared" ca="1" si="2173"/>
        <v>0.39787272813513019</v>
      </c>
      <c r="O4812">
        <f t="shared" ca="1" si="2173"/>
        <v>0.32942803326711456</v>
      </c>
      <c r="P4812">
        <f t="shared" ca="1" si="2173"/>
        <v>0.13457733445567321</v>
      </c>
      <c r="Q4812">
        <f t="shared" ca="1" si="2173"/>
        <v>3.0564617221544799E-2</v>
      </c>
      <c r="R4812">
        <f t="shared" ca="1" si="2174"/>
        <v>0.94615004178801276</v>
      </c>
      <c r="S4812">
        <f t="shared" ca="1" si="2174"/>
        <v>0.8764458304625744</v>
      </c>
      <c r="T4812">
        <f t="shared" ca="1" si="2174"/>
        <v>0.9363054130591848</v>
      </c>
      <c r="U4812">
        <f t="shared" ca="1" si="2171"/>
        <v>10.120189475100938</v>
      </c>
      <c r="V4812" s="3">
        <f t="shared" ca="1" si="2151"/>
        <v>6.5367878311896804E-2</v>
      </c>
      <c r="W4812" s="3">
        <f t="shared" ca="1" si="2152"/>
        <v>2.3643922174790367E-2</v>
      </c>
      <c r="X4812" s="3">
        <f t="shared" ca="1" si="2153"/>
        <v>8.2345529353679392E-2</v>
      </c>
      <c r="Y4812" s="3">
        <f t="shared" ca="1" si="2154"/>
        <v>1.4991688635620722E-2</v>
      </c>
      <c r="Z4812" s="3">
        <f t="shared" ca="1" si="2155"/>
        <v>3.3074156460162284E-2</v>
      </c>
      <c r="AA4812" s="3">
        <f t="shared" ca="1" si="2156"/>
        <v>9.807350040878382E-2</v>
      </c>
      <c r="AB4812" s="3">
        <f t="shared" ca="1" si="2157"/>
        <v>7.7192431070344319E-2</v>
      </c>
      <c r="AC4812" s="3">
        <f t="shared" ca="1" si="2158"/>
        <v>3.4213904137570361E-2</v>
      </c>
      <c r="AD4812" s="3">
        <f t="shared" ca="1" si="2159"/>
        <v>5.5127185722023811E-2</v>
      </c>
      <c r="AE4812" s="3">
        <f t="shared" ca="1" si="2160"/>
        <v>8.2011200855227992E-2</v>
      </c>
      <c r="AF4812" s="3">
        <f t="shared" ca="1" si="2161"/>
        <v>5.1897221952168044E-3</v>
      </c>
      <c r="AG4812" s="3">
        <f t="shared" ca="1" si="2162"/>
        <v>6.7970892912422101E-2</v>
      </c>
      <c r="AH4812" s="3">
        <f t="shared" ca="1" si="2163"/>
        <v>3.9314750886238897E-2</v>
      </c>
      <c r="AI4812" s="3">
        <f t="shared" ca="1" si="2164"/>
        <v>3.2551567742641389E-2</v>
      </c>
      <c r="AJ4812" s="3">
        <f t="shared" ca="1" si="2165"/>
        <v>1.3297906604098532E-2</v>
      </c>
      <c r="AK4812" s="3">
        <f t="shared" ca="1" si="2166"/>
        <v>3.0201625470297777E-3</v>
      </c>
      <c r="AL4812" s="3">
        <f t="shared" ca="1" si="2167"/>
        <v>9.3491336710232492E-2</v>
      </c>
      <c r="AM4812" s="3">
        <f t="shared" ca="1" si="2168"/>
        <v>8.6603697748834169E-2</v>
      </c>
      <c r="AN4812" s="3">
        <f t="shared" ca="1" si="2169"/>
        <v>9.251856552318613E-2</v>
      </c>
      <c r="AO4812" s="4">
        <f t="shared" ca="1" si="2170"/>
        <v>1.0000000000000002</v>
      </c>
      <c r="AP4812" s="126" cm="1">
        <f t="array" aca="1" ref="AP4812" ca="1">SQRT(MMULT(V4812:AN4812,MMULT($D$49:$V$67,TRANSPOSE(V4812:AN4812))))</f>
        <v>9.7594098025312673E-3</v>
      </c>
      <c r="AQ4812" s="4" cm="1">
        <f t="array" aca="1" ref="AQ4812" ca="1">MMULT(V4812:AN4812,TRANSPOSE($C$75:$U$75))</f>
        <v>4.0282515629482679E-2</v>
      </c>
    </row>
    <row r="4813" spans="1:43" x14ac:dyDescent="0.3">
      <c r="A4813">
        <v>4699</v>
      </c>
      <c r="B4813">
        <f t="shared" ca="1" si="2173"/>
        <v>0.81898587058916505</v>
      </c>
      <c r="C4813">
        <f t="shared" ca="1" si="2173"/>
        <v>0.17110293491156525</v>
      </c>
      <c r="D4813">
        <f t="shared" ca="1" si="2173"/>
        <v>0.17615477986956951</v>
      </c>
      <c r="E4813">
        <f t="shared" ca="1" si="2173"/>
        <v>0.32244167132453316</v>
      </c>
      <c r="F4813">
        <f t="shared" ca="1" si="2173"/>
        <v>0.64978746075973948</v>
      </c>
      <c r="G4813">
        <f t="shared" ca="1" si="2173"/>
        <v>0.82217091780471596</v>
      </c>
      <c r="H4813">
        <f t="shared" ca="1" si="2173"/>
        <v>0.91957157046354521</v>
      </c>
      <c r="I4813">
        <f t="shared" ca="1" si="2173"/>
        <v>0.35745477570999173</v>
      </c>
      <c r="J4813">
        <f t="shared" ca="1" si="2173"/>
        <v>0.4434146039970287</v>
      </c>
      <c r="K4813">
        <f t="shared" ca="1" si="2173"/>
        <v>0.84310770421998371</v>
      </c>
      <c r="L4813">
        <f t="shared" ca="1" si="2173"/>
        <v>1.2458731874594564E-2</v>
      </c>
      <c r="M4813">
        <f t="shared" ca="1" si="2173"/>
        <v>0.81612306032964332</v>
      </c>
      <c r="N4813">
        <f t="shared" ca="1" si="2173"/>
        <v>0.71302484423923651</v>
      </c>
      <c r="O4813">
        <f t="shared" ca="1" si="2173"/>
        <v>4.2401785334482467E-2</v>
      </c>
      <c r="P4813">
        <f t="shared" ca="1" si="2173"/>
        <v>0.38018535151111221</v>
      </c>
      <c r="Q4813">
        <f t="shared" ca="1" si="2173"/>
        <v>0.55298035544713164</v>
      </c>
      <c r="R4813">
        <f t="shared" ca="1" si="2174"/>
        <v>0.94219863281938487</v>
      </c>
      <c r="S4813">
        <f t="shared" ca="1" si="2174"/>
        <v>0.55626742881971436</v>
      </c>
      <c r="T4813">
        <f t="shared" ca="1" si="2174"/>
        <v>5.2322881173542113E-3</v>
      </c>
      <c r="U4813">
        <f t="shared" ca="1" si="2171"/>
        <v>9.5450647681424918</v>
      </c>
      <c r="V4813" s="3">
        <f t="shared" ca="1" si="2151"/>
        <v>8.5802023399841526E-2</v>
      </c>
      <c r="W4813" s="3">
        <f t="shared" ca="1" si="2152"/>
        <v>1.7925801350519549E-2</v>
      </c>
      <c r="X4813" s="3">
        <f t="shared" ca="1" si="2153"/>
        <v>1.8455063862688692E-2</v>
      </c>
      <c r="Y4813" s="3">
        <f t="shared" ca="1" si="2154"/>
        <v>3.3780983068937481E-2</v>
      </c>
      <c r="Z4813" s="3">
        <f t="shared" ca="1" si="2155"/>
        <v>6.8075751872157364E-2</v>
      </c>
      <c r="AA4813" s="3">
        <f t="shared" ca="1" si="2156"/>
        <v>8.6135708638540101E-2</v>
      </c>
      <c r="AB4813" s="3">
        <f t="shared" ca="1" si="2157"/>
        <v>9.6340003216394896E-2</v>
      </c>
      <c r="AC4813" s="3">
        <f t="shared" ca="1" si="2158"/>
        <v>3.7449172362143526E-2</v>
      </c>
      <c r="AD4813" s="3">
        <f t="shared" ca="1" si="2159"/>
        <v>4.6454855442884434E-2</v>
      </c>
      <c r="AE4813" s="3">
        <f t="shared" ca="1" si="2160"/>
        <v>8.8329175830627271E-2</v>
      </c>
      <c r="AF4813" s="3">
        <f t="shared" ca="1" si="2161"/>
        <v>1.3052537805900172E-3</v>
      </c>
      <c r="AG4813" s="3">
        <f t="shared" ca="1" si="2162"/>
        <v>8.5502097696971854E-2</v>
      </c>
      <c r="AH4813" s="3">
        <f t="shared" ca="1" si="2163"/>
        <v>7.4700891147331E-2</v>
      </c>
      <c r="AI4813" s="3">
        <f t="shared" ca="1" si="2164"/>
        <v>4.4422731919014549E-3</v>
      </c>
      <c r="AJ4813" s="3">
        <f t="shared" ca="1" si="2165"/>
        <v>3.9830568020870309E-2</v>
      </c>
      <c r="AK4813" s="3">
        <f t="shared" ca="1" si="2166"/>
        <v>5.7933640984056296E-2</v>
      </c>
      <c r="AL4813" s="3">
        <f t="shared" ca="1" si="2167"/>
        <v>9.8710554166594786E-2</v>
      </c>
      <c r="AM4813" s="3">
        <f t="shared" ca="1" si="2168"/>
        <v>5.8278015113769233E-2</v>
      </c>
      <c r="AN4813" s="3">
        <f t="shared" ca="1" si="2169"/>
        <v>5.4816685318023631E-4</v>
      </c>
      <c r="AO4813" s="4">
        <f t="shared" ca="1" si="2170"/>
        <v>1</v>
      </c>
      <c r="AP4813" s="126" cm="1">
        <f t="array" aca="1" ref="AP4813" ca="1">SQRT(MMULT(V4813:AN4813,MMULT($D$49:$V$67,TRANSPOSE(V4813:AN4813))))</f>
        <v>9.7275671864219572E-3</v>
      </c>
      <c r="AQ4813" s="4" cm="1">
        <f t="array" aca="1" ref="AQ4813" ca="1">MMULT(V4813:AN4813,TRANSPOSE($C$75:$U$75))</f>
        <v>3.4814475953335866E-2</v>
      </c>
    </row>
    <row r="4814" spans="1:43" x14ac:dyDescent="0.3">
      <c r="A4814">
        <v>4700</v>
      </c>
      <c r="B4814">
        <f t="shared" ca="1" si="2173"/>
        <v>0.95191042763355393</v>
      </c>
      <c r="C4814">
        <f t="shared" ca="1" si="2173"/>
        <v>0.5652165976371476</v>
      </c>
      <c r="D4814">
        <f t="shared" ca="1" si="2173"/>
        <v>0.97325713186803919</v>
      </c>
      <c r="E4814">
        <f t="shared" ca="1" si="2173"/>
        <v>0.84733608974872243</v>
      </c>
      <c r="F4814">
        <f t="shared" ca="1" si="2173"/>
        <v>0.17933462821563262</v>
      </c>
      <c r="G4814">
        <f t="shared" ca="1" si="2173"/>
        <v>0.13759113709001403</v>
      </c>
      <c r="H4814">
        <f t="shared" ca="1" si="2173"/>
        <v>0.47758184172349072</v>
      </c>
      <c r="I4814">
        <f t="shared" ca="1" si="2173"/>
        <v>0.56603018014341433</v>
      </c>
      <c r="J4814">
        <f t="shared" ca="1" si="2173"/>
        <v>0.57150213420107299</v>
      </c>
      <c r="K4814">
        <f t="shared" ca="1" si="2173"/>
        <v>3.4142146074155333E-2</v>
      </c>
      <c r="L4814">
        <f t="shared" ca="1" si="2173"/>
        <v>0.15546839918973621</v>
      </c>
      <c r="M4814">
        <f t="shared" ca="1" si="2173"/>
        <v>0.80996770765959236</v>
      </c>
      <c r="N4814">
        <f t="shared" ca="1" si="2173"/>
        <v>0.94417539636563075</v>
      </c>
      <c r="O4814">
        <f t="shared" ca="1" si="2173"/>
        <v>0.59668040582552839</v>
      </c>
      <c r="P4814">
        <f t="shared" ca="1" si="2173"/>
        <v>0.47749956278565109</v>
      </c>
      <c r="Q4814">
        <f t="shared" ca="1" si="2173"/>
        <v>0.4562700885535268</v>
      </c>
      <c r="R4814">
        <f t="shared" ca="1" si="2174"/>
        <v>0.94032899835202133</v>
      </c>
      <c r="S4814">
        <f t="shared" ca="1" si="2174"/>
        <v>0.86620594966218789</v>
      </c>
      <c r="T4814">
        <f t="shared" ca="1" si="2174"/>
        <v>8.3583908916749605E-2</v>
      </c>
      <c r="U4814">
        <f t="shared" ca="1" si="2171"/>
        <v>10.634082731645867</v>
      </c>
      <c r="V4814" s="3">
        <f t="shared" ca="1" si="2151"/>
        <v>8.9515048138639419E-2</v>
      </c>
      <c r="W4814" s="3">
        <f t="shared" ca="1" si="2152"/>
        <v>5.3151420004954902E-2</v>
      </c>
      <c r="X4814" s="3">
        <f t="shared" ca="1" si="2153"/>
        <v>9.1522433709466305E-2</v>
      </c>
      <c r="Y4814" s="3">
        <f t="shared" ca="1" si="2154"/>
        <v>7.9681163964160528E-2</v>
      </c>
      <c r="Z4814" s="3">
        <f t="shared" ca="1" si="2155"/>
        <v>1.6864137015029267E-2</v>
      </c>
      <c r="AA4814" s="3">
        <f t="shared" ca="1" si="2156"/>
        <v>1.293869349732985E-2</v>
      </c>
      <c r="AB4814" s="3">
        <f t="shared" ca="1" si="2157"/>
        <v>4.4910487700294016E-2</v>
      </c>
      <c r="AC4814" s="3">
        <f t="shared" ca="1" si="2158"/>
        <v>5.3227927074421796E-2</v>
      </c>
      <c r="AD4814" s="3">
        <f t="shared" ca="1" si="2159"/>
        <v>5.3742494639461957E-2</v>
      </c>
      <c r="AE4814" s="3">
        <f t="shared" ca="1" si="2160"/>
        <v>3.2106338586733053E-3</v>
      </c>
      <c r="AF4814" s="3">
        <f t="shared" ca="1" si="2161"/>
        <v>1.4619822236955075E-2</v>
      </c>
      <c r="AG4814" s="3">
        <f t="shared" ca="1" si="2162"/>
        <v>7.6167143711344004E-2</v>
      </c>
      <c r="AH4814" s="3">
        <f t="shared" ca="1" si="2163"/>
        <v>8.8787666994151554E-2</v>
      </c>
      <c r="AI4814" s="3">
        <f t="shared" ca="1" si="2164"/>
        <v>5.6110190308175129E-2</v>
      </c>
      <c r="AJ4814" s="3">
        <f t="shared" ca="1" si="2165"/>
        <v>4.4902750414444741E-2</v>
      </c>
      <c r="AK4814" s="3">
        <f t="shared" ca="1" si="2166"/>
        <v>4.2906388831799938E-2</v>
      </c>
      <c r="AL4814" s="3">
        <f t="shared" ca="1" si="2167"/>
        <v>8.8425962265057903E-2</v>
      </c>
      <c r="AM4814" s="3">
        <f t="shared" ca="1" si="2168"/>
        <v>8.1455633882220393E-2</v>
      </c>
      <c r="AN4814" s="3">
        <f t="shared" ca="1" si="2169"/>
        <v>7.8600017534199759E-3</v>
      </c>
      <c r="AO4814" s="4">
        <f t="shared" ca="1" si="2170"/>
        <v>1.0000000000000002</v>
      </c>
      <c r="AP4814" s="126" cm="1">
        <f t="array" aca="1" ref="AP4814" ca="1">SQRT(MMULT(V4814:AN4814,MMULT($D$49:$V$67,TRANSPOSE(V4814:AN4814))))</f>
        <v>1.2364372600826845E-2</v>
      </c>
      <c r="AQ4814" s="4" cm="1">
        <f t="array" aca="1" ref="AQ4814" ca="1">MMULT(V4814:AN4814,TRANSPOSE($C$75:$U$75))</f>
        <v>4.0663284975934161E-2</v>
      </c>
    </row>
    <row r="4815" spans="1:43" x14ac:dyDescent="0.3">
      <c r="A4815">
        <v>4701</v>
      </c>
      <c r="B4815">
        <f t="shared" ca="1" si="2173"/>
        <v>0.26298730403054082</v>
      </c>
      <c r="C4815">
        <f t="shared" ca="1" si="2173"/>
        <v>0.1008510806259626</v>
      </c>
      <c r="D4815">
        <f t="shared" ca="1" si="2173"/>
        <v>6.2019833393675117E-2</v>
      </c>
      <c r="E4815">
        <f t="shared" ca="1" si="2173"/>
        <v>4.3345810879947266E-2</v>
      </c>
      <c r="F4815">
        <f t="shared" ca="1" si="2173"/>
        <v>0.9318725619598397</v>
      </c>
      <c r="G4815">
        <f t="shared" ca="1" si="2173"/>
        <v>0.58003315407865008</v>
      </c>
      <c r="H4815">
        <f t="shared" ca="1" si="2173"/>
        <v>0.61445917181728382</v>
      </c>
      <c r="I4815">
        <f t="shared" ca="1" si="2173"/>
        <v>0.82426013917603014</v>
      </c>
      <c r="J4815">
        <f t="shared" ca="1" si="2173"/>
        <v>0.57171775797303892</v>
      </c>
      <c r="K4815">
        <f t="shared" ca="1" si="2173"/>
        <v>0.46439903942700445</v>
      </c>
      <c r="L4815">
        <f t="shared" ca="1" si="2173"/>
        <v>0.70356348756371745</v>
      </c>
      <c r="M4815">
        <f t="shared" ca="1" si="2173"/>
        <v>0.9658181399515462</v>
      </c>
      <c r="N4815">
        <f t="shared" ca="1" si="2173"/>
        <v>0.90472049730684956</v>
      </c>
      <c r="O4815">
        <f t="shared" ca="1" si="2173"/>
        <v>0.32076377827989522</v>
      </c>
      <c r="P4815">
        <f t="shared" ca="1" si="2173"/>
        <v>0.84438003125624794</v>
      </c>
      <c r="Q4815">
        <f t="shared" ref="Q4815" ca="1" si="2175">+RAND()</f>
        <v>0.40689727102020989</v>
      </c>
      <c r="R4815">
        <f t="shared" ca="1" si="2174"/>
        <v>0.40805253158818444</v>
      </c>
      <c r="S4815">
        <f t="shared" ca="1" si="2174"/>
        <v>0.21024775037267218</v>
      </c>
      <c r="T4815">
        <f t="shared" ca="1" si="2174"/>
        <v>0.98550084121338111</v>
      </c>
      <c r="U4815">
        <f t="shared" ca="1" si="2171"/>
        <v>10.205890181914675</v>
      </c>
      <c r="V4815" s="3">
        <f t="shared" ca="1" si="2151"/>
        <v>2.5768188697206137E-2</v>
      </c>
      <c r="W4815" s="3">
        <f t="shared" ca="1" si="2152"/>
        <v>9.881654498367573E-3</v>
      </c>
      <c r="X4815" s="3">
        <f t="shared" ca="1" si="2153"/>
        <v>6.0768666219412418E-3</v>
      </c>
      <c r="Y4815" s="3">
        <f t="shared" ca="1" si="2154"/>
        <v>4.2471367129501463E-3</v>
      </c>
      <c r="Z4815" s="3">
        <f t="shared" ca="1" si="2155"/>
        <v>9.1307327959609275E-2</v>
      </c>
      <c r="AA4815" s="3">
        <f t="shared" ca="1" si="2156"/>
        <v>5.6833176111036006E-2</v>
      </c>
      <c r="AB4815" s="3">
        <f t="shared" ca="1" si="2157"/>
        <v>6.0206327999309146E-2</v>
      </c>
      <c r="AC4815" s="3">
        <f t="shared" ca="1" si="2158"/>
        <v>8.0763179348790015E-2</v>
      </c>
      <c r="AD4815" s="3">
        <f t="shared" ca="1" si="2159"/>
        <v>5.6018411699760406E-2</v>
      </c>
      <c r="AE4815" s="3">
        <f t="shared" ca="1" si="2160"/>
        <v>4.5503041003708007E-2</v>
      </c>
      <c r="AF4815" s="3">
        <f t="shared" ca="1" si="2161"/>
        <v>6.893700353649361E-2</v>
      </c>
      <c r="AG4815" s="3">
        <f t="shared" ca="1" si="2162"/>
        <v>9.463340509611029E-2</v>
      </c>
      <c r="AH4815" s="3">
        <f t="shared" ca="1" si="2163"/>
        <v>8.8646897152593065E-2</v>
      </c>
      <c r="AI4815" s="3">
        <f t="shared" ca="1" si="2164"/>
        <v>3.1429279814151237E-2</v>
      </c>
      <c r="AJ4815" s="3">
        <f t="shared" ca="1" si="2165"/>
        <v>8.2734579365994904E-2</v>
      </c>
      <c r="AK4815" s="3">
        <f t="shared" ca="1" si="2166"/>
        <v>3.9868866288729155E-2</v>
      </c>
      <c r="AL4815" s="3">
        <f t="shared" ca="1" si="2167"/>
        <v>3.9982061761870906E-2</v>
      </c>
      <c r="AM4815" s="3">
        <f t="shared" ca="1" si="2168"/>
        <v>2.0600628325909406E-2</v>
      </c>
      <c r="AN4815" s="3">
        <f t="shared" ca="1" si="2169"/>
        <v>9.6561968005469595E-2</v>
      </c>
      <c r="AO4815" s="4">
        <f t="shared" ca="1" si="2170"/>
        <v>1</v>
      </c>
      <c r="AP4815" s="126" cm="1">
        <f t="array" aca="1" ref="AP4815" ca="1">SQRT(MMULT(V4815:AN4815,MMULT($D$49:$V$67,TRANSPOSE(V4815:AN4815))))</f>
        <v>5.128578240469665E-3</v>
      </c>
      <c r="AQ4815" s="4" cm="1">
        <f t="array" aca="1" ref="AQ4815" ca="1">MMULT(V4815:AN4815,TRANSPOSE($C$75:$U$75))</f>
        <v>3.9885264772869813E-2</v>
      </c>
    </row>
    <row r="4816" spans="1:43" x14ac:dyDescent="0.3">
      <c r="A4816">
        <v>4702</v>
      </c>
      <c r="B4816">
        <f t="shared" ref="B4816:Q4831" ca="1" si="2176">+RAND()</f>
        <v>0.46027950746427659</v>
      </c>
      <c r="C4816">
        <f t="shared" ca="1" si="2176"/>
        <v>0.2156613242874551</v>
      </c>
      <c r="D4816">
        <f t="shared" ca="1" si="2176"/>
        <v>0.24134567047718292</v>
      </c>
      <c r="E4816">
        <f t="shared" ca="1" si="2176"/>
        <v>0.59907335093366176</v>
      </c>
      <c r="F4816">
        <f t="shared" ca="1" si="2176"/>
        <v>0.26345009158528654</v>
      </c>
      <c r="G4816">
        <f t="shared" ca="1" si="2176"/>
        <v>0.20779507821969756</v>
      </c>
      <c r="H4816">
        <f t="shared" ca="1" si="2176"/>
        <v>0.49105262710453557</v>
      </c>
      <c r="I4816">
        <f t="shared" ca="1" si="2176"/>
        <v>0.14650990684648924</v>
      </c>
      <c r="J4816">
        <f t="shared" ca="1" si="2176"/>
        <v>0.39479785988398997</v>
      </c>
      <c r="K4816">
        <f t="shared" ca="1" si="2176"/>
        <v>0.95996424795104152</v>
      </c>
      <c r="L4816">
        <f t="shared" ca="1" si="2176"/>
        <v>0.63703654773886498</v>
      </c>
      <c r="M4816">
        <f t="shared" ca="1" si="2176"/>
        <v>0.24898741112104317</v>
      </c>
      <c r="N4816">
        <f t="shared" ca="1" si="2176"/>
        <v>0.18569759246059847</v>
      </c>
      <c r="O4816">
        <f t="shared" ca="1" si="2176"/>
        <v>0.80181069786873171</v>
      </c>
      <c r="P4816">
        <f t="shared" ca="1" si="2176"/>
        <v>0.71435731106661382</v>
      </c>
      <c r="Q4816">
        <f t="shared" ca="1" si="2176"/>
        <v>0.32775057689376097</v>
      </c>
      <c r="R4816">
        <f t="shared" ca="1" si="2174"/>
        <v>0.2944358272828026</v>
      </c>
      <c r="S4816">
        <f t="shared" ca="1" si="2174"/>
        <v>0.43389061085105629</v>
      </c>
      <c r="T4816">
        <f t="shared" ca="1" si="2174"/>
        <v>0.9741839878702947</v>
      </c>
      <c r="U4816">
        <f t="shared" ca="1" si="2171"/>
        <v>8.5980802279073831</v>
      </c>
      <c r="V4816" s="3">
        <f t="shared" ca="1" si="2151"/>
        <v>5.3532823056281285E-2</v>
      </c>
      <c r="W4816" s="3">
        <f t="shared" ca="1" si="2152"/>
        <v>2.5082497321607704E-2</v>
      </c>
      <c r="X4816" s="3">
        <f t="shared" ca="1" si="2153"/>
        <v>2.8069716038916524E-2</v>
      </c>
      <c r="Y4816" s="3">
        <f t="shared" ca="1" si="2154"/>
        <v>6.9675245526228988E-2</v>
      </c>
      <c r="Z4816" s="3">
        <f t="shared" ca="1" si="2155"/>
        <v>3.0640571453402862E-2</v>
      </c>
      <c r="AA4816" s="3">
        <f t="shared" ca="1" si="2156"/>
        <v>2.416761331735923E-2</v>
      </c>
      <c r="AB4816" s="3">
        <f t="shared" ca="1" si="2157"/>
        <v>5.7111891734935451E-2</v>
      </c>
      <c r="AC4816" s="3">
        <f t="shared" ca="1" si="2158"/>
        <v>1.7039839471484797E-2</v>
      </c>
      <c r="AD4816" s="3">
        <f t="shared" ca="1" si="2159"/>
        <v>4.5916977908925211E-2</v>
      </c>
      <c r="AE4816" s="3">
        <f t="shared" ca="1" si="2160"/>
        <v>0.11164867301833487</v>
      </c>
      <c r="AF4816" s="3">
        <f t="shared" ca="1" si="2161"/>
        <v>7.4090556362941512E-2</v>
      </c>
      <c r="AG4816" s="3">
        <f t="shared" ca="1" si="2162"/>
        <v>2.895848893255119E-2</v>
      </c>
      <c r="AH4816" s="3">
        <f t="shared" ca="1" si="2163"/>
        <v>2.1597564518863986E-2</v>
      </c>
      <c r="AI4816" s="3">
        <f t="shared" ca="1" si="2164"/>
        <v>9.325461924235591E-2</v>
      </c>
      <c r="AJ4816" s="3">
        <f t="shared" ca="1" si="2165"/>
        <v>8.3083350251603252E-2</v>
      </c>
      <c r="AK4816" s="3">
        <f t="shared" ca="1" si="2166"/>
        <v>3.811904148439535E-2</v>
      </c>
      <c r="AL4816" s="3">
        <f t="shared" ca="1" si="2167"/>
        <v>3.4244368449497818E-2</v>
      </c>
      <c r="AM4816" s="3">
        <f t="shared" ca="1" si="2168"/>
        <v>5.0463661579098498E-2</v>
      </c>
      <c r="AN4816" s="3">
        <f t="shared" ca="1" si="2169"/>
        <v>0.11330250033121561</v>
      </c>
      <c r="AO4816" s="4">
        <f t="shared" ca="1" si="2170"/>
        <v>1.0000000000000002</v>
      </c>
      <c r="AP4816" s="126" cm="1">
        <f t="array" aca="1" ref="AP4816" ca="1">SQRT(MMULT(V4816:AN4816,MMULT($D$49:$V$67,TRANSPOSE(V4816:AN4816))))</f>
        <v>8.1657430627206495E-3</v>
      </c>
      <c r="AQ4816" s="4" cm="1">
        <f t="array" aca="1" ref="AQ4816" ca="1">MMULT(V4816:AN4816,TRANSPOSE($C$75:$U$75))</f>
        <v>4.7136744173974218E-2</v>
      </c>
    </row>
    <row r="4817" spans="1:43" x14ac:dyDescent="0.3">
      <c r="A4817">
        <v>4703</v>
      </c>
      <c r="B4817">
        <f t="shared" ca="1" si="2176"/>
        <v>0.79766968938966654</v>
      </c>
      <c r="C4817">
        <f t="shared" ca="1" si="2176"/>
        <v>0.27519419129395717</v>
      </c>
      <c r="D4817">
        <f t="shared" ca="1" si="2176"/>
        <v>0.69132461222831587</v>
      </c>
      <c r="E4817">
        <f t="shared" ca="1" si="2176"/>
        <v>0.78702306553993573</v>
      </c>
      <c r="F4817">
        <f t="shared" ca="1" si="2176"/>
        <v>0.92249690510730731</v>
      </c>
      <c r="G4817">
        <f t="shared" ca="1" si="2176"/>
        <v>0.51640979555542477</v>
      </c>
      <c r="H4817">
        <f t="shared" ca="1" si="2176"/>
        <v>0.12880165870092242</v>
      </c>
      <c r="I4817">
        <f t="shared" ca="1" si="2176"/>
        <v>0.71108748007748923</v>
      </c>
      <c r="J4817">
        <f t="shared" ca="1" si="2176"/>
        <v>0.92712660493225962</v>
      </c>
      <c r="K4817">
        <f t="shared" ca="1" si="2176"/>
        <v>1.0100100155474911E-2</v>
      </c>
      <c r="L4817">
        <f t="shared" ca="1" si="2176"/>
        <v>0.43985925259959768</v>
      </c>
      <c r="M4817">
        <f t="shared" ca="1" si="2176"/>
        <v>0.80897021007208192</v>
      </c>
      <c r="N4817">
        <f t="shared" ca="1" si="2176"/>
        <v>8.6063453442808635E-2</v>
      </c>
      <c r="O4817">
        <f t="shared" ca="1" si="2176"/>
        <v>0.71786450461871354</v>
      </c>
      <c r="P4817">
        <f t="shared" ca="1" si="2176"/>
        <v>7.2773265046482516E-2</v>
      </c>
      <c r="Q4817">
        <f t="shared" ca="1" si="2176"/>
        <v>0.32633141058743853</v>
      </c>
      <c r="R4817">
        <f t="shared" ca="1" si="2174"/>
        <v>0.67284345184203576</v>
      </c>
      <c r="S4817">
        <f t="shared" ca="1" si="2174"/>
        <v>0.46840417126748368</v>
      </c>
      <c r="T4817">
        <f t="shared" ca="1" si="2174"/>
        <v>0.93008257275639172</v>
      </c>
      <c r="U4817">
        <f t="shared" ca="1" si="2171"/>
        <v>10.290426395213787</v>
      </c>
      <c r="V4817" s="3">
        <f t="shared" ca="1" si="2151"/>
        <v>7.7515708169359557E-2</v>
      </c>
      <c r="W4817" s="3">
        <f t="shared" ca="1" si="2152"/>
        <v>2.6742739389492509E-2</v>
      </c>
      <c r="X4817" s="3">
        <f t="shared" ca="1" si="2153"/>
        <v>6.7181337845228659E-2</v>
      </c>
      <c r="Y4817" s="3">
        <f t="shared" ca="1" si="2154"/>
        <v>7.6481093718914359E-2</v>
      </c>
      <c r="Z4817" s="3">
        <f t="shared" ca="1" si="2155"/>
        <v>8.9646130264958976E-2</v>
      </c>
      <c r="AA4817" s="3">
        <f t="shared" ca="1" si="2156"/>
        <v>5.0183517739907625E-2</v>
      </c>
      <c r="AB4817" s="3">
        <f t="shared" ca="1" si="2157"/>
        <v>1.2516649335427905E-2</v>
      </c>
      <c r="AC4817" s="3">
        <f t="shared" ca="1" si="2158"/>
        <v>6.9101847947547188E-2</v>
      </c>
      <c r="AD4817" s="3">
        <f t="shared" ca="1" si="2159"/>
        <v>9.0096033859537489E-2</v>
      </c>
      <c r="AE4817" s="3">
        <f t="shared" ca="1" si="2160"/>
        <v>9.815045332011317E-4</v>
      </c>
      <c r="AF4817" s="3">
        <f t="shared" ca="1" si="2161"/>
        <v>4.2744511811889742E-2</v>
      </c>
      <c r="AG4817" s="3">
        <f t="shared" ca="1" si="2162"/>
        <v>7.861386681200544E-2</v>
      </c>
      <c r="AH4817" s="3">
        <f t="shared" ca="1" si="2163"/>
        <v>8.3634487180082144E-3</v>
      </c>
      <c r="AI4817" s="3">
        <f t="shared" ca="1" si="2164"/>
        <v>6.9760423625652851E-2</v>
      </c>
      <c r="AJ4817" s="3">
        <f t="shared" ca="1" si="2165"/>
        <v>7.0719387371868591E-3</v>
      </c>
      <c r="AK4817" s="3">
        <f t="shared" ca="1" si="2166"/>
        <v>3.1712136898352394E-2</v>
      </c>
      <c r="AL4817" s="3">
        <f t="shared" ca="1" si="2167"/>
        <v>6.538538113007486E-2</v>
      </c>
      <c r="AM4817" s="3">
        <f t="shared" ca="1" si="2168"/>
        <v>4.5518441440419284E-2</v>
      </c>
      <c r="AN4817" s="3">
        <f t="shared" ca="1" si="2169"/>
        <v>9.0383288022835032E-2</v>
      </c>
      <c r="AO4817" s="4">
        <f t="shared" ca="1" si="2170"/>
        <v>1</v>
      </c>
      <c r="AP4817" s="126" cm="1">
        <f t="array" aca="1" ref="AP4817" ca="1">SQRT(MMULT(V4817:AN4817,MMULT($D$49:$V$67,TRANSPOSE(V4817:AN4817))))</f>
        <v>1.0424702663740515E-2</v>
      </c>
      <c r="AQ4817" s="4" cm="1">
        <f t="array" aca="1" ref="AQ4817" ca="1">MMULT(V4817:AN4817,TRANSPOSE($C$75:$U$75))</f>
        <v>4.2852064467054196E-2</v>
      </c>
    </row>
    <row r="4818" spans="1:43" x14ac:dyDescent="0.3">
      <c r="A4818">
        <v>4704</v>
      </c>
      <c r="B4818">
        <f t="shared" ca="1" si="2176"/>
        <v>0.46755779553191301</v>
      </c>
      <c r="C4818">
        <f t="shared" ca="1" si="2176"/>
        <v>0.64691005253287615</v>
      </c>
      <c r="D4818">
        <f t="shared" ca="1" si="2176"/>
        <v>0.10707848186071312</v>
      </c>
      <c r="E4818">
        <f t="shared" ca="1" si="2176"/>
        <v>0.30471688525009732</v>
      </c>
      <c r="F4818">
        <f t="shared" ca="1" si="2176"/>
        <v>0.74495262597246681</v>
      </c>
      <c r="G4818">
        <f t="shared" ca="1" si="2176"/>
        <v>4.0074317492673428E-2</v>
      </c>
      <c r="H4818">
        <f t="shared" ca="1" si="2176"/>
        <v>0.59170030863073819</v>
      </c>
      <c r="I4818">
        <f t="shared" ca="1" si="2176"/>
        <v>0.53291631761502511</v>
      </c>
      <c r="J4818">
        <f t="shared" ca="1" si="2176"/>
        <v>0.18193083824793332</v>
      </c>
      <c r="K4818">
        <f t="shared" ca="1" si="2176"/>
        <v>1.9277964999355302E-2</v>
      </c>
      <c r="L4818">
        <f t="shared" ca="1" si="2176"/>
        <v>0.35622550194768232</v>
      </c>
      <c r="M4818">
        <f t="shared" ca="1" si="2176"/>
        <v>0.60717157476882933</v>
      </c>
      <c r="N4818">
        <f t="shared" ca="1" si="2176"/>
        <v>0.99463058890981615</v>
      </c>
      <c r="O4818">
        <f t="shared" ca="1" si="2176"/>
        <v>5.167983092093742E-2</v>
      </c>
      <c r="P4818">
        <f t="shared" ca="1" si="2176"/>
        <v>0.27417812612667447</v>
      </c>
      <c r="Q4818">
        <f t="shared" ca="1" si="2176"/>
        <v>0.57838209007246366</v>
      </c>
      <c r="R4818">
        <f t="shared" ca="1" si="2174"/>
        <v>4.8574181028738228E-2</v>
      </c>
      <c r="S4818">
        <f t="shared" ca="1" si="2174"/>
        <v>0.46388174305196761</v>
      </c>
      <c r="T4818">
        <f t="shared" ca="1" si="2174"/>
        <v>9.054573584841652E-2</v>
      </c>
      <c r="U4818">
        <f t="shared" ca="1" si="2171"/>
        <v>7.1023849608093172</v>
      </c>
      <c r="V4818" s="3">
        <f t="shared" ca="1" si="2151"/>
        <v>6.583109731616614E-2</v>
      </c>
      <c r="W4818" s="3">
        <f t="shared" ca="1" si="2152"/>
        <v>9.1083496051326499E-2</v>
      </c>
      <c r="X4818" s="3">
        <f t="shared" ca="1" si="2153"/>
        <v>1.5076412001259858E-2</v>
      </c>
      <c r="Y4818" s="3">
        <f t="shared" ca="1" si="2154"/>
        <v>4.290345946206988E-2</v>
      </c>
      <c r="Z4818" s="3">
        <f t="shared" ca="1" si="2155"/>
        <v>0.1048876722513756</v>
      </c>
      <c r="AA4818" s="3">
        <f t="shared" ca="1" si="2156"/>
        <v>5.642374739443433E-3</v>
      </c>
      <c r="AB4818" s="3">
        <f t="shared" ca="1" si="2157"/>
        <v>8.3310086949062515E-2</v>
      </c>
      <c r="AC4818" s="3">
        <f t="shared" ca="1" si="2158"/>
        <v>7.5033431805743636E-2</v>
      </c>
      <c r="AD4818" s="3">
        <f t="shared" ca="1" si="2159"/>
        <v>2.5615457237508327E-2</v>
      </c>
      <c r="AE4818" s="3">
        <f t="shared" ca="1" si="2160"/>
        <v>2.7142945793181246E-3</v>
      </c>
      <c r="AF4818" s="3">
        <f t="shared" ca="1" si="2161"/>
        <v>5.0155758088771693E-2</v>
      </c>
      <c r="AG4818" s="3">
        <f t="shared" ca="1" si="2162"/>
        <v>8.5488406798445646E-2</v>
      </c>
      <c r="AH4818" s="3">
        <f t="shared" ca="1" si="2163"/>
        <v>0.14004177391089737</v>
      </c>
      <c r="AI4818" s="3">
        <f t="shared" ca="1" si="2164"/>
        <v>7.2764052084060083E-3</v>
      </c>
      <c r="AJ4818" s="3">
        <f t="shared" ca="1" si="2165"/>
        <v>3.8603670124835343E-2</v>
      </c>
      <c r="AK4818" s="3">
        <f t="shared" ca="1" si="2166"/>
        <v>8.1434911408485106E-2</v>
      </c>
      <c r="AL4818" s="3">
        <f t="shared" ca="1" si="2167"/>
        <v>6.8391366135134414E-3</v>
      </c>
      <c r="AM4818" s="3">
        <f t="shared" ca="1" si="2168"/>
        <v>6.5313517306038599E-2</v>
      </c>
      <c r="AN4818" s="3">
        <f t="shared" ca="1" si="2169"/>
        <v>1.2748638147332812E-2</v>
      </c>
      <c r="AO4818" s="4">
        <f t="shared" ca="1" si="2170"/>
        <v>1</v>
      </c>
      <c r="AP4818" s="126" cm="1">
        <f t="array" aca="1" ref="AP4818" ca="1">SQRT(MMULT(V4818:AN4818,MMULT($D$49:$V$67,TRANSPOSE(V4818:AN4818))))</f>
        <v>1.1158161251604133E-2</v>
      </c>
      <c r="AQ4818" s="4" cm="1">
        <f t="array" aca="1" ref="AQ4818" ca="1">MMULT(V4818:AN4818,TRANSPOSE($C$75:$U$75))</f>
        <v>3.9528840455106795E-2</v>
      </c>
    </row>
    <row r="4819" spans="1:43" x14ac:dyDescent="0.3">
      <c r="A4819">
        <v>4705</v>
      </c>
      <c r="B4819">
        <f t="shared" ca="1" si="2176"/>
        <v>0.41738378111359753</v>
      </c>
      <c r="C4819">
        <f t="shared" ca="1" si="2176"/>
        <v>0.3691210631744094</v>
      </c>
      <c r="D4819">
        <f t="shared" ca="1" si="2176"/>
        <v>0.83636513522622502</v>
      </c>
      <c r="E4819">
        <f t="shared" ca="1" si="2176"/>
        <v>0.58071728623777807</v>
      </c>
      <c r="F4819">
        <f t="shared" ca="1" si="2176"/>
        <v>0.56018515906741284</v>
      </c>
      <c r="G4819">
        <f t="shared" ca="1" si="2176"/>
        <v>0.17755374348747055</v>
      </c>
      <c r="H4819">
        <f t="shared" ca="1" si="2176"/>
        <v>0.4297721686151178</v>
      </c>
      <c r="I4819">
        <f t="shared" ca="1" si="2176"/>
        <v>0.48985143057478431</v>
      </c>
      <c r="J4819">
        <f t="shared" ca="1" si="2176"/>
        <v>0.54386134730784197</v>
      </c>
      <c r="K4819">
        <f t="shared" ca="1" si="2176"/>
        <v>0.72388584212844054</v>
      </c>
      <c r="L4819">
        <f t="shared" ca="1" si="2176"/>
        <v>0.36387571254056372</v>
      </c>
      <c r="M4819">
        <f t="shared" ca="1" si="2176"/>
        <v>0.40624140114855956</v>
      </c>
      <c r="N4819">
        <f t="shared" ca="1" si="2176"/>
        <v>0.57014701387057454</v>
      </c>
      <c r="O4819">
        <f t="shared" ca="1" si="2176"/>
        <v>0.87004509626904625</v>
      </c>
      <c r="P4819">
        <f t="shared" ca="1" si="2176"/>
        <v>0.62470795322014372</v>
      </c>
      <c r="Q4819">
        <f t="shared" ca="1" si="2176"/>
        <v>0.75498914989378207</v>
      </c>
      <c r="R4819">
        <f t="shared" ca="1" si="2174"/>
        <v>0.83347352769234295</v>
      </c>
      <c r="S4819">
        <f t="shared" ca="1" si="2174"/>
        <v>0.1102294003772244</v>
      </c>
      <c r="T4819">
        <f t="shared" ca="1" si="2174"/>
        <v>0.33690701098263265</v>
      </c>
      <c r="U4819">
        <f t="shared" ca="1" si="2171"/>
        <v>9.9993132229279489</v>
      </c>
      <c r="V4819" s="3">
        <f t="shared" ca="1" si="2151"/>
        <v>4.17412448043488E-2</v>
      </c>
      <c r="W4819" s="3">
        <f t="shared" ca="1" si="2152"/>
        <v>3.6914641530383548E-2</v>
      </c>
      <c r="X4819" s="3">
        <f t="shared" ca="1" si="2153"/>
        <v>8.3642257881119231E-2</v>
      </c>
      <c r="Y4819" s="3">
        <f t="shared" ca="1" si="2154"/>
        <v>5.807571713087465E-2</v>
      </c>
      <c r="Z4819" s="3">
        <f t="shared" ca="1" si="2155"/>
        <v>5.6022363394211412E-2</v>
      </c>
      <c r="AA4819" s="3">
        <f t="shared" ca="1" si="2156"/>
        <v>1.7756593830899135E-2</v>
      </c>
      <c r="AB4819" s="3">
        <f t="shared" ca="1" si="2157"/>
        <v>4.2980168640949327E-2</v>
      </c>
      <c r="AC4819" s="3">
        <f t="shared" ca="1" si="2158"/>
        <v>4.8988507475851276E-2</v>
      </c>
      <c r="AD4819" s="3">
        <f t="shared" ca="1" si="2159"/>
        <v>5.4389870102358011E-2</v>
      </c>
      <c r="AE4819" s="3">
        <f t="shared" ca="1" si="2160"/>
        <v>7.2393556036289053E-2</v>
      </c>
      <c r="AF4819" s="3">
        <f t="shared" ca="1" si="2161"/>
        <v>3.639007044065927E-2</v>
      </c>
      <c r="AG4819" s="3">
        <f t="shared" ca="1" si="2162"/>
        <v>4.0626930279278321E-2</v>
      </c>
      <c r="AH4819" s="3">
        <f t="shared" ca="1" si="2163"/>
        <v>5.7018617294961278E-2</v>
      </c>
      <c r="AI4819" s="3">
        <f t="shared" ca="1" si="2164"/>
        <v>8.7010485307538354E-2</v>
      </c>
      <c r="AJ4819" s="3">
        <f t="shared" ca="1" si="2165"/>
        <v>6.2475085967676071E-2</v>
      </c>
      <c r="AK4819" s="3">
        <f t="shared" ca="1" si="2166"/>
        <v>7.5504100437880861E-2</v>
      </c>
      <c r="AL4819" s="3">
        <f t="shared" ca="1" si="2167"/>
        <v>8.3353077267469516E-2</v>
      </c>
      <c r="AM4819" s="3">
        <f t="shared" ca="1" si="2168"/>
        <v>1.1023697119965562E-2</v>
      </c>
      <c r="AN4819" s="3">
        <f t="shared" ca="1" si="2169"/>
        <v>3.3693015057286224E-2</v>
      </c>
      <c r="AO4819" s="4">
        <f t="shared" ca="1" si="2170"/>
        <v>0.99999999999999978</v>
      </c>
      <c r="AP4819" s="126" cm="1">
        <f t="array" aca="1" ref="AP4819" ca="1">SQRT(MMULT(V4819:AN4819,MMULT($D$49:$V$67,TRANSPOSE(V4819:AN4819))))</f>
        <v>9.7242679061536486E-3</v>
      </c>
      <c r="AQ4819" s="4" cm="1">
        <f t="array" aca="1" ref="AQ4819" ca="1">MMULT(V4819:AN4819,TRANSPOSE($C$75:$U$75))</f>
        <v>3.9888779485182935E-2</v>
      </c>
    </row>
    <row r="4820" spans="1:43" x14ac:dyDescent="0.3">
      <c r="A4820">
        <v>4706</v>
      </c>
      <c r="B4820">
        <f t="shared" ca="1" si="2176"/>
        <v>0.39774311008981833</v>
      </c>
      <c r="C4820">
        <f t="shared" ca="1" si="2176"/>
        <v>0.6158944187927109</v>
      </c>
      <c r="D4820">
        <f t="shared" ca="1" si="2176"/>
        <v>1.5663374849448797E-2</v>
      </c>
      <c r="E4820">
        <f t="shared" ca="1" si="2176"/>
        <v>0.31975616234489357</v>
      </c>
      <c r="F4820">
        <f t="shared" ca="1" si="2176"/>
        <v>0.90630705042841153</v>
      </c>
      <c r="G4820">
        <f t="shared" ca="1" si="2176"/>
        <v>0.57742573463859859</v>
      </c>
      <c r="H4820">
        <f t="shared" ca="1" si="2176"/>
        <v>0.84404553850819253</v>
      </c>
      <c r="I4820">
        <f t="shared" ca="1" si="2176"/>
        <v>0.18490757779619882</v>
      </c>
      <c r="J4820">
        <f t="shared" ca="1" si="2176"/>
        <v>0.29674528911343168</v>
      </c>
      <c r="K4820">
        <f t="shared" ca="1" si="2176"/>
        <v>0.38363446527369804</v>
      </c>
      <c r="L4820">
        <f t="shared" ca="1" si="2176"/>
        <v>6.2297759284999366E-3</v>
      </c>
      <c r="M4820">
        <f t="shared" ca="1" si="2176"/>
        <v>7.8257071286438662E-2</v>
      </c>
      <c r="N4820">
        <f t="shared" ca="1" si="2176"/>
        <v>4.5762075304685568E-2</v>
      </c>
      <c r="O4820">
        <f t="shared" ca="1" si="2176"/>
        <v>0.45859689029598238</v>
      </c>
      <c r="P4820">
        <f t="shared" ca="1" si="2176"/>
        <v>0.62398906407339005</v>
      </c>
      <c r="Q4820">
        <f t="shared" ca="1" si="2176"/>
        <v>0.79568213503788054</v>
      </c>
      <c r="R4820">
        <f t="shared" ca="1" si="2174"/>
        <v>0.5199781557539499</v>
      </c>
      <c r="S4820">
        <f t="shared" ca="1" si="2174"/>
        <v>0.65357282834685571</v>
      </c>
      <c r="T4820">
        <f t="shared" ca="1" si="2174"/>
        <v>0.48846396854920626</v>
      </c>
      <c r="U4820">
        <f t="shared" ca="1" si="2171"/>
        <v>8.2126546864122929</v>
      </c>
      <c r="V4820" s="3">
        <f t="shared" ca="1" si="2151"/>
        <v>4.8430516718044651E-2</v>
      </c>
      <c r="W4820" s="3">
        <f t="shared" ca="1" si="2152"/>
        <v>7.4993341655006929E-2</v>
      </c>
      <c r="X4820" s="3">
        <f t="shared" ca="1" si="2153"/>
        <v>1.9072243321472658E-3</v>
      </c>
      <c r="Y4820" s="3">
        <f t="shared" ca="1" si="2154"/>
        <v>3.8934567999544055E-2</v>
      </c>
      <c r="Z4820" s="3">
        <f t="shared" ca="1" si="2155"/>
        <v>0.1103549442944292</v>
      </c>
      <c r="AA4820" s="3">
        <f t="shared" ca="1" si="2156"/>
        <v>7.0309267427734454E-2</v>
      </c>
      <c r="AB4820" s="3">
        <f t="shared" ca="1" si="2157"/>
        <v>0.10277377665770515</v>
      </c>
      <c r="AC4820" s="3">
        <f t="shared" ca="1" si="2158"/>
        <v>2.2514958299917988E-2</v>
      </c>
      <c r="AD4820" s="3">
        <f t="shared" ca="1" si="2159"/>
        <v>3.6132687960738451E-2</v>
      </c>
      <c r="AE4820" s="3">
        <f t="shared" ca="1" si="2160"/>
        <v>4.6712601457408798E-2</v>
      </c>
      <c r="AF4820" s="3">
        <f t="shared" ca="1" si="2161"/>
        <v>7.5855812357568159E-4</v>
      </c>
      <c r="AG4820" s="3">
        <f t="shared" ca="1" si="2162"/>
        <v>9.5288398544156189E-3</v>
      </c>
      <c r="AH4820" s="3">
        <f t="shared" ca="1" si="2163"/>
        <v>5.5721416584576721E-3</v>
      </c>
      <c r="AI4820" s="3">
        <f t="shared" ca="1" si="2164"/>
        <v>5.5840274284845275E-2</v>
      </c>
      <c r="AJ4820" s="3">
        <f t="shared" ca="1" si="2165"/>
        <v>7.5978972439419631E-2</v>
      </c>
      <c r="AK4820" s="3">
        <f t="shared" ca="1" si="2166"/>
        <v>9.6884888677265829E-2</v>
      </c>
      <c r="AL4820" s="3">
        <f t="shared" ca="1" si="2167"/>
        <v>6.3314260200693154E-2</v>
      </c>
      <c r="AM4820" s="3">
        <f t="shared" ca="1" si="2168"/>
        <v>7.9581189432959068E-2</v>
      </c>
      <c r="AN4820" s="3">
        <f t="shared" ca="1" si="2169"/>
        <v>5.9476988525690985E-2</v>
      </c>
      <c r="AO4820" s="4">
        <f t="shared" ca="1" si="2170"/>
        <v>1</v>
      </c>
      <c r="AP4820" s="126" cm="1">
        <f t="array" aca="1" ref="AP4820" ca="1">SQRT(MMULT(V4820:AN4820,MMULT($D$49:$V$67,TRANSPOSE(V4820:AN4820))))</f>
        <v>1.035431674280822E-2</v>
      </c>
      <c r="AQ4820" s="4" cm="1">
        <f t="array" aca="1" ref="AQ4820" ca="1">MMULT(V4820:AN4820,TRANSPOSE($C$75:$U$75))</f>
        <v>4.7979743976815294E-2</v>
      </c>
    </row>
    <row r="4821" spans="1:43" x14ac:dyDescent="0.3">
      <c r="A4821">
        <v>4707</v>
      </c>
      <c r="B4821">
        <f t="shared" ca="1" si="2176"/>
        <v>0.53926510888393198</v>
      </c>
      <c r="C4821">
        <f t="shared" ca="1" si="2176"/>
        <v>0.32981565378343203</v>
      </c>
      <c r="D4821">
        <f t="shared" ca="1" si="2176"/>
        <v>0.67623067124802527</v>
      </c>
      <c r="E4821">
        <f t="shared" ca="1" si="2176"/>
        <v>0.26310899539943478</v>
      </c>
      <c r="F4821">
        <f t="shared" ca="1" si="2176"/>
        <v>0.72206876564448286</v>
      </c>
      <c r="G4821">
        <f t="shared" ca="1" si="2176"/>
        <v>0.51774299822468983</v>
      </c>
      <c r="H4821">
        <f t="shared" ca="1" si="2176"/>
        <v>0.29585551969653034</v>
      </c>
      <c r="I4821">
        <f t="shared" ca="1" si="2176"/>
        <v>0.58228496836601062</v>
      </c>
      <c r="J4821">
        <f t="shared" ca="1" si="2176"/>
        <v>0.57399679964691941</v>
      </c>
      <c r="K4821">
        <f t="shared" ca="1" si="2176"/>
        <v>0.93957240458830249</v>
      </c>
      <c r="L4821">
        <f t="shared" ca="1" si="2176"/>
        <v>0.35229236419898891</v>
      </c>
      <c r="M4821">
        <f t="shared" ca="1" si="2176"/>
        <v>0.10690880283841631</v>
      </c>
      <c r="N4821">
        <f t="shared" ca="1" si="2176"/>
        <v>0.38352983837826471</v>
      </c>
      <c r="O4821">
        <f t="shared" ca="1" si="2176"/>
        <v>0.64749032755167002</v>
      </c>
      <c r="P4821">
        <f t="shared" ca="1" si="2176"/>
        <v>6.7782145865534216E-2</v>
      </c>
      <c r="Q4821">
        <f t="shared" ca="1" si="2176"/>
        <v>0.5197069389627621</v>
      </c>
      <c r="R4821">
        <f t="shared" ca="1" si="2174"/>
        <v>0.42655074350377065</v>
      </c>
      <c r="S4821">
        <f t="shared" ca="1" si="2174"/>
        <v>0.38056469819389849</v>
      </c>
      <c r="T4821">
        <f t="shared" ca="1" si="2174"/>
        <v>0.12422906878272888</v>
      </c>
      <c r="U4821">
        <f t="shared" ca="1" si="2171"/>
        <v>8.4489968137577911</v>
      </c>
      <c r="V4821" s="3">
        <f t="shared" ca="1" si="2151"/>
        <v>6.3825933512701549E-2</v>
      </c>
      <c r="W4821" s="3">
        <f t="shared" ca="1" si="2152"/>
        <v>3.9036072690473961E-2</v>
      </c>
      <c r="X4821" s="3">
        <f t="shared" ca="1" si="2153"/>
        <v>8.0036800362724217E-2</v>
      </c>
      <c r="Y4821" s="3">
        <f t="shared" ca="1" si="2154"/>
        <v>3.1140856269587576E-2</v>
      </c>
      <c r="Z4821" s="3">
        <f t="shared" ca="1" si="2155"/>
        <v>8.5462071008088628E-2</v>
      </c>
      <c r="AA4821" s="3">
        <f t="shared" ca="1" si="2156"/>
        <v>6.1278635752546523E-2</v>
      </c>
      <c r="AB4821" s="3">
        <f t="shared" ca="1" si="2157"/>
        <v>3.5016644723404163E-2</v>
      </c>
      <c r="AC4821" s="3">
        <f t="shared" ca="1" si="2158"/>
        <v>6.8917645633130797E-2</v>
      </c>
      <c r="AD4821" s="3">
        <f t="shared" ca="1" si="2159"/>
        <v>6.7936680803602711E-2</v>
      </c>
      <c r="AE4821" s="3">
        <f t="shared" ca="1" si="2160"/>
        <v>0.11120520285418554</v>
      </c>
      <c r="AF4821" s="3">
        <f t="shared" ca="1" si="2161"/>
        <v>4.1696354249458251E-2</v>
      </c>
      <c r="AG4821" s="3">
        <f t="shared" ca="1" si="2162"/>
        <v>1.2653431548741153E-2</v>
      </c>
      <c r="AH4821" s="3">
        <f t="shared" ca="1" si="2163"/>
        <v>4.5393535686242645E-2</v>
      </c>
      <c r="AI4821" s="3">
        <f t="shared" ca="1" si="2164"/>
        <v>7.6635172414474026E-2</v>
      </c>
      <c r="AJ4821" s="3">
        <f t="shared" ca="1" si="2165"/>
        <v>8.0225081580291551E-3</v>
      </c>
      <c r="AK4821" s="3">
        <f t="shared" ca="1" si="2166"/>
        <v>6.1511082370927811E-2</v>
      </c>
      <c r="AL4821" s="3">
        <f t="shared" ca="1" si="2167"/>
        <v>5.0485371566148948E-2</v>
      </c>
      <c r="AM4821" s="3">
        <f t="shared" ca="1" si="2168"/>
        <v>4.5042589858030474E-2</v>
      </c>
      <c r="AN4821" s="3">
        <f t="shared" ca="1" si="2169"/>
        <v>1.4703410537502208E-2</v>
      </c>
      <c r="AO4821" s="4">
        <f t="shared" ca="1" si="2170"/>
        <v>1.0000000000000002</v>
      </c>
      <c r="AP4821" s="126" cm="1">
        <f t="array" aca="1" ref="AP4821" ca="1">SQRT(MMULT(V4821:AN4821,MMULT($D$49:$V$67,TRANSPOSE(V4821:AN4821))))</f>
        <v>9.8612551254154135E-3</v>
      </c>
      <c r="AQ4821" s="4" cm="1">
        <f t="array" aca="1" ref="AQ4821" ca="1">MMULT(V4821:AN4821,TRANSPOSE($C$75:$U$75))</f>
        <v>3.3742201062087987E-2</v>
      </c>
    </row>
    <row r="4822" spans="1:43" x14ac:dyDescent="0.3">
      <c r="A4822">
        <v>4708</v>
      </c>
      <c r="B4822">
        <f t="shared" ca="1" si="2176"/>
        <v>0.10833833405243742</v>
      </c>
      <c r="C4822">
        <f t="shared" ca="1" si="2176"/>
        <v>0.20073588816009336</v>
      </c>
      <c r="D4822">
        <f t="shared" ca="1" si="2176"/>
        <v>0.61401735090785992</v>
      </c>
      <c r="E4822">
        <f t="shared" ca="1" si="2176"/>
        <v>0.79723107116717506</v>
      </c>
      <c r="F4822">
        <f t="shared" ca="1" si="2176"/>
        <v>0.57331941794575259</v>
      </c>
      <c r="G4822">
        <f t="shared" ca="1" si="2176"/>
        <v>0.97909473881066877</v>
      </c>
      <c r="H4822">
        <f t="shared" ca="1" si="2176"/>
        <v>0.66039246592944867</v>
      </c>
      <c r="I4822">
        <f t="shared" ca="1" si="2176"/>
        <v>0.90902897635161606</v>
      </c>
      <c r="J4822">
        <f t="shared" ca="1" si="2176"/>
        <v>0.13762911930842892</v>
      </c>
      <c r="K4822">
        <f t="shared" ca="1" si="2176"/>
        <v>0.53313721928361435</v>
      </c>
      <c r="L4822">
        <f t="shared" ca="1" si="2176"/>
        <v>0.42321499600655488</v>
      </c>
      <c r="M4822">
        <f t="shared" ca="1" si="2176"/>
        <v>7.9751095901892111E-2</v>
      </c>
      <c r="N4822">
        <f t="shared" ca="1" si="2176"/>
        <v>3.8415151773182332E-2</v>
      </c>
      <c r="O4822">
        <f t="shared" ca="1" si="2176"/>
        <v>0.56566169236941122</v>
      </c>
      <c r="P4822">
        <f t="shared" ca="1" si="2176"/>
        <v>0.46610843481557951</v>
      </c>
      <c r="Q4822">
        <f t="shared" ca="1" si="2176"/>
        <v>0.85396862442788224</v>
      </c>
      <c r="R4822">
        <f t="shared" ca="1" si="2174"/>
        <v>0.85275730850994247</v>
      </c>
      <c r="S4822">
        <f t="shared" ca="1" si="2174"/>
        <v>0.49511916687103141</v>
      </c>
      <c r="T4822">
        <f t="shared" ca="1" si="2174"/>
        <v>0.56569240710736002</v>
      </c>
      <c r="U4822">
        <f t="shared" ca="1" si="2171"/>
        <v>9.853613459699929</v>
      </c>
      <c r="V4822" s="3">
        <f t="shared" ca="1" si="2151"/>
        <v>1.0994782218272305E-2</v>
      </c>
      <c r="W4822" s="3">
        <f t="shared" ca="1" si="2152"/>
        <v>2.0371804615746145E-2</v>
      </c>
      <c r="X4822" s="3">
        <f t="shared" ca="1" si="2153"/>
        <v>6.2313927111015223E-2</v>
      </c>
      <c r="Y4822" s="3">
        <f t="shared" ca="1" si="2154"/>
        <v>8.0907483780214479E-2</v>
      </c>
      <c r="Z4822" s="3">
        <f t="shared" ca="1" si="2155"/>
        <v>5.8183672445703168E-2</v>
      </c>
      <c r="AA4822" s="3">
        <f t="shared" ca="1" si="2156"/>
        <v>9.9364029532419379E-2</v>
      </c>
      <c r="AB4822" s="3">
        <f t="shared" ca="1" si="2157"/>
        <v>6.7020334076465751E-2</v>
      </c>
      <c r="AC4822" s="3">
        <f t="shared" ca="1" si="2158"/>
        <v>9.2253362694754884E-2</v>
      </c>
      <c r="AD4822" s="3">
        <f t="shared" ca="1" si="2159"/>
        <v>1.3967375508620785E-2</v>
      </c>
      <c r="AE4822" s="3">
        <f t="shared" ca="1" si="2160"/>
        <v>5.4105757391852256E-2</v>
      </c>
      <c r="AF4822" s="3">
        <f t="shared" ca="1" si="2161"/>
        <v>4.2950233205052375E-2</v>
      </c>
      <c r="AG4822" s="3">
        <f t="shared" ca="1" si="2162"/>
        <v>8.0935888370357034E-3</v>
      </c>
      <c r="AH4822" s="3">
        <f t="shared" ca="1" si="2163"/>
        <v>3.8985852175240682E-3</v>
      </c>
      <c r="AI4822" s="3">
        <f t="shared" ca="1" si="2164"/>
        <v>5.7406523473129752E-2</v>
      </c>
      <c r="AJ4822" s="3">
        <f t="shared" ca="1" si="2165"/>
        <v>4.7303300126588677E-2</v>
      </c>
      <c r="AK4822" s="3">
        <f t="shared" ca="1" si="2166"/>
        <v>8.6665529140199093E-2</v>
      </c>
      <c r="AL4822" s="3">
        <f t="shared" ca="1" si="2167"/>
        <v>8.6542598002003562E-2</v>
      </c>
      <c r="AM4822" s="3">
        <f t="shared" ca="1" si="2168"/>
        <v>5.0247472046270954E-2</v>
      </c>
      <c r="AN4822" s="3">
        <f t="shared" ca="1" si="2169"/>
        <v>5.7409640577131688E-2</v>
      </c>
      <c r="AO4822" s="4">
        <f t="shared" ca="1" si="2170"/>
        <v>1.0000000000000004</v>
      </c>
      <c r="AP4822" s="126" cm="1">
        <f t="array" aca="1" ref="AP4822" ca="1">SQRT(MMULT(V4822:AN4822,MMULT($D$49:$V$67,TRANSPOSE(V4822:AN4822))))</f>
        <v>9.009858447432165E-3</v>
      </c>
      <c r="AQ4822" s="4" cm="1">
        <f t="array" aca="1" ref="AQ4822" ca="1">MMULT(V4822:AN4822,TRANSPOSE($C$75:$U$75))</f>
        <v>4.0662931345316983E-2</v>
      </c>
    </row>
    <row r="4823" spans="1:43" x14ac:dyDescent="0.3">
      <c r="A4823">
        <v>4709</v>
      </c>
      <c r="B4823">
        <f t="shared" ca="1" si="2176"/>
        <v>0.75492585602414719</v>
      </c>
      <c r="C4823">
        <f t="shared" ca="1" si="2176"/>
        <v>0.30153507314630135</v>
      </c>
      <c r="D4823">
        <f t="shared" ca="1" si="2176"/>
        <v>0.35606397513650068</v>
      </c>
      <c r="E4823">
        <f t="shared" ca="1" si="2176"/>
        <v>0.86059371492152847</v>
      </c>
      <c r="F4823">
        <f t="shared" ca="1" si="2176"/>
        <v>0.7071194964912465</v>
      </c>
      <c r="G4823">
        <f t="shared" ca="1" si="2176"/>
        <v>0.59758505496550496</v>
      </c>
      <c r="H4823">
        <f t="shared" ca="1" si="2176"/>
        <v>0.7911875737355869</v>
      </c>
      <c r="I4823">
        <f t="shared" ca="1" si="2176"/>
        <v>0.41772231999461085</v>
      </c>
      <c r="J4823">
        <f t="shared" ca="1" si="2176"/>
        <v>8.5346794848853769E-2</v>
      </c>
      <c r="K4823">
        <f t="shared" ca="1" si="2176"/>
        <v>0.88807655328123702</v>
      </c>
      <c r="L4823">
        <f t="shared" ca="1" si="2176"/>
        <v>3.8745280570911311E-2</v>
      </c>
      <c r="M4823">
        <f t="shared" ca="1" si="2176"/>
        <v>0.3149030064174676</v>
      </c>
      <c r="N4823">
        <f t="shared" ca="1" si="2176"/>
        <v>0.10860240151286271</v>
      </c>
      <c r="O4823">
        <f t="shared" ca="1" si="2176"/>
        <v>0.73468735532177354</v>
      </c>
      <c r="P4823">
        <f t="shared" ca="1" si="2176"/>
        <v>0.97773606100148025</v>
      </c>
      <c r="Q4823">
        <f t="shared" ca="1" si="2176"/>
        <v>0.62150779442096726</v>
      </c>
      <c r="R4823">
        <f t="shared" ca="1" si="2174"/>
        <v>0.17741307923534588</v>
      </c>
      <c r="S4823">
        <f t="shared" ca="1" si="2174"/>
        <v>4.8838360861071295E-2</v>
      </c>
      <c r="T4823">
        <f t="shared" ca="1" si="2174"/>
        <v>0.81314786170167364</v>
      </c>
      <c r="U4823">
        <f t="shared" ca="1" si="2171"/>
        <v>9.5957376135890691</v>
      </c>
      <c r="V4823" s="3">
        <f t="shared" ca="1" si="2151"/>
        <v>7.8673040721231671E-2</v>
      </c>
      <c r="W4823" s="3">
        <f t="shared" ca="1" si="2152"/>
        <v>3.1423855600144837E-2</v>
      </c>
      <c r="X4823" s="3">
        <f t="shared" ca="1" si="2153"/>
        <v>3.7106472631375231E-2</v>
      </c>
      <c r="Y4823" s="3">
        <f t="shared" ca="1" si="2154"/>
        <v>8.9684998650108233E-2</v>
      </c>
      <c r="Z4823" s="3">
        <f t="shared" ca="1" si="2155"/>
        <v>7.3690999584008474E-2</v>
      </c>
      <c r="AA4823" s="3">
        <f t="shared" ca="1" si="2156"/>
        <v>6.2276093723032902E-2</v>
      </c>
      <c r="AB4823" s="3">
        <f t="shared" ca="1" si="2157"/>
        <v>8.2451980826897683E-2</v>
      </c>
      <c r="AC4823" s="3">
        <f t="shared" ca="1" si="2158"/>
        <v>4.353206984349494E-2</v>
      </c>
      <c r="AD4823" s="3">
        <f t="shared" ca="1" si="2159"/>
        <v>8.8942401601299851E-3</v>
      </c>
      <c r="AE4823" s="3">
        <f t="shared" ca="1" si="2160"/>
        <v>9.2549065954406817E-2</v>
      </c>
      <c r="AF4823" s="3">
        <f t="shared" ca="1" si="2161"/>
        <v>4.037759485632654E-3</v>
      </c>
      <c r="AG4823" s="3">
        <f t="shared" ca="1" si="2162"/>
        <v>3.2816967188798028E-2</v>
      </c>
      <c r="AH4823" s="3">
        <f t="shared" ca="1" si="2163"/>
        <v>1.1317775233773033E-2</v>
      </c>
      <c r="AI4823" s="3">
        <f t="shared" ca="1" si="2164"/>
        <v>7.6563927121281544E-2</v>
      </c>
      <c r="AJ4823" s="3">
        <f t="shared" ca="1" si="2165"/>
        <v>0.10189274658957459</v>
      </c>
      <c r="AK4823" s="3">
        <f t="shared" ca="1" si="2166"/>
        <v>6.4769152664284485E-2</v>
      </c>
      <c r="AL4823" s="3">
        <f t="shared" ca="1" si="2167"/>
        <v>1.8488738060542749E-2</v>
      </c>
      <c r="AM4823" s="3">
        <f t="shared" ca="1" si="2168"/>
        <v>5.0895890266849852E-3</v>
      </c>
      <c r="AN4823" s="3">
        <f t="shared" ca="1" si="2169"/>
        <v>8.4740526934597368E-2</v>
      </c>
      <c r="AO4823" s="4">
        <f t="shared" ca="1" si="2170"/>
        <v>1.0000000000000004</v>
      </c>
      <c r="AP4823" s="126" cm="1">
        <f t="array" aca="1" ref="AP4823" ca="1">SQRT(MMULT(V4823:AN4823,MMULT($D$49:$V$67,TRANSPOSE(V4823:AN4823))))</f>
        <v>1.1414969436438433E-2</v>
      </c>
      <c r="AQ4823" s="4" cm="1">
        <f t="array" aca="1" ref="AQ4823" ca="1">MMULT(V4823:AN4823,TRANSPOSE($C$75:$U$75))</f>
        <v>5.4098196349753304E-2</v>
      </c>
    </row>
    <row r="4824" spans="1:43" x14ac:dyDescent="0.3">
      <c r="A4824">
        <v>4710</v>
      </c>
      <c r="B4824">
        <f t="shared" ca="1" si="2176"/>
        <v>0.20046258834308106</v>
      </c>
      <c r="C4824">
        <f t="shared" ca="1" si="2176"/>
        <v>0.55885010555137149</v>
      </c>
      <c r="D4824">
        <f t="shared" ca="1" si="2176"/>
        <v>0.82227998839551808</v>
      </c>
      <c r="E4824">
        <f t="shared" ca="1" si="2176"/>
        <v>7.0843568844888294E-3</v>
      </c>
      <c r="F4824">
        <f t="shared" ca="1" si="2176"/>
        <v>0.24018243484622326</v>
      </c>
      <c r="G4824">
        <f t="shared" ca="1" si="2176"/>
        <v>0.48713901068157706</v>
      </c>
      <c r="H4824">
        <f t="shared" ca="1" si="2176"/>
        <v>0.46944430285111827</v>
      </c>
      <c r="I4824">
        <f t="shared" ca="1" si="2176"/>
        <v>0.9395585969866751</v>
      </c>
      <c r="J4824">
        <f t="shared" ca="1" si="2176"/>
        <v>0.20329161499541404</v>
      </c>
      <c r="K4824">
        <f t="shared" ca="1" si="2176"/>
        <v>0.59196608202812884</v>
      </c>
      <c r="L4824">
        <f t="shared" ca="1" si="2176"/>
        <v>0.4879611007854977</v>
      </c>
      <c r="M4824">
        <f t="shared" ca="1" si="2176"/>
        <v>0.22431352108475999</v>
      </c>
      <c r="N4824">
        <f t="shared" ca="1" si="2176"/>
        <v>0.54395986315906653</v>
      </c>
      <c r="O4824">
        <f t="shared" ca="1" si="2176"/>
        <v>0.42731683463421377</v>
      </c>
      <c r="P4824">
        <f t="shared" ca="1" si="2176"/>
        <v>0.42538972949194254</v>
      </c>
      <c r="Q4824">
        <f t="shared" ca="1" si="2176"/>
        <v>1.6406083871167709E-4</v>
      </c>
      <c r="R4824">
        <f t="shared" ca="1" si="2174"/>
        <v>0.86488576807424622</v>
      </c>
      <c r="S4824">
        <f t="shared" ca="1" si="2174"/>
        <v>0.2801121681676727</v>
      </c>
      <c r="T4824">
        <f t="shared" ca="1" si="2174"/>
        <v>0.39211462026052102</v>
      </c>
      <c r="U4824">
        <f t="shared" ca="1" si="2171"/>
        <v>8.1664767480602265</v>
      </c>
      <c r="V4824" s="3">
        <f t="shared" ca="1" si="2151"/>
        <v>2.454701023800707E-2</v>
      </c>
      <c r="W4824" s="3">
        <f t="shared" ca="1" si="2152"/>
        <v>6.8432216583989472E-2</v>
      </c>
      <c r="X4824" s="3">
        <f t="shared" ca="1" si="2153"/>
        <v>0.10068968709068243</v>
      </c>
      <c r="Y4824" s="3">
        <f t="shared" ca="1" si="2154"/>
        <v>8.674924454014478E-4</v>
      </c>
      <c r="Z4824" s="3">
        <f t="shared" ca="1" si="2155"/>
        <v>2.9410778020432557E-2</v>
      </c>
      <c r="AA4824" s="3">
        <f t="shared" ca="1" si="2156"/>
        <v>5.965106198303774E-2</v>
      </c>
      <c r="AB4824" s="3">
        <f t="shared" ca="1" si="2157"/>
        <v>5.7484312676531507E-2</v>
      </c>
      <c r="AC4824" s="3">
        <f t="shared" ca="1" si="2158"/>
        <v>0.11505066701008453</v>
      </c>
      <c r="AD4824" s="3">
        <f t="shared" ca="1" si="2159"/>
        <v>2.489342972092606E-2</v>
      </c>
      <c r="AE4824" s="3">
        <f t="shared" ca="1" si="2160"/>
        <v>7.2487328414758273E-2</v>
      </c>
      <c r="AF4824" s="3">
        <f t="shared" ca="1" si="2161"/>
        <v>5.9751728418427512E-2</v>
      </c>
      <c r="AG4824" s="3">
        <f t="shared" ca="1" si="2162"/>
        <v>2.7467600533858241E-2</v>
      </c>
      <c r="AH4824" s="3">
        <f t="shared" ca="1" si="2163"/>
        <v>6.6608879194846496E-2</v>
      </c>
      <c r="AI4824" s="3">
        <f t="shared" ca="1" si="2164"/>
        <v>5.2325727215927459E-2</v>
      </c>
      <c r="AJ4824" s="3">
        <f t="shared" ca="1" si="2165"/>
        <v>5.2089749669952203E-2</v>
      </c>
      <c r="AK4824" s="3">
        <f t="shared" ca="1" si="2166"/>
        <v>2.0089549480520624E-5</v>
      </c>
      <c r="AL4824" s="3">
        <f t="shared" ca="1" si="2167"/>
        <v>0.10590684266378173</v>
      </c>
      <c r="AM4824" s="3">
        <f t="shared" ca="1" si="2168"/>
        <v>3.4300246827275595E-2</v>
      </c>
      <c r="AN4824" s="3">
        <f t="shared" ca="1" si="2169"/>
        <v>4.8015151742599342E-2</v>
      </c>
      <c r="AO4824" s="4">
        <f t="shared" ca="1" si="2170"/>
        <v>1</v>
      </c>
      <c r="AP4824" s="126" cm="1">
        <f t="array" aca="1" ref="AP4824" ca="1">SQRT(MMULT(V4824:AN4824,MMULT($D$49:$V$67,TRANSPOSE(V4824:AN4824))))</f>
        <v>9.0093984516563339E-3</v>
      </c>
      <c r="AQ4824" s="4" cm="1">
        <f t="array" aca="1" ref="AQ4824" ca="1">MMULT(V4824:AN4824,TRANSPOSE($C$75:$U$75))</f>
        <v>3.8186428625022487E-2</v>
      </c>
    </row>
    <row r="4825" spans="1:43" x14ac:dyDescent="0.3">
      <c r="A4825">
        <v>4711</v>
      </c>
      <c r="B4825">
        <f t="shared" ca="1" si="2176"/>
        <v>0.15540729444779777</v>
      </c>
      <c r="C4825">
        <f t="shared" ca="1" si="2176"/>
        <v>0.33468096344809528</v>
      </c>
      <c r="D4825">
        <f t="shared" ca="1" si="2176"/>
        <v>0.56750108935420918</v>
      </c>
      <c r="E4825">
        <f t="shared" ca="1" si="2176"/>
        <v>0.70639992792594641</v>
      </c>
      <c r="F4825">
        <f t="shared" ca="1" si="2176"/>
        <v>0.93921812644680025</v>
      </c>
      <c r="G4825">
        <f t="shared" ca="1" si="2176"/>
        <v>3.5746393538650389E-3</v>
      </c>
      <c r="H4825">
        <f t="shared" ca="1" si="2176"/>
        <v>0.86820165332412991</v>
      </c>
      <c r="I4825">
        <f t="shared" ca="1" si="2176"/>
        <v>0.50636211028326472</v>
      </c>
      <c r="J4825">
        <f t="shared" ca="1" si="2176"/>
        <v>0.84994676714840101</v>
      </c>
      <c r="K4825">
        <f t="shared" ca="1" si="2176"/>
        <v>0.85840968100594739</v>
      </c>
      <c r="L4825">
        <f t="shared" ca="1" si="2176"/>
        <v>0.83914327991442061</v>
      </c>
      <c r="M4825">
        <f t="shared" ca="1" si="2176"/>
        <v>0.38385594828154801</v>
      </c>
      <c r="N4825">
        <f t="shared" ca="1" si="2176"/>
        <v>0.40566183100442932</v>
      </c>
      <c r="O4825">
        <f t="shared" ca="1" si="2176"/>
        <v>4.8842859117027126E-2</v>
      </c>
      <c r="P4825">
        <f t="shared" ca="1" si="2176"/>
        <v>0.96691363857024604</v>
      </c>
      <c r="Q4825">
        <f t="shared" ca="1" si="2176"/>
        <v>0.42832069111260807</v>
      </c>
      <c r="R4825">
        <f t="shared" ca="1" si="2174"/>
        <v>0.16716843106364543</v>
      </c>
      <c r="S4825">
        <f t="shared" ca="1" si="2174"/>
        <v>0.75970573031967015</v>
      </c>
      <c r="T4825">
        <f t="shared" ca="1" si="2174"/>
        <v>0.89003146830734159</v>
      </c>
      <c r="U4825">
        <f t="shared" ca="1" si="2171"/>
        <v>10.679346130429392</v>
      </c>
      <c r="V4825" s="3">
        <f t="shared" ca="1" si="2151"/>
        <v>1.4552135734694948E-2</v>
      </c>
      <c r="W4825" s="3">
        <f t="shared" ca="1" si="2152"/>
        <v>3.1339087558410146E-2</v>
      </c>
      <c r="X4825" s="3">
        <f t="shared" ca="1" si="2153"/>
        <v>5.3140059552633984E-2</v>
      </c>
      <c r="Y4825" s="3">
        <f t="shared" ca="1" si="2154"/>
        <v>6.6146365076898542E-2</v>
      </c>
      <c r="Z4825" s="3">
        <f t="shared" ca="1" si="2155"/>
        <v>8.7947156593288209E-2</v>
      </c>
      <c r="AA4825" s="3">
        <f t="shared" ca="1" si="2156"/>
        <v>3.3472455244048832E-4</v>
      </c>
      <c r="AB4825" s="3">
        <f t="shared" ca="1" si="2157"/>
        <v>8.1297266960034517E-2</v>
      </c>
      <c r="AC4825" s="3">
        <f t="shared" ca="1" si="2158"/>
        <v>4.7415085539783422E-2</v>
      </c>
      <c r="AD4825" s="3">
        <f t="shared" ca="1" si="2159"/>
        <v>7.958790330117585E-2</v>
      </c>
      <c r="AE4825" s="3">
        <f t="shared" ca="1" si="2160"/>
        <v>8.0380359482873379E-2</v>
      </c>
      <c r="AF4825" s="3">
        <f t="shared" ca="1" si="2161"/>
        <v>7.8576278890651566E-2</v>
      </c>
      <c r="AG4825" s="3">
        <f t="shared" ca="1" si="2162"/>
        <v>3.5943768803204247E-2</v>
      </c>
      <c r="AH4825" s="3">
        <f t="shared" ca="1" si="2163"/>
        <v>3.7985643133014418E-2</v>
      </c>
      <c r="AI4825" s="3">
        <f t="shared" ca="1" si="2164"/>
        <v>4.573581427223884E-3</v>
      </c>
      <c r="AJ4825" s="3">
        <f t="shared" ca="1" si="2165"/>
        <v>9.0540528114839619E-2</v>
      </c>
      <c r="AK4825" s="3">
        <f t="shared" ca="1" si="2166"/>
        <v>4.0107389149244312E-2</v>
      </c>
      <c r="AL4825" s="3">
        <f t="shared" ca="1" si="2167"/>
        <v>1.565343318045671E-2</v>
      </c>
      <c r="AM4825" s="3">
        <f t="shared" ca="1" si="2168"/>
        <v>7.1137850673740094E-2</v>
      </c>
      <c r="AN4825" s="3">
        <f t="shared" ca="1" si="2169"/>
        <v>8.3341382275391743E-2</v>
      </c>
      <c r="AO4825" s="4">
        <f t="shared" ca="1" si="2170"/>
        <v>1</v>
      </c>
      <c r="AP4825" s="126" cm="1">
        <f t="array" aca="1" ref="AP4825" ca="1">SQRT(MMULT(V4825:AN4825,MMULT($D$49:$V$67,TRANSPOSE(V4825:AN4825))))</f>
        <v>9.4962981786857661E-3</v>
      </c>
      <c r="AQ4825" s="4" cm="1">
        <f t="array" aca="1" ref="AQ4825" ca="1">MMULT(V4825:AN4825,TRANSPOSE($C$75:$U$75))</f>
        <v>4.8282245377881762E-2</v>
      </c>
    </row>
    <row r="4826" spans="1:43" x14ac:dyDescent="0.3">
      <c r="A4826">
        <v>4712</v>
      </c>
      <c r="B4826">
        <f t="shared" ca="1" si="2176"/>
        <v>0.50978238582619695</v>
      </c>
      <c r="C4826">
        <f t="shared" ca="1" si="2176"/>
        <v>0.18588437070110564</v>
      </c>
      <c r="D4826">
        <f t="shared" ca="1" si="2176"/>
        <v>0.74212621324264638</v>
      </c>
      <c r="E4826">
        <f t="shared" ca="1" si="2176"/>
        <v>0.14781634734091487</v>
      </c>
      <c r="F4826">
        <f t="shared" ca="1" si="2176"/>
        <v>0.56603686326213953</v>
      </c>
      <c r="G4826">
        <f t="shared" ca="1" si="2176"/>
        <v>8.1666276028859119E-2</v>
      </c>
      <c r="H4826">
        <f t="shared" ca="1" si="2176"/>
        <v>5.9151355183818422E-2</v>
      </c>
      <c r="I4826">
        <f t="shared" ca="1" si="2176"/>
        <v>0.38616441261400991</v>
      </c>
      <c r="J4826">
        <f t="shared" ca="1" si="2176"/>
        <v>0.97108470634903121</v>
      </c>
      <c r="K4826">
        <f t="shared" ca="1" si="2176"/>
        <v>0.47024476619950883</v>
      </c>
      <c r="L4826">
        <f t="shared" ca="1" si="2176"/>
        <v>0.74458195409364802</v>
      </c>
      <c r="M4826">
        <f t="shared" ca="1" si="2176"/>
        <v>0.90652249746516456</v>
      </c>
      <c r="N4826">
        <f t="shared" ca="1" si="2176"/>
        <v>0.35129005517091216</v>
      </c>
      <c r="O4826">
        <f t="shared" ca="1" si="2176"/>
        <v>0.43547270317432063</v>
      </c>
      <c r="P4826">
        <f t="shared" ca="1" si="2176"/>
        <v>0.60100078015898295</v>
      </c>
      <c r="Q4826">
        <f t="shared" ca="1" si="2176"/>
        <v>0.61159212377929129</v>
      </c>
      <c r="R4826">
        <f t="shared" ca="1" si="2174"/>
        <v>0.82737703994934442</v>
      </c>
      <c r="S4826">
        <f t="shared" ca="1" si="2174"/>
        <v>0.48563677899224167</v>
      </c>
      <c r="T4826">
        <f t="shared" ca="1" si="2174"/>
        <v>0.10876650108939412</v>
      </c>
      <c r="U4826">
        <f t="shared" ca="1" si="2171"/>
        <v>9.1921981306215272</v>
      </c>
      <c r="V4826" s="3">
        <f t="shared" ca="1" si="2151"/>
        <v>5.5458159036844888E-2</v>
      </c>
      <c r="W4826" s="3">
        <f t="shared" ca="1" si="2152"/>
        <v>2.0221971726422865E-2</v>
      </c>
      <c r="X4826" s="3">
        <f t="shared" ca="1" si="2153"/>
        <v>8.0734357843140592E-2</v>
      </c>
      <c r="Y4826" s="3">
        <f t="shared" ca="1" si="2154"/>
        <v>1.6080631122223247E-2</v>
      </c>
      <c r="Z4826" s="3">
        <f t="shared" ca="1" si="2155"/>
        <v>6.1577965924877985E-2</v>
      </c>
      <c r="AA4826" s="3">
        <f t="shared" ca="1" si="2156"/>
        <v>8.8843032828903219E-3</v>
      </c>
      <c r="AB4826" s="3">
        <f t="shared" ca="1" si="2157"/>
        <v>6.4349521565217746E-3</v>
      </c>
      <c r="AC4826" s="3">
        <f t="shared" ca="1" si="2158"/>
        <v>4.2010018401104625E-2</v>
      </c>
      <c r="AD4826" s="3">
        <f t="shared" ca="1" si="2159"/>
        <v>0.1056422732136401</v>
      </c>
      <c r="AE4826" s="3">
        <f t="shared" ca="1" si="2160"/>
        <v>5.1156944129936134E-2</v>
      </c>
      <c r="AF4826" s="3">
        <f t="shared" ca="1" si="2161"/>
        <v>8.1001512751695162E-2</v>
      </c>
      <c r="AG4826" s="3">
        <f t="shared" ca="1" si="2162"/>
        <v>9.8618685605275383E-2</v>
      </c>
      <c r="AH4826" s="3">
        <f t="shared" ca="1" si="2163"/>
        <v>3.8216110029295008E-2</v>
      </c>
      <c r="AI4826" s="3">
        <f t="shared" ca="1" si="2164"/>
        <v>4.7374164153800316E-2</v>
      </c>
      <c r="AJ4826" s="3">
        <f t="shared" ca="1" si="2165"/>
        <v>6.5381617282257873E-2</v>
      </c>
      <c r="AK4826" s="3">
        <f t="shared" ca="1" si="2166"/>
        <v>6.6533827392375705E-2</v>
      </c>
      <c r="AL4826" s="3">
        <f t="shared" ca="1" si="2167"/>
        <v>9.0008616893617985E-2</v>
      </c>
      <c r="AM4826" s="3">
        <f t="shared" ca="1" si="2168"/>
        <v>5.2831408993944902E-2</v>
      </c>
      <c r="AN4826" s="3">
        <f t="shared" ca="1" si="2169"/>
        <v>1.1832480060135509E-2</v>
      </c>
      <c r="AO4826" s="4">
        <f t="shared" ca="1" si="2170"/>
        <v>1.0000000000000004</v>
      </c>
      <c r="AP4826" s="126" cm="1">
        <f t="array" aca="1" ref="AP4826" ca="1">SQRT(MMULT(V4826:AN4826,MMULT($D$49:$V$67,TRANSPOSE(V4826:AN4826))))</f>
        <v>7.4702805871904162E-3</v>
      </c>
      <c r="AQ4826" s="4" cm="1">
        <f t="array" aca="1" ref="AQ4826" ca="1">MMULT(V4826:AN4826,TRANSPOSE($C$75:$U$75))</f>
        <v>3.46287585887795E-2</v>
      </c>
    </row>
    <row r="4827" spans="1:43" x14ac:dyDescent="0.3">
      <c r="A4827">
        <v>4713</v>
      </c>
      <c r="B4827">
        <f t="shared" ca="1" si="2176"/>
        <v>7.7152870946017638E-2</v>
      </c>
      <c r="C4827">
        <f t="shared" ca="1" si="2176"/>
        <v>0.10292912092202611</v>
      </c>
      <c r="D4827">
        <f t="shared" ca="1" si="2176"/>
        <v>0.91543136130434544</v>
      </c>
      <c r="E4827">
        <f t="shared" ca="1" si="2176"/>
        <v>0.41531562179255155</v>
      </c>
      <c r="F4827">
        <f t="shared" ca="1" si="2176"/>
        <v>0.580099944694761</v>
      </c>
      <c r="G4827">
        <f t="shared" ca="1" si="2176"/>
        <v>0.33405942869042127</v>
      </c>
      <c r="H4827">
        <f t="shared" ca="1" si="2176"/>
        <v>0.21001914280435352</v>
      </c>
      <c r="I4827">
        <f t="shared" ca="1" si="2176"/>
        <v>0.31871325311108323</v>
      </c>
      <c r="J4827">
        <f t="shared" ca="1" si="2176"/>
        <v>0.3782387649959541</v>
      </c>
      <c r="K4827">
        <f t="shared" ca="1" si="2176"/>
        <v>0.47642660061204645</v>
      </c>
      <c r="L4827">
        <f t="shared" ca="1" si="2176"/>
        <v>0.67189787426582548</v>
      </c>
      <c r="M4827">
        <f t="shared" ca="1" si="2176"/>
        <v>0.21912967489437607</v>
      </c>
      <c r="N4827">
        <f t="shared" ca="1" si="2176"/>
        <v>0.17632518939677932</v>
      </c>
      <c r="O4827">
        <f t="shared" ca="1" si="2176"/>
        <v>0.5093425335150783</v>
      </c>
      <c r="P4827">
        <f t="shared" ca="1" si="2176"/>
        <v>0.67180415789109627</v>
      </c>
      <c r="Q4827">
        <f t="shared" ca="1" si="2176"/>
        <v>0.8031220540592181</v>
      </c>
      <c r="R4827">
        <f t="shared" ca="1" si="2174"/>
        <v>0.75405277488989042</v>
      </c>
      <c r="S4827">
        <f t="shared" ca="1" si="2174"/>
        <v>0.54892031137818176</v>
      </c>
      <c r="T4827">
        <f t="shared" ca="1" si="2174"/>
        <v>8.5646460839071126E-2</v>
      </c>
      <c r="U4827">
        <f t="shared" ca="1" si="2171"/>
        <v>8.2486271410030785</v>
      </c>
      <c r="V4827" s="3">
        <f t="shared" ca="1" si="2151"/>
        <v>9.3534196208843821E-3</v>
      </c>
      <c r="W4827" s="3">
        <f t="shared" ca="1" si="2152"/>
        <v>1.2478333565397327E-2</v>
      </c>
      <c r="X4827" s="3">
        <f t="shared" ca="1" si="2153"/>
        <v>0.11097984496763469</v>
      </c>
      <c r="Y4827" s="3">
        <f t="shared" ca="1" si="2154"/>
        <v>5.0349666034492001E-2</v>
      </c>
      <c r="Z4827" s="3">
        <f t="shared" ca="1" si="2155"/>
        <v>7.0326847701861053E-2</v>
      </c>
      <c r="AA4827" s="3">
        <f t="shared" ca="1" si="2156"/>
        <v>4.0498791250952071E-2</v>
      </c>
      <c r="AB4827" s="3">
        <f t="shared" ca="1" si="2157"/>
        <v>2.5461102704033005E-2</v>
      </c>
      <c r="AC4827" s="3">
        <f t="shared" ca="1" si="2158"/>
        <v>3.8638339163955218E-2</v>
      </c>
      <c r="AD4827" s="3">
        <f t="shared" ca="1" si="2159"/>
        <v>4.5854753588723637E-2</v>
      </c>
      <c r="AE4827" s="3">
        <f t="shared" ca="1" si="2160"/>
        <v>5.7758290254602336E-2</v>
      </c>
      <c r="AF4827" s="3">
        <f t="shared" ca="1" si="2161"/>
        <v>8.1455721392216907E-2</v>
      </c>
      <c r="AG4827" s="3">
        <f t="shared" ca="1" si="2162"/>
        <v>2.6565593419189109E-2</v>
      </c>
      <c r="AH4827" s="3">
        <f t="shared" ca="1" si="2163"/>
        <v>2.1376307400329069E-2</v>
      </c>
      <c r="AI4827" s="3">
        <f t="shared" ca="1" si="2164"/>
        <v>6.1748764346880085E-2</v>
      </c>
      <c r="AJ4827" s="3">
        <f t="shared" ca="1" si="2165"/>
        <v>8.1444359941016953E-2</v>
      </c>
      <c r="AK4827" s="3">
        <f t="shared" ca="1" si="2166"/>
        <v>9.7364329885512801E-2</v>
      </c>
      <c r="AL4827" s="3">
        <f t="shared" ca="1" si="2167"/>
        <v>9.1415548551294246E-2</v>
      </c>
      <c r="AM4827" s="3">
        <f t="shared" ca="1" si="2168"/>
        <v>6.6546869193487387E-2</v>
      </c>
      <c r="AN4827" s="3">
        <f t="shared" ca="1" si="2169"/>
        <v>1.0383117017537545E-2</v>
      </c>
      <c r="AO4827" s="4">
        <f t="shared" ca="1" si="2170"/>
        <v>0.99999999999999989</v>
      </c>
      <c r="AP4827" s="126" cm="1">
        <f t="array" aca="1" ref="AP4827" ca="1">SQRT(MMULT(V4827:AN4827,MMULT($D$49:$V$67,TRANSPOSE(V4827:AN4827))))</f>
        <v>8.2744954438701366E-3</v>
      </c>
      <c r="AQ4827" s="4" cm="1">
        <f t="array" aca="1" ref="AQ4827" ca="1">MMULT(V4827:AN4827,TRANSPOSE($C$75:$U$75))</f>
        <v>3.8129115865734899E-2</v>
      </c>
    </row>
    <row r="4828" spans="1:43" x14ac:dyDescent="0.3">
      <c r="A4828">
        <v>4714</v>
      </c>
      <c r="B4828">
        <f t="shared" ca="1" si="2176"/>
        <v>4.4123940552420748E-4</v>
      </c>
      <c r="C4828">
        <f t="shared" ca="1" si="2176"/>
        <v>0.6591974028606028</v>
      </c>
      <c r="D4828">
        <f t="shared" ca="1" si="2176"/>
        <v>0.49455882476532431</v>
      </c>
      <c r="E4828">
        <f t="shared" ca="1" si="2176"/>
        <v>3.9937982829202023E-2</v>
      </c>
      <c r="F4828">
        <f t="shared" ca="1" si="2176"/>
        <v>0.36929596953919663</v>
      </c>
      <c r="G4828">
        <f t="shared" ca="1" si="2176"/>
        <v>0.68081409718489017</v>
      </c>
      <c r="H4828">
        <f t="shared" ca="1" si="2176"/>
        <v>0.41014789549488417</v>
      </c>
      <c r="I4828">
        <f t="shared" ca="1" si="2176"/>
        <v>0.6616280667108807</v>
      </c>
      <c r="J4828">
        <f t="shared" ca="1" si="2176"/>
        <v>0.69467063827397557</v>
      </c>
      <c r="K4828">
        <f t="shared" ca="1" si="2176"/>
        <v>0.65604860092595418</v>
      </c>
      <c r="L4828">
        <f t="shared" ca="1" si="2176"/>
        <v>0.5721531368111451</v>
      </c>
      <c r="M4828">
        <f t="shared" ca="1" si="2176"/>
        <v>0.24088797254771321</v>
      </c>
      <c r="N4828">
        <f t="shared" ca="1" si="2176"/>
        <v>0.48327600265672777</v>
      </c>
      <c r="O4828">
        <f t="shared" ca="1" si="2176"/>
        <v>0.61865269260522526</v>
      </c>
      <c r="P4828">
        <f t="shared" ca="1" si="2176"/>
        <v>0.31435503461528813</v>
      </c>
      <c r="Q4828">
        <f t="shared" ca="1" si="2176"/>
        <v>0.79709886705829003</v>
      </c>
      <c r="R4828">
        <f t="shared" ca="1" si="2174"/>
        <v>0.7891530853530051</v>
      </c>
      <c r="S4828">
        <f t="shared" ca="1" si="2174"/>
        <v>4.9691597363304196E-2</v>
      </c>
      <c r="T4828">
        <f t="shared" ca="1" si="2174"/>
        <v>0.20167182668516126</v>
      </c>
      <c r="U4828">
        <f t="shared" ca="1" si="2171"/>
        <v>8.7336809336862942</v>
      </c>
      <c r="V4828" s="3">
        <f t="shared" ca="1" si="2151"/>
        <v>5.052158521412461E-5</v>
      </c>
      <c r="W4828" s="3">
        <f t="shared" ca="1" si="2152"/>
        <v>7.5477614520819247E-2</v>
      </c>
      <c r="X4828" s="3">
        <f t="shared" ca="1" si="2153"/>
        <v>5.6626619236544738E-2</v>
      </c>
      <c r="Y4828" s="3">
        <f t="shared" ca="1" si="2154"/>
        <v>4.5728694616217315E-3</v>
      </c>
      <c r="Z4828" s="3">
        <f t="shared" ca="1" si="2155"/>
        <v>4.2284115064794903E-2</v>
      </c>
      <c r="AA4828" s="3">
        <f t="shared" ca="1" si="2156"/>
        <v>7.7952710014737567E-2</v>
      </c>
      <c r="AB4828" s="3">
        <f t="shared" ca="1" si="2157"/>
        <v>4.6961630337664484E-2</v>
      </c>
      <c r="AC4828" s="3">
        <f t="shared" ca="1" si="2158"/>
        <v>7.5755923731876257E-2</v>
      </c>
      <c r="AD4828" s="3">
        <f t="shared" ca="1" si="2159"/>
        <v>7.9539273709277866E-2</v>
      </c>
      <c r="AE4828" s="3">
        <f t="shared" ca="1" si="2160"/>
        <v>7.5117079030851491E-2</v>
      </c>
      <c r="AF4828" s="3">
        <f t="shared" ca="1" si="2161"/>
        <v>6.5511110510611689E-2</v>
      </c>
      <c r="AG4828" s="3">
        <f t="shared" ca="1" si="2162"/>
        <v>2.7581494489751151E-2</v>
      </c>
      <c r="AH4828" s="3">
        <f t="shared" ca="1" si="2163"/>
        <v>5.5334744459544574E-2</v>
      </c>
      <c r="AI4828" s="3">
        <f t="shared" ca="1" si="2164"/>
        <v>7.0835275218155427E-2</v>
      </c>
      <c r="AJ4828" s="3">
        <f t="shared" ca="1" si="2165"/>
        <v>3.5993418697356262E-2</v>
      </c>
      <c r="AK4828" s="3">
        <f t="shared" ca="1" si="2166"/>
        <v>9.1267230061477883E-2</v>
      </c>
      <c r="AL4828" s="3">
        <f t="shared" ca="1" si="2167"/>
        <v>9.0357443939725071E-2</v>
      </c>
      <c r="AM4828" s="3">
        <f t="shared" ca="1" si="2168"/>
        <v>5.6896511036533216E-3</v>
      </c>
      <c r="AN4828" s="3">
        <f t="shared" ca="1" si="2169"/>
        <v>2.3091274826322287E-2</v>
      </c>
      <c r="AO4828" s="4">
        <f t="shared" ca="1" si="2170"/>
        <v>1</v>
      </c>
      <c r="AP4828" s="126" cm="1">
        <f t="array" aca="1" ref="AP4828" ca="1">SQRT(MMULT(V4828:AN4828,MMULT($D$49:$V$67,TRANSPOSE(V4828:AN4828))))</f>
        <v>7.1261718800668871E-3</v>
      </c>
      <c r="AQ4828" s="4" cm="1">
        <f t="array" aca="1" ref="AQ4828" ca="1">MMULT(V4828:AN4828,TRANSPOSE($C$75:$U$75))</f>
        <v>3.135210194017235E-2</v>
      </c>
    </row>
    <row r="4829" spans="1:43" x14ac:dyDescent="0.3">
      <c r="A4829">
        <v>4715</v>
      </c>
      <c r="B4829">
        <f t="shared" ca="1" si="2176"/>
        <v>5.3669365058940821E-2</v>
      </c>
      <c r="C4829">
        <f t="shared" ca="1" si="2176"/>
        <v>0.26268132392712418</v>
      </c>
      <c r="D4829">
        <f t="shared" ca="1" si="2176"/>
        <v>0.78852115083974261</v>
      </c>
      <c r="E4829">
        <f t="shared" ca="1" si="2176"/>
        <v>0.2463418468353884</v>
      </c>
      <c r="F4829">
        <f t="shared" ca="1" si="2176"/>
        <v>5.7778926510095086E-2</v>
      </c>
      <c r="G4829">
        <f t="shared" ca="1" si="2176"/>
        <v>9.3275632218877913E-2</v>
      </c>
      <c r="H4829">
        <f t="shared" ca="1" si="2176"/>
        <v>0.52775578404308698</v>
      </c>
      <c r="I4829">
        <f t="shared" ca="1" si="2176"/>
        <v>0.73481366171397411</v>
      </c>
      <c r="J4829">
        <f t="shared" ca="1" si="2176"/>
        <v>3.5945067077437609E-2</v>
      </c>
      <c r="K4829">
        <f t="shared" ca="1" si="2176"/>
        <v>0.17178939745666388</v>
      </c>
      <c r="L4829">
        <f t="shared" ca="1" si="2176"/>
        <v>7.6293301912343514E-2</v>
      </c>
      <c r="M4829">
        <f t="shared" ca="1" si="2176"/>
        <v>0.20801301649491988</v>
      </c>
      <c r="N4829">
        <f t="shared" ca="1" si="2176"/>
        <v>0.89687325592867417</v>
      </c>
      <c r="O4829">
        <f t="shared" ca="1" si="2176"/>
        <v>0.83611786921473441</v>
      </c>
      <c r="P4829">
        <f t="shared" ca="1" si="2176"/>
        <v>0.94306560934173167</v>
      </c>
      <c r="Q4829">
        <f t="shared" ca="1" si="2176"/>
        <v>0.74035904453103873</v>
      </c>
      <c r="R4829">
        <f t="shared" ca="1" si="2174"/>
        <v>0.73946526556177217</v>
      </c>
      <c r="S4829">
        <f t="shared" ca="1" si="2174"/>
        <v>0.48747148342998492</v>
      </c>
      <c r="T4829">
        <f t="shared" ca="1" si="2174"/>
        <v>0.83001368982102219</v>
      </c>
      <c r="U4829">
        <f t="shared" ca="1" si="2171"/>
        <v>8.7302446919175551</v>
      </c>
      <c r="V4829" s="3">
        <f t="shared" ca="1" si="2151"/>
        <v>6.1475212840973199E-3</v>
      </c>
      <c r="W4829" s="3">
        <f t="shared" ca="1" si="2152"/>
        <v>3.0088655381024322E-2</v>
      </c>
      <c r="X4829" s="3">
        <f t="shared" ca="1" si="2153"/>
        <v>9.0320624297020452E-2</v>
      </c>
      <c r="Y4829" s="3">
        <f t="shared" ca="1" si="2154"/>
        <v>2.8217060979224471E-2</v>
      </c>
      <c r="Z4829" s="3">
        <f t="shared" ca="1" si="2155"/>
        <v>6.6182482334758283E-3</v>
      </c>
      <c r="AA4829" s="3">
        <f t="shared" ca="1" si="2156"/>
        <v>1.0684194488297943E-2</v>
      </c>
      <c r="AB4829" s="3">
        <f t="shared" ca="1" si="2157"/>
        <v>6.0451430935456178E-2</v>
      </c>
      <c r="AC4829" s="3">
        <f t="shared" ca="1" si="2158"/>
        <v>8.4168736117358006E-2</v>
      </c>
      <c r="AD4829" s="3">
        <f t="shared" ca="1" si="2159"/>
        <v>4.1173035059046499E-3</v>
      </c>
      <c r="AE4829" s="3">
        <f t="shared" ca="1" si="2160"/>
        <v>1.967750086268558E-2</v>
      </c>
      <c r="AF4829" s="3">
        <f t="shared" ca="1" si="2161"/>
        <v>8.7389648978539753E-3</v>
      </c>
      <c r="AG4829" s="3">
        <f t="shared" ca="1" si="2162"/>
        <v>2.3826710915387968E-2</v>
      </c>
      <c r="AH4829" s="3">
        <f t="shared" ca="1" si="2163"/>
        <v>0.10273174321894984</v>
      </c>
      <c r="AI4829" s="3">
        <f t="shared" ca="1" si="2164"/>
        <v>9.5772558355530502E-2</v>
      </c>
      <c r="AJ4829" s="3">
        <f t="shared" ca="1" si="2165"/>
        <v>0.1080228152384801</v>
      </c>
      <c r="AK4829" s="3">
        <f t="shared" ca="1" si="2166"/>
        <v>8.4803928258329553E-2</v>
      </c>
      <c r="AL4829" s="3">
        <f t="shared" ca="1" si="2167"/>
        <v>8.4701550948092869E-2</v>
      </c>
      <c r="AM4829" s="3">
        <f t="shared" ca="1" si="2168"/>
        <v>5.5837092845895275E-2</v>
      </c>
      <c r="AN4829" s="3">
        <f t="shared" ca="1" si="2169"/>
        <v>9.5073359236934954E-2</v>
      </c>
      <c r="AO4829" s="4">
        <f t="shared" ca="1" si="2170"/>
        <v>0.99999999999999989</v>
      </c>
      <c r="AP4829" s="126" cm="1">
        <f t="array" aca="1" ref="AP4829" ca="1">SQRT(MMULT(V4829:AN4829,MMULT($D$49:$V$67,TRANSPOSE(V4829:AN4829))))</f>
        <v>7.1984644697471248E-3</v>
      </c>
      <c r="AQ4829" s="4" cm="1">
        <f t="array" aca="1" ref="AQ4829" ca="1">MMULT(V4829:AN4829,TRANSPOSE($C$75:$U$75))</f>
        <v>4.4892084891848788E-2</v>
      </c>
    </row>
    <row r="4830" spans="1:43" x14ac:dyDescent="0.3">
      <c r="A4830">
        <v>4716</v>
      </c>
      <c r="B4830">
        <f t="shared" ca="1" si="2176"/>
        <v>0.84473610612503403</v>
      </c>
      <c r="C4830">
        <f t="shared" ca="1" si="2176"/>
        <v>0.96297976323630263</v>
      </c>
      <c r="D4830">
        <f t="shared" ca="1" si="2176"/>
        <v>0.97498454008813262</v>
      </c>
      <c r="E4830">
        <f t="shared" ca="1" si="2176"/>
        <v>0.30261123135075618</v>
      </c>
      <c r="F4830">
        <f t="shared" ca="1" si="2176"/>
        <v>0.55421674765315765</v>
      </c>
      <c r="G4830">
        <f t="shared" ca="1" si="2176"/>
        <v>0.14923415255862571</v>
      </c>
      <c r="H4830">
        <f t="shared" ca="1" si="2176"/>
        <v>0.20639258633393276</v>
      </c>
      <c r="I4830">
        <f t="shared" ca="1" si="2176"/>
        <v>0.83404410382835215</v>
      </c>
      <c r="J4830">
        <f t="shared" ca="1" si="2176"/>
        <v>0.64780295867595161</v>
      </c>
      <c r="K4830">
        <f t="shared" ca="1" si="2176"/>
        <v>0.95250291133747056</v>
      </c>
      <c r="L4830">
        <f t="shared" ca="1" si="2176"/>
        <v>0.55154621027656225</v>
      </c>
      <c r="M4830">
        <f t="shared" ca="1" si="2176"/>
        <v>0.24578154547875697</v>
      </c>
      <c r="N4830">
        <f t="shared" ca="1" si="2176"/>
        <v>0.73535912850928098</v>
      </c>
      <c r="O4830">
        <f t="shared" ca="1" si="2176"/>
        <v>0.22538746263860909</v>
      </c>
      <c r="P4830">
        <f t="shared" ca="1" si="2176"/>
        <v>0.4082762805523471</v>
      </c>
      <c r="Q4830">
        <f t="shared" ca="1" si="2176"/>
        <v>0.65487959733937295</v>
      </c>
      <c r="R4830">
        <f t="shared" ca="1" si="2174"/>
        <v>0.30727460052775668</v>
      </c>
      <c r="S4830">
        <f t="shared" ca="1" si="2174"/>
        <v>0.5774963155545596</v>
      </c>
      <c r="T4830">
        <f t="shared" ca="1" si="2174"/>
        <v>0.23984175847538691</v>
      </c>
      <c r="U4830">
        <f t="shared" ca="1" si="2171"/>
        <v>10.375348000540351</v>
      </c>
      <c r="V4830" s="3">
        <f t="shared" ca="1" si="2151"/>
        <v>8.1417616650645355E-2</v>
      </c>
      <c r="W4830" s="3">
        <f t="shared" ca="1" si="2152"/>
        <v>9.2814213382158409E-2</v>
      </c>
      <c r="X4830" s="3">
        <f t="shared" ca="1" si="2153"/>
        <v>9.3971261497672681E-2</v>
      </c>
      <c r="Y4830" s="3">
        <f t="shared" ca="1" si="2154"/>
        <v>2.9166369295275312E-2</v>
      </c>
      <c r="Z4830" s="3">
        <f t="shared" ca="1" si="2155"/>
        <v>5.3416689987101529E-2</v>
      </c>
      <c r="AA4830" s="3">
        <f t="shared" ca="1" si="2156"/>
        <v>1.43835322488319E-2</v>
      </c>
      <c r="AB4830" s="3">
        <f t="shared" ca="1" si="2157"/>
        <v>1.9892594091608665E-2</v>
      </c>
      <c r="AC4830" s="3">
        <f t="shared" ca="1" si="2158"/>
        <v>8.0387096778336012E-2</v>
      </c>
      <c r="AD4830" s="3">
        <f t="shared" ca="1" si="2159"/>
        <v>6.243674512336491E-2</v>
      </c>
      <c r="AE4830" s="3">
        <f t="shared" ca="1" si="2160"/>
        <v>9.1804430202038906E-2</v>
      </c>
      <c r="AF4830" s="3">
        <f t="shared" ca="1" si="2161"/>
        <v>5.3159297427694721E-2</v>
      </c>
      <c r="AG4830" s="3">
        <f t="shared" ca="1" si="2162"/>
        <v>2.3688992934594252E-2</v>
      </c>
      <c r="AH4830" s="3">
        <f t="shared" ca="1" si="2163"/>
        <v>7.0875610964661939E-2</v>
      </c>
      <c r="AI4830" s="3">
        <f t="shared" ca="1" si="2164"/>
        <v>2.1723364134568872E-2</v>
      </c>
      <c r="AJ4830" s="3">
        <f t="shared" ca="1" si="2165"/>
        <v>3.9350610748775265E-2</v>
      </c>
      <c r="AK4830" s="3">
        <f t="shared" ca="1" si="2166"/>
        <v>6.3118807899770368E-2</v>
      </c>
      <c r="AL4830" s="3">
        <f t="shared" ca="1" si="2167"/>
        <v>2.9615835585635658E-2</v>
      </c>
      <c r="AM4830" s="3">
        <f t="shared" ca="1" si="2168"/>
        <v>5.5660428500758093E-2</v>
      </c>
      <c r="AN4830" s="3">
        <f t="shared" ca="1" si="2169"/>
        <v>2.3116502546506958E-2</v>
      </c>
      <c r="AO4830" s="4">
        <f t="shared" ca="1" si="2170"/>
        <v>0.99999999999999978</v>
      </c>
      <c r="AP4830" s="126" cm="1">
        <f t="array" aca="1" ref="AP4830" ca="1">SQRT(MMULT(V4830:AN4830,MMULT($D$49:$V$67,TRANSPOSE(V4830:AN4830))))</f>
        <v>1.1400125560610607E-2</v>
      </c>
      <c r="AQ4830" s="4" cm="1">
        <f t="array" aca="1" ref="AQ4830" ca="1">MMULT(V4830:AN4830,TRANSPOSE($C$75:$U$75))</f>
        <v>4.1776777499429978E-2</v>
      </c>
    </row>
    <row r="4831" spans="1:43" x14ac:dyDescent="0.3">
      <c r="A4831">
        <v>4717</v>
      </c>
      <c r="B4831">
        <f t="shared" ca="1" si="2176"/>
        <v>7.6427150455609882E-2</v>
      </c>
      <c r="C4831">
        <f t="shared" ca="1" si="2176"/>
        <v>0.66094201480822989</v>
      </c>
      <c r="D4831">
        <f t="shared" ca="1" si="2176"/>
        <v>7.7820403151047657E-2</v>
      </c>
      <c r="E4831">
        <f t="shared" ca="1" si="2176"/>
        <v>0.89765484130147777</v>
      </c>
      <c r="F4831">
        <f t="shared" ca="1" si="2176"/>
        <v>0.83954587454028851</v>
      </c>
      <c r="G4831">
        <f t="shared" ca="1" si="2176"/>
        <v>0.72896136155930957</v>
      </c>
      <c r="H4831">
        <f t="shared" ca="1" si="2176"/>
        <v>0.61865214057626949</v>
      </c>
      <c r="I4831">
        <f t="shared" ca="1" si="2176"/>
        <v>0.95231797064719903</v>
      </c>
      <c r="J4831">
        <f t="shared" ca="1" si="2176"/>
        <v>0.25852280436653818</v>
      </c>
      <c r="K4831">
        <f t="shared" ca="1" si="2176"/>
        <v>0.40927387411305993</v>
      </c>
      <c r="L4831">
        <f t="shared" ca="1" si="2176"/>
        <v>0.73719378483969955</v>
      </c>
      <c r="M4831">
        <f t="shared" ca="1" si="2176"/>
        <v>0.65108663629335439</v>
      </c>
      <c r="N4831">
        <f t="shared" ca="1" si="2176"/>
        <v>0.57385827367834363</v>
      </c>
      <c r="O4831">
        <f t="shared" ca="1" si="2176"/>
        <v>0.47387173135909744</v>
      </c>
      <c r="P4831">
        <f t="shared" ca="1" si="2176"/>
        <v>0.63988052750054669</v>
      </c>
      <c r="Q4831">
        <f t="shared" ref="Q4831" ca="1" si="2177">+RAND()</f>
        <v>0.99627302486613278</v>
      </c>
      <c r="R4831">
        <f t="shared" ca="1" si="2174"/>
        <v>0.47355230482884725</v>
      </c>
      <c r="S4831">
        <f t="shared" ca="1" si="2174"/>
        <v>0.49095174518715867</v>
      </c>
      <c r="T4831">
        <f t="shared" ca="1" si="2174"/>
        <v>0.68597250142133925</v>
      </c>
      <c r="U4831">
        <f t="shared" ca="1" si="2171"/>
        <v>11.242758965493548</v>
      </c>
      <c r="V4831" s="3">
        <f t="shared" ca="1" si="2151"/>
        <v>6.7978999363217949E-3</v>
      </c>
      <c r="W4831" s="3">
        <f t="shared" ca="1" si="2152"/>
        <v>5.8788240220821547E-2</v>
      </c>
      <c r="X4831" s="3">
        <f t="shared" ca="1" si="2153"/>
        <v>6.9218243840231085E-3</v>
      </c>
      <c r="Y4831" s="3">
        <f t="shared" ca="1" si="2154"/>
        <v>7.9842932153626534E-2</v>
      </c>
      <c r="Z4831" s="3">
        <f t="shared" ca="1" si="2155"/>
        <v>7.4674363927665424E-2</v>
      </c>
      <c r="AA4831" s="3">
        <f t="shared" ca="1" si="2156"/>
        <v>6.4838298481418061E-2</v>
      </c>
      <c r="AB4831" s="3">
        <f t="shared" ca="1" si="2157"/>
        <v>5.5026719195443601E-2</v>
      </c>
      <c r="AC4831" s="3">
        <f t="shared" ca="1" si="2158"/>
        <v>8.4705006446377462E-2</v>
      </c>
      <c r="AD4831" s="3">
        <f t="shared" ca="1" si="2159"/>
        <v>2.2994605253034456E-2</v>
      </c>
      <c r="AE4831" s="3">
        <f t="shared" ca="1" si="2160"/>
        <v>3.6403330834469519E-2</v>
      </c>
      <c r="AF4831" s="3">
        <f t="shared" ca="1" si="2161"/>
        <v>6.5570540745586228E-2</v>
      </c>
      <c r="AG4831" s="3">
        <f t="shared" ca="1" si="2162"/>
        <v>5.7911642355019763E-2</v>
      </c>
      <c r="AH4831" s="3">
        <f t="shared" ca="1" si="2163"/>
        <v>5.1042477690719727E-2</v>
      </c>
      <c r="AI4831" s="3">
        <f t="shared" ca="1" si="2164"/>
        <v>4.21490608144773E-2</v>
      </c>
      <c r="AJ4831" s="3">
        <f t="shared" ca="1" si="2165"/>
        <v>5.6914902246368353E-2</v>
      </c>
      <c r="AK4831" s="3">
        <f t="shared" ca="1" si="2166"/>
        <v>8.8614638802086698E-2</v>
      </c>
      <c r="AL4831" s="3">
        <f t="shared" ca="1" si="2167"/>
        <v>4.2120649057965344E-2</v>
      </c>
      <c r="AM4831" s="3">
        <f t="shared" ca="1" si="2168"/>
        <v>4.3668262095985108E-2</v>
      </c>
      <c r="AN4831" s="3">
        <f t="shared" ca="1" si="2169"/>
        <v>6.1014605358590074E-2</v>
      </c>
      <c r="AO4831" s="4">
        <f t="shared" ca="1" si="2170"/>
        <v>1.0000000000000002</v>
      </c>
      <c r="AP4831" s="126" cm="1">
        <f t="array" aca="1" ref="AP4831" ca="1">SQRT(MMULT(V4831:AN4831,MMULT($D$49:$V$67,TRANSPOSE(V4831:AN4831))))</f>
        <v>7.8921239556771269E-3</v>
      </c>
      <c r="AQ4831" s="4" cm="1">
        <f t="array" aca="1" ref="AQ4831" ca="1">MMULT(V4831:AN4831,TRANSPOSE($C$75:$U$75))</f>
        <v>4.0480265205922517E-2</v>
      </c>
    </row>
    <row r="4832" spans="1:43" x14ac:dyDescent="0.3">
      <c r="A4832">
        <v>4718</v>
      </c>
      <c r="B4832">
        <f t="shared" ref="B4832:Q4847" ca="1" si="2178">+RAND()</f>
        <v>0.65245236723294264</v>
      </c>
      <c r="C4832">
        <f t="shared" ca="1" si="2178"/>
        <v>0.28706879621343484</v>
      </c>
      <c r="D4832">
        <f t="shared" ca="1" si="2178"/>
        <v>0.33836295617045287</v>
      </c>
      <c r="E4832">
        <f t="shared" ca="1" si="2178"/>
        <v>0.36812049982483142</v>
      </c>
      <c r="F4832">
        <f t="shared" ca="1" si="2178"/>
        <v>0.64148887513710806</v>
      </c>
      <c r="G4832">
        <f t="shared" ca="1" si="2178"/>
        <v>0.63924228144597073</v>
      </c>
      <c r="H4832">
        <f t="shared" ca="1" si="2178"/>
        <v>0.84746251607336864</v>
      </c>
      <c r="I4832">
        <f t="shared" ca="1" si="2178"/>
        <v>0.17778872003990664</v>
      </c>
      <c r="J4832">
        <f t="shared" ca="1" si="2178"/>
        <v>0.55560644698877704</v>
      </c>
      <c r="K4832">
        <f t="shared" ca="1" si="2178"/>
        <v>0.12905954747262738</v>
      </c>
      <c r="L4832">
        <f t="shared" ca="1" si="2178"/>
        <v>0.16142709230806584</v>
      </c>
      <c r="M4832">
        <f t="shared" ca="1" si="2178"/>
        <v>5.5179419896934423E-2</v>
      </c>
      <c r="N4832">
        <f t="shared" ca="1" si="2178"/>
        <v>0.6658929615420871</v>
      </c>
      <c r="O4832">
        <f t="shared" ca="1" si="2178"/>
        <v>0.97446997701464466</v>
      </c>
      <c r="P4832">
        <f t="shared" ca="1" si="2178"/>
        <v>5.7061765958425492E-2</v>
      </c>
      <c r="Q4832">
        <f t="shared" ca="1" si="2178"/>
        <v>0.49235693093680344</v>
      </c>
      <c r="R4832">
        <f t="shared" ca="1" si="2174"/>
        <v>0.10265472724306779</v>
      </c>
      <c r="S4832">
        <f t="shared" ca="1" si="2174"/>
        <v>0.90848599456339552</v>
      </c>
      <c r="T4832">
        <f t="shared" ca="1" si="2174"/>
        <v>0.16561027538497797</v>
      </c>
      <c r="U4832">
        <f t="shared" ca="1" si="2171"/>
        <v>8.2197921514478214</v>
      </c>
      <c r="V4832" s="3">
        <f t="shared" ca="1" si="2151"/>
        <v>7.9375774376243893E-2</v>
      </c>
      <c r="W4832" s="3">
        <f t="shared" ca="1" si="2152"/>
        <v>3.4924094298767763E-2</v>
      </c>
      <c r="X4832" s="3">
        <f t="shared" ca="1" si="2153"/>
        <v>4.1164417534676243E-2</v>
      </c>
      <c r="Y4832" s="3">
        <f t="shared" ca="1" si="2154"/>
        <v>4.4784648205489143E-2</v>
      </c>
      <c r="Z4832" s="3">
        <f t="shared" ca="1" si="2155"/>
        <v>7.8041982487856126E-2</v>
      </c>
      <c r="AA4832" s="3">
        <f t="shared" ca="1" si="2156"/>
        <v>7.7768667341956518E-2</v>
      </c>
      <c r="AB4832" s="3">
        <f t="shared" ca="1" si="2157"/>
        <v>0.10310023665550934</v>
      </c>
      <c r="AC4832" s="3">
        <f t="shared" ca="1" si="2158"/>
        <v>2.1629344971769295E-2</v>
      </c>
      <c r="AD4832" s="3">
        <f t="shared" ca="1" si="2159"/>
        <v>6.7593734336812081E-2</v>
      </c>
      <c r="AE4832" s="3">
        <f t="shared" ca="1" si="2160"/>
        <v>1.5701071887796462E-2</v>
      </c>
      <c r="AF4832" s="3">
        <f t="shared" ca="1" si="2161"/>
        <v>1.9638828979347406E-2</v>
      </c>
      <c r="AG4832" s="3">
        <f t="shared" ca="1" si="2162"/>
        <v>6.7129945478262738E-3</v>
      </c>
      <c r="AH4832" s="3">
        <f t="shared" ca="1" si="2163"/>
        <v>8.1010924518912286E-2</v>
      </c>
      <c r="AI4832" s="3">
        <f t="shared" ca="1" si="2164"/>
        <v>0.11855165666725563</v>
      </c>
      <c r="AJ4832" s="3">
        <f t="shared" ca="1" si="2165"/>
        <v>6.94199620952395E-3</v>
      </c>
      <c r="AK4832" s="3">
        <f t="shared" ca="1" si="2166"/>
        <v>5.9898951441257606E-2</v>
      </c>
      <c r="AL4832" s="3">
        <f t="shared" ca="1" si="2167"/>
        <v>1.248872542658957E-2</v>
      </c>
      <c r="AM4832" s="3">
        <f t="shared" ca="1" si="2168"/>
        <v>0.11052420521404258</v>
      </c>
      <c r="AN4832" s="3">
        <f t="shared" ca="1" si="2169"/>
        <v>2.0147744898367976E-2</v>
      </c>
      <c r="AO4832" s="4">
        <f t="shared" ca="1" si="2170"/>
        <v>1</v>
      </c>
      <c r="AP4832" s="126" cm="1">
        <f t="array" aca="1" ref="AP4832" ca="1">SQRT(MMULT(V4832:AN4832,MMULT($D$49:$V$67,TRANSPOSE(V4832:AN4832))))</f>
        <v>1.1405000061999444E-2</v>
      </c>
      <c r="AQ4832" s="4" cm="1">
        <f t="array" aca="1" ref="AQ4832" ca="1">MMULT(V4832:AN4832,TRANSPOSE($C$75:$U$75))</f>
        <v>3.6010540107119238E-2</v>
      </c>
    </row>
    <row r="4833" spans="1:43" x14ac:dyDescent="0.3">
      <c r="A4833">
        <v>4719</v>
      </c>
      <c r="B4833">
        <f t="shared" ca="1" si="2178"/>
        <v>0.47941767380964428</v>
      </c>
      <c r="C4833">
        <f t="shared" ca="1" si="2178"/>
        <v>5.8602145619654378E-2</v>
      </c>
      <c r="D4833">
        <f t="shared" ca="1" si="2178"/>
        <v>0.50428844594196287</v>
      </c>
      <c r="E4833">
        <f t="shared" ca="1" si="2178"/>
        <v>0.85680600339131296</v>
      </c>
      <c r="F4833">
        <f t="shared" ca="1" si="2178"/>
        <v>0.67134086493395451</v>
      </c>
      <c r="G4833">
        <f t="shared" ca="1" si="2178"/>
        <v>3.2979466424417625E-2</v>
      </c>
      <c r="H4833">
        <f t="shared" ca="1" si="2178"/>
        <v>0.82870990745867246</v>
      </c>
      <c r="I4833">
        <f t="shared" ca="1" si="2178"/>
        <v>0.18238256086324323</v>
      </c>
      <c r="J4833">
        <f t="shared" ca="1" si="2178"/>
        <v>0.46093639654990504</v>
      </c>
      <c r="K4833">
        <f t="shared" ca="1" si="2178"/>
        <v>0.15593132316260994</v>
      </c>
      <c r="L4833">
        <f t="shared" ca="1" si="2178"/>
        <v>0.85220124123217422</v>
      </c>
      <c r="M4833">
        <f t="shared" ca="1" si="2178"/>
        <v>0.24788941073401605</v>
      </c>
      <c r="N4833">
        <f t="shared" ca="1" si="2178"/>
        <v>0.90179532474934765</v>
      </c>
      <c r="O4833">
        <f t="shared" ca="1" si="2178"/>
        <v>0.79628575262787915</v>
      </c>
      <c r="P4833">
        <f t="shared" ca="1" si="2178"/>
        <v>0.27501678862833578</v>
      </c>
      <c r="Q4833">
        <f t="shared" ca="1" si="2178"/>
        <v>0.38334270261725867</v>
      </c>
      <c r="R4833">
        <f t="shared" ca="1" si="2174"/>
        <v>0.71094301800273341</v>
      </c>
      <c r="S4833">
        <f t="shared" ca="1" si="2174"/>
        <v>0.34068197808754175</v>
      </c>
      <c r="T4833">
        <f t="shared" ca="1" si="2174"/>
        <v>0.60639602805666593</v>
      </c>
      <c r="U4833">
        <f t="shared" ca="1" si="2171"/>
        <v>9.3459470328913312</v>
      </c>
      <c r="V4833" s="3">
        <f t="shared" ca="1" si="2151"/>
        <v>5.1296853290781819E-2</v>
      </c>
      <c r="W4833" s="3">
        <f t="shared" ca="1" si="2152"/>
        <v>6.2703271710630257E-3</v>
      </c>
      <c r="X4833" s="3">
        <f t="shared" ca="1" si="2153"/>
        <v>5.3957982445996429E-2</v>
      </c>
      <c r="Y4833" s="3">
        <f t="shared" ca="1" si="2154"/>
        <v>9.1676745050655942E-2</v>
      </c>
      <c r="Z4833" s="3">
        <f t="shared" ca="1" si="2155"/>
        <v>7.183229934551251E-2</v>
      </c>
      <c r="AA4833" s="3">
        <f t="shared" ca="1" si="2156"/>
        <v>3.528745274112136E-3</v>
      </c>
      <c r="AB4833" s="3">
        <f t="shared" ca="1" si="2157"/>
        <v>8.8670511885224818E-2</v>
      </c>
      <c r="AC4833" s="3">
        <f t="shared" ca="1" si="2158"/>
        <v>1.9514615289534763E-2</v>
      </c>
      <c r="AD4833" s="3">
        <f t="shared" ca="1" si="2159"/>
        <v>4.9319388920964852E-2</v>
      </c>
      <c r="AE4833" s="3">
        <f t="shared" ca="1" si="2160"/>
        <v>1.6684379080454715E-2</v>
      </c>
      <c r="AF4833" s="3">
        <f t="shared" ca="1" si="2161"/>
        <v>9.1184043546684954E-2</v>
      </c>
      <c r="AG4833" s="3">
        <f t="shared" ca="1" si="2162"/>
        <v>2.6523733749144431E-2</v>
      </c>
      <c r="AH4833" s="3">
        <f t="shared" ca="1" si="2163"/>
        <v>9.6490523814830739E-2</v>
      </c>
      <c r="AI4833" s="3">
        <f t="shared" ca="1" si="2164"/>
        <v>8.5201183981195139E-2</v>
      </c>
      <c r="AJ4833" s="3">
        <f t="shared" ca="1" si="2165"/>
        <v>2.9426315777359435E-2</v>
      </c>
      <c r="AK4833" s="3">
        <f t="shared" ca="1" si="2166"/>
        <v>4.1016999269111516E-2</v>
      </c>
      <c r="AL4833" s="3">
        <f t="shared" ca="1" si="2167"/>
        <v>7.6069660517088425E-2</v>
      </c>
      <c r="AM4833" s="3">
        <f t="shared" ca="1" si="2168"/>
        <v>3.6452376296224935E-2</v>
      </c>
      <c r="AN4833" s="3">
        <f t="shared" ca="1" si="2169"/>
        <v>6.488331529405926E-2</v>
      </c>
      <c r="AO4833" s="4">
        <f t="shared" ca="1" si="2170"/>
        <v>0.99999999999999967</v>
      </c>
      <c r="AP4833" s="126" cm="1">
        <f t="array" aca="1" ref="AP4833" ca="1">SQRT(MMULT(V4833:AN4833,MMULT($D$49:$V$67,TRANSPOSE(V4833:AN4833))))</f>
        <v>1.0798094673944211E-2</v>
      </c>
      <c r="AQ4833" s="4" cm="1">
        <f t="array" aca="1" ref="AQ4833" ca="1">MMULT(V4833:AN4833,TRANSPOSE($C$75:$U$75))</f>
        <v>3.9741233425056109E-2</v>
      </c>
    </row>
    <row r="4834" spans="1:43" x14ac:dyDescent="0.3">
      <c r="A4834">
        <v>4720</v>
      </c>
      <c r="B4834">
        <f t="shared" ca="1" si="2178"/>
        <v>0.52759094366756587</v>
      </c>
      <c r="C4834">
        <f t="shared" ca="1" si="2178"/>
        <v>0.65071656549225698</v>
      </c>
      <c r="D4834">
        <f t="shared" ca="1" si="2178"/>
        <v>0.17514615087020746</v>
      </c>
      <c r="E4834">
        <f t="shared" ca="1" si="2178"/>
        <v>6.0004136364819827E-2</v>
      </c>
      <c r="F4834">
        <f t="shared" ca="1" si="2178"/>
        <v>0.63336209255207343</v>
      </c>
      <c r="G4834">
        <f t="shared" ca="1" si="2178"/>
        <v>2.0249541874976851E-2</v>
      </c>
      <c r="H4834">
        <f t="shared" ca="1" si="2178"/>
        <v>0.39954354915184032</v>
      </c>
      <c r="I4834">
        <f t="shared" ca="1" si="2178"/>
        <v>0.28493624177650179</v>
      </c>
      <c r="J4834">
        <f t="shared" ca="1" si="2178"/>
        <v>0.59102408175254961</v>
      </c>
      <c r="K4834">
        <f t="shared" ca="1" si="2178"/>
        <v>0.79244248140465856</v>
      </c>
      <c r="L4834">
        <f t="shared" ca="1" si="2178"/>
        <v>0.99525839494351576</v>
      </c>
      <c r="M4834">
        <f t="shared" ca="1" si="2178"/>
        <v>0.9253447437451755</v>
      </c>
      <c r="N4834">
        <f t="shared" ca="1" si="2178"/>
        <v>0.61615103991338183</v>
      </c>
      <c r="O4834">
        <f t="shared" ca="1" si="2178"/>
        <v>0.58353182211274091</v>
      </c>
      <c r="P4834">
        <f t="shared" ca="1" si="2178"/>
        <v>0.83450593430575137</v>
      </c>
      <c r="Q4834">
        <f t="shared" ca="1" si="2178"/>
        <v>0.20760641196853213</v>
      </c>
      <c r="R4834">
        <f t="shared" ca="1" si="2174"/>
        <v>7.6582431673794749E-2</v>
      </c>
      <c r="S4834">
        <f t="shared" ca="1" si="2174"/>
        <v>0.4982432796019165</v>
      </c>
      <c r="T4834">
        <f t="shared" ca="1" si="2174"/>
        <v>0.83429048804899497</v>
      </c>
      <c r="U4834">
        <f t="shared" ca="1" si="2171"/>
        <v>9.7065303312212556</v>
      </c>
      <c r="V4834" s="3">
        <f t="shared" ca="1" si="2151"/>
        <v>5.4354226037965254E-2</v>
      </c>
      <c r="W4834" s="3">
        <f t="shared" ca="1" si="2152"/>
        <v>6.7039049308815699E-2</v>
      </c>
      <c r="X4834" s="3">
        <f t="shared" ca="1" si="2153"/>
        <v>1.8044156345635293E-2</v>
      </c>
      <c r="Y4834" s="3">
        <f t="shared" ca="1" si="2154"/>
        <v>6.1818316450127685E-3</v>
      </c>
      <c r="Z4834" s="3">
        <f t="shared" ca="1" si="2155"/>
        <v>6.5251132066712986E-2</v>
      </c>
      <c r="AA4834" s="3">
        <f t="shared" ca="1" si="2156"/>
        <v>2.0861771594988766E-3</v>
      </c>
      <c r="AB4834" s="3">
        <f t="shared" ca="1" si="2157"/>
        <v>4.1162344887204466E-2</v>
      </c>
      <c r="AC4834" s="3">
        <f t="shared" ca="1" si="2158"/>
        <v>2.9355107546514173E-2</v>
      </c>
      <c r="AD4834" s="3">
        <f t="shared" ca="1" si="2159"/>
        <v>6.0889325184665465E-2</v>
      </c>
      <c r="AE4834" s="3">
        <f t="shared" ca="1" si="2160"/>
        <v>8.1640138583377306E-2</v>
      </c>
      <c r="AF4834" s="3">
        <f t="shared" ca="1" si="2161"/>
        <v>0.10253492864924622</v>
      </c>
      <c r="AG4834" s="3">
        <f t="shared" ca="1" si="2162"/>
        <v>9.5332184845576068E-2</v>
      </c>
      <c r="AH4834" s="3">
        <f t="shared" ca="1" si="2163"/>
        <v>6.3477990475290569E-2</v>
      </c>
      <c r="AI4834" s="3">
        <f t="shared" ca="1" si="2164"/>
        <v>6.011744693526571E-2</v>
      </c>
      <c r="AJ4834" s="3">
        <f t="shared" ca="1" si="2165"/>
        <v>8.5973659570356034E-2</v>
      </c>
      <c r="AK4834" s="3">
        <f t="shared" ca="1" si="2166"/>
        <v>2.138832362175409E-2</v>
      </c>
      <c r="AL4834" s="3">
        <f t="shared" ca="1" si="2167"/>
        <v>7.8897844091071114E-3</v>
      </c>
      <c r="AM4834" s="3">
        <f t="shared" ca="1" si="2168"/>
        <v>5.1330729168929362E-2</v>
      </c>
      <c r="AN4834" s="3">
        <f t="shared" ca="1" si="2169"/>
        <v>8.5951463559072433E-2</v>
      </c>
      <c r="AO4834" s="4">
        <f t="shared" ca="1" si="2170"/>
        <v>0.99999999999999989</v>
      </c>
      <c r="AP4834" s="126" cm="1">
        <f t="array" aca="1" ref="AP4834" ca="1">SQRT(MMULT(V4834:AN4834,MMULT($D$49:$V$67,TRANSPOSE(V4834:AN4834))))</f>
        <v>7.1801091574969196E-3</v>
      </c>
      <c r="AQ4834" s="4" cm="1">
        <f t="array" aca="1" ref="AQ4834" ca="1">MMULT(V4834:AN4834,TRANSPOSE($C$75:$U$75))</f>
        <v>4.3370234708459007E-2</v>
      </c>
    </row>
    <row r="4835" spans="1:43" x14ac:dyDescent="0.3">
      <c r="A4835">
        <v>4721</v>
      </c>
      <c r="B4835">
        <f t="shared" ca="1" si="2178"/>
        <v>3.3660247693462875E-2</v>
      </c>
      <c r="C4835">
        <f t="shared" ca="1" si="2178"/>
        <v>0.65788258625761364</v>
      </c>
      <c r="D4835">
        <f t="shared" ca="1" si="2178"/>
        <v>0.38451242513576778</v>
      </c>
      <c r="E4835">
        <f t="shared" ca="1" si="2178"/>
        <v>0.91220398881256226</v>
      </c>
      <c r="F4835">
        <f t="shared" ca="1" si="2178"/>
        <v>0.34352961084114608</v>
      </c>
      <c r="G4835">
        <f t="shared" ca="1" si="2178"/>
        <v>0.13769382152211285</v>
      </c>
      <c r="H4835">
        <f t="shared" ca="1" si="2178"/>
        <v>0.84255984635918635</v>
      </c>
      <c r="I4835">
        <f t="shared" ca="1" si="2178"/>
        <v>0.35819981457871797</v>
      </c>
      <c r="J4835">
        <f t="shared" ca="1" si="2178"/>
        <v>0.94294891724553742</v>
      </c>
      <c r="K4835">
        <f t="shared" ca="1" si="2178"/>
        <v>0.11037612827880916</v>
      </c>
      <c r="L4835">
        <f t="shared" ca="1" si="2178"/>
        <v>0.65793226329485133</v>
      </c>
      <c r="M4835">
        <f t="shared" ca="1" si="2178"/>
        <v>0.14989914958005224</v>
      </c>
      <c r="N4835">
        <f t="shared" ca="1" si="2178"/>
        <v>0.45596136310575586</v>
      </c>
      <c r="O4835">
        <f t="shared" ca="1" si="2178"/>
        <v>0.46197231768481661</v>
      </c>
      <c r="P4835">
        <f t="shared" ca="1" si="2178"/>
        <v>8.233265963999814E-2</v>
      </c>
      <c r="Q4835">
        <f t="shared" ca="1" si="2178"/>
        <v>0.29226245011521756</v>
      </c>
      <c r="R4835">
        <f t="shared" ca="1" si="2174"/>
        <v>0.58397450057724865</v>
      </c>
      <c r="S4835">
        <f t="shared" ca="1" si="2174"/>
        <v>0.27975683778530314</v>
      </c>
      <c r="T4835">
        <f t="shared" ca="1" si="2174"/>
        <v>0.93539585546287662</v>
      </c>
      <c r="U4835">
        <f t="shared" ca="1" si="2171"/>
        <v>8.6230547839710372</v>
      </c>
      <c r="V4835" s="3">
        <f t="shared" ca="1" si="2151"/>
        <v>3.903517783052036E-3</v>
      </c>
      <c r="W4835" s="3">
        <f t="shared" ca="1" si="2152"/>
        <v>7.6293448521342871E-2</v>
      </c>
      <c r="X4835" s="3">
        <f t="shared" ca="1" si="2153"/>
        <v>4.459120749766296E-2</v>
      </c>
      <c r="Y4835" s="3">
        <f t="shared" ca="1" si="2154"/>
        <v>0.1057866396150251</v>
      </c>
      <c r="Z4835" s="3">
        <f t="shared" ca="1" si="2155"/>
        <v>3.9838504966907551E-2</v>
      </c>
      <c r="AA4835" s="3">
        <f t="shared" ca="1" si="2156"/>
        <v>1.5968102368787564E-2</v>
      </c>
      <c r="AB4835" s="3">
        <f t="shared" ca="1" si="2157"/>
        <v>9.7710134919399852E-2</v>
      </c>
      <c r="AC4835" s="3">
        <f t="shared" ca="1" si="2158"/>
        <v>4.1539781846748509E-2</v>
      </c>
      <c r="AD4835" s="3">
        <f t="shared" ca="1" si="2159"/>
        <v>0.1093520731189529</v>
      </c>
      <c r="AE4835" s="3">
        <f t="shared" ca="1" si="2160"/>
        <v>1.280011910442478E-2</v>
      </c>
      <c r="AF4835" s="3">
        <f t="shared" ca="1" si="2161"/>
        <v>7.6299209477115756E-2</v>
      </c>
      <c r="AG4835" s="3">
        <f t="shared" ca="1" si="2162"/>
        <v>1.7383532093370464E-2</v>
      </c>
      <c r="AH4835" s="3">
        <f t="shared" ca="1" si="2163"/>
        <v>5.2877011051039535E-2</v>
      </c>
      <c r="AI4835" s="3">
        <f t="shared" ca="1" si="2164"/>
        <v>5.3574090535010138E-2</v>
      </c>
      <c r="AJ4835" s="3">
        <f t="shared" ca="1" si="2165"/>
        <v>9.5479689857754565E-3</v>
      </c>
      <c r="AK4835" s="3">
        <f t="shared" ca="1" si="2166"/>
        <v>3.3893145461454048E-2</v>
      </c>
      <c r="AL4835" s="3">
        <f t="shared" ca="1" si="2167"/>
        <v>6.7722462074898265E-2</v>
      </c>
      <c r="AM4835" s="3">
        <f t="shared" ca="1" si="2168"/>
        <v>3.2442892315299801E-2</v>
      </c>
      <c r="AN4835" s="3">
        <f t="shared" ca="1" si="2169"/>
        <v>0.10847615826373236</v>
      </c>
      <c r="AO4835" s="4">
        <f t="shared" ca="1" si="2170"/>
        <v>1</v>
      </c>
      <c r="AP4835" s="126" cm="1">
        <f t="array" aca="1" ref="AP4835" ca="1">SQRT(MMULT(V4835:AN4835,MMULT($D$49:$V$67,TRANSPOSE(V4835:AN4835))))</f>
        <v>1.1632052652741202E-2</v>
      </c>
      <c r="AQ4835" s="4" cm="1">
        <f t="array" aca="1" ref="AQ4835" ca="1">MMULT(V4835:AN4835,TRANSPOSE($C$75:$U$75))</f>
        <v>4.4124313559222833E-2</v>
      </c>
    </row>
    <row r="4836" spans="1:43" x14ac:dyDescent="0.3">
      <c r="A4836">
        <v>4722</v>
      </c>
      <c r="B4836">
        <f t="shared" ca="1" si="2178"/>
        <v>0.36518425834409673</v>
      </c>
      <c r="C4836">
        <f t="shared" ca="1" si="2178"/>
        <v>4.0942867909784075E-2</v>
      </c>
      <c r="D4836">
        <f t="shared" ca="1" si="2178"/>
        <v>0.3794543912180135</v>
      </c>
      <c r="E4836">
        <f t="shared" ca="1" si="2178"/>
        <v>0.15045252518836005</v>
      </c>
      <c r="F4836">
        <f t="shared" ca="1" si="2178"/>
        <v>0.88216973028947487</v>
      </c>
      <c r="G4836">
        <f t="shared" ca="1" si="2178"/>
        <v>0.60563027802006653</v>
      </c>
      <c r="H4836">
        <f t="shared" ca="1" si="2178"/>
        <v>0.28796582630890355</v>
      </c>
      <c r="I4836">
        <f t="shared" ca="1" si="2178"/>
        <v>0.2086934133455034</v>
      </c>
      <c r="J4836">
        <f t="shared" ca="1" si="2178"/>
        <v>0.83136344114445426</v>
      </c>
      <c r="K4836">
        <f t="shared" ca="1" si="2178"/>
        <v>0.80350480516916845</v>
      </c>
      <c r="L4836">
        <f t="shared" ca="1" si="2178"/>
        <v>0.37980118734410451</v>
      </c>
      <c r="M4836">
        <f t="shared" ca="1" si="2178"/>
        <v>7.5400764104154083E-2</v>
      </c>
      <c r="N4836">
        <f t="shared" ca="1" si="2178"/>
        <v>0.25552047482625884</v>
      </c>
      <c r="O4836">
        <f t="shared" ca="1" si="2178"/>
        <v>0.30059564013014439</v>
      </c>
      <c r="P4836">
        <f t="shared" ca="1" si="2178"/>
        <v>0.40439267438218707</v>
      </c>
      <c r="Q4836">
        <f t="shared" ca="1" si="2178"/>
        <v>0.96907847735151165</v>
      </c>
      <c r="R4836">
        <f t="shared" ca="1" si="2174"/>
        <v>0.19532312028089116</v>
      </c>
      <c r="S4836">
        <f t="shared" ca="1" si="2174"/>
        <v>0.58972834572903776</v>
      </c>
      <c r="T4836">
        <f t="shared" ca="1" si="2174"/>
        <v>0.76754687124290799</v>
      </c>
      <c r="U4836">
        <f t="shared" ca="1" si="2171"/>
        <v>8.4927490923290225</v>
      </c>
      <c r="V4836" s="3">
        <f t="shared" ca="1" si="2151"/>
        <v>4.2999534588151818E-2</v>
      </c>
      <c r="W4836" s="3">
        <f t="shared" ca="1" si="2152"/>
        <v>4.8209204657612276E-3</v>
      </c>
      <c r="X4836" s="3">
        <f t="shared" ca="1" si="2153"/>
        <v>4.4679807102832141E-2</v>
      </c>
      <c r="Y4836" s="3">
        <f t="shared" ca="1" si="2154"/>
        <v>1.7715409174663427E-2</v>
      </c>
      <c r="Z4836" s="3">
        <f t="shared" ca="1" si="2155"/>
        <v>0.1038732830440363</v>
      </c>
      <c r="AA4836" s="3">
        <f t="shared" ca="1" si="2156"/>
        <v>7.1311453033163913E-2</v>
      </c>
      <c r="AB4836" s="3">
        <f t="shared" ca="1" si="2157"/>
        <v>3.3907257023406634E-2</v>
      </c>
      <c r="AC4836" s="3">
        <f t="shared" ca="1" si="2158"/>
        <v>2.4573128332968569E-2</v>
      </c>
      <c r="AD4836" s="3">
        <f t="shared" ca="1" si="2159"/>
        <v>9.7890969355891325E-2</v>
      </c>
      <c r="AE4836" s="3">
        <f t="shared" ca="1" si="2160"/>
        <v>9.4610684530280639E-2</v>
      </c>
      <c r="AF4836" s="3">
        <f t="shared" ca="1" si="2161"/>
        <v>4.4720641480760985E-2</v>
      </c>
      <c r="AG4836" s="3">
        <f t="shared" ca="1" si="2162"/>
        <v>8.8782517044167664E-3</v>
      </c>
      <c r="AH4836" s="3">
        <f t="shared" ca="1" si="2163"/>
        <v>3.008689789941572E-2</v>
      </c>
      <c r="AI4836" s="3">
        <f t="shared" ca="1" si="2164"/>
        <v>3.5394386065361792E-2</v>
      </c>
      <c r="AJ4836" s="3">
        <f t="shared" ca="1" si="2165"/>
        <v>4.7616227676789614E-2</v>
      </c>
      <c r="AK4836" s="3">
        <f t="shared" ca="1" si="2166"/>
        <v>0.1141065710073574</v>
      </c>
      <c r="AL4836" s="3">
        <f t="shared" ca="1" si="2167"/>
        <v>2.299880970901572E-2</v>
      </c>
      <c r="AM4836" s="3">
        <f t="shared" ca="1" si="2168"/>
        <v>6.9439040211573308E-2</v>
      </c>
      <c r="AN4836" s="3">
        <f t="shared" ca="1" si="2169"/>
        <v>9.0376727594152745E-2</v>
      </c>
      <c r="AO4836" s="4">
        <f t="shared" ca="1" si="2170"/>
        <v>1.0000000000000002</v>
      </c>
      <c r="AP4836" s="126" cm="1">
        <f t="array" aca="1" ref="AP4836" ca="1">SQRT(MMULT(V4836:AN4836,MMULT($D$49:$V$67,TRANSPOSE(V4836:AN4836))))</f>
        <v>6.7470210677506312E-3</v>
      </c>
      <c r="AQ4836" s="4" cm="1">
        <f t="array" aca="1" ref="AQ4836" ca="1">MMULT(V4836:AN4836,TRANSPOSE($C$75:$U$75))</f>
        <v>4.1049842312086457E-2</v>
      </c>
    </row>
    <row r="4837" spans="1:43" x14ac:dyDescent="0.3">
      <c r="A4837">
        <v>4723</v>
      </c>
      <c r="B4837">
        <f t="shared" ca="1" si="2178"/>
        <v>0.9839614822103484</v>
      </c>
      <c r="C4837">
        <f t="shared" ca="1" si="2178"/>
        <v>0.90910778151688532</v>
      </c>
      <c r="D4837">
        <f t="shared" ca="1" si="2178"/>
        <v>0.80443752119415934</v>
      </c>
      <c r="E4837">
        <f t="shared" ca="1" si="2178"/>
        <v>0.23934290820134241</v>
      </c>
      <c r="F4837">
        <f t="shared" ca="1" si="2178"/>
        <v>0.94212049847820845</v>
      </c>
      <c r="G4837">
        <f t="shared" ca="1" si="2178"/>
        <v>6.1488136655494907E-2</v>
      </c>
      <c r="H4837">
        <f t="shared" ca="1" si="2178"/>
        <v>0.47227215669477518</v>
      </c>
      <c r="I4837">
        <f t="shared" ca="1" si="2178"/>
        <v>0.51427139805320954</v>
      </c>
      <c r="J4837">
        <f t="shared" ca="1" si="2178"/>
        <v>0.91014416584640234</v>
      </c>
      <c r="K4837">
        <f t="shared" ca="1" si="2178"/>
        <v>0.60280942622916478</v>
      </c>
      <c r="L4837">
        <f t="shared" ca="1" si="2178"/>
        <v>0.54569097117491405</v>
      </c>
      <c r="M4837">
        <f t="shared" ca="1" si="2178"/>
        <v>0.33838781153590192</v>
      </c>
      <c r="N4837">
        <f t="shared" ca="1" si="2178"/>
        <v>0.98285831295060344</v>
      </c>
      <c r="O4837">
        <f t="shared" ca="1" si="2178"/>
        <v>0.33399033490235563</v>
      </c>
      <c r="P4837">
        <f t="shared" ca="1" si="2178"/>
        <v>0.32266814299785285</v>
      </c>
      <c r="Q4837">
        <f t="shared" ca="1" si="2178"/>
        <v>8.1441925410674965E-2</v>
      </c>
      <c r="R4837">
        <f t="shared" ca="1" si="2174"/>
        <v>0.73895893298475268</v>
      </c>
      <c r="S4837">
        <f t="shared" ca="1" si="2174"/>
        <v>0.37079377867894214</v>
      </c>
      <c r="T4837">
        <f t="shared" ca="1" si="2174"/>
        <v>0.29143762262949702</v>
      </c>
      <c r="U4837">
        <f t="shared" ca="1" si="2171"/>
        <v>10.446183308345482</v>
      </c>
      <c r="V4837" s="3">
        <f t="shared" ca="1" si="2151"/>
        <v>9.4193396110927821E-2</v>
      </c>
      <c r="W4837" s="3">
        <f t="shared" ca="1" si="2152"/>
        <v>8.7027745414978194E-2</v>
      </c>
      <c r="X4837" s="3">
        <f t="shared" ca="1" si="2153"/>
        <v>7.7007792937301048E-2</v>
      </c>
      <c r="Y4837" s="3">
        <f t="shared" ca="1" si="2154"/>
        <v>2.2911995810961001E-2</v>
      </c>
      <c r="Z4837" s="3">
        <f t="shared" ca="1" si="2155"/>
        <v>9.0188011321373815E-2</v>
      </c>
      <c r="AA4837" s="3">
        <f t="shared" ca="1" si="2156"/>
        <v>5.8861820475974115E-3</v>
      </c>
      <c r="AB4837" s="3">
        <f t="shared" ca="1" si="2157"/>
        <v>4.5210020038369013E-2</v>
      </c>
      <c r="AC4837" s="3">
        <f t="shared" ca="1" si="2158"/>
        <v>4.9230554631599928E-2</v>
      </c>
      <c r="AD4837" s="3">
        <f t="shared" ca="1" si="2159"/>
        <v>8.7126957184380044E-2</v>
      </c>
      <c r="AE4837" s="3">
        <f t="shared" ca="1" si="2160"/>
        <v>5.7706188799844134E-2</v>
      </c>
      <c r="AF4837" s="3">
        <f t="shared" ca="1" si="2161"/>
        <v>5.2238310880392089E-2</v>
      </c>
      <c r="AG4837" s="3">
        <f t="shared" ca="1" si="2162"/>
        <v>3.2393439933756769E-2</v>
      </c>
      <c r="AH4837" s="3">
        <f t="shared" ca="1" si="2163"/>
        <v>9.4087791104086355E-2</v>
      </c>
      <c r="AI4837" s="3">
        <f t="shared" ca="1" si="2164"/>
        <v>3.1972475022100169E-2</v>
      </c>
      <c r="AJ4837" s="3">
        <f t="shared" ca="1" si="2165"/>
        <v>3.0888615820102685E-2</v>
      </c>
      <c r="AK4837" s="3">
        <f t="shared" ca="1" si="2166"/>
        <v>7.7963331684607531E-3</v>
      </c>
      <c r="AL4837" s="3">
        <f t="shared" ca="1" si="2167"/>
        <v>7.0739609977396867E-2</v>
      </c>
      <c r="AM4837" s="3">
        <f t="shared" ca="1" si="2168"/>
        <v>3.5495622442573267E-2</v>
      </c>
      <c r="AN4837" s="3">
        <f t="shared" ca="1" si="2169"/>
        <v>2.789895735379895E-2</v>
      </c>
      <c r="AO4837" s="4">
        <f t="shared" ca="1" si="2170"/>
        <v>1.0000000000000002</v>
      </c>
      <c r="AP4837" s="126" cm="1">
        <f t="array" aca="1" ref="AP4837" ca="1">SQRT(MMULT(V4837:AN4837,MMULT($D$49:$V$67,TRANSPOSE(V4837:AN4837))))</f>
        <v>1.2372030567173587E-2</v>
      </c>
      <c r="AQ4837" s="4" cm="1">
        <f t="array" aca="1" ref="AQ4837" ca="1">MMULT(V4837:AN4837,TRANSPOSE($C$75:$U$75))</f>
        <v>4.185363094954761E-2</v>
      </c>
    </row>
    <row r="4838" spans="1:43" x14ac:dyDescent="0.3">
      <c r="A4838">
        <v>4724</v>
      </c>
      <c r="B4838">
        <f t="shared" ca="1" si="2178"/>
        <v>0.78365671928535707</v>
      </c>
      <c r="C4838">
        <f t="shared" ca="1" si="2178"/>
        <v>0.5481317877291696</v>
      </c>
      <c r="D4838">
        <f t="shared" ca="1" si="2178"/>
        <v>0.54981846895381414</v>
      </c>
      <c r="E4838">
        <f t="shared" ca="1" si="2178"/>
        <v>0.43816088769307282</v>
      </c>
      <c r="F4838">
        <f t="shared" ca="1" si="2178"/>
        <v>0.76906522085828066</v>
      </c>
      <c r="G4838">
        <f t="shared" ca="1" si="2178"/>
        <v>0.43224480898532625</v>
      </c>
      <c r="H4838">
        <f t="shared" ca="1" si="2178"/>
        <v>0.94131799185864562</v>
      </c>
      <c r="I4838">
        <f t="shared" ca="1" si="2178"/>
        <v>0.78919855297655139</v>
      </c>
      <c r="J4838">
        <f t="shared" ca="1" si="2178"/>
        <v>0.12339338376126274</v>
      </c>
      <c r="K4838">
        <f t="shared" ca="1" si="2178"/>
        <v>0.11609945377308983</v>
      </c>
      <c r="L4838">
        <f t="shared" ca="1" si="2178"/>
        <v>0.96974768683655266</v>
      </c>
      <c r="M4838">
        <f t="shared" ca="1" si="2178"/>
        <v>0.84016803377982663</v>
      </c>
      <c r="N4838">
        <f t="shared" ca="1" si="2178"/>
        <v>0.82964316448538478</v>
      </c>
      <c r="O4838">
        <f t="shared" ca="1" si="2178"/>
        <v>0.13672783130769639</v>
      </c>
      <c r="P4838">
        <f t="shared" ca="1" si="2178"/>
        <v>0.35033155677255601</v>
      </c>
      <c r="Q4838">
        <f t="shared" ca="1" si="2178"/>
        <v>0.87602920762944592</v>
      </c>
      <c r="R4838">
        <f t="shared" ca="1" si="2174"/>
        <v>0.11843774262461049</v>
      </c>
      <c r="S4838">
        <f t="shared" ca="1" si="2174"/>
        <v>0.5771483223499202</v>
      </c>
      <c r="T4838">
        <f t="shared" ca="1" si="2174"/>
        <v>0.6811539007029821</v>
      </c>
      <c r="U4838">
        <f t="shared" ca="1" si="2171"/>
        <v>10.870474722363545</v>
      </c>
      <c r="V4838" s="3">
        <f t="shared" ca="1" si="2151"/>
        <v>7.209038605031301E-2</v>
      </c>
      <c r="W4838" s="3">
        <f t="shared" ca="1" si="2152"/>
        <v>5.042390527816714E-2</v>
      </c>
      <c r="X4838" s="3">
        <f t="shared" ca="1" si="2153"/>
        <v>5.0579066967764243E-2</v>
      </c>
      <c r="Y4838" s="3">
        <f t="shared" ca="1" si="2154"/>
        <v>4.0307428965512961E-2</v>
      </c>
      <c r="Z4838" s="3">
        <f t="shared" ca="1" si="2155"/>
        <v>7.0748080511709652E-2</v>
      </c>
      <c r="AA4838" s="3">
        <f t="shared" ca="1" si="2156"/>
        <v>3.9763195262860068E-2</v>
      </c>
      <c r="AB4838" s="3">
        <f t="shared" ca="1" si="2157"/>
        <v>8.6594009544228703E-2</v>
      </c>
      <c r="AC4838" s="3">
        <f t="shared" ca="1" si="2158"/>
        <v>7.2600192092158927E-2</v>
      </c>
      <c r="AD4838" s="3">
        <f t="shared" ca="1" si="2159"/>
        <v>1.1351241497062566E-2</v>
      </c>
      <c r="AE4838" s="3">
        <f t="shared" ca="1" si="2160"/>
        <v>1.0680256082491176E-2</v>
      </c>
      <c r="AF4838" s="3">
        <f t="shared" ca="1" si="2161"/>
        <v>8.92093226472912E-2</v>
      </c>
      <c r="AG4838" s="3">
        <f t="shared" ca="1" si="2162"/>
        <v>7.7288991993272452E-2</v>
      </c>
      <c r="AH4838" s="3">
        <f t="shared" ca="1" si="2163"/>
        <v>7.6320785032375951E-2</v>
      </c>
      <c r="AI4838" s="3">
        <f t="shared" ca="1" si="2164"/>
        <v>1.2577908030677794E-2</v>
      </c>
      <c r="AJ4838" s="3">
        <f t="shared" ca="1" si="2165"/>
        <v>3.2227806578844991E-2</v>
      </c>
      <c r="AK4838" s="3">
        <f t="shared" ca="1" si="2166"/>
        <v>8.0587943949422355E-2</v>
      </c>
      <c r="AL4838" s="3">
        <f t="shared" ca="1" si="2167"/>
        <v>1.0895360658072421E-2</v>
      </c>
      <c r="AM4838" s="3">
        <f t="shared" ca="1" si="2168"/>
        <v>5.3093203111228247E-2</v>
      </c>
      <c r="AN4838" s="3">
        <f t="shared" ca="1" si="2169"/>
        <v>6.2660915746546184E-2</v>
      </c>
      <c r="AO4838" s="4">
        <f t="shared" ca="1" si="2170"/>
        <v>0.99999999999999989</v>
      </c>
      <c r="AP4838" s="126" cm="1">
        <f t="array" aca="1" ref="AP4838" ca="1">SQRT(MMULT(V4838:AN4838,MMULT($D$49:$V$67,TRANSPOSE(V4838:AN4838))))</f>
        <v>1.084951411162032E-2</v>
      </c>
      <c r="AQ4838" s="4" cm="1">
        <f t="array" aca="1" ref="AQ4838" ca="1">MMULT(V4838:AN4838,TRANSPOSE($C$75:$U$75))</f>
        <v>4.2643686577739877E-2</v>
      </c>
    </row>
    <row r="4839" spans="1:43" x14ac:dyDescent="0.3">
      <c r="A4839">
        <v>4725</v>
      </c>
      <c r="B4839">
        <f t="shared" ca="1" si="2178"/>
        <v>0.43491298085358665</v>
      </c>
      <c r="C4839">
        <f t="shared" ca="1" si="2178"/>
        <v>0.44270611528476311</v>
      </c>
      <c r="D4839">
        <f t="shared" ca="1" si="2178"/>
        <v>0.31170180853791918</v>
      </c>
      <c r="E4839">
        <f t="shared" ca="1" si="2178"/>
        <v>0.87463045785619997</v>
      </c>
      <c r="F4839">
        <f t="shared" ca="1" si="2178"/>
        <v>7.729736433177703E-2</v>
      </c>
      <c r="G4839">
        <f t="shared" ca="1" si="2178"/>
        <v>0.55111635684447646</v>
      </c>
      <c r="H4839">
        <f t="shared" ca="1" si="2178"/>
        <v>0.93278364315600526</v>
      </c>
      <c r="I4839">
        <f t="shared" ca="1" si="2178"/>
        <v>0.74636036047808607</v>
      </c>
      <c r="J4839">
        <f t="shared" ca="1" si="2178"/>
        <v>0.24575431825457006</v>
      </c>
      <c r="K4839">
        <f t="shared" ca="1" si="2178"/>
        <v>0.82742050468641248</v>
      </c>
      <c r="L4839">
        <f t="shared" ca="1" si="2178"/>
        <v>0.46873238624567781</v>
      </c>
      <c r="M4839">
        <f t="shared" ca="1" si="2178"/>
        <v>0.62499603515739699</v>
      </c>
      <c r="N4839">
        <f t="shared" ca="1" si="2178"/>
        <v>0.89571296736461514</v>
      </c>
      <c r="O4839">
        <f t="shared" ca="1" si="2178"/>
        <v>0.84947268999545211</v>
      </c>
      <c r="P4839">
        <f t="shared" ca="1" si="2178"/>
        <v>0.78848644315302063</v>
      </c>
      <c r="Q4839">
        <f t="shared" ca="1" si="2178"/>
        <v>0.61438152276113844</v>
      </c>
      <c r="R4839">
        <f t="shared" ca="1" si="2174"/>
        <v>3.41719828417828E-2</v>
      </c>
      <c r="S4839">
        <f t="shared" ca="1" si="2174"/>
        <v>0.24046858850055353</v>
      </c>
      <c r="T4839">
        <f t="shared" ca="1" si="2174"/>
        <v>0.52546821446261083</v>
      </c>
      <c r="U4839">
        <f t="shared" ca="1" si="2171"/>
        <v>10.486574740766045</v>
      </c>
      <c r="V4839" s="3">
        <f t="shared" ca="1" si="2151"/>
        <v>4.1473311505889884E-2</v>
      </c>
      <c r="W4839" s="3">
        <f t="shared" ca="1" si="2152"/>
        <v>4.2216464978193959E-2</v>
      </c>
      <c r="X4839" s="3">
        <f t="shared" ca="1" si="2153"/>
        <v>2.9723891379536321E-2</v>
      </c>
      <c r="Y4839" s="3">
        <f t="shared" ca="1" si="2154"/>
        <v>8.3404779871173465E-2</v>
      </c>
      <c r="Z4839" s="3">
        <f t="shared" ca="1" si="2155"/>
        <v>7.3710783780796714E-3</v>
      </c>
      <c r="AA4839" s="3">
        <f t="shared" ca="1" si="2156"/>
        <v>5.2554468019193973E-2</v>
      </c>
      <c r="AB4839" s="3">
        <f t="shared" ca="1" si="2157"/>
        <v>8.8950268911912156E-2</v>
      </c>
      <c r="AC4839" s="3">
        <f t="shared" ca="1" si="2158"/>
        <v>7.1172940538596158E-2</v>
      </c>
      <c r="AD4839" s="3">
        <f t="shared" ca="1" si="2159"/>
        <v>2.3435137242593829E-2</v>
      </c>
      <c r="AE4839" s="3">
        <f t="shared" ca="1" si="2160"/>
        <v>7.8902837689208069E-2</v>
      </c>
      <c r="AF4839" s="3">
        <f t="shared" ca="1" si="2161"/>
        <v>4.4698330754607954E-2</v>
      </c>
      <c r="AG4839" s="3">
        <f t="shared" ca="1" si="2162"/>
        <v>5.9599635782669393E-2</v>
      </c>
      <c r="AH4839" s="3">
        <f t="shared" ca="1" si="2163"/>
        <v>8.5415208445763988E-2</v>
      </c>
      <c r="AI4839" s="3">
        <f t="shared" ca="1" si="2164"/>
        <v>8.1005734569665408E-2</v>
      </c>
      <c r="AJ4839" s="3">
        <f t="shared" ca="1" si="2165"/>
        <v>7.519008471734992E-2</v>
      </c>
      <c r="AK4839" s="3">
        <f t="shared" ca="1" si="2166"/>
        <v>5.8587435645002406E-2</v>
      </c>
      <c r="AL4839" s="3">
        <f t="shared" ca="1" si="2167"/>
        <v>3.2586410421451433E-3</v>
      </c>
      <c r="AM4839" s="3">
        <f t="shared" ca="1" si="2168"/>
        <v>2.2931089935948647E-2</v>
      </c>
      <c r="AN4839" s="3">
        <f t="shared" ca="1" si="2169"/>
        <v>5.0108660592469621E-2</v>
      </c>
      <c r="AO4839" s="4">
        <f t="shared" ca="1" si="2170"/>
        <v>0.99999999999999989</v>
      </c>
      <c r="AP4839" s="126" cm="1">
        <f t="array" aca="1" ref="AP4839" ca="1">SQRT(MMULT(V4839:AN4839,MMULT($D$49:$V$67,TRANSPOSE(V4839:AN4839))))</f>
        <v>9.4734875857975503E-3</v>
      </c>
      <c r="AQ4839" s="4" cm="1">
        <f t="array" aca="1" ref="AQ4839" ca="1">MMULT(V4839:AN4839,TRANSPOSE($C$75:$U$75))</f>
        <v>4.1591971990598962E-2</v>
      </c>
    </row>
    <row r="4840" spans="1:43" x14ac:dyDescent="0.3">
      <c r="A4840">
        <v>4726</v>
      </c>
      <c r="B4840">
        <f t="shared" ca="1" si="2178"/>
        <v>0.84510955983717873</v>
      </c>
      <c r="C4840">
        <f t="shared" ca="1" si="2178"/>
        <v>0.34503263729596945</v>
      </c>
      <c r="D4840">
        <f t="shared" ca="1" si="2178"/>
        <v>0.85073474070705279</v>
      </c>
      <c r="E4840">
        <f t="shared" ca="1" si="2178"/>
        <v>0.4225560929940082</v>
      </c>
      <c r="F4840">
        <f t="shared" ca="1" si="2178"/>
        <v>0.12521337337941507</v>
      </c>
      <c r="G4840">
        <f t="shared" ca="1" si="2178"/>
        <v>0.95954903655118029</v>
      </c>
      <c r="H4840">
        <f t="shared" ca="1" si="2178"/>
        <v>0.66383619407869821</v>
      </c>
      <c r="I4840">
        <f t="shared" ca="1" si="2178"/>
        <v>0.19742100410795194</v>
      </c>
      <c r="J4840">
        <f t="shared" ca="1" si="2178"/>
        <v>0.79910942587297562</v>
      </c>
      <c r="K4840">
        <f t="shared" ca="1" si="2178"/>
        <v>0.16143406660138593</v>
      </c>
      <c r="L4840">
        <f t="shared" ca="1" si="2178"/>
        <v>0.78690257201452873</v>
      </c>
      <c r="M4840">
        <f t="shared" ca="1" si="2178"/>
        <v>0.30257339452254384</v>
      </c>
      <c r="N4840">
        <f t="shared" ca="1" si="2178"/>
        <v>0.3309170476997525</v>
      </c>
      <c r="O4840">
        <f t="shared" ca="1" si="2178"/>
        <v>0.21510415166579178</v>
      </c>
      <c r="P4840">
        <f t="shared" ca="1" si="2178"/>
        <v>0.30508341422951912</v>
      </c>
      <c r="Q4840">
        <f t="shared" ca="1" si="2178"/>
        <v>0.55119614358608682</v>
      </c>
      <c r="R4840">
        <f t="shared" ca="1" si="2174"/>
        <v>0.14383342186722392</v>
      </c>
      <c r="S4840">
        <f t="shared" ca="1" si="2174"/>
        <v>0.74256187206936741</v>
      </c>
      <c r="T4840">
        <f t="shared" ca="1" si="2174"/>
        <v>5.3635299131665981E-2</v>
      </c>
      <c r="U4840">
        <f t="shared" ca="1" si="2171"/>
        <v>8.8018034482122971</v>
      </c>
      <c r="V4840" s="3">
        <f t="shared" ca="1" si="2151"/>
        <v>9.6015500097179046E-2</v>
      </c>
      <c r="W4840" s="3">
        <f t="shared" ca="1" si="2152"/>
        <v>3.9200220650922143E-2</v>
      </c>
      <c r="X4840" s="3">
        <f t="shared" ca="1" si="2153"/>
        <v>9.6654594221806042E-2</v>
      </c>
      <c r="Y4840" s="3">
        <f t="shared" ca="1" si="2154"/>
        <v>4.8007899231132238E-2</v>
      </c>
      <c r="Z4840" s="3">
        <f t="shared" ca="1" si="2155"/>
        <v>1.4225877016697835E-2</v>
      </c>
      <c r="AA4840" s="3">
        <f t="shared" ca="1" si="2156"/>
        <v>0.10901732152926806</v>
      </c>
      <c r="AB4840" s="3">
        <f t="shared" ca="1" si="2157"/>
        <v>7.5420474677099003E-2</v>
      </c>
      <c r="AC4840" s="3">
        <f t="shared" ca="1" si="2158"/>
        <v>2.2429608348962782E-2</v>
      </c>
      <c r="AD4840" s="3">
        <f t="shared" ca="1" si="2159"/>
        <v>9.0789283193466436E-2</v>
      </c>
      <c r="AE4840" s="3">
        <f t="shared" ca="1" si="2160"/>
        <v>1.8341021536236898E-2</v>
      </c>
      <c r="AF4840" s="3">
        <f t="shared" ca="1" si="2161"/>
        <v>8.9402424928535951E-2</v>
      </c>
      <c r="AG4840" s="3">
        <f t="shared" ca="1" si="2162"/>
        <v>3.4376295301617808E-2</v>
      </c>
      <c r="AH4840" s="3">
        <f t="shared" ca="1" si="2163"/>
        <v>3.7596505039767032E-2</v>
      </c>
      <c r="AI4840" s="3">
        <f t="shared" ca="1" si="2164"/>
        <v>2.4438645208497676E-2</v>
      </c>
      <c r="AJ4840" s="3">
        <f t="shared" ca="1" si="2165"/>
        <v>3.4661466371585875E-2</v>
      </c>
      <c r="AK4840" s="3">
        <f t="shared" ca="1" si="2166"/>
        <v>6.2623091600396766E-2</v>
      </c>
      <c r="AL4840" s="3">
        <f t="shared" ca="1" si="2167"/>
        <v>1.6341358076615242E-2</v>
      </c>
      <c r="AM4840" s="3">
        <f t="shared" ca="1" si="2168"/>
        <v>8.4364741434914278E-2</v>
      </c>
      <c r="AN4840" s="3">
        <f t="shared" ca="1" si="2169"/>
        <v>6.0936715352987864E-3</v>
      </c>
      <c r="AO4840" s="4">
        <f t="shared" ca="1" si="2170"/>
        <v>1</v>
      </c>
      <c r="AP4840" s="126" cm="1">
        <f t="array" aca="1" ref="AP4840" ca="1">SQRT(MMULT(V4840:AN4840,MMULT($D$49:$V$67,TRANSPOSE(V4840:AN4840))))</f>
        <v>1.2474752976568148E-2</v>
      </c>
      <c r="AQ4840" s="4" cm="1">
        <f t="array" aca="1" ref="AQ4840" ca="1">MMULT(V4840:AN4840,TRANSPOSE($C$75:$U$75))</f>
        <v>4.0646276926637553E-2</v>
      </c>
    </row>
    <row r="4841" spans="1:43" x14ac:dyDescent="0.3">
      <c r="A4841">
        <v>4727</v>
      </c>
      <c r="B4841">
        <f t="shared" ca="1" si="2178"/>
        <v>0.86556809311287175</v>
      </c>
      <c r="C4841">
        <f t="shared" ca="1" si="2178"/>
        <v>0.25966213244178937</v>
      </c>
      <c r="D4841">
        <f t="shared" ca="1" si="2178"/>
        <v>0.74394185033087534</v>
      </c>
      <c r="E4841">
        <f t="shared" ca="1" si="2178"/>
        <v>0.16250407034762138</v>
      </c>
      <c r="F4841">
        <f t="shared" ca="1" si="2178"/>
        <v>0.30993103391606569</v>
      </c>
      <c r="G4841">
        <f t="shared" ca="1" si="2178"/>
        <v>0.39141911321761302</v>
      </c>
      <c r="H4841">
        <f t="shared" ca="1" si="2178"/>
        <v>4.4508371745257236E-2</v>
      </c>
      <c r="I4841">
        <f t="shared" ca="1" si="2178"/>
        <v>0.40631007125629559</v>
      </c>
      <c r="J4841">
        <f t="shared" ca="1" si="2178"/>
        <v>0.68502218460000242</v>
      </c>
      <c r="K4841">
        <f t="shared" ca="1" si="2178"/>
        <v>0.96637720682502226</v>
      </c>
      <c r="L4841">
        <f t="shared" ca="1" si="2178"/>
        <v>0.82531689722847146</v>
      </c>
      <c r="M4841">
        <f t="shared" ca="1" si="2178"/>
        <v>0.94216367220913944</v>
      </c>
      <c r="N4841">
        <f t="shared" ca="1" si="2178"/>
        <v>0.30491027937187132</v>
      </c>
      <c r="O4841">
        <f t="shared" ca="1" si="2178"/>
        <v>0.25180851707818064</v>
      </c>
      <c r="P4841">
        <f t="shared" ca="1" si="2178"/>
        <v>0.57841010624871181</v>
      </c>
      <c r="Q4841">
        <f t="shared" ca="1" si="2178"/>
        <v>0.5673857387436787</v>
      </c>
      <c r="R4841">
        <f t="shared" ca="1" si="2174"/>
        <v>0.99182401097836637</v>
      </c>
      <c r="S4841">
        <f t="shared" ca="1" si="2174"/>
        <v>0.13168342315962012</v>
      </c>
      <c r="T4841">
        <f t="shared" ca="1" si="2174"/>
        <v>0.44359697497477457</v>
      </c>
      <c r="U4841">
        <f t="shared" ca="1" si="2171"/>
        <v>9.8723437477862266</v>
      </c>
      <c r="V4841" s="3">
        <f t="shared" ca="1" si="2151"/>
        <v>8.7676048892337918E-2</v>
      </c>
      <c r="W4841" s="3">
        <f t="shared" ca="1" si="2152"/>
        <v>2.6301974391847525E-2</v>
      </c>
      <c r="X4841" s="3">
        <f t="shared" ca="1" si="2153"/>
        <v>7.535615344610512E-2</v>
      </c>
      <c r="Y4841" s="3">
        <f t="shared" ca="1" si="2154"/>
        <v>1.6460536069164051E-2</v>
      </c>
      <c r="Z4841" s="3">
        <f t="shared" ca="1" si="2155"/>
        <v>3.1393865715581934E-2</v>
      </c>
      <c r="AA4841" s="3">
        <f t="shared" ca="1" si="2156"/>
        <v>3.9648043384367039E-2</v>
      </c>
      <c r="AB4841" s="3">
        <f t="shared" ca="1" si="2157"/>
        <v>4.5083895863368599E-3</v>
      </c>
      <c r="AC4841" s="3">
        <f t="shared" ca="1" si="2158"/>
        <v>4.1156394229830834E-2</v>
      </c>
      <c r="AD4841" s="3">
        <f t="shared" ca="1" si="2159"/>
        <v>6.9387999658501731E-2</v>
      </c>
      <c r="AE4841" s="3">
        <f t="shared" ca="1" si="2160"/>
        <v>9.788731343980224E-2</v>
      </c>
      <c r="AF4841" s="3">
        <f t="shared" ca="1" si="2161"/>
        <v>8.3598881715756745E-2</v>
      </c>
      <c r="AG4841" s="3">
        <f t="shared" ca="1" si="2162"/>
        <v>9.5434650198480991E-2</v>
      </c>
      <c r="AH4841" s="3">
        <f t="shared" ca="1" si="2163"/>
        <v>3.0885298077292372E-2</v>
      </c>
      <c r="AI4841" s="3">
        <f t="shared" ca="1" si="2164"/>
        <v>2.5506457586087009E-2</v>
      </c>
      <c r="AJ4841" s="3">
        <f t="shared" ca="1" si="2165"/>
        <v>5.8588935011345655E-2</v>
      </c>
      <c r="AK4841" s="3">
        <f t="shared" ca="1" si="2166"/>
        <v>5.7472242988997342E-2</v>
      </c>
      <c r="AL4841" s="3">
        <f t="shared" ca="1" si="2167"/>
        <v>0.10046489833792233</v>
      </c>
      <c r="AM4841" s="3">
        <f t="shared" ca="1" si="2168"/>
        <v>1.3338618115799381E-2</v>
      </c>
      <c r="AN4841" s="3">
        <f t="shared" ca="1" si="2169"/>
        <v>4.4933299154443107E-2</v>
      </c>
      <c r="AO4841" s="4">
        <f t="shared" ca="1" si="2170"/>
        <v>1</v>
      </c>
      <c r="AP4841" s="126" cm="1">
        <f t="array" aca="1" ref="AP4841" ca="1">SQRT(MMULT(V4841:AN4841,MMULT($D$49:$V$67,TRANSPOSE(V4841:AN4841))))</f>
        <v>7.9523726440760886E-3</v>
      </c>
      <c r="AQ4841" s="4" cm="1">
        <f t="array" aca="1" ref="AQ4841" ca="1">MMULT(V4841:AN4841,TRANSPOSE($C$75:$U$75))</f>
        <v>3.8239664357809844E-2</v>
      </c>
    </row>
    <row r="4842" spans="1:43" x14ac:dyDescent="0.3">
      <c r="A4842">
        <v>4728</v>
      </c>
      <c r="B4842">
        <f t="shared" ca="1" si="2178"/>
        <v>0.28140383623729714</v>
      </c>
      <c r="C4842">
        <f t="shared" ca="1" si="2178"/>
        <v>0.88836935656168048</v>
      </c>
      <c r="D4842">
        <f t="shared" ca="1" si="2178"/>
        <v>0.94272535530401513</v>
      </c>
      <c r="E4842">
        <f t="shared" ca="1" si="2178"/>
        <v>0.38527631034904286</v>
      </c>
      <c r="F4842">
        <f t="shared" ca="1" si="2178"/>
        <v>0.37289617325942714</v>
      </c>
      <c r="G4842">
        <f t="shared" ca="1" si="2178"/>
        <v>0.74013160065887784</v>
      </c>
      <c r="H4842">
        <f t="shared" ca="1" si="2178"/>
        <v>0.43621631531554994</v>
      </c>
      <c r="I4842">
        <f t="shared" ca="1" si="2178"/>
        <v>0.60190968603037709</v>
      </c>
      <c r="J4842">
        <f t="shared" ca="1" si="2178"/>
        <v>0.2361082811582732</v>
      </c>
      <c r="K4842">
        <f t="shared" ca="1" si="2178"/>
        <v>0.19726806809923836</v>
      </c>
      <c r="L4842">
        <f t="shared" ca="1" si="2178"/>
        <v>0.20166058830315126</v>
      </c>
      <c r="M4842">
        <f t="shared" ca="1" si="2178"/>
        <v>8.8747999743959971E-2</v>
      </c>
      <c r="N4842">
        <f t="shared" ca="1" si="2178"/>
        <v>0.37439464632653963</v>
      </c>
      <c r="O4842">
        <f t="shared" ca="1" si="2178"/>
        <v>0.28563835672236859</v>
      </c>
      <c r="P4842">
        <f t="shared" ca="1" si="2178"/>
        <v>0.14696949252324443</v>
      </c>
      <c r="Q4842">
        <f t="shared" ca="1" si="2178"/>
        <v>0.40585397050167016</v>
      </c>
      <c r="R4842">
        <f t="shared" ca="1" si="2174"/>
        <v>5.1488837691923806E-2</v>
      </c>
      <c r="S4842">
        <f t="shared" ca="1" si="2174"/>
        <v>0.37353308914197469</v>
      </c>
      <c r="T4842">
        <f t="shared" ca="1" si="2174"/>
        <v>0.66025282495173732</v>
      </c>
      <c r="U4842">
        <f t="shared" ca="1" si="2171"/>
        <v>7.6708447888803493</v>
      </c>
      <c r="V4842" s="3">
        <f t="shared" ca="1" si="2151"/>
        <v>3.6684855968565543E-2</v>
      </c>
      <c r="W4842" s="3">
        <f t="shared" ca="1" si="2152"/>
        <v>0.11581115001172491</v>
      </c>
      <c r="X4842" s="3">
        <f t="shared" ca="1" si="2153"/>
        <v>0.12289720118839963</v>
      </c>
      <c r="Y4842" s="3">
        <f t="shared" ca="1" si="2154"/>
        <v>5.0226059965069181E-2</v>
      </c>
      <c r="Z4842" s="3">
        <f t="shared" ca="1" si="2155"/>
        <v>4.8612139017592579E-2</v>
      </c>
      <c r="AA4842" s="3">
        <f t="shared" ca="1" si="2156"/>
        <v>9.6486322045229236E-2</v>
      </c>
      <c r="AB4842" s="3">
        <f t="shared" ca="1" si="2157"/>
        <v>5.6866789424274207E-2</v>
      </c>
      <c r="AC4842" s="3">
        <f t="shared" ca="1" si="2158"/>
        <v>7.8467196586079396E-2</v>
      </c>
      <c r="AD4842" s="3">
        <f t="shared" ca="1" si="2159"/>
        <v>3.0779958095428498E-2</v>
      </c>
      <c r="AE4842" s="3">
        <f t="shared" ca="1" si="2160"/>
        <v>2.5716602737836384E-2</v>
      </c>
      <c r="AF4842" s="3">
        <f t="shared" ca="1" si="2161"/>
        <v>2.6289228090689346E-2</v>
      </c>
      <c r="AG4842" s="3">
        <f t="shared" ca="1" si="2162"/>
        <v>1.1569520983218042E-2</v>
      </c>
      <c r="AH4842" s="3">
        <f t="shared" ca="1" si="2163"/>
        <v>4.8807485567855816E-2</v>
      </c>
      <c r="AI4842" s="3">
        <f t="shared" ca="1" si="2164"/>
        <v>3.7236883887473482E-2</v>
      </c>
      <c r="AJ4842" s="3">
        <f t="shared" ca="1" si="2165"/>
        <v>1.9159492411616942E-2</v>
      </c>
      <c r="AK4842" s="3">
        <f t="shared" ca="1" si="2166"/>
        <v>5.2908640661064578E-2</v>
      </c>
      <c r="AL4842" s="3">
        <f t="shared" ca="1" si="2167"/>
        <v>6.7122773448058792E-3</v>
      </c>
      <c r="AM4842" s="3">
        <f t="shared" ca="1" si="2168"/>
        <v>4.8695169752808451E-2</v>
      </c>
      <c r="AN4842" s="3">
        <f t="shared" ca="1" si="2169"/>
        <v>8.6073026260267874E-2</v>
      </c>
      <c r="AO4842" s="4">
        <f t="shared" ca="1" si="2170"/>
        <v>1</v>
      </c>
      <c r="AP4842" s="126" cm="1">
        <f t="array" aca="1" ref="AP4842" ca="1">SQRT(MMULT(V4842:AN4842,MMULT($D$49:$V$67,TRANSPOSE(V4842:AN4842))))</f>
        <v>1.3378538002301616E-2</v>
      </c>
      <c r="AQ4842" s="4" cm="1">
        <f t="array" aca="1" ref="AQ4842" ca="1">MMULT(V4842:AN4842,TRANSPOSE($C$75:$U$75))</f>
        <v>4.9518762521179871E-2</v>
      </c>
    </row>
    <row r="4843" spans="1:43" x14ac:dyDescent="0.3">
      <c r="A4843">
        <v>4729</v>
      </c>
      <c r="B4843">
        <f t="shared" ca="1" si="2178"/>
        <v>0.4768249516909423</v>
      </c>
      <c r="C4843">
        <f t="shared" ca="1" si="2178"/>
        <v>0.97103249408798231</v>
      </c>
      <c r="D4843">
        <f t="shared" ca="1" si="2178"/>
        <v>0.95486975351878223</v>
      </c>
      <c r="E4843">
        <f t="shared" ca="1" si="2178"/>
        <v>0.56384286903982306</v>
      </c>
      <c r="F4843">
        <f t="shared" ca="1" si="2178"/>
        <v>0.47546618698200926</v>
      </c>
      <c r="G4843">
        <f t="shared" ca="1" si="2178"/>
        <v>0.23882736882321154</v>
      </c>
      <c r="H4843">
        <f t="shared" ca="1" si="2178"/>
        <v>0.22286537530145545</v>
      </c>
      <c r="I4843">
        <f t="shared" ca="1" si="2178"/>
        <v>0.29921253665524894</v>
      </c>
      <c r="J4843">
        <f t="shared" ca="1" si="2178"/>
        <v>0.89298183109924378</v>
      </c>
      <c r="K4843">
        <f t="shared" ca="1" si="2178"/>
        <v>0.67764676423419812</v>
      </c>
      <c r="L4843">
        <f t="shared" ca="1" si="2178"/>
        <v>0.41234767700734587</v>
      </c>
      <c r="M4843">
        <f t="shared" ca="1" si="2178"/>
        <v>0.62452562395770361</v>
      </c>
      <c r="N4843">
        <f t="shared" ca="1" si="2178"/>
        <v>0.24674449428960865</v>
      </c>
      <c r="O4843">
        <f t="shared" ca="1" si="2178"/>
        <v>0.56497581246691753</v>
      </c>
      <c r="P4843">
        <f t="shared" ca="1" si="2178"/>
        <v>0.30959670476381385</v>
      </c>
      <c r="Q4843">
        <f t="shared" ca="1" si="2178"/>
        <v>0.23217763142613312</v>
      </c>
      <c r="R4843">
        <f t="shared" ca="1" si="2174"/>
        <v>2.059281553950254E-2</v>
      </c>
      <c r="S4843">
        <f t="shared" ca="1" si="2174"/>
        <v>9.9314882647318137E-2</v>
      </c>
      <c r="T4843">
        <f t="shared" ca="1" si="2174"/>
        <v>0.34106904446607023</v>
      </c>
      <c r="U4843">
        <f t="shared" ca="1" si="2171"/>
        <v>8.6249148179973112</v>
      </c>
      <c r="V4843" s="3">
        <f t="shared" ca="1" si="2151"/>
        <v>5.5284598370289775E-2</v>
      </c>
      <c r="W4843" s="3">
        <f t="shared" ca="1" si="2152"/>
        <v>0.11258458948043898</v>
      </c>
      <c r="X4843" s="3">
        <f t="shared" ca="1" si="2153"/>
        <v>0.11071063003732959</v>
      </c>
      <c r="Y4843" s="3">
        <f t="shared" ca="1" si="2154"/>
        <v>6.5373731907852783E-2</v>
      </c>
      <c r="Z4843" s="3">
        <f t="shared" ca="1" si="2155"/>
        <v>5.5127058877134698E-2</v>
      </c>
      <c r="AA4843" s="3">
        <f t="shared" ca="1" si="2156"/>
        <v>2.7690403193879519E-2</v>
      </c>
      <c r="AB4843" s="3">
        <f t="shared" ca="1" si="2157"/>
        <v>2.583971900063407E-2</v>
      </c>
      <c r="AC4843" s="3">
        <f t="shared" ca="1" si="2158"/>
        <v>3.4691651218501603E-2</v>
      </c>
      <c r="AD4843" s="3">
        <f t="shared" ca="1" si="2159"/>
        <v>0.10353514787599867</v>
      </c>
      <c r="AE4843" s="3">
        <f t="shared" ca="1" si="2160"/>
        <v>7.8568516737136468E-2</v>
      </c>
      <c r="AF4843" s="3">
        <f t="shared" ca="1" si="2161"/>
        <v>4.7808898488703247E-2</v>
      </c>
      <c r="AG4843" s="3">
        <f t="shared" ca="1" si="2162"/>
        <v>7.2409483123766924E-2</v>
      </c>
      <c r="AH4843" s="3">
        <f t="shared" ca="1" si="2163"/>
        <v>2.8608339849888774E-2</v>
      </c>
      <c r="AI4843" s="3">
        <f t="shared" ca="1" si="2164"/>
        <v>6.5505088964821087E-2</v>
      </c>
      <c r="AJ4843" s="3">
        <f t="shared" ca="1" si="2165"/>
        <v>3.5895624628986378E-2</v>
      </c>
      <c r="AK4843" s="3">
        <f t="shared" ca="1" si="2166"/>
        <v>2.6919411533393476E-2</v>
      </c>
      <c r="AL4843" s="3">
        <f t="shared" ca="1" si="2167"/>
        <v>2.3875963964921977E-3</v>
      </c>
      <c r="AM4843" s="3">
        <f t="shared" ca="1" si="2168"/>
        <v>1.1514882725575586E-2</v>
      </c>
      <c r="AN4843" s="3">
        <f t="shared" ca="1" si="2169"/>
        <v>3.9544627589176103E-2</v>
      </c>
      <c r="AO4843" s="4">
        <f t="shared" ca="1" si="2170"/>
        <v>1</v>
      </c>
      <c r="AP4843" s="126" cm="1">
        <f t="array" aca="1" ref="AP4843" ca="1">SQRT(MMULT(V4843:AN4843,MMULT($D$49:$V$67,TRANSPOSE(V4843:AN4843))))</f>
        <v>1.3304073083803512E-2</v>
      </c>
      <c r="AQ4843" s="4" cm="1">
        <f t="array" aca="1" ref="AQ4843" ca="1">MMULT(V4843:AN4843,TRANSPOSE($C$75:$U$75))</f>
        <v>4.5750643508299584E-2</v>
      </c>
    </row>
    <row r="4844" spans="1:43" x14ac:dyDescent="0.3">
      <c r="A4844">
        <v>4730</v>
      </c>
      <c r="B4844">
        <f t="shared" ca="1" si="2178"/>
        <v>0.39950344500116197</v>
      </c>
      <c r="C4844">
        <f t="shared" ca="1" si="2178"/>
        <v>8.4995703090325558E-2</v>
      </c>
      <c r="D4844">
        <f t="shared" ca="1" si="2178"/>
        <v>0.64824946857967147</v>
      </c>
      <c r="E4844">
        <f t="shared" ca="1" si="2178"/>
        <v>0.10578229921228133</v>
      </c>
      <c r="F4844">
        <f t="shared" ca="1" si="2178"/>
        <v>0.43236311580900588</v>
      </c>
      <c r="G4844">
        <f t="shared" ca="1" si="2178"/>
        <v>0.57924560103966072</v>
      </c>
      <c r="H4844">
        <f t="shared" ca="1" si="2178"/>
        <v>0.42721202808535219</v>
      </c>
      <c r="I4844">
        <f t="shared" ca="1" si="2178"/>
        <v>0.54825990589562867</v>
      </c>
      <c r="J4844">
        <f t="shared" ca="1" si="2178"/>
        <v>0.27847877242496866</v>
      </c>
      <c r="K4844">
        <f t="shared" ca="1" si="2178"/>
        <v>8.0013814636793468E-2</v>
      </c>
      <c r="L4844">
        <f t="shared" ca="1" si="2178"/>
        <v>0.44326077153194865</v>
      </c>
      <c r="M4844">
        <f t="shared" ca="1" si="2178"/>
        <v>0.75599905273223067</v>
      </c>
      <c r="N4844">
        <f t="shared" ca="1" si="2178"/>
        <v>0.95040810883704441</v>
      </c>
      <c r="O4844">
        <f t="shared" ca="1" si="2178"/>
        <v>0.39002206386974814</v>
      </c>
      <c r="P4844">
        <f t="shared" ca="1" si="2178"/>
        <v>0.48580114007762432</v>
      </c>
      <c r="Q4844">
        <f t="shared" ca="1" si="2178"/>
        <v>0.96527526132175734</v>
      </c>
      <c r="R4844">
        <f t="shared" ca="1" si="2174"/>
        <v>0.46155021503076021</v>
      </c>
      <c r="S4844">
        <f t="shared" ca="1" si="2174"/>
        <v>0.77467617781254672</v>
      </c>
      <c r="T4844">
        <f t="shared" ca="1" si="2174"/>
        <v>0.95800369787383854</v>
      </c>
      <c r="U4844">
        <f t="shared" ca="1" si="2171"/>
        <v>9.7691006428623481</v>
      </c>
      <c r="V4844" s="3">
        <f t="shared" ca="1" si="2151"/>
        <v>4.0894598142261269E-2</v>
      </c>
      <c r="W4844" s="3">
        <f t="shared" ca="1" si="2152"/>
        <v>8.70046345079129E-3</v>
      </c>
      <c r="X4844" s="3">
        <f t="shared" ca="1" si="2153"/>
        <v>6.635712869365365E-2</v>
      </c>
      <c r="Y4844" s="3">
        <f t="shared" ca="1" si="2154"/>
        <v>1.0828253600762075E-2</v>
      </c>
      <c r="Z4844" s="3">
        <f t="shared" ca="1" si="2155"/>
        <v>4.4258231296337984E-2</v>
      </c>
      <c r="AA4844" s="3">
        <f t="shared" ca="1" si="2156"/>
        <v>5.92936465920103E-2</v>
      </c>
      <c r="AB4844" s="3">
        <f t="shared" ca="1" si="2157"/>
        <v>4.3730947576785223E-2</v>
      </c>
      <c r="AC4844" s="3">
        <f t="shared" ca="1" si="2158"/>
        <v>5.6121840273618925E-2</v>
      </c>
      <c r="AD4844" s="3">
        <f t="shared" ca="1" si="2159"/>
        <v>2.8506080815989456E-2</v>
      </c>
      <c r="AE4844" s="3">
        <f t="shared" ca="1" si="2160"/>
        <v>8.1904995722666043E-3</v>
      </c>
      <c r="AF4844" s="3">
        <f t="shared" ca="1" si="2161"/>
        <v>4.5373754221255842E-2</v>
      </c>
      <c r="AG4844" s="3">
        <f t="shared" ca="1" si="2162"/>
        <v>7.7386760600587162E-2</v>
      </c>
      <c r="AH4844" s="3">
        <f t="shared" ca="1" si="2163"/>
        <v>9.7287165275694684E-2</v>
      </c>
      <c r="AI4844" s="3">
        <f t="shared" ca="1" si="2164"/>
        <v>3.9924050138096599E-2</v>
      </c>
      <c r="AJ4844" s="3">
        <f t="shared" ca="1" si="2165"/>
        <v>4.972833813853355E-2</v>
      </c>
      <c r="AK4844" s="3">
        <f t="shared" ca="1" si="2166"/>
        <v>9.8809020053142946E-2</v>
      </c>
      <c r="AL4844" s="3">
        <f t="shared" ca="1" si="2167"/>
        <v>4.7245926918358161E-2</v>
      </c>
      <c r="AM4844" s="3">
        <f t="shared" ca="1" si="2168"/>
        <v>7.9298617767701335E-2</v>
      </c>
      <c r="AN4844" s="3">
        <f t="shared" ca="1" si="2169"/>
        <v>9.806467687215302E-2</v>
      </c>
      <c r="AO4844" s="4">
        <f t="shared" ca="1" si="2170"/>
        <v>1</v>
      </c>
      <c r="AP4844" s="126" cm="1">
        <f t="array" aca="1" ref="AP4844" ca="1">SQRT(MMULT(V4844:AN4844,MMULT($D$49:$V$67,TRANSPOSE(V4844:AN4844))))</f>
        <v>6.5659595688112009E-3</v>
      </c>
      <c r="AQ4844" s="4" cm="1">
        <f t="array" aca="1" ref="AQ4844" ca="1">MMULT(V4844:AN4844,TRANSPOSE($C$75:$U$75))</f>
        <v>3.9519405740737021E-2</v>
      </c>
    </row>
    <row r="4845" spans="1:43" x14ac:dyDescent="0.3">
      <c r="A4845">
        <v>4731</v>
      </c>
      <c r="B4845">
        <f t="shared" ca="1" si="2178"/>
        <v>0.87192026218129348</v>
      </c>
      <c r="C4845">
        <f t="shared" ca="1" si="2178"/>
        <v>0.75829734143937422</v>
      </c>
      <c r="D4845">
        <f t="shared" ca="1" si="2178"/>
        <v>0.28191139120322495</v>
      </c>
      <c r="E4845">
        <f t="shared" ca="1" si="2178"/>
        <v>0.1750687292232016</v>
      </c>
      <c r="F4845">
        <f t="shared" ca="1" si="2178"/>
        <v>0.26415670223586041</v>
      </c>
      <c r="G4845">
        <f t="shared" ca="1" si="2178"/>
        <v>0.32738934608863524</v>
      </c>
      <c r="H4845">
        <f t="shared" ca="1" si="2178"/>
        <v>0.50697633693836108</v>
      </c>
      <c r="I4845">
        <f t="shared" ca="1" si="2178"/>
        <v>0.90713127651757541</v>
      </c>
      <c r="J4845">
        <f t="shared" ca="1" si="2178"/>
        <v>0.64316093729643098</v>
      </c>
      <c r="K4845">
        <f t="shared" ca="1" si="2178"/>
        <v>8.102273562667861E-2</v>
      </c>
      <c r="L4845">
        <f t="shared" ca="1" si="2178"/>
        <v>0.55924613330371187</v>
      </c>
      <c r="M4845">
        <f t="shared" ca="1" si="2178"/>
        <v>0.72424957478858631</v>
      </c>
      <c r="N4845">
        <f t="shared" ca="1" si="2178"/>
        <v>0.917313331151421</v>
      </c>
      <c r="O4845">
        <f t="shared" ca="1" si="2178"/>
        <v>0.92051559913934122</v>
      </c>
      <c r="P4845">
        <f t="shared" ca="1" si="2178"/>
        <v>0.96464679287723121</v>
      </c>
      <c r="Q4845">
        <f t="shared" ca="1" si="2178"/>
        <v>0.76047206901443287</v>
      </c>
      <c r="R4845">
        <f t="shared" ca="1" si="2174"/>
        <v>0.19121809613908891</v>
      </c>
      <c r="S4845">
        <f t="shared" ca="1" si="2174"/>
        <v>0.61780921172843706</v>
      </c>
      <c r="T4845">
        <f t="shared" ca="1" si="2174"/>
        <v>0.17328827421114101</v>
      </c>
      <c r="U4845">
        <f t="shared" ca="1" si="2171"/>
        <v>10.645794141104025</v>
      </c>
      <c r="V4845" s="3">
        <f t="shared" ca="1" si="2151"/>
        <v>8.1902791903025726E-2</v>
      </c>
      <c r="W4845" s="3">
        <f t="shared" ca="1" si="2152"/>
        <v>7.1229758098697818E-2</v>
      </c>
      <c r="X4845" s="3">
        <f t="shared" ca="1" si="2153"/>
        <v>2.6481010948234365E-2</v>
      </c>
      <c r="Y4845" s="3">
        <f t="shared" ca="1" si="2154"/>
        <v>1.6444872679554374E-2</v>
      </c>
      <c r="Z4845" s="3">
        <f t="shared" ca="1" si="2155"/>
        <v>2.4813245375085374E-2</v>
      </c>
      <c r="AA4845" s="3">
        <f t="shared" ca="1" si="2156"/>
        <v>3.0752928503902408E-2</v>
      </c>
      <c r="AB4845" s="3">
        <f t="shared" ca="1" si="2157"/>
        <v>4.762221871085185E-2</v>
      </c>
      <c r="AC4845" s="3">
        <f t="shared" ca="1" si="2158"/>
        <v>8.5210296619872561E-2</v>
      </c>
      <c r="AD4845" s="3">
        <f t="shared" ca="1" si="2159"/>
        <v>6.0414557032729903E-2</v>
      </c>
      <c r="AE4845" s="3">
        <f t="shared" ca="1" si="2160"/>
        <v>7.6107742224551531E-3</v>
      </c>
      <c r="AF4845" s="3">
        <f t="shared" ca="1" si="2161"/>
        <v>5.2532119810999381E-2</v>
      </c>
      <c r="AG4845" s="3">
        <f t="shared" ca="1" si="2162"/>
        <v>6.8031521668469708E-2</v>
      </c>
      <c r="AH4845" s="3">
        <f t="shared" ca="1" si="2163"/>
        <v>8.6166735801289016E-2</v>
      </c>
      <c r="AI4845" s="3">
        <f t="shared" ca="1" si="2164"/>
        <v>8.6467537032787201E-2</v>
      </c>
      <c r="AJ4845" s="3">
        <f t="shared" ca="1" si="2165"/>
        <v>9.0612948183233635E-2</v>
      </c>
      <c r="AK4845" s="3">
        <f t="shared" ca="1" si="2166"/>
        <v>7.1434038544687467E-2</v>
      </c>
      <c r="AL4845" s="3">
        <f t="shared" ca="1" si="2167"/>
        <v>1.7961844236756827E-2</v>
      </c>
      <c r="AM4845" s="3">
        <f t="shared" ca="1" si="2168"/>
        <v>5.8033172869935562E-2</v>
      </c>
      <c r="AN4845" s="3">
        <f t="shared" ca="1" si="2169"/>
        <v>1.6277627757431922E-2</v>
      </c>
      <c r="AO4845" s="4">
        <f t="shared" ca="1" si="2170"/>
        <v>1.0000000000000002</v>
      </c>
      <c r="AP4845" s="126" cm="1">
        <f t="array" aca="1" ref="AP4845" ca="1">SQRT(MMULT(V4845:AN4845,MMULT($D$49:$V$67,TRANSPOSE(V4845:AN4845))))</f>
        <v>8.5194824023374135E-3</v>
      </c>
      <c r="AQ4845" s="4" cm="1">
        <f t="array" aca="1" ref="AQ4845" ca="1">MMULT(V4845:AN4845,TRANSPOSE($C$75:$U$75))</f>
        <v>3.9931458239720892E-2</v>
      </c>
    </row>
    <row r="4846" spans="1:43" x14ac:dyDescent="0.3">
      <c r="A4846">
        <v>4732</v>
      </c>
      <c r="B4846">
        <f t="shared" ca="1" si="2178"/>
        <v>0.55465853485100036</v>
      </c>
      <c r="C4846">
        <f t="shared" ca="1" si="2178"/>
        <v>0.73139533229058173</v>
      </c>
      <c r="D4846">
        <f t="shared" ca="1" si="2178"/>
        <v>1.6019792946617151E-2</v>
      </c>
      <c r="E4846">
        <f t="shared" ca="1" si="2178"/>
        <v>0.50185268786401926</v>
      </c>
      <c r="F4846">
        <f t="shared" ca="1" si="2178"/>
        <v>0.79054677508220728</v>
      </c>
      <c r="G4846">
        <f t="shared" ca="1" si="2178"/>
        <v>3.0546729546708895E-2</v>
      </c>
      <c r="H4846">
        <f t="shared" ca="1" si="2178"/>
        <v>0.55937128475586406</v>
      </c>
      <c r="I4846">
        <f t="shared" ca="1" si="2178"/>
        <v>0.92478188959582208</v>
      </c>
      <c r="J4846">
        <f t="shared" ca="1" si="2178"/>
        <v>0.765271909032883</v>
      </c>
      <c r="K4846">
        <f t="shared" ca="1" si="2178"/>
        <v>0.99052401369180132</v>
      </c>
      <c r="L4846">
        <f t="shared" ca="1" si="2178"/>
        <v>0.50774012040217686</v>
      </c>
      <c r="M4846">
        <f t="shared" ca="1" si="2178"/>
        <v>0.72100248943109402</v>
      </c>
      <c r="N4846">
        <f t="shared" ca="1" si="2178"/>
        <v>0.24534503124986085</v>
      </c>
      <c r="O4846">
        <f t="shared" ca="1" si="2178"/>
        <v>0.38362560015295522</v>
      </c>
      <c r="P4846">
        <f t="shared" ca="1" si="2178"/>
        <v>8.5914160941412354E-2</v>
      </c>
      <c r="Q4846">
        <f t="shared" ca="1" si="2178"/>
        <v>0.92811953287760862</v>
      </c>
      <c r="R4846">
        <f t="shared" ca="1" si="2174"/>
        <v>0.67188979321276721</v>
      </c>
      <c r="S4846">
        <f t="shared" ca="1" si="2174"/>
        <v>0.11437428779839576</v>
      </c>
      <c r="T4846">
        <f t="shared" ca="1" si="2174"/>
        <v>0.64597696193236853</v>
      </c>
      <c r="U4846">
        <f t="shared" ca="1" si="2171"/>
        <v>10.168956927656147</v>
      </c>
      <c r="V4846" s="3">
        <f t="shared" ca="1" si="2151"/>
        <v>5.4544289920484906E-2</v>
      </c>
      <c r="W4846" s="3">
        <f t="shared" ca="1" si="2152"/>
        <v>7.192432198246726E-2</v>
      </c>
      <c r="X4846" s="3">
        <f t="shared" ca="1" si="2153"/>
        <v>1.5753624546337387E-3</v>
      </c>
      <c r="Y4846" s="3">
        <f t="shared" ca="1" si="2154"/>
        <v>4.9351441985081922E-2</v>
      </c>
      <c r="Z4846" s="3">
        <f t="shared" ca="1" si="2155"/>
        <v>7.7741186309107632E-2</v>
      </c>
      <c r="AA4846" s="3">
        <f t="shared" ca="1" si="2156"/>
        <v>3.0039196511524257E-3</v>
      </c>
      <c r="AB4846" s="3">
        <f t="shared" ca="1" si="2157"/>
        <v>5.5007734690522885E-2</v>
      </c>
      <c r="AC4846" s="3">
        <f t="shared" ca="1" si="2158"/>
        <v>9.0941666502758603E-2</v>
      </c>
      <c r="AD4846" s="3">
        <f t="shared" ca="1" si="2159"/>
        <v>7.5255693821615122E-2</v>
      </c>
      <c r="AE4846" s="3">
        <f t="shared" ca="1" si="2160"/>
        <v>9.740664856175256E-2</v>
      </c>
      <c r="AF4846" s="3">
        <f t="shared" ca="1" si="2161"/>
        <v>4.9930403286623654E-2</v>
      </c>
      <c r="AG4846" s="3">
        <f t="shared" ca="1" si="2162"/>
        <v>7.0902305375117616E-2</v>
      </c>
      <c r="AH4846" s="3">
        <f t="shared" ca="1" si="2163"/>
        <v>2.412686305933746E-2</v>
      </c>
      <c r="AI4846" s="3">
        <f t="shared" ca="1" si="2164"/>
        <v>3.7725167181072668E-2</v>
      </c>
      <c r="AJ4846" s="3">
        <f t="shared" ca="1" si="2165"/>
        <v>8.448669962182128E-3</v>
      </c>
      <c r="AK4846" s="3">
        <f t="shared" ca="1" si="2166"/>
        <v>9.1269885346198606E-2</v>
      </c>
      <c r="AL4846" s="3">
        <f t="shared" ca="1" si="2167"/>
        <v>6.6072636357171768E-2</v>
      </c>
      <c r="AM4846" s="3">
        <f t="shared" ca="1" si="2168"/>
        <v>1.1247396228745557E-2</v>
      </c>
      <c r="AN4846" s="3">
        <f t="shared" ca="1" si="2169"/>
        <v>6.3524407323973242E-2</v>
      </c>
      <c r="AO4846" s="4">
        <f t="shared" ca="1" si="2170"/>
        <v>0.99999999999999978</v>
      </c>
      <c r="AP4846" s="126" cm="1">
        <f t="array" aca="1" ref="AP4846" ca="1">SQRT(MMULT(V4846:AN4846,MMULT($D$49:$V$67,TRANSPOSE(V4846:AN4846))))</f>
        <v>8.9363217590461667E-3</v>
      </c>
      <c r="AQ4846" s="4" cm="1">
        <f t="array" aca="1" ref="AQ4846" ca="1">MMULT(V4846:AN4846,TRANSPOSE($C$75:$U$75))</f>
        <v>3.6878826759743986E-2</v>
      </c>
    </row>
    <row r="4847" spans="1:43" x14ac:dyDescent="0.3">
      <c r="A4847">
        <v>4733</v>
      </c>
      <c r="B4847">
        <f t="shared" ca="1" si="2178"/>
        <v>0.18470771385165607</v>
      </c>
      <c r="C4847">
        <f t="shared" ca="1" si="2178"/>
        <v>7.04250194979259E-2</v>
      </c>
      <c r="D4847">
        <f t="shared" ca="1" si="2178"/>
        <v>0.74378443356617241</v>
      </c>
      <c r="E4847">
        <f t="shared" ca="1" si="2178"/>
        <v>0.11983853794858723</v>
      </c>
      <c r="F4847">
        <f t="shared" ca="1" si="2178"/>
        <v>0.59472520786261751</v>
      </c>
      <c r="G4847">
        <f t="shared" ca="1" si="2178"/>
        <v>0.38379724322421271</v>
      </c>
      <c r="H4847">
        <f t="shared" ca="1" si="2178"/>
        <v>7.925666930067965E-2</v>
      </c>
      <c r="I4847">
        <f t="shared" ca="1" si="2178"/>
        <v>0.30313920091777091</v>
      </c>
      <c r="J4847">
        <f t="shared" ca="1" si="2178"/>
        <v>0.64312296204731312</v>
      </c>
      <c r="K4847">
        <f t="shared" ca="1" si="2178"/>
        <v>0.28237224375162207</v>
      </c>
      <c r="L4847">
        <f t="shared" ca="1" si="2178"/>
        <v>0.12781408914845671</v>
      </c>
      <c r="M4847">
        <f t="shared" ca="1" si="2178"/>
        <v>0.53556204129397422</v>
      </c>
      <c r="N4847">
        <f t="shared" ca="1" si="2178"/>
        <v>0.33420664441296144</v>
      </c>
      <c r="O4847">
        <f t="shared" ca="1" si="2178"/>
        <v>0.75748051545482908</v>
      </c>
      <c r="P4847">
        <f t="shared" ca="1" si="2178"/>
        <v>0.67502571826867164</v>
      </c>
      <c r="Q4847">
        <f t="shared" ref="Q4847" ca="1" si="2179">+RAND()</f>
        <v>6.653026877597501E-3</v>
      </c>
      <c r="R4847">
        <f t="shared" ca="1" si="2174"/>
        <v>0.33839959413363629</v>
      </c>
      <c r="S4847">
        <f t="shared" ca="1" si="2174"/>
        <v>0.16165324297058969</v>
      </c>
      <c r="T4847">
        <f t="shared" ca="1" si="2174"/>
        <v>0.37349397836265719</v>
      </c>
      <c r="U4847">
        <f t="shared" ca="1" si="2171"/>
        <v>6.7154580828919324</v>
      </c>
      <c r="V4847" s="3">
        <f t="shared" ca="1" si="2151"/>
        <v>2.750485693927731E-2</v>
      </c>
      <c r="W4847" s="3">
        <f t="shared" ca="1" si="2152"/>
        <v>1.0487001575862447E-2</v>
      </c>
      <c r="X4847" s="3">
        <f t="shared" ca="1" si="2153"/>
        <v>0.11075706591945109</v>
      </c>
      <c r="Y4847" s="3">
        <f t="shared" ca="1" si="2154"/>
        <v>1.7845176973687576E-2</v>
      </c>
      <c r="Z4847" s="3">
        <f t="shared" ca="1" si="2155"/>
        <v>8.8560631385328548E-2</v>
      </c>
      <c r="AA4847" s="3">
        <f t="shared" ca="1" si="2156"/>
        <v>5.7151312462505162E-2</v>
      </c>
      <c r="AB4847" s="3">
        <f t="shared" ca="1" si="2157"/>
        <v>1.1802124043122418E-2</v>
      </c>
      <c r="AC4847" s="3">
        <f t="shared" ca="1" si="2158"/>
        <v>4.5140509727852787E-2</v>
      </c>
      <c r="AD4847" s="3">
        <f t="shared" ca="1" si="2159"/>
        <v>9.5767549154347459E-2</v>
      </c>
      <c r="AE4847" s="3">
        <f t="shared" ca="1" si="2160"/>
        <v>4.2048098620551852E-2</v>
      </c>
      <c r="AF4847" s="3">
        <f t="shared" ca="1" si="2161"/>
        <v>1.9032817653060995E-2</v>
      </c>
      <c r="AG4847" s="3">
        <f t="shared" ca="1" si="2162"/>
        <v>7.9750634235712603E-2</v>
      </c>
      <c r="AH4847" s="3">
        <f t="shared" ca="1" si="2163"/>
        <v>4.9766767998206209E-2</v>
      </c>
      <c r="AI4847" s="3">
        <f t="shared" ca="1" si="2164"/>
        <v>0.11279655179213464</v>
      </c>
      <c r="AJ4847" s="3">
        <f t="shared" ca="1" si="2165"/>
        <v>0.10051819398416673</v>
      </c>
      <c r="AK4847" s="3">
        <f t="shared" ca="1" si="2166"/>
        <v>9.907033586504725E-4</v>
      </c>
      <c r="AL4847" s="3">
        <f t="shared" ca="1" si="2167"/>
        <v>5.0391140850946765E-2</v>
      </c>
      <c r="AM4847" s="3">
        <f t="shared" ca="1" si="2168"/>
        <v>2.4071811777429133E-2</v>
      </c>
      <c r="AN4847" s="3">
        <f t="shared" ca="1" si="2169"/>
        <v>5.5617051547705652E-2</v>
      </c>
      <c r="AO4847" s="4">
        <f t="shared" ca="1" si="2170"/>
        <v>0.99999999999999978</v>
      </c>
      <c r="AP4847" s="126" cm="1">
        <f t="array" aca="1" ref="AP4847" ca="1">SQRT(MMULT(V4847:AN4847,MMULT($D$49:$V$67,TRANSPOSE(V4847:AN4847))))</f>
        <v>7.8278256103586474E-3</v>
      </c>
      <c r="AQ4847" s="4" cm="1">
        <f t="array" aca="1" ref="AQ4847" ca="1">MMULT(V4847:AN4847,TRANSPOSE($C$75:$U$75))</f>
        <v>4.2802543939624238E-2</v>
      </c>
    </row>
    <row r="4848" spans="1:43" x14ac:dyDescent="0.3">
      <c r="A4848">
        <v>4734</v>
      </c>
      <c r="B4848">
        <f t="shared" ref="B4848:Q4863" ca="1" si="2180">+RAND()</f>
        <v>0.46849374273774724</v>
      </c>
      <c r="C4848">
        <f t="shared" ca="1" si="2180"/>
        <v>4.8875248741460542E-2</v>
      </c>
      <c r="D4848">
        <f t="shared" ca="1" si="2180"/>
        <v>8.6173571028390628E-3</v>
      </c>
      <c r="E4848">
        <f t="shared" ca="1" si="2180"/>
        <v>0.67724214239947633</v>
      </c>
      <c r="F4848">
        <f t="shared" ca="1" si="2180"/>
        <v>0.48581028595567555</v>
      </c>
      <c r="G4848">
        <f t="shared" ca="1" si="2180"/>
        <v>0.63711283914360572</v>
      </c>
      <c r="H4848">
        <f t="shared" ca="1" si="2180"/>
        <v>3.2262185088016815E-2</v>
      </c>
      <c r="I4848">
        <f t="shared" ca="1" si="2180"/>
        <v>0.86961126172277536</v>
      </c>
      <c r="J4848">
        <f t="shared" ca="1" si="2180"/>
        <v>0.47602372998186238</v>
      </c>
      <c r="K4848">
        <f t="shared" ca="1" si="2180"/>
        <v>0.90931752775115171</v>
      </c>
      <c r="L4848">
        <f t="shared" ca="1" si="2180"/>
        <v>0.73413123676623671</v>
      </c>
      <c r="M4848">
        <f t="shared" ca="1" si="2180"/>
        <v>0.13190027379411284</v>
      </c>
      <c r="N4848">
        <f t="shared" ca="1" si="2180"/>
        <v>0.93504678845460965</v>
      </c>
      <c r="O4848">
        <f t="shared" ca="1" si="2180"/>
        <v>0.74550362752167898</v>
      </c>
      <c r="P4848">
        <f t="shared" ca="1" si="2180"/>
        <v>0.72134506478888138</v>
      </c>
      <c r="Q4848">
        <f t="shared" ca="1" si="2180"/>
        <v>0.92344473317242559</v>
      </c>
      <c r="R4848">
        <f t="shared" ca="1" si="2174"/>
        <v>0.32916670067388532</v>
      </c>
      <c r="S4848">
        <f t="shared" ca="1" si="2174"/>
        <v>8.1229148924295225E-2</v>
      </c>
      <c r="T4848">
        <f t="shared" ca="1" si="2174"/>
        <v>0.5326102560233924</v>
      </c>
      <c r="U4848">
        <f t="shared" ca="1" si="2171"/>
        <v>9.7477441507441291</v>
      </c>
      <c r="V4848" s="3">
        <f t="shared" ca="1" si="2151"/>
        <v>4.8061760289634096E-2</v>
      </c>
      <c r="W4848" s="3">
        <f t="shared" ca="1" si="2152"/>
        <v>5.0140061111195117E-3</v>
      </c>
      <c r="X4848" s="3">
        <f t="shared" ca="1" si="2153"/>
        <v>8.8403603639732639E-4</v>
      </c>
      <c r="Y4848" s="3">
        <f t="shared" ca="1" si="2154"/>
        <v>6.9476807343961389E-2</v>
      </c>
      <c r="Z4848" s="3">
        <f t="shared" ca="1" si="2155"/>
        <v>4.9838227023899624E-2</v>
      </c>
      <c r="AA4848" s="3">
        <f t="shared" ca="1" si="2156"/>
        <v>6.5360028873446524E-2</v>
      </c>
      <c r="AB4848" s="3">
        <f t="shared" ca="1" si="2157"/>
        <v>3.3097078246102679E-3</v>
      </c>
      <c r="AC4848" s="3">
        <f t="shared" ca="1" si="2158"/>
        <v>8.9211539436679865E-2</v>
      </c>
      <c r="AD4848" s="3">
        <f t="shared" ca="1" si="2159"/>
        <v>4.8834245402873379E-2</v>
      </c>
      <c r="AE4848" s="3">
        <f t="shared" ca="1" si="2160"/>
        <v>9.3284919432537181E-2</v>
      </c>
      <c r="AF4848" s="3">
        <f t="shared" ca="1" si="2161"/>
        <v>7.5312936553653204E-2</v>
      </c>
      <c r="AG4848" s="3">
        <f t="shared" ca="1" si="2162"/>
        <v>1.3531363949888218E-2</v>
      </c>
      <c r="AH4848" s="3">
        <f t="shared" ca="1" si="2163"/>
        <v>9.5924428667244974E-2</v>
      </c>
      <c r="AI4848" s="3">
        <f t="shared" ca="1" si="2164"/>
        <v>7.6479605536709572E-2</v>
      </c>
      <c r="AJ4848" s="3">
        <f t="shared" ca="1" si="2165"/>
        <v>7.4001230811316987E-2</v>
      </c>
      <c r="AK4848" s="3">
        <f t="shared" ca="1" si="2166"/>
        <v>9.4734198896873095E-2</v>
      </c>
      <c r="AL4848" s="3">
        <f t="shared" ca="1" si="2167"/>
        <v>3.3768500237950666E-2</v>
      </c>
      <c r="AM4848" s="3">
        <f t="shared" ca="1" si="2168"/>
        <v>8.3331227890397902E-3</v>
      </c>
      <c r="AN4848" s="3">
        <f t="shared" ca="1" si="2169"/>
        <v>5.463933478216431E-2</v>
      </c>
      <c r="AO4848" s="4">
        <f t="shared" ca="1" si="2170"/>
        <v>0.99999999999999978</v>
      </c>
      <c r="AP4848" s="126" cm="1">
        <f t="array" aca="1" ref="AP4848" ca="1">SQRT(MMULT(V4848:AN4848,MMULT($D$49:$V$67,TRANSPOSE(V4848:AN4848))))</f>
        <v>5.0805254407775445E-3</v>
      </c>
      <c r="AQ4848" s="4" cm="1">
        <f t="array" aca="1" ref="AQ4848" ca="1">MMULT(V4848:AN4848,TRANSPOSE($C$75:$U$75))</f>
        <v>3.6048629017875762E-2</v>
      </c>
    </row>
    <row r="4849" spans="1:43" x14ac:dyDescent="0.3">
      <c r="A4849">
        <v>4735</v>
      </c>
      <c r="B4849">
        <f t="shared" ca="1" si="2180"/>
        <v>0.65709067499741858</v>
      </c>
      <c r="C4849">
        <f t="shared" ca="1" si="2180"/>
        <v>0.66247340676214217</v>
      </c>
      <c r="D4849">
        <f t="shared" ca="1" si="2180"/>
        <v>0.62165812619932326</v>
      </c>
      <c r="E4849">
        <f t="shared" ca="1" si="2180"/>
        <v>0.77529761220154925</v>
      </c>
      <c r="F4849">
        <f t="shared" ca="1" si="2180"/>
        <v>0.22587330890658219</v>
      </c>
      <c r="G4849">
        <f t="shared" ca="1" si="2180"/>
        <v>0.93303613269332863</v>
      </c>
      <c r="H4849">
        <f t="shared" ca="1" si="2180"/>
        <v>0.83535273343078864</v>
      </c>
      <c r="I4849">
        <f t="shared" ca="1" si="2180"/>
        <v>0.67286529397618089</v>
      </c>
      <c r="J4849">
        <f t="shared" ca="1" si="2180"/>
        <v>0.52334097399994872</v>
      </c>
      <c r="K4849">
        <f t="shared" ca="1" si="2180"/>
        <v>0.9331852325576554</v>
      </c>
      <c r="L4849">
        <f t="shared" ca="1" si="2180"/>
        <v>0.42332778611933075</v>
      </c>
      <c r="M4849">
        <f t="shared" ca="1" si="2180"/>
        <v>0.52402593614771875</v>
      </c>
      <c r="N4849">
        <f t="shared" ca="1" si="2180"/>
        <v>0.92295767430049047</v>
      </c>
      <c r="O4849">
        <f t="shared" ca="1" si="2180"/>
        <v>0.19732371318950226</v>
      </c>
      <c r="P4849">
        <f t="shared" ca="1" si="2180"/>
        <v>0.4769509576236054</v>
      </c>
      <c r="Q4849">
        <f t="shared" ca="1" si="2180"/>
        <v>0.826694972999091</v>
      </c>
      <c r="R4849">
        <f t="shared" ca="1" si="2174"/>
        <v>9.7281116919280097E-2</v>
      </c>
      <c r="S4849">
        <f t="shared" ca="1" si="2174"/>
        <v>0.91347611178857768</v>
      </c>
      <c r="T4849">
        <f t="shared" ca="1" si="2174"/>
        <v>7.9568629507442146E-2</v>
      </c>
      <c r="U4849">
        <f t="shared" ca="1" si="2171"/>
        <v>11.301780394319957</v>
      </c>
      <c r="V4849" s="3">
        <f t="shared" ca="1" si="2151"/>
        <v>5.8140456819321923E-2</v>
      </c>
      <c r="W4849" s="3">
        <f t="shared" ca="1" si="2152"/>
        <v>5.8616729722963626E-2</v>
      </c>
      <c r="X4849" s="3">
        <f t="shared" ca="1" si="2153"/>
        <v>5.5005326993590842E-2</v>
      </c>
      <c r="Y4849" s="3">
        <f t="shared" ca="1" si="2154"/>
        <v>6.8599599810946418E-2</v>
      </c>
      <c r="Z4849" s="3">
        <f t="shared" ca="1" si="2155"/>
        <v>1.9985639521017545E-2</v>
      </c>
      <c r="AA4849" s="3">
        <f t="shared" ca="1" si="2156"/>
        <v>8.2556561899066225E-2</v>
      </c>
      <c r="AB4849" s="3">
        <f t="shared" ca="1" si="2157"/>
        <v>7.3913375086514674E-2</v>
      </c>
      <c r="AC4849" s="3">
        <f t="shared" ca="1" si="2158"/>
        <v>5.9536220887316936E-2</v>
      </c>
      <c r="AD4849" s="3">
        <f t="shared" ca="1" si="2159"/>
        <v>4.6306064685433912E-2</v>
      </c>
      <c r="AE4849" s="3">
        <f t="shared" ca="1" si="2160"/>
        <v>8.2569754498738546E-2</v>
      </c>
      <c r="AF4849" s="3">
        <f t="shared" ca="1" si="2161"/>
        <v>3.745673436833781E-2</v>
      </c>
      <c r="AG4849" s="3">
        <f t="shared" ca="1" si="2162"/>
        <v>4.6366671255715024E-2</v>
      </c>
      <c r="AH4849" s="3">
        <f t="shared" ca="1" si="2163"/>
        <v>8.1664803429055313E-2</v>
      </c>
      <c r="AI4849" s="3">
        <f t="shared" ca="1" si="2164"/>
        <v>1.7459524632833345E-2</v>
      </c>
      <c r="AJ4849" s="3">
        <f t="shared" ca="1" si="2165"/>
        <v>4.2201400220385731E-2</v>
      </c>
      <c r="AK4849" s="3">
        <f t="shared" ca="1" si="2166"/>
        <v>7.3147322293978648E-2</v>
      </c>
      <c r="AL4849" s="3">
        <f t="shared" ca="1" si="2167"/>
        <v>8.6075922133623823E-3</v>
      </c>
      <c r="AM4849" s="3">
        <f t="shared" ca="1" si="2168"/>
        <v>8.0825859282106741E-2</v>
      </c>
      <c r="AN4849" s="3">
        <f t="shared" ca="1" si="2169"/>
        <v>7.0403623793142984E-3</v>
      </c>
      <c r="AO4849" s="4">
        <f t="shared" ca="1" si="2170"/>
        <v>1.0000000000000002</v>
      </c>
      <c r="AP4849" s="126" cm="1">
        <f t="array" aca="1" ref="AP4849" ca="1">SQRT(MMULT(V4849:AN4849,MMULT($D$49:$V$67,TRANSPOSE(V4849:AN4849))))</f>
        <v>1.0830231593440957E-2</v>
      </c>
      <c r="AQ4849" s="4" cm="1">
        <f t="array" aca="1" ref="AQ4849" ca="1">MMULT(V4849:AN4849,TRANSPOSE($C$75:$U$75))</f>
        <v>3.843382895795177E-2</v>
      </c>
    </row>
    <row r="4850" spans="1:43" x14ac:dyDescent="0.3">
      <c r="A4850">
        <v>4736</v>
      </c>
      <c r="B4850">
        <f t="shared" ca="1" si="2180"/>
        <v>0.2336948650199393</v>
      </c>
      <c r="C4850">
        <f t="shared" ca="1" si="2180"/>
        <v>0.89812835207925212</v>
      </c>
      <c r="D4850">
        <f t="shared" ca="1" si="2180"/>
        <v>0.51291604213585118</v>
      </c>
      <c r="E4850">
        <f t="shared" ca="1" si="2180"/>
        <v>0.17716281558252189</v>
      </c>
      <c r="F4850">
        <f t="shared" ca="1" si="2180"/>
        <v>0.93321338599342563</v>
      </c>
      <c r="G4850">
        <f t="shared" ca="1" si="2180"/>
        <v>0.38520364288291908</v>
      </c>
      <c r="H4850">
        <f t="shared" ca="1" si="2180"/>
        <v>0.21517428737205546</v>
      </c>
      <c r="I4850">
        <f t="shared" ca="1" si="2180"/>
        <v>0.31452154601183335</v>
      </c>
      <c r="J4850">
        <f t="shared" ca="1" si="2180"/>
        <v>9.7209506803452306E-2</v>
      </c>
      <c r="K4850">
        <f t="shared" ca="1" si="2180"/>
        <v>0.65668687565677231</v>
      </c>
      <c r="L4850">
        <f t="shared" ca="1" si="2180"/>
        <v>3.8341071518438463E-2</v>
      </c>
      <c r="M4850">
        <f t="shared" ca="1" si="2180"/>
        <v>0.85901658130669534</v>
      </c>
      <c r="N4850">
        <f t="shared" ca="1" si="2180"/>
        <v>0.9306590480729493</v>
      </c>
      <c r="O4850">
        <f t="shared" ca="1" si="2180"/>
        <v>0.33703269877639641</v>
      </c>
      <c r="P4850">
        <f t="shared" ca="1" si="2180"/>
        <v>0.69389236959102174</v>
      </c>
      <c r="Q4850">
        <f t="shared" ca="1" si="2180"/>
        <v>0.58495826995731603</v>
      </c>
      <c r="R4850">
        <f t="shared" ca="1" si="2174"/>
        <v>0.33166398188555457</v>
      </c>
      <c r="S4850">
        <f t="shared" ca="1" si="2174"/>
        <v>0.90728716851799274</v>
      </c>
      <c r="T4850">
        <f t="shared" ca="1" si="2174"/>
        <v>0.38829668142702978</v>
      </c>
      <c r="U4850">
        <f t="shared" ca="1" si="2171"/>
        <v>9.4950591905914159</v>
      </c>
      <c r="V4850" s="3">
        <f t="shared" ca="1" si="2151"/>
        <v>2.4612259947942802E-2</v>
      </c>
      <c r="W4850" s="3">
        <f t="shared" ca="1" si="2152"/>
        <v>9.4589020884588149E-2</v>
      </c>
      <c r="X4850" s="3">
        <f t="shared" ca="1" si="2153"/>
        <v>5.401925694619112E-2</v>
      </c>
      <c r="Y4850" s="3">
        <f t="shared" ca="1" si="2154"/>
        <v>1.8658421398580771E-2</v>
      </c>
      <c r="Z4850" s="3">
        <f t="shared" ca="1" si="2155"/>
        <v>9.828410410733826E-2</v>
      </c>
      <c r="AA4850" s="3">
        <f t="shared" ca="1" si="2156"/>
        <v>4.0568851141508898E-2</v>
      </c>
      <c r="AB4850" s="3">
        <f t="shared" ca="1" si="2157"/>
        <v>2.2661711007054077E-2</v>
      </c>
      <c r="AC4850" s="3">
        <f t="shared" ca="1" si="2158"/>
        <v>3.3124758856004861E-2</v>
      </c>
      <c r="AD4850" s="3">
        <f t="shared" ca="1" si="2159"/>
        <v>1.0237904246007913E-2</v>
      </c>
      <c r="AE4850" s="3">
        <f t="shared" ca="1" si="2160"/>
        <v>6.9160903842229698E-2</v>
      </c>
      <c r="AF4850" s="3">
        <f t="shared" ca="1" si="2161"/>
        <v>4.0380023703728302E-3</v>
      </c>
      <c r="AG4850" s="3">
        <f t="shared" ca="1" si="2162"/>
        <v>9.046985006242915E-2</v>
      </c>
      <c r="AH4850" s="3">
        <f t="shared" ca="1" si="2163"/>
        <v>9.8015086519432387E-2</v>
      </c>
      <c r="AI4850" s="3">
        <f t="shared" ca="1" si="2164"/>
        <v>3.5495586916441724E-2</v>
      </c>
      <c r="AJ4850" s="3">
        <f t="shared" ca="1" si="2165"/>
        <v>7.3079309529591407E-2</v>
      </c>
      <c r="AK4850" s="3">
        <f t="shared" ca="1" si="2166"/>
        <v>6.1606595410900321E-2</v>
      </c>
      <c r="AL4850" s="3">
        <f t="shared" ca="1" si="2167"/>
        <v>3.4930164754970454E-2</v>
      </c>
      <c r="AM4850" s="3">
        <f t="shared" ca="1" si="2168"/>
        <v>9.5553608493248454E-2</v>
      </c>
      <c r="AN4850" s="3">
        <f t="shared" ca="1" si="2169"/>
        <v>4.0894603565166832E-2</v>
      </c>
      <c r="AO4850" s="4">
        <f t="shared" ca="1" si="2170"/>
        <v>1</v>
      </c>
      <c r="AP4850" s="126" cm="1">
        <f t="array" aca="1" ref="AP4850" ca="1">SQRT(MMULT(V4850:AN4850,MMULT($D$49:$V$67,TRANSPOSE(V4850:AN4850))))</f>
        <v>8.4949023713423773E-3</v>
      </c>
      <c r="AQ4850" s="4" cm="1">
        <f t="array" aca="1" ref="AQ4850" ca="1">MMULT(V4850:AN4850,TRANSPOSE($C$75:$U$75))</f>
        <v>4.2098317985529259E-2</v>
      </c>
    </row>
    <row r="4851" spans="1:43" x14ac:dyDescent="0.3">
      <c r="A4851">
        <v>4737</v>
      </c>
      <c r="B4851">
        <f t="shared" ca="1" si="2180"/>
        <v>0.51691100902766385</v>
      </c>
      <c r="C4851">
        <f t="shared" ca="1" si="2180"/>
        <v>0.77832277747295298</v>
      </c>
      <c r="D4851">
        <f t="shared" ca="1" si="2180"/>
        <v>0.28482477044842325</v>
      </c>
      <c r="E4851">
        <f t="shared" ca="1" si="2180"/>
        <v>0.22862485279969214</v>
      </c>
      <c r="F4851">
        <f t="shared" ca="1" si="2180"/>
        <v>2.9132610525420821E-2</v>
      </c>
      <c r="G4851">
        <f t="shared" ca="1" si="2180"/>
        <v>0.95107607136055639</v>
      </c>
      <c r="H4851">
        <f t="shared" ca="1" si="2180"/>
        <v>0.28673320826367243</v>
      </c>
      <c r="I4851">
        <f t="shared" ca="1" si="2180"/>
        <v>0.62404527139136867</v>
      </c>
      <c r="J4851">
        <f t="shared" ca="1" si="2180"/>
        <v>0.34044112593476494</v>
      </c>
      <c r="K4851">
        <f t="shared" ca="1" si="2180"/>
        <v>0.20160801342221513</v>
      </c>
      <c r="L4851">
        <f t="shared" ca="1" si="2180"/>
        <v>0.98008924472044889</v>
      </c>
      <c r="M4851">
        <f t="shared" ca="1" si="2180"/>
        <v>0.5851808916082345</v>
      </c>
      <c r="N4851">
        <f t="shared" ca="1" si="2180"/>
        <v>0.66497710242865249</v>
      </c>
      <c r="O4851">
        <f t="shared" ca="1" si="2180"/>
        <v>0.68410774227524984</v>
      </c>
      <c r="P4851">
        <f t="shared" ca="1" si="2180"/>
        <v>0.68912846087618973</v>
      </c>
      <c r="Q4851">
        <f t="shared" ca="1" si="2180"/>
        <v>0.24088077711522093</v>
      </c>
      <c r="R4851">
        <f t="shared" ca="1" si="2174"/>
        <v>0.90047937345773255</v>
      </c>
      <c r="S4851">
        <f t="shared" ca="1" si="2174"/>
        <v>0.20582900234637236</v>
      </c>
      <c r="T4851">
        <f t="shared" ca="1" si="2174"/>
        <v>6.0792873665495351E-2</v>
      </c>
      <c r="U4851">
        <f t="shared" ca="1" si="2171"/>
        <v>9.2531851791403277</v>
      </c>
      <c r="V4851" s="3">
        <f t="shared" ref="V4851:V4914" ca="1" si="2181">B4851/$U4851</f>
        <v>5.5863035162524194E-2</v>
      </c>
      <c r="W4851" s="3">
        <f t="shared" ref="W4851:W4914" ca="1" si="2182">C4851/$U4851</f>
        <v>8.4114038831465759E-2</v>
      </c>
      <c r="X4851" s="3">
        <f t="shared" ref="X4851:X4914" ca="1" si="2183">D4851/$U4851</f>
        <v>3.0781267740162641E-2</v>
      </c>
      <c r="Y4851" s="3">
        <f t="shared" ref="Y4851:Y4914" ca="1" si="2184">E4851/$U4851</f>
        <v>2.4707692364688269E-2</v>
      </c>
      <c r="Z4851" s="3">
        <f t="shared" ref="Z4851:Z4914" ca="1" si="2185">F4851/$U4851</f>
        <v>3.1483872808570987E-3</v>
      </c>
      <c r="AA4851" s="3">
        <f t="shared" ref="AA4851:AA4914" ca="1" si="2186">G4851/$U4851</f>
        <v>0.1027836418430909</v>
      </c>
      <c r="AB4851" s="3">
        <f t="shared" ref="AB4851:AB4914" ca="1" si="2187">H4851/$U4851</f>
        <v>3.0987514322101953E-2</v>
      </c>
      <c r="AC4851" s="3">
        <f t="shared" ref="AC4851:AC4914" ca="1" si="2188">I4851/$U4851</f>
        <v>6.7441130736059257E-2</v>
      </c>
      <c r="AD4851" s="3">
        <f t="shared" ref="AD4851:AD4914" ca="1" si="2189">J4851/$U4851</f>
        <v>3.6791777030706067E-2</v>
      </c>
      <c r="AE4851" s="3">
        <f t="shared" ref="AE4851:AE4914" ca="1" si="2190">K4851/$U4851</f>
        <v>2.1787958364510505E-2</v>
      </c>
      <c r="AF4851" s="3">
        <f t="shared" ref="AF4851:AF4914" ca="1" si="2191">L4851/$U4851</f>
        <v>0.10591912144262357</v>
      </c>
      <c r="AG4851" s="3">
        <f t="shared" ref="AG4851:AG4914" ca="1" si="2192">M4851/$U4851</f>
        <v>6.3241022445700262E-2</v>
      </c>
      <c r="AH4851" s="3">
        <f t="shared" ref="AH4851:AH4914" ca="1" si="2193">N4851/$U4851</f>
        <v>7.186467033294934E-2</v>
      </c>
      <c r="AI4851" s="3">
        <f t="shared" ref="AI4851:AI4914" ca="1" si="2194">O4851/$U4851</f>
        <v>7.3932135695009102E-2</v>
      </c>
      <c r="AJ4851" s="3">
        <f t="shared" ref="AJ4851:AJ4914" ca="1" si="2195">P4851/$U4851</f>
        <v>7.4474729245634058E-2</v>
      </c>
      <c r="AK4851" s="3">
        <f t="shared" ref="AK4851:AK4914" ca="1" si="2196">Q4851/$U4851</f>
        <v>2.603220106934033E-2</v>
      </c>
      <c r="AL4851" s="3">
        <f t="shared" ref="AL4851:AL4914" ca="1" si="2197">R4851/$U4851</f>
        <v>9.7315611438070465E-2</v>
      </c>
      <c r="AM4851" s="3">
        <f t="shared" ref="AM4851:AM4914" ca="1" si="2198">S4851/$U4851</f>
        <v>2.2244124413545459E-2</v>
      </c>
      <c r="AN4851" s="3">
        <f t="shared" ref="AN4851:AN4914" ca="1" si="2199">T4851/$U4851</f>
        <v>6.5699402409607182E-3</v>
      </c>
      <c r="AO4851" s="4">
        <f t="shared" ref="AO4851:AO4914" ca="1" si="2200">SUM(V4851:AN4851)</f>
        <v>1</v>
      </c>
      <c r="AP4851" s="126" cm="1">
        <f t="array" aca="1" ref="AP4851" ca="1">SQRT(MMULT(V4851:AN4851,MMULT($D$49:$V$67,TRANSPOSE(V4851:AN4851))))</f>
        <v>7.8508707813967436E-3</v>
      </c>
      <c r="AQ4851" s="4" cm="1">
        <f t="array" aca="1" ref="AQ4851" ca="1">MMULT(V4851:AN4851,TRANSPOSE($C$75:$U$75))</f>
        <v>3.5519015856148986E-2</v>
      </c>
    </row>
    <row r="4852" spans="1:43" x14ac:dyDescent="0.3">
      <c r="A4852">
        <v>4738</v>
      </c>
      <c r="B4852">
        <f t="shared" ca="1" si="2180"/>
        <v>0.85110149164293081</v>
      </c>
      <c r="C4852">
        <f t="shared" ca="1" si="2180"/>
        <v>0.40289853811370158</v>
      </c>
      <c r="D4852">
        <f t="shared" ca="1" si="2180"/>
        <v>0.86841584911410163</v>
      </c>
      <c r="E4852">
        <f t="shared" ca="1" si="2180"/>
        <v>0.55755629621587233</v>
      </c>
      <c r="F4852">
        <f t="shared" ca="1" si="2180"/>
        <v>0.66921379021907135</v>
      </c>
      <c r="G4852">
        <f t="shared" ca="1" si="2180"/>
        <v>0.65173693983622893</v>
      </c>
      <c r="H4852">
        <f t="shared" ca="1" si="2180"/>
        <v>0.63454997717337114</v>
      </c>
      <c r="I4852">
        <f t="shared" ca="1" si="2180"/>
        <v>0.5891852734954065</v>
      </c>
      <c r="J4852">
        <f t="shared" ca="1" si="2180"/>
        <v>0.23305575223779174</v>
      </c>
      <c r="K4852">
        <f t="shared" ca="1" si="2180"/>
        <v>0.68261077736662457</v>
      </c>
      <c r="L4852">
        <f t="shared" ca="1" si="2180"/>
        <v>0.93887329830673938</v>
      </c>
      <c r="M4852">
        <f t="shared" ca="1" si="2180"/>
        <v>0.79721665240988016</v>
      </c>
      <c r="N4852">
        <f t="shared" ca="1" si="2180"/>
        <v>0.76662545615839561</v>
      </c>
      <c r="O4852">
        <f t="shared" ca="1" si="2180"/>
        <v>0.46212979756609573</v>
      </c>
      <c r="P4852">
        <f t="shared" ca="1" si="2180"/>
        <v>0.58867548592623387</v>
      </c>
      <c r="Q4852">
        <f t="shared" ca="1" si="2180"/>
        <v>0.22013910154395144</v>
      </c>
      <c r="R4852">
        <f t="shared" ca="1" si="2174"/>
        <v>0.16642390717011657</v>
      </c>
      <c r="S4852">
        <f t="shared" ca="1" si="2174"/>
        <v>0.52623823093931743</v>
      </c>
      <c r="T4852">
        <f t="shared" ca="1" si="2174"/>
        <v>0.70691883103616049</v>
      </c>
      <c r="U4852">
        <f t="shared" ca="1" si="2171"/>
        <v>11.313565446471992</v>
      </c>
      <c r="V4852" s="3">
        <f t="shared" ca="1" si="2181"/>
        <v>7.5228405728482106E-2</v>
      </c>
      <c r="W4852" s="3">
        <f t="shared" ca="1" si="2182"/>
        <v>3.5611986337988698E-2</v>
      </c>
      <c r="X4852" s="3">
        <f t="shared" ca="1" si="2183"/>
        <v>7.6758812526682943E-2</v>
      </c>
      <c r="Y4852" s="3">
        <f t="shared" ca="1" si="2184"/>
        <v>4.9282102874981817E-2</v>
      </c>
      <c r="Z4852" s="3">
        <f t="shared" ca="1" si="2185"/>
        <v>5.9151449062219204E-2</v>
      </c>
      <c r="AA4852" s="3">
        <f t="shared" ca="1" si="2186"/>
        <v>5.7606679602447142E-2</v>
      </c>
      <c r="AB4852" s="3">
        <f t="shared" ca="1" si="2187"/>
        <v>5.6087533163230022E-2</v>
      </c>
      <c r="AC4852" s="3">
        <f t="shared" ca="1" si="2188"/>
        <v>5.2077771263447037E-2</v>
      </c>
      <c r="AD4852" s="3">
        <f t="shared" ca="1" si="2189"/>
        <v>2.0599673316113405E-2</v>
      </c>
      <c r="AE4852" s="3">
        <f t="shared" ca="1" si="2190"/>
        <v>6.0335601592289283E-2</v>
      </c>
      <c r="AF4852" s="3">
        <f t="shared" ca="1" si="2191"/>
        <v>8.2986508784418309E-2</v>
      </c>
      <c r="AG4852" s="3">
        <f t="shared" ca="1" si="2192"/>
        <v>7.0465553603040604E-2</v>
      </c>
      <c r="AH4852" s="3">
        <f t="shared" ca="1" si="2193"/>
        <v>6.7761614124701872E-2</v>
      </c>
      <c r="AI4852" s="3">
        <f t="shared" ca="1" si="2194"/>
        <v>4.0847405687674324E-2</v>
      </c>
      <c r="AJ4852" s="3">
        <f t="shared" ca="1" si="2195"/>
        <v>5.2032711412811572E-2</v>
      </c>
      <c r="AK4852" s="3">
        <f t="shared" ca="1" si="2196"/>
        <v>1.9457977468331996E-2</v>
      </c>
      <c r="AL4852" s="3">
        <f t="shared" ca="1" si="2197"/>
        <v>1.471012016128072E-2</v>
      </c>
      <c r="AM4852" s="3">
        <f t="shared" ca="1" si="2198"/>
        <v>4.6513915832202914E-2</v>
      </c>
      <c r="AN4852" s="3">
        <f t="shared" ca="1" si="2199"/>
        <v>6.2484177457655943E-2</v>
      </c>
      <c r="AO4852" s="4">
        <f t="shared" ca="1" si="2200"/>
        <v>0.99999999999999978</v>
      </c>
      <c r="AP4852" s="126" cm="1">
        <f t="array" aca="1" ref="AP4852" ca="1">SQRT(MMULT(V4852:AN4852,MMULT($D$49:$V$67,TRANSPOSE(V4852:AN4852))))</f>
        <v>1.0625339420095269E-2</v>
      </c>
      <c r="AQ4852" s="4" cm="1">
        <f t="array" aca="1" ref="AQ4852" ca="1">MMULT(V4852:AN4852,TRANSPOSE($C$75:$U$75))</f>
        <v>4.3972127087796103E-2</v>
      </c>
    </row>
    <row r="4853" spans="1:43" x14ac:dyDescent="0.3">
      <c r="A4853">
        <v>4739</v>
      </c>
      <c r="B4853">
        <f t="shared" ca="1" si="2180"/>
        <v>0.4522210721697153</v>
      </c>
      <c r="C4853">
        <f t="shared" ca="1" si="2180"/>
        <v>0.19219093402367793</v>
      </c>
      <c r="D4853">
        <f t="shared" ca="1" si="2180"/>
        <v>0.51658990518575898</v>
      </c>
      <c r="E4853">
        <f t="shared" ca="1" si="2180"/>
        <v>4.1216690048465177E-2</v>
      </c>
      <c r="F4853">
        <f t="shared" ca="1" si="2180"/>
        <v>0.47391054914843822</v>
      </c>
      <c r="G4853">
        <f t="shared" ca="1" si="2180"/>
        <v>0.98081769976831601</v>
      </c>
      <c r="H4853">
        <f t="shared" ca="1" si="2180"/>
        <v>0.17339661478980328</v>
      </c>
      <c r="I4853">
        <f t="shared" ca="1" si="2180"/>
        <v>0.9173955427115924</v>
      </c>
      <c r="J4853">
        <f t="shared" ca="1" si="2180"/>
        <v>0.88104213857863178</v>
      </c>
      <c r="K4853">
        <f t="shared" ca="1" si="2180"/>
        <v>0.25532641618492091</v>
      </c>
      <c r="L4853">
        <f t="shared" ca="1" si="2180"/>
        <v>0.66554993944679275</v>
      </c>
      <c r="M4853">
        <f t="shared" ca="1" si="2180"/>
        <v>0.32569875060913955</v>
      </c>
      <c r="N4853">
        <f t="shared" ca="1" si="2180"/>
        <v>7.6379040140400423E-2</v>
      </c>
      <c r="O4853">
        <f t="shared" ca="1" si="2180"/>
        <v>0.55076026546104662</v>
      </c>
      <c r="P4853">
        <f t="shared" ca="1" si="2180"/>
        <v>0.71877446104205822</v>
      </c>
      <c r="Q4853">
        <f t="shared" ca="1" si="2180"/>
        <v>0.34317289204860546</v>
      </c>
      <c r="R4853">
        <f t="shared" ca="1" si="2174"/>
        <v>0.97657250281130792</v>
      </c>
      <c r="S4853">
        <f t="shared" ca="1" si="2174"/>
        <v>0.37964749908350526</v>
      </c>
      <c r="T4853">
        <f t="shared" ca="1" si="2174"/>
        <v>0.46186618978937954</v>
      </c>
      <c r="U4853">
        <f t="shared" ca="1" si="2171"/>
        <v>9.3825291030415556</v>
      </c>
      <c r="V4853" s="3">
        <f t="shared" ca="1" si="2181"/>
        <v>4.8198206176959024E-2</v>
      </c>
      <c r="W4853" s="3">
        <f t="shared" ca="1" si="2182"/>
        <v>2.0483915574679643E-2</v>
      </c>
      <c r="X4853" s="3">
        <f t="shared" ca="1" si="2183"/>
        <v>5.505870533546172E-2</v>
      </c>
      <c r="Y4853" s="3">
        <f t="shared" ca="1" si="2184"/>
        <v>4.3929189662842471E-3</v>
      </c>
      <c r="Z4853" s="3">
        <f t="shared" ca="1" si="2185"/>
        <v>5.050989386164649E-2</v>
      </c>
      <c r="AA4853" s="3">
        <f t="shared" ca="1" si="2186"/>
        <v>0.104536600845753</v>
      </c>
      <c r="AB4853" s="3">
        <f t="shared" ca="1" si="2187"/>
        <v>1.8480796903000588E-2</v>
      </c>
      <c r="AC4853" s="3">
        <f t="shared" ca="1" si="2188"/>
        <v>9.7776999424835059E-2</v>
      </c>
      <c r="AD4853" s="3">
        <f t="shared" ca="1" si="2189"/>
        <v>9.3902414679750093E-2</v>
      </c>
      <c r="AE4853" s="3">
        <f t="shared" ca="1" si="2190"/>
        <v>2.7212962878223439E-2</v>
      </c>
      <c r="AF4853" s="3">
        <f t="shared" ca="1" si="2191"/>
        <v>7.0935025315406686E-2</v>
      </c>
      <c r="AG4853" s="3">
        <f t="shared" ca="1" si="2192"/>
        <v>3.4713321646245368E-2</v>
      </c>
      <c r="AH4853" s="3">
        <f t="shared" ca="1" si="2193"/>
        <v>8.140559896120168E-3</v>
      </c>
      <c r="AI4853" s="3">
        <f t="shared" ca="1" si="2194"/>
        <v>5.8700618928270144E-2</v>
      </c>
      <c r="AJ4853" s="3">
        <f t="shared" ca="1" si="2195"/>
        <v>7.660775182770832E-2</v>
      </c>
      <c r="AK4853" s="3">
        <f t="shared" ca="1" si="2196"/>
        <v>3.6575734354754981E-2</v>
      </c>
      <c r="AL4853" s="3">
        <f t="shared" ca="1" si="2197"/>
        <v>0.10408414320769122</v>
      </c>
      <c r="AM4853" s="3">
        <f t="shared" ca="1" si="2198"/>
        <v>4.0463237034930599E-2</v>
      </c>
      <c r="AN4853" s="3">
        <f t="shared" ca="1" si="2199"/>
        <v>4.9226193142279231E-2</v>
      </c>
      <c r="AO4853" s="4">
        <f t="shared" ca="1" si="2200"/>
        <v>1</v>
      </c>
      <c r="AP4853" s="126" cm="1">
        <f t="array" aca="1" ref="AP4853" ca="1">SQRT(MMULT(V4853:AN4853,MMULT($D$49:$V$67,TRANSPOSE(V4853:AN4853))))</f>
        <v>6.3162875052008606E-3</v>
      </c>
      <c r="AQ4853" s="4" cm="1">
        <f t="array" aca="1" ref="AQ4853" ca="1">MMULT(V4853:AN4853,TRANSPOSE($C$75:$U$75))</f>
        <v>3.8224385308468993E-2</v>
      </c>
    </row>
    <row r="4854" spans="1:43" x14ac:dyDescent="0.3">
      <c r="A4854">
        <v>4740</v>
      </c>
      <c r="B4854">
        <f t="shared" ca="1" si="2180"/>
        <v>0.9583858661017649</v>
      </c>
      <c r="C4854">
        <f t="shared" ca="1" si="2180"/>
        <v>0.27067576060199705</v>
      </c>
      <c r="D4854">
        <f t="shared" ca="1" si="2180"/>
        <v>4.863133503668049E-2</v>
      </c>
      <c r="E4854">
        <f t="shared" ca="1" si="2180"/>
        <v>0.50958431891730205</v>
      </c>
      <c r="F4854">
        <f t="shared" ca="1" si="2180"/>
        <v>0.46012725277013944</v>
      </c>
      <c r="G4854">
        <f t="shared" ca="1" si="2180"/>
        <v>2.0016755003356201E-2</v>
      </c>
      <c r="H4854">
        <f t="shared" ca="1" si="2180"/>
        <v>0.52792959973573805</v>
      </c>
      <c r="I4854">
        <f t="shared" ca="1" si="2180"/>
        <v>9.841303632981413E-2</v>
      </c>
      <c r="J4854">
        <f t="shared" ca="1" si="2180"/>
        <v>0.92265443634083311</v>
      </c>
      <c r="K4854">
        <f t="shared" ca="1" si="2180"/>
        <v>0.41909816176931336</v>
      </c>
      <c r="L4854">
        <f t="shared" ca="1" si="2180"/>
        <v>0.4042854346263115</v>
      </c>
      <c r="M4854">
        <f t="shared" ca="1" si="2180"/>
        <v>0.97679593211426319</v>
      </c>
      <c r="N4854">
        <f t="shared" ca="1" si="2180"/>
        <v>0.97758677640824598</v>
      </c>
      <c r="O4854">
        <f t="shared" ca="1" si="2180"/>
        <v>0.65363617372560501</v>
      </c>
      <c r="P4854">
        <f t="shared" ca="1" si="2180"/>
        <v>0.46930404675704429</v>
      </c>
      <c r="Q4854">
        <f t="shared" ca="1" si="2180"/>
        <v>0.64655718414739582</v>
      </c>
      <c r="R4854">
        <f t="shared" ca="1" si="2174"/>
        <v>0.35095479238552052</v>
      </c>
      <c r="S4854">
        <f t="shared" ca="1" si="2174"/>
        <v>0.345559368266248</v>
      </c>
      <c r="T4854">
        <f t="shared" ca="1" si="2174"/>
        <v>0.20481982336570503</v>
      </c>
      <c r="U4854">
        <f t="shared" ca="1" si="2171"/>
        <v>9.2650160544032776</v>
      </c>
      <c r="V4854" s="3">
        <f t="shared" ca="1" si="2181"/>
        <v>0.10344136054100887</v>
      </c>
      <c r="W4854" s="3">
        <f t="shared" ca="1" si="2182"/>
        <v>2.9214818302808671E-2</v>
      </c>
      <c r="X4854" s="3">
        <f t="shared" ca="1" si="2183"/>
        <v>5.248920752119802E-3</v>
      </c>
      <c r="Y4854" s="3">
        <f t="shared" ca="1" si="2184"/>
        <v>5.5000910513815872E-2</v>
      </c>
      <c r="Z4854" s="3">
        <f t="shared" ca="1" si="2185"/>
        <v>4.9662866212893397E-2</v>
      </c>
      <c r="AA4854" s="3">
        <f t="shared" ca="1" si="2186"/>
        <v>2.1604663052734881E-3</v>
      </c>
      <c r="AB4854" s="3">
        <f t="shared" ca="1" si="2187"/>
        <v>5.6980969772290363E-2</v>
      </c>
      <c r="AC4854" s="3">
        <f t="shared" ca="1" si="2188"/>
        <v>1.0622003863991418E-2</v>
      </c>
      <c r="AD4854" s="3">
        <f t="shared" ca="1" si="2189"/>
        <v>9.9584763903602061E-2</v>
      </c>
      <c r="AE4854" s="3">
        <f t="shared" ca="1" si="2190"/>
        <v>4.5234477663979158E-2</v>
      </c>
      <c r="AF4854" s="3">
        <f t="shared" ca="1" si="2191"/>
        <v>4.3635697148540979E-2</v>
      </c>
      <c r="AG4854" s="3">
        <f t="shared" ca="1" si="2192"/>
        <v>0.10542841225299687</v>
      </c>
      <c r="AH4854" s="3">
        <f t="shared" ca="1" si="2193"/>
        <v>0.10551377036671615</v>
      </c>
      <c r="AI4854" s="3">
        <f t="shared" ca="1" si="2194"/>
        <v>7.0548844156072335E-2</v>
      </c>
      <c r="AJ4854" s="3">
        <f t="shared" ca="1" si="2195"/>
        <v>5.0653344149792764E-2</v>
      </c>
      <c r="AK4854" s="3">
        <f t="shared" ca="1" si="2196"/>
        <v>6.978478832102121E-2</v>
      </c>
      <c r="AL4854" s="3">
        <f t="shared" ca="1" si="2197"/>
        <v>3.7879566567909646E-2</v>
      </c>
      <c r="AM4854" s="3">
        <f t="shared" ca="1" si="2198"/>
        <v>3.7297222825859865E-2</v>
      </c>
      <c r="AN4854" s="3">
        <f t="shared" ca="1" si="2199"/>
        <v>2.2106796379307153E-2</v>
      </c>
      <c r="AO4854" s="4">
        <f t="shared" ca="1" si="2200"/>
        <v>1.0000000000000002</v>
      </c>
      <c r="AP4854" s="126" cm="1">
        <f t="array" aca="1" ref="AP4854" ca="1">SQRT(MMULT(V4854:AN4854,MMULT($D$49:$V$67,TRANSPOSE(V4854:AN4854))))</f>
        <v>9.2862593289243546E-3</v>
      </c>
      <c r="AQ4854" s="4" cm="1">
        <f t="array" aca="1" ref="AQ4854" ca="1">MMULT(V4854:AN4854,TRANSPOSE($C$75:$U$75))</f>
        <v>3.6513716182467848E-2</v>
      </c>
    </row>
    <row r="4855" spans="1:43" x14ac:dyDescent="0.3">
      <c r="A4855">
        <v>4741</v>
      </c>
      <c r="B4855">
        <f t="shared" ca="1" si="2180"/>
        <v>5.5052404289547718E-2</v>
      </c>
      <c r="C4855">
        <f t="shared" ca="1" si="2180"/>
        <v>0.80650250591099815</v>
      </c>
      <c r="D4855">
        <f t="shared" ca="1" si="2180"/>
        <v>0.51370066901181322</v>
      </c>
      <c r="E4855">
        <f t="shared" ca="1" si="2180"/>
        <v>0.32340863638536943</v>
      </c>
      <c r="F4855">
        <f t="shared" ca="1" si="2180"/>
        <v>0.95360378429419623</v>
      </c>
      <c r="G4855">
        <f t="shared" ca="1" si="2180"/>
        <v>0.87964494243547176</v>
      </c>
      <c r="H4855">
        <f t="shared" ca="1" si="2180"/>
        <v>0.93898772429111188</v>
      </c>
      <c r="I4855">
        <f t="shared" ca="1" si="2180"/>
        <v>0.16195324600965255</v>
      </c>
      <c r="J4855">
        <f t="shared" ca="1" si="2180"/>
        <v>0.23990267829430922</v>
      </c>
      <c r="K4855">
        <f t="shared" ca="1" si="2180"/>
        <v>0.89849128851021387</v>
      </c>
      <c r="L4855">
        <f t="shared" ca="1" si="2180"/>
        <v>0.56738409949933577</v>
      </c>
      <c r="M4855">
        <f t="shared" ca="1" si="2180"/>
        <v>0.17809737049183316</v>
      </c>
      <c r="N4855">
        <f t="shared" ca="1" si="2180"/>
        <v>0.2184457807133835</v>
      </c>
      <c r="O4855">
        <f t="shared" ca="1" si="2180"/>
        <v>0.2565804985784732</v>
      </c>
      <c r="P4855">
        <f t="shared" ca="1" si="2180"/>
        <v>0.95069822860880548</v>
      </c>
      <c r="Q4855">
        <f t="shared" ca="1" si="2180"/>
        <v>0.47083258843829146</v>
      </c>
      <c r="R4855">
        <f t="shared" ca="1" si="2174"/>
        <v>0.41614942439815605</v>
      </c>
      <c r="S4855">
        <f t="shared" ca="1" si="2174"/>
        <v>0.33952369489000778</v>
      </c>
      <c r="T4855">
        <f t="shared" ca="1" si="2174"/>
        <v>0.77590075753614729</v>
      </c>
      <c r="U4855">
        <f t="shared" ref="U4855:U4918" ca="1" si="2201">SUM(B4855:T4855)</f>
        <v>9.9448603225871182</v>
      </c>
      <c r="V4855" s="3">
        <f t="shared" ca="1" si="2181"/>
        <v>5.5357644555862444E-3</v>
      </c>
      <c r="W4855" s="3">
        <f t="shared" ca="1" si="2182"/>
        <v>8.109741914416245E-2</v>
      </c>
      <c r="X4855" s="3">
        <f t="shared" ca="1" si="2183"/>
        <v>5.1654890299975165E-2</v>
      </c>
      <c r="Y4855" s="3">
        <f t="shared" ca="1" si="2184"/>
        <v>3.2520178855688128E-2</v>
      </c>
      <c r="Z4855" s="3">
        <f t="shared" ca="1" si="2185"/>
        <v>9.588910787699427E-2</v>
      </c>
      <c r="AA4855" s="3">
        <f t="shared" ca="1" si="2186"/>
        <v>8.8452216914257822E-2</v>
      </c>
      <c r="AB4855" s="3">
        <f t="shared" ca="1" si="2187"/>
        <v>9.4419397943523622E-2</v>
      </c>
      <c r="AC4855" s="3">
        <f t="shared" ca="1" si="2188"/>
        <v>1.6285120228568581E-2</v>
      </c>
      <c r="AD4855" s="3">
        <f t="shared" ca="1" si="2189"/>
        <v>2.4123282832784868E-2</v>
      </c>
      <c r="AE4855" s="3">
        <f t="shared" ca="1" si="2190"/>
        <v>9.0347300953994167E-2</v>
      </c>
      <c r="AF4855" s="3">
        <f t="shared" ca="1" si="2191"/>
        <v>5.7052998342336993E-2</v>
      </c>
      <c r="AG4855" s="3">
        <f t="shared" ca="1" si="2192"/>
        <v>1.7908483851435512E-2</v>
      </c>
      <c r="AH4855" s="3">
        <f t="shared" ca="1" si="2193"/>
        <v>2.1965696211664405E-2</v>
      </c>
      <c r="AI4855" s="3">
        <f t="shared" ca="1" si="2194"/>
        <v>2.5800311945630702E-2</v>
      </c>
      <c r="AJ4855" s="3">
        <f t="shared" ca="1" si="2195"/>
        <v>9.559694131143763E-2</v>
      </c>
      <c r="AK4855" s="3">
        <f t="shared" ca="1" si="2196"/>
        <v>4.7344313863204278E-2</v>
      </c>
      <c r="AL4855" s="3">
        <f t="shared" ca="1" si="2197"/>
        <v>4.1845678159298301E-2</v>
      </c>
      <c r="AM4855" s="3">
        <f t="shared" ca="1" si="2198"/>
        <v>3.4140619765052865E-2</v>
      </c>
      <c r="AN4855" s="3">
        <f t="shared" ca="1" si="2199"/>
        <v>7.8020277044403938E-2</v>
      </c>
      <c r="AO4855" s="4">
        <f t="shared" ca="1" si="2200"/>
        <v>1</v>
      </c>
      <c r="AP4855" s="126" cm="1">
        <f t="array" aca="1" ref="AP4855" ca="1">SQRT(MMULT(V4855:AN4855,MMULT($D$49:$V$67,TRANSPOSE(V4855:AN4855))))</f>
        <v>1.0086972674712183E-2</v>
      </c>
      <c r="AQ4855" s="4" cm="1">
        <f t="array" aca="1" ref="AQ4855" ca="1">MMULT(V4855:AN4855,TRANSPOSE($C$75:$U$75))</f>
        <v>5.0286463568174108E-2</v>
      </c>
    </row>
    <row r="4856" spans="1:43" x14ac:dyDescent="0.3">
      <c r="A4856">
        <v>4742</v>
      </c>
      <c r="B4856">
        <f t="shared" ca="1" si="2180"/>
        <v>0.59188708303635296</v>
      </c>
      <c r="C4856">
        <f t="shared" ca="1" si="2180"/>
        <v>3.4298574296678375E-2</v>
      </c>
      <c r="D4856">
        <f t="shared" ca="1" si="2180"/>
        <v>0.18542542451740107</v>
      </c>
      <c r="E4856">
        <f t="shared" ca="1" si="2180"/>
        <v>0.44754452111049803</v>
      </c>
      <c r="F4856">
        <f t="shared" ca="1" si="2180"/>
        <v>0.45557708015686305</v>
      </c>
      <c r="G4856">
        <f t="shared" ca="1" si="2180"/>
        <v>0.83374086920781731</v>
      </c>
      <c r="H4856">
        <f t="shared" ca="1" si="2180"/>
        <v>8.1055922703679339E-2</v>
      </c>
      <c r="I4856">
        <f t="shared" ca="1" si="2180"/>
        <v>0.16566628827896202</v>
      </c>
      <c r="J4856">
        <f t="shared" ca="1" si="2180"/>
        <v>0.82067122356129885</v>
      </c>
      <c r="K4856">
        <f t="shared" ca="1" si="2180"/>
        <v>0.85988967818479189</v>
      </c>
      <c r="L4856">
        <f t="shared" ca="1" si="2180"/>
        <v>0.74564256516081184</v>
      </c>
      <c r="M4856">
        <f t="shared" ca="1" si="2180"/>
        <v>0.89837996073596682</v>
      </c>
      <c r="N4856">
        <f t="shared" ca="1" si="2180"/>
        <v>0.27500753064143346</v>
      </c>
      <c r="O4856">
        <f t="shared" ca="1" si="2180"/>
        <v>0.55394361586191054</v>
      </c>
      <c r="P4856">
        <f t="shared" ca="1" si="2180"/>
        <v>4.8427076909116296E-2</v>
      </c>
      <c r="Q4856">
        <f t="shared" ca="1" si="2180"/>
        <v>0.60305190353510441</v>
      </c>
      <c r="R4856">
        <f t="shared" ca="1" si="2174"/>
        <v>0.40026576928040969</v>
      </c>
      <c r="S4856">
        <f t="shared" ca="1" si="2174"/>
        <v>0.9247378647484511</v>
      </c>
      <c r="T4856">
        <f t="shared" ca="1" si="2174"/>
        <v>5.7312750210689711E-2</v>
      </c>
      <c r="U4856">
        <f t="shared" ca="1" si="2201"/>
        <v>8.9825257021382363</v>
      </c>
      <c r="V4856" s="3">
        <f t="shared" ca="1" si="2181"/>
        <v>6.5893168877374633E-2</v>
      </c>
      <c r="W4856" s="3">
        <f t="shared" ca="1" si="2182"/>
        <v>3.8183663964928933E-3</v>
      </c>
      <c r="X4856" s="3">
        <f t="shared" ca="1" si="2183"/>
        <v>2.0642904976410106E-2</v>
      </c>
      <c r="Y4856" s="3">
        <f t="shared" ca="1" si="2184"/>
        <v>4.982390654378676E-2</v>
      </c>
      <c r="Z4856" s="3">
        <f t="shared" ca="1" si="2185"/>
        <v>5.0718149356190061E-2</v>
      </c>
      <c r="AA4856" s="3">
        <f t="shared" ca="1" si="2186"/>
        <v>9.2818088904477083E-2</v>
      </c>
      <c r="AB4856" s="3">
        <f t="shared" ca="1" si="2187"/>
        <v>9.0237340132947753E-3</v>
      </c>
      <c r="AC4856" s="3">
        <f t="shared" ca="1" si="2188"/>
        <v>1.8443174422481879E-2</v>
      </c>
      <c r="AD4856" s="3">
        <f t="shared" ca="1" si="2189"/>
        <v>9.1363081028083562E-2</v>
      </c>
      <c r="AE4856" s="3">
        <f t="shared" ca="1" si="2190"/>
        <v>9.5729164234965705E-2</v>
      </c>
      <c r="AF4856" s="3">
        <f t="shared" ca="1" si="2191"/>
        <v>8.3010345852204584E-2</v>
      </c>
      <c r="AG4856" s="3">
        <f t="shared" ca="1" si="2192"/>
        <v>0.10001418203814468</v>
      </c>
      <c r="AH4856" s="3">
        <f t="shared" ca="1" si="2193"/>
        <v>3.0615835652545872E-2</v>
      </c>
      <c r="AI4856" s="3">
        <f t="shared" ca="1" si="2194"/>
        <v>6.1669026533377753E-2</v>
      </c>
      <c r="AJ4856" s="3">
        <f t="shared" ca="1" si="2195"/>
        <v>5.3912539206638199E-3</v>
      </c>
      <c r="AK4856" s="3">
        <f t="shared" ca="1" si="2196"/>
        <v>6.7136117783837962E-2</v>
      </c>
      <c r="AL4856" s="3">
        <f t="shared" ca="1" si="2197"/>
        <v>4.4560492511046067E-2</v>
      </c>
      <c r="AM4856" s="3">
        <f t="shared" ca="1" si="2198"/>
        <v>0.10294853534661447</v>
      </c>
      <c r="AN4856" s="3">
        <f t="shared" ca="1" si="2199"/>
        <v>6.3804716080073957E-3</v>
      </c>
      <c r="AO4856" s="4">
        <f t="shared" ca="1" si="2200"/>
        <v>1.0000000000000002</v>
      </c>
      <c r="AP4856" s="126" cm="1">
        <f t="array" aca="1" ref="AP4856" ca="1">SQRT(MMULT(V4856:AN4856,MMULT($D$49:$V$67,TRANSPOSE(V4856:AN4856))))</f>
        <v>6.393797250026082E-3</v>
      </c>
      <c r="AQ4856" s="4" cm="1">
        <f t="array" aca="1" ref="AQ4856" ca="1">MMULT(V4856:AN4856,TRANSPOSE($C$75:$U$75))</f>
        <v>2.6495019193533666E-2</v>
      </c>
    </row>
    <row r="4857" spans="1:43" x14ac:dyDescent="0.3">
      <c r="A4857">
        <v>4743</v>
      </c>
      <c r="B4857">
        <f t="shared" ca="1" si="2180"/>
        <v>0.76316617616703208</v>
      </c>
      <c r="C4857">
        <f t="shared" ca="1" si="2180"/>
        <v>0.93336472904801415</v>
      </c>
      <c r="D4857">
        <f t="shared" ca="1" si="2180"/>
        <v>0.23945650092221971</v>
      </c>
      <c r="E4857">
        <f t="shared" ca="1" si="2180"/>
        <v>0.42437241227615929</v>
      </c>
      <c r="F4857">
        <f t="shared" ca="1" si="2180"/>
        <v>0.53548142729288017</v>
      </c>
      <c r="G4857">
        <f t="shared" ca="1" si="2180"/>
        <v>0.8794182887068589</v>
      </c>
      <c r="H4857">
        <f t="shared" ca="1" si="2180"/>
        <v>0.25766247944676546</v>
      </c>
      <c r="I4857">
        <f t="shared" ca="1" si="2180"/>
        <v>0.38602160471981506</v>
      </c>
      <c r="J4857">
        <f t="shared" ca="1" si="2180"/>
        <v>0.11482738755269706</v>
      </c>
      <c r="K4857">
        <f t="shared" ca="1" si="2180"/>
        <v>0.25293082895434793</v>
      </c>
      <c r="L4857">
        <f t="shared" ca="1" si="2180"/>
        <v>0.11248751438269478</v>
      </c>
      <c r="M4857">
        <f t="shared" ca="1" si="2180"/>
        <v>6.866893872901636E-2</v>
      </c>
      <c r="N4857">
        <f t="shared" ca="1" si="2180"/>
        <v>0.64036823104835194</v>
      </c>
      <c r="O4857">
        <f t="shared" ca="1" si="2180"/>
        <v>0.35029772644657364</v>
      </c>
      <c r="P4857">
        <f t="shared" ca="1" si="2180"/>
        <v>0.72826624806261442</v>
      </c>
      <c r="Q4857">
        <f t="shared" ca="1" si="2180"/>
        <v>0.20654178320859529</v>
      </c>
      <c r="R4857">
        <f t="shared" ca="1" si="2174"/>
        <v>0.13966604682447714</v>
      </c>
      <c r="S4857">
        <f t="shared" ca="1" si="2174"/>
        <v>0.22770082303385974</v>
      </c>
      <c r="T4857">
        <f t="shared" ca="1" si="2174"/>
        <v>0.13629747545698578</v>
      </c>
      <c r="U4857">
        <f t="shared" ca="1" si="2201"/>
        <v>7.3969966222799579</v>
      </c>
      <c r="V4857" s="3">
        <f t="shared" ca="1" si="2181"/>
        <v>0.10317243810391294</v>
      </c>
      <c r="W4857" s="3">
        <f t="shared" ca="1" si="2182"/>
        <v>0.12618158108071778</v>
      </c>
      <c r="X4857" s="3">
        <f t="shared" ca="1" si="2183"/>
        <v>3.2372125221873174E-2</v>
      </c>
      <c r="Y4857" s="3">
        <f t="shared" ca="1" si="2184"/>
        <v>5.737090794362916E-2</v>
      </c>
      <c r="Z4857" s="3">
        <f t="shared" ca="1" si="2185"/>
        <v>7.2391736083803976E-2</v>
      </c>
      <c r="AA4857" s="3">
        <f t="shared" ca="1" si="2186"/>
        <v>0.11888856161675493</v>
      </c>
      <c r="AB4857" s="3">
        <f t="shared" ca="1" si="2187"/>
        <v>3.4833391524159811E-2</v>
      </c>
      <c r="AC4857" s="3">
        <f t="shared" ca="1" si="2188"/>
        <v>5.218626213199927E-2</v>
      </c>
      <c r="AD4857" s="3">
        <f t="shared" ca="1" si="2189"/>
        <v>1.5523514936701985E-2</v>
      </c>
      <c r="AE4857" s="3">
        <f t="shared" ca="1" si="2190"/>
        <v>3.4193719677052883E-2</v>
      </c>
      <c r="AF4857" s="3">
        <f t="shared" ca="1" si="2191"/>
        <v>1.520718747442432E-2</v>
      </c>
      <c r="AG4857" s="3">
        <f t="shared" ca="1" si="2192"/>
        <v>9.2833540740283188E-3</v>
      </c>
      <c r="AH4857" s="3">
        <f t="shared" ca="1" si="2193"/>
        <v>8.6571383461166551E-2</v>
      </c>
      <c r="AI4857" s="3">
        <f t="shared" ca="1" si="2194"/>
        <v>4.7356750899610695E-2</v>
      </c>
      <c r="AJ4857" s="3">
        <f t="shared" ca="1" si="2195"/>
        <v>9.8454316697814404E-2</v>
      </c>
      <c r="AK4857" s="3">
        <f t="shared" ca="1" si="2196"/>
        <v>2.7922384415654016E-2</v>
      </c>
      <c r="AL4857" s="3">
        <f t="shared" ca="1" si="2197"/>
        <v>1.8881453373089174E-2</v>
      </c>
      <c r="AM4857" s="3">
        <f t="shared" ca="1" si="2198"/>
        <v>3.0782875085817746E-2</v>
      </c>
      <c r="AN4857" s="3">
        <f t="shared" ca="1" si="2199"/>
        <v>1.8426056197788983E-2</v>
      </c>
      <c r="AO4857" s="4">
        <f t="shared" ca="1" si="2200"/>
        <v>1</v>
      </c>
      <c r="AP4857" s="126" cm="1">
        <f t="array" aca="1" ref="AP4857" ca="1">SQRT(MMULT(V4857:AN4857,MMULT($D$49:$V$67,TRANSPOSE(V4857:AN4857))))</f>
        <v>1.2640614428215983E-2</v>
      </c>
      <c r="AQ4857" s="4" cm="1">
        <f t="array" aca="1" ref="AQ4857" ca="1">MMULT(V4857:AN4857,TRANSPOSE($C$75:$U$75))</f>
        <v>5.1889074339978691E-2</v>
      </c>
    </row>
    <row r="4858" spans="1:43" x14ac:dyDescent="0.3">
      <c r="A4858">
        <v>4744</v>
      </c>
      <c r="B4858">
        <f t="shared" ca="1" si="2180"/>
        <v>5.7443280918252682E-2</v>
      </c>
      <c r="C4858">
        <f t="shared" ca="1" si="2180"/>
        <v>0.28052379126757143</v>
      </c>
      <c r="D4858">
        <f t="shared" ca="1" si="2180"/>
        <v>0.62618384507307456</v>
      </c>
      <c r="E4858">
        <f t="shared" ca="1" si="2180"/>
        <v>0.3893711387455745</v>
      </c>
      <c r="F4858">
        <f t="shared" ca="1" si="2180"/>
        <v>0.74012409468053308</v>
      </c>
      <c r="G4858">
        <f t="shared" ca="1" si="2180"/>
        <v>0.59757748440576863</v>
      </c>
      <c r="H4858">
        <f t="shared" ca="1" si="2180"/>
        <v>0.7509114588523863</v>
      </c>
      <c r="I4858">
        <f t="shared" ca="1" si="2180"/>
        <v>0.61576356244222707</v>
      </c>
      <c r="J4858">
        <f t="shared" ca="1" si="2180"/>
        <v>0.87351310671536542</v>
      </c>
      <c r="K4858">
        <f t="shared" ca="1" si="2180"/>
        <v>0.80538909900171785</v>
      </c>
      <c r="L4858">
        <f t="shared" ca="1" si="2180"/>
        <v>0.62388132128316276</v>
      </c>
      <c r="M4858">
        <f t="shared" ca="1" si="2180"/>
        <v>0.2364136731339288</v>
      </c>
      <c r="N4858">
        <f t="shared" ca="1" si="2180"/>
        <v>0.25097359065578473</v>
      </c>
      <c r="O4858">
        <f t="shared" ca="1" si="2180"/>
        <v>0.94044831025987652</v>
      </c>
      <c r="P4858">
        <f t="shared" ca="1" si="2180"/>
        <v>0.53835109844401596</v>
      </c>
      <c r="Q4858">
        <f t="shared" ca="1" si="2180"/>
        <v>0.50442384373895965</v>
      </c>
      <c r="R4858">
        <f t="shared" ca="1" si="2174"/>
        <v>0.21467884914459912</v>
      </c>
      <c r="S4858">
        <f t="shared" ca="1" si="2174"/>
        <v>8.9841816560161103E-2</v>
      </c>
      <c r="T4858">
        <f t="shared" ca="1" si="2174"/>
        <v>0.38699210650825477</v>
      </c>
      <c r="U4858">
        <f t="shared" ca="1" si="2201"/>
        <v>9.5228054718312141</v>
      </c>
      <c r="V4858" s="3">
        <f t="shared" ca="1" si="2181"/>
        <v>6.0321804418006731E-3</v>
      </c>
      <c r="W4858" s="3">
        <f t="shared" ca="1" si="2182"/>
        <v>2.9458103717163019E-2</v>
      </c>
      <c r="X4858" s="3">
        <f t="shared" ca="1" si="2183"/>
        <v>6.5756236113963251E-2</v>
      </c>
      <c r="Y4858" s="3">
        <f t="shared" ca="1" si="2184"/>
        <v>4.0888280233944474E-2</v>
      </c>
      <c r="Z4858" s="3">
        <f t="shared" ca="1" si="2185"/>
        <v>7.772122373704321E-2</v>
      </c>
      <c r="AA4858" s="3">
        <f t="shared" ca="1" si="2186"/>
        <v>6.2752251547448221E-2</v>
      </c>
      <c r="AB4858" s="3">
        <f t="shared" ca="1" si="2187"/>
        <v>7.8854016400272814E-2</v>
      </c>
      <c r="AC4858" s="3">
        <f t="shared" ca="1" si="2188"/>
        <v>6.4661991076440328E-2</v>
      </c>
      <c r="AD4858" s="3">
        <f t="shared" ca="1" si="2189"/>
        <v>9.1728546729138508E-2</v>
      </c>
      <c r="AE4858" s="3">
        <f t="shared" ca="1" si="2190"/>
        <v>8.4574771729201706E-2</v>
      </c>
      <c r="AF4858" s="3">
        <f t="shared" ca="1" si="2191"/>
        <v>6.5514445625149562E-2</v>
      </c>
      <c r="AG4858" s="3">
        <f t="shared" ca="1" si="2192"/>
        <v>2.4826052977061076E-2</v>
      </c>
      <c r="AH4858" s="3">
        <f t="shared" ca="1" si="2193"/>
        <v>2.6355005507376291E-2</v>
      </c>
      <c r="AI4858" s="3">
        <f t="shared" ca="1" si="2194"/>
        <v>9.8757484130254994E-2</v>
      </c>
      <c r="AJ4858" s="3">
        <f t="shared" ca="1" si="2195"/>
        <v>5.6532825335609029E-2</v>
      </c>
      <c r="AK4858" s="3">
        <f t="shared" ca="1" si="2196"/>
        <v>5.2970087988362537E-2</v>
      </c>
      <c r="AL4858" s="3">
        <f t="shared" ca="1" si="2197"/>
        <v>2.2543655835418095E-2</v>
      </c>
      <c r="AM4858" s="3">
        <f t="shared" ca="1" si="2198"/>
        <v>9.4343853632121635E-3</v>
      </c>
      <c r="AN4858" s="3">
        <f t="shared" ca="1" si="2199"/>
        <v>4.0638455511140148E-2</v>
      </c>
      <c r="AO4858" s="4">
        <f t="shared" ca="1" si="2200"/>
        <v>1</v>
      </c>
      <c r="AP4858" s="126" cm="1">
        <f t="array" aca="1" ref="AP4858" ca="1">SQRT(MMULT(V4858:AN4858,MMULT($D$49:$V$67,TRANSPOSE(V4858:AN4858))))</f>
        <v>8.7873664561713052E-3</v>
      </c>
      <c r="AQ4858" s="4" cm="1">
        <f t="array" aca="1" ref="AQ4858" ca="1">MMULT(V4858:AN4858,TRANSPOSE($C$75:$U$75))</f>
        <v>3.7807098545225994E-2</v>
      </c>
    </row>
    <row r="4859" spans="1:43" x14ac:dyDescent="0.3">
      <c r="A4859">
        <v>4745</v>
      </c>
      <c r="B4859">
        <f t="shared" ca="1" si="2180"/>
        <v>0.87118134105460232</v>
      </c>
      <c r="C4859">
        <f t="shared" ca="1" si="2180"/>
        <v>0.71651405838555871</v>
      </c>
      <c r="D4859">
        <f t="shared" ca="1" si="2180"/>
        <v>0.77786372141182636</v>
      </c>
      <c r="E4859">
        <f t="shared" ca="1" si="2180"/>
        <v>0.84615745391958141</v>
      </c>
      <c r="F4859">
        <f t="shared" ca="1" si="2180"/>
        <v>3.0256660082912945E-2</v>
      </c>
      <c r="G4859">
        <f t="shared" ca="1" si="2180"/>
        <v>8.889624396761453E-2</v>
      </c>
      <c r="H4859">
        <f t="shared" ca="1" si="2180"/>
        <v>0.36531371714718064</v>
      </c>
      <c r="I4859">
        <f t="shared" ca="1" si="2180"/>
        <v>0.74549576963596098</v>
      </c>
      <c r="J4859">
        <f t="shared" ca="1" si="2180"/>
        <v>0.13780376912806536</v>
      </c>
      <c r="K4859">
        <f t="shared" ca="1" si="2180"/>
        <v>0.64971891641745916</v>
      </c>
      <c r="L4859">
        <f t="shared" ca="1" si="2180"/>
        <v>0.58394315627389282</v>
      </c>
      <c r="M4859">
        <f t="shared" ca="1" si="2180"/>
        <v>0.34440554747305008</v>
      </c>
      <c r="N4859">
        <f t="shared" ca="1" si="2180"/>
        <v>0.443632154196554</v>
      </c>
      <c r="O4859">
        <f t="shared" ca="1" si="2180"/>
        <v>0.14935819355111191</v>
      </c>
      <c r="P4859">
        <f t="shared" ca="1" si="2180"/>
        <v>7.5938096481204642E-2</v>
      </c>
      <c r="Q4859">
        <f t="shared" ca="1" si="2180"/>
        <v>0.77798518744167433</v>
      </c>
      <c r="R4859">
        <f t="shared" ca="1" si="2174"/>
        <v>0.91300292995420995</v>
      </c>
      <c r="S4859">
        <f t="shared" ca="1" si="2174"/>
        <v>0.44642520876061975</v>
      </c>
      <c r="T4859">
        <f t="shared" ca="1" si="2174"/>
        <v>0.42914271972661922</v>
      </c>
      <c r="U4859">
        <f t="shared" ca="1" si="2201"/>
        <v>9.3930348450096979</v>
      </c>
      <c r="V4859" s="3">
        <f t="shared" ca="1" si="2181"/>
        <v>9.2747589616090989E-2</v>
      </c>
      <c r="W4859" s="3">
        <f t="shared" ca="1" si="2182"/>
        <v>7.6281422373965332E-2</v>
      </c>
      <c r="X4859" s="3">
        <f t="shared" ca="1" si="2183"/>
        <v>8.2812821867161213E-2</v>
      </c>
      <c r="Y4859" s="3">
        <f t="shared" ca="1" si="2184"/>
        <v>9.0083499942420125E-2</v>
      </c>
      <c r="Z4859" s="3">
        <f t="shared" ca="1" si="2185"/>
        <v>3.2211804365856909E-3</v>
      </c>
      <c r="AA4859" s="3">
        <f t="shared" ca="1" si="2186"/>
        <v>9.4640598522684125E-3</v>
      </c>
      <c r="AB4859" s="3">
        <f t="shared" ca="1" si="2187"/>
        <v>3.889197934161432E-2</v>
      </c>
      <c r="AC4859" s="3">
        <f t="shared" ca="1" si="2188"/>
        <v>7.9366869381095259E-2</v>
      </c>
      <c r="AD4859" s="3">
        <f t="shared" ca="1" si="2189"/>
        <v>1.4670846153762254E-2</v>
      </c>
      <c r="AE4859" s="3">
        <f t="shared" ca="1" si="2190"/>
        <v>6.9170287041215417E-2</v>
      </c>
      <c r="AF4859" s="3">
        <f t="shared" ca="1" si="2191"/>
        <v>6.2167676997826563E-2</v>
      </c>
      <c r="AG4859" s="3">
        <f t="shared" ca="1" si="2192"/>
        <v>3.6666056621308583E-2</v>
      </c>
      <c r="AH4859" s="3">
        <f t="shared" ca="1" si="2193"/>
        <v>4.7229906150326427E-2</v>
      </c>
      <c r="AI4859" s="3">
        <f t="shared" ca="1" si="2194"/>
        <v>1.5900951717480582E-2</v>
      </c>
      <c r="AJ4859" s="3">
        <f t="shared" ca="1" si="2195"/>
        <v>8.0845113144181295E-3</v>
      </c>
      <c r="AK4859" s="3">
        <f t="shared" ca="1" si="2196"/>
        <v>8.2825753367134575E-2</v>
      </c>
      <c r="AL4859" s="3">
        <f t="shared" ca="1" si="2197"/>
        <v>9.7199993933724971E-2</v>
      </c>
      <c r="AM4859" s="3">
        <f t="shared" ca="1" si="2198"/>
        <v>4.7527259946000856E-2</v>
      </c>
      <c r="AN4859" s="3">
        <f t="shared" ca="1" si="2199"/>
        <v>4.5687333945600428E-2</v>
      </c>
      <c r="AO4859" s="4">
        <f t="shared" ca="1" si="2200"/>
        <v>1</v>
      </c>
      <c r="AP4859" s="126" cm="1">
        <f t="array" aca="1" ref="AP4859" ca="1">SQRT(MMULT(V4859:AN4859,MMULT($D$49:$V$67,TRANSPOSE(V4859:AN4859))))</f>
        <v>1.2609716887121338E-2</v>
      </c>
      <c r="AQ4859" s="4" cm="1">
        <f t="array" aca="1" ref="AQ4859" ca="1">MMULT(V4859:AN4859,TRANSPOSE($C$75:$U$75))</f>
        <v>4.1878448405728352E-2</v>
      </c>
    </row>
    <row r="4860" spans="1:43" x14ac:dyDescent="0.3">
      <c r="A4860">
        <v>4746</v>
      </c>
      <c r="B4860">
        <f t="shared" ca="1" si="2180"/>
        <v>0.3943740242383752</v>
      </c>
      <c r="C4860">
        <f t="shared" ca="1" si="2180"/>
        <v>0.24690720576375447</v>
      </c>
      <c r="D4860">
        <f t="shared" ca="1" si="2180"/>
        <v>0.61047300758371004</v>
      </c>
      <c r="E4860">
        <f t="shared" ca="1" si="2180"/>
        <v>0.66255966450287807</v>
      </c>
      <c r="F4860">
        <f t="shared" ca="1" si="2180"/>
        <v>0.25962952577176224</v>
      </c>
      <c r="G4860">
        <f t="shared" ca="1" si="2180"/>
        <v>0.89764527079206091</v>
      </c>
      <c r="H4860">
        <f t="shared" ca="1" si="2180"/>
        <v>0.41828832511843428</v>
      </c>
      <c r="I4860">
        <f t="shared" ca="1" si="2180"/>
        <v>0.21652751216246136</v>
      </c>
      <c r="J4860">
        <f t="shared" ca="1" si="2180"/>
        <v>0.38099607277513714</v>
      </c>
      <c r="K4860">
        <f t="shared" ca="1" si="2180"/>
        <v>0.78320145905225103</v>
      </c>
      <c r="L4860">
        <f t="shared" ca="1" si="2180"/>
        <v>0.28604471376867369</v>
      </c>
      <c r="M4860">
        <f t="shared" ca="1" si="2180"/>
        <v>0.66402263670964812</v>
      </c>
      <c r="N4860">
        <f t="shared" ca="1" si="2180"/>
        <v>0.7571533528739236</v>
      </c>
      <c r="O4860">
        <f t="shared" ca="1" si="2180"/>
        <v>0.49810522344633723</v>
      </c>
      <c r="P4860">
        <f t="shared" ca="1" si="2180"/>
        <v>0.25463207313621816</v>
      </c>
      <c r="Q4860">
        <f t="shared" ca="1" si="2180"/>
        <v>0.49767583362872758</v>
      </c>
      <c r="R4860">
        <f t="shared" ca="1" si="2174"/>
        <v>0.68929572402263417</v>
      </c>
      <c r="S4860">
        <f t="shared" ca="1" si="2174"/>
        <v>0.53182697202308338</v>
      </c>
      <c r="T4860">
        <f t="shared" ca="1" si="2174"/>
        <v>0.74904729082446553</v>
      </c>
      <c r="U4860">
        <f t="shared" ca="1" si="2201"/>
        <v>9.7984058881945355</v>
      </c>
      <c r="V4860" s="3">
        <f t="shared" ca="1" si="2181"/>
        <v>4.0248794420073057E-2</v>
      </c>
      <c r="W4860" s="3">
        <f t="shared" ca="1" si="2182"/>
        <v>2.5198711768129239E-2</v>
      </c>
      <c r="X4860" s="3">
        <f t="shared" ca="1" si="2183"/>
        <v>6.2303298572192176E-2</v>
      </c>
      <c r="Y4860" s="3">
        <f t="shared" ca="1" si="2184"/>
        <v>6.76191282605626E-2</v>
      </c>
      <c r="Z4860" s="3">
        <f t="shared" ca="1" si="2185"/>
        <v>2.6497118892020288E-2</v>
      </c>
      <c r="AA4860" s="3">
        <f t="shared" ca="1" si="2186"/>
        <v>9.1611358116280475E-2</v>
      </c>
      <c r="AB4860" s="3">
        <f t="shared" ca="1" si="2187"/>
        <v>4.2689426207828639E-2</v>
      </c>
      <c r="AC4860" s="3">
        <f t="shared" ca="1" si="2188"/>
        <v>2.2098238696494632E-2</v>
      </c>
      <c r="AD4860" s="3">
        <f t="shared" ca="1" si="2189"/>
        <v>3.8883475243067303E-2</v>
      </c>
      <c r="AE4860" s="3">
        <f t="shared" ca="1" si="2190"/>
        <v>7.9931518247869246E-2</v>
      </c>
      <c r="AF4860" s="3">
        <f t="shared" ca="1" si="2191"/>
        <v>2.91929847602364E-2</v>
      </c>
      <c r="AG4860" s="3">
        <f t="shared" ca="1" si="2192"/>
        <v>6.7768435425775334E-2</v>
      </c>
      <c r="AH4860" s="3">
        <f t="shared" ca="1" si="2193"/>
        <v>7.727311580204782E-2</v>
      </c>
      <c r="AI4860" s="3">
        <f t="shared" ca="1" si="2194"/>
        <v>5.0835332719424489E-2</v>
      </c>
      <c r="AJ4860" s="3">
        <f t="shared" ca="1" si="2195"/>
        <v>2.5987091782246726E-2</v>
      </c>
      <c r="AK4860" s="3">
        <f t="shared" ca="1" si="2196"/>
        <v>5.0791510303563249E-2</v>
      </c>
      <c r="AL4860" s="3">
        <f t="shared" ca="1" si="2197"/>
        <v>7.0347741447730996E-2</v>
      </c>
      <c r="AM4860" s="3">
        <f t="shared" ca="1" si="2198"/>
        <v>5.4276887290803828E-2</v>
      </c>
      <c r="AN4860" s="3">
        <f t="shared" ca="1" si="2199"/>
        <v>7.6445832043653558E-2</v>
      </c>
      <c r="AO4860" s="4">
        <f t="shared" ca="1" si="2200"/>
        <v>1</v>
      </c>
      <c r="AP4860" s="126" cm="1">
        <f t="array" aca="1" ref="AP4860" ca="1">SQRT(MMULT(V4860:AN4860,MMULT($D$49:$V$67,TRANSPOSE(V4860:AN4860))))</f>
        <v>8.61369069593158E-3</v>
      </c>
      <c r="AQ4860" s="4" cm="1">
        <f t="array" aca="1" ref="AQ4860" ca="1">MMULT(V4860:AN4860,TRANSPOSE($C$75:$U$75))</f>
        <v>3.8335820410174151E-2</v>
      </c>
    </row>
    <row r="4861" spans="1:43" x14ac:dyDescent="0.3">
      <c r="A4861">
        <v>4747</v>
      </c>
      <c r="B4861">
        <f t="shared" ca="1" si="2180"/>
        <v>0.18121659252339561</v>
      </c>
      <c r="C4861">
        <f t="shared" ca="1" si="2180"/>
        <v>0.77881374397089109</v>
      </c>
      <c r="D4861">
        <f t="shared" ca="1" si="2180"/>
        <v>0.11054342245130577</v>
      </c>
      <c r="E4861">
        <f t="shared" ca="1" si="2180"/>
        <v>0.51101223537375384</v>
      </c>
      <c r="F4861">
        <f t="shared" ca="1" si="2180"/>
        <v>0.19086879788523148</v>
      </c>
      <c r="G4861">
        <f t="shared" ca="1" si="2180"/>
        <v>0.37846636253773858</v>
      </c>
      <c r="H4861">
        <f t="shared" ca="1" si="2180"/>
        <v>3.2268995305213322E-2</v>
      </c>
      <c r="I4861">
        <f t="shared" ca="1" si="2180"/>
        <v>0.81513412590587297</v>
      </c>
      <c r="J4861">
        <f t="shared" ca="1" si="2180"/>
        <v>0.5434182242003367</v>
      </c>
      <c r="K4861">
        <f t="shared" ca="1" si="2180"/>
        <v>0.51860534709664985</v>
      </c>
      <c r="L4861">
        <f t="shared" ca="1" si="2180"/>
        <v>0.3908142344524953</v>
      </c>
      <c r="M4861">
        <f t="shared" ca="1" si="2180"/>
        <v>0.27312313414785605</v>
      </c>
      <c r="N4861">
        <f t="shared" ca="1" si="2180"/>
        <v>0.28595848148896508</v>
      </c>
      <c r="O4861">
        <f t="shared" ca="1" si="2180"/>
        <v>0.20958799233690983</v>
      </c>
      <c r="P4861">
        <f t="shared" ca="1" si="2180"/>
        <v>0.71934293757148848</v>
      </c>
      <c r="Q4861">
        <f t="shared" ca="1" si="2180"/>
        <v>0.74392880343586421</v>
      </c>
      <c r="R4861">
        <f t="shared" ca="1" si="2174"/>
        <v>0.12562476668054179</v>
      </c>
      <c r="S4861">
        <f t="shared" ca="1" si="2174"/>
        <v>0.48462239800130325</v>
      </c>
      <c r="T4861">
        <f t="shared" ca="1" si="2174"/>
        <v>0.83865931316747389</v>
      </c>
      <c r="U4861">
        <f t="shared" ca="1" si="2201"/>
        <v>8.132009908533286</v>
      </c>
      <c r="V4861" s="3">
        <f t="shared" ca="1" si="2181"/>
        <v>2.22843546136407E-2</v>
      </c>
      <c r="W4861" s="3">
        <f t="shared" ca="1" si="2182"/>
        <v>9.5771371743367723E-2</v>
      </c>
      <c r="X4861" s="3">
        <f t="shared" ca="1" si="2183"/>
        <v>1.359361630084926E-2</v>
      </c>
      <c r="Y4861" s="3">
        <f t="shared" ca="1" si="2184"/>
        <v>6.2839598220056955E-2</v>
      </c>
      <c r="Z4861" s="3">
        <f t="shared" ca="1" si="2185"/>
        <v>2.3471294308796183E-2</v>
      </c>
      <c r="AA4861" s="3">
        <f t="shared" ca="1" si="2186"/>
        <v>4.6540322355067068E-2</v>
      </c>
      <c r="AB4861" s="3">
        <f t="shared" ca="1" si="2187"/>
        <v>3.9681451041214304E-3</v>
      </c>
      <c r="AC4861" s="3">
        <f t="shared" ca="1" si="2188"/>
        <v>0.10023771922000684</v>
      </c>
      <c r="AD4861" s="3">
        <f t="shared" ca="1" si="2189"/>
        <v>6.6824589531070705E-2</v>
      </c>
      <c r="AE4861" s="3">
        <f t="shared" ca="1" si="2190"/>
        <v>6.3773329463415157E-2</v>
      </c>
      <c r="AF4861" s="3">
        <f t="shared" ca="1" si="2191"/>
        <v>4.805875040097974E-2</v>
      </c>
      <c r="AG4861" s="3">
        <f t="shared" ca="1" si="2192"/>
        <v>3.3586178228983167E-2</v>
      </c>
      <c r="AH4861" s="3">
        <f t="shared" ca="1" si="2193"/>
        <v>3.5164551532198197E-2</v>
      </c>
      <c r="AI4861" s="3">
        <f t="shared" ca="1" si="2194"/>
        <v>2.5773209168987812E-2</v>
      </c>
      <c r="AJ4861" s="3">
        <f t="shared" ca="1" si="2195"/>
        <v>8.8458197378319642E-2</v>
      </c>
      <c r="AK4861" s="3">
        <f t="shared" ca="1" si="2196"/>
        <v>9.1481541685681678E-2</v>
      </c>
      <c r="AL4861" s="3">
        <f t="shared" ca="1" si="2197"/>
        <v>1.5448181703359466E-2</v>
      </c>
      <c r="AM4861" s="3">
        <f t="shared" ca="1" si="2198"/>
        <v>5.9594418040829863E-2</v>
      </c>
      <c r="AN4861" s="3">
        <f t="shared" ca="1" si="2199"/>
        <v>0.10313063100026855</v>
      </c>
      <c r="AO4861" s="4">
        <f t="shared" ca="1" si="2200"/>
        <v>1.0000000000000002</v>
      </c>
      <c r="AP4861" s="126" cm="1">
        <f t="array" aca="1" ref="AP4861" ca="1">SQRT(MMULT(V4861:AN4861,MMULT($D$49:$V$67,TRANSPOSE(V4861:AN4861))))</f>
        <v>6.9269100264710065E-3</v>
      </c>
      <c r="AQ4861" s="4" cm="1">
        <f t="array" aca="1" ref="AQ4861" ca="1">MMULT(V4861:AN4861,TRANSPOSE($C$75:$U$75))</f>
        <v>4.7847626834838362E-2</v>
      </c>
    </row>
    <row r="4862" spans="1:43" x14ac:dyDescent="0.3">
      <c r="A4862">
        <v>4748</v>
      </c>
      <c r="B4862">
        <f t="shared" ca="1" si="2180"/>
        <v>0.85101155828491437</v>
      </c>
      <c r="C4862">
        <f t="shared" ca="1" si="2180"/>
        <v>0.43424806795341031</v>
      </c>
      <c r="D4862">
        <f t="shared" ca="1" si="2180"/>
        <v>0.65324213777744122</v>
      </c>
      <c r="E4862">
        <f t="shared" ca="1" si="2180"/>
        <v>0.39717650580282615</v>
      </c>
      <c r="F4862">
        <f t="shared" ca="1" si="2180"/>
        <v>0.85110612198316393</v>
      </c>
      <c r="G4862">
        <f t="shared" ca="1" si="2180"/>
        <v>0.82366832536668244</v>
      </c>
      <c r="H4862">
        <f t="shared" ca="1" si="2180"/>
        <v>0.61840575145385102</v>
      </c>
      <c r="I4862">
        <f t="shared" ca="1" si="2180"/>
        <v>4.3901869011848005E-2</v>
      </c>
      <c r="J4862">
        <f t="shared" ca="1" si="2180"/>
        <v>0.10907759306297404</v>
      </c>
      <c r="K4862">
        <f t="shared" ca="1" si="2180"/>
        <v>0.617495197955786</v>
      </c>
      <c r="L4862">
        <f t="shared" ca="1" si="2180"/>
        <v>6.1367646135740528E-2</v>
      </c>
      <c r="M4862">
        <f t="shared" ca="1" si="2180"/>
        <v>0.65447363656560176</v>
      </c>
      <c r="N4862">
        <f t="shared" ca="1" si="2180"/>
        <v>0.87821669635426969</v>
      </c>
      <c r="O4862">
        <f t="shared" ca="1" si="2180"/>
        <v>0.63434032672600194</v>
      </c>
      <c r="P4862">
        <f t="shared" ca="1" si="2180"/>
        <v>0.37575659444133935</v>
      </c>
      <c r="Q4862">
        <f t="shared" ca="1" si="2180"/>
        <v>6.9133836817170335E-2</v>
      </c>
      <c r="R4862">
        <f t="shared" ca="1" si="2174"/>
        <v>1.6513629682417985E-2</v>
      </c>
      <c r="S4862">
        <f t="shared" ca="1" si="2174"/>
        <v>0.98336765068511389</v>
      </c>
      <c r="T4862">
        <f t="shared" ca="1" si="2174"/>
        <v>0.99126323901556157</v>
      </c>
      <c r="U4862">
        <f t="shared" ca="1" si="2201"/>
        <v>10.063766385076114</v>
      </c>
      <c r="V4862" s="3">
        <f t="shared" ca="1" si="2181"/>
        <v>8.4561934937888369E-2</v>
      </c>
      <c r="W4862" s="3">
        <f t="shared" ca="1" si="2182"/>
        <v>4.3149657030728664E-2</v>
      </c>
      <c r="X4862" s="3">
        <f t="shared" ca="1" si="2183"/>
        <v>6.4910304232236066E-2</v>
      </c>
      <c r="Y4862" s="3">
        <f t="shared" ca="1" si="2184"/>
        <v>3.9465990227258461E-2</v>
      </c>
      <c r="Z4862" s="3">
        <f t="shared" ca="1" si="2185"/>
        <v>8.4571331389935361E-2</v>
      </c>
      <c r="AA4862" s="3">
        <f t="shared" ca="1" si="2186"/>
        <v>8.1844936959996104E-2</v>
      </c>
      <c r="AB4862" s="3">
        <f t="shared" ca="1" si="2187"/>
        <v>6.1448738751617382E-2</v>
      </c>
      <c r="AC4862" s="3">
        <f t="shared" ca="1" si="2188"/>
        <v>4.3623696469098795E-3</v>
      </c>
      <c r="AD4862" s="3">
        <f t="shared" ca="1" si="2189"/>
        <v>1.0838645184046477E-2</v>
      </c>
      <c r="AE4862" s="3">
        <f t="shared" ca="1" si="2190"/>
        <v>6.135826034987156E-2</v>
      </c>
      <c r="AF4862" s="3">
        <f t="shared" ca="1" si="2191"/>
        <v>6.0978806331141193E-3</v>
      </c>
      <c r="AG4862" s="3">
        <f t="shared" ca="1" si="2192"/>
        <v>6.5032673804525307E-2</v>
      </c>
      <c r="AH4862" s="3">
        <f t="shared" ca="1" si="2193"/>
        <v>8.7265210931029333E-2</v>
      </c>
      <c r="AI4862" s="3">
        <f t="shared" ca="1" si="2194"/>
        <v>6.3032099758067298E-2</v>
      </c>
      <c r="AJ4862" s="3">
        <f t="shared" ca="1" si="2195"/>
        <v>3.7337571249523541E-2</v>
      </c>
      <c r="AK4862" s="3">
        <f t="shared" ca="1" si="2196"/>
        <v>6.8695788606233099E-3</v>
      </c>
      <c r="AL4862" s="3">
        <f t="shared" ca="1" si="2197"/>
        <v>1.6408995450159279E-3</v>
      </c>
      <c r="AM4862" s="3">
        <f t="shared" ca="1" si="2198"/>
        <v>9.7713680252294183E-2</v>
      </c>
      <c r="AN4862" s="3">
        <f t="shared" ca="1" si="2199"/>
        <v>9.8498236255318686E-2</v>
      </c>
      <c r="AO4862" s="4">
        <f t="shared" ca="1" si="2200"/>
        <v>1</v>
      </c>
      <c r="AP4862" s="126" cm="1">
        <f t="array" aca="1" ref="AP4862" ca="1">SQRT(MMULT(V4862:AN4862,MMULT($D$49:$V$67,TRANSPOSE(V4862:AN4862))))</f>
        <v>1.0982531243042742E-2</v>
      </c>
      <c r="AQ4862" s="4" cm="1">
        <f t="array" aca="1" ref="AQ4862" ca="1">MMULT(V4862:AN4862,TRANSPOSE($C$75:$U$75))</f>
        <v>4.7329907385201972E-2</v>
      </c>
    </row>
    <row r="4863" spans="1:43" x14ac:dyDescent="0.3">
      <c r="A4863">
        <v>4749</v>
      </c>
      <c r="B4863">
        <f t="shared" ca="1" si="2180"/>
        <v>0.12009751397985435</v>
      </c>
      <c r="C4863">
        <f t="shared" ca="1" si="2180"/>
        <v>0.80151495881489698</v>
      </c>
      <c r="D4863">
        <f t="shared" ca="1" si="2180"/>
        <v>0.90957693078783419</v>
      </c>
      <c r="E4863">
        <f t="shared" ca="1" si="2180"/>
        <v>0.8989857717489893</v>
      </c>
      <c r="F4863">
        <f t="shared" ca="1" si="2180"/>
        <v>4.8108382440909092E-2</v>
      </c>
      <c r="G4863">
        <f t="shared" ca="1" si="2180"/>
        <v>0.62234871014830606</v>
      </c>
      <c r="H4863">
        <f t="shared" ca="1" si="2180"/>
        <v>0.42871750386585439</v>
      </c>
      <c r="I4863">
        <f t="shared" ca="1" si="2180"/>
        <v>0.61568145293386722</v>
      </c>
      <c r="J4863">
        <f t="shared" ca="1" si="2180"/>
        <v>6.4324765195266753E-2</v>
      </c>
      <c r="K4863">
        <f t="shared" ca="1" si="2180"/>
        <v>0.5746100552937331</v>
      </c>
      <c r="L4863">
        <f t="shared" ca="1" si="2180"/>
        <v>0.14051459346913331</v>
      </c>
      <c r="M4863">
        <f t="shared" ca="1" si="2180"/>
        <v>0.44630933398896466</v>
      </c>
      <c r="N4863">
        <f t="shared" ca="1" si="2180"/>
        <v>0.78781874099301374</v>
      </c>
      <c r="O4863">
        <f t="shared" ca="1" si="2180"/>
        <v>0.72868915665354994</v>
      </c>
      <c r="P4863">
        <f t="shared" ca="1" si="2180"/>
        <v>0.50781964602241492</v>
      </c>
      <c r="Q4863">
        <f t="shared" ref="Q4863" ca="1" si="2202">+RAND()</f>
        <v>0.10703515725192958</v>
      </c>
      <c r="R4863">
        <f t="shared" ca="1" si="2174"/>
        <v>0.53771698520657951</v>
      </c>
      <c r="S4863">
        <f t="shared" ca="1" si="2174"/>
        <v>0.68110902274437624</v>
      </c>
      <c r="T4863">
        <f t="shared" ca="1" si="2174"/>
        <v>0.31478357819966329</v>
      </c>
      <c r="U4863">
        <f t="shared" ca="1" si="2201"/>
        <v>9.3357622597391359</v>
      </c>
      <c r="V4863" s="3">
        <f t="shared" ca="1" si="2181"/>
        <v>1.2864242965759732E-2</v>
      </c>
      <c r="W4863" s="3">
        <f t="shared" ca="1" si="2182"/>
        <v>8.5854259836013996E-2</v>
      </c>
      <c r="X4863" s="3">
        <f t="shared" ca="1" si="2183"/>
        <v>9.7429315944603967E-2</v>
      </c>
      <c r="Y4863" s="3">
        <f t="shared" ca="1" si="2184"/>
        <v>9.6294844142068931E-2</v>
      </c>
      <c r="Z4863" s="3">
        <f t="shared" ca="1" si="2185"/>
        <v>5.1531284861846254E-3</v>
      </c>
      <c r="AA4863" s="3">
        <f t="shared" ca="1" si="2186"/>
        <v>6.6662870458067555E-2</v>
      </c>
      <c r="AB4863" s="3">
        <f t="shared" ca="1" si="2187"/>
        <v>4.5922067415396436E-2</v>
      </c>
      <c r="AC4863" s="3">
        <f t="shared" ca="1" si="2188"/>
        <v>6.5948707326130104E-2</v>
      </c>
      <c r="AD4863" s="3">
        <f t="shared" ca="1" si="2189"/>
        <v>6.890146021891537E-3</v>
      </c>
      <c r="AE4863" s="3">
        <f t="shared" ca="1" si="2190"/>
        <v>6.1549345335384441E-2</v>
      </c>
      <c r="AF4863" s="3">
        <f t="shared" ca="1" si="2191"/>
        <v>1.5051218053731762E-2</v>
      </c>
      <c r="AG4863" s="3">
        <f t="shared" ca="1" si="2192"/>
        <v>4.7806415970305098E-2</v>
      </c>
      <c r="AH4863" s="3">
        <f t="shared" ca="1" si="2193"/>
        <v>8.4387189719956235E-2</v>
      </c>
      <c r="AI4863" s="3">
        <f t="shared" ca="1" si="2194"/>
        <v>7.8053525398354709E-2</v>
      </c>
      <c r="AJ4863" s="3">
        <f t="shared" ca="1" si="2195"/>
        <v>5.439509189436071E-2</v>
      </c>
      <c r="AK4863" s="3">
        <f t="shared" ca="1" si="2196"/>
        <v>1.146506886893673E-2</v>
      </c>
      <c r="AL4863" s="3">
        <f t="shared" ca="1" si="2197"/>
        <v>5.7597544822398324E-2</v>
      </c>
      <c r="AM4863" s="3">
        <f t="shared" ca="1" si="2198"/>
        <v>7.2956980243775837E-2</v>
      </c>
      <c r="AN4863" s="3">
        <f t="shared" ca="1" si="2199"/>
        <v>3.3718037096679358E-2</v>
      </c>
      <c r="AO4863" s="4">
        <f t="shared" ca="1" si="2200"/>
        <v>1.0000000000000002</v>
      </c>
      <c r="AP4863" s="126" cm="1">
        <f t="array" aca="1" ref="AP4863" ca="1">SQRT(MMULT(V4863:AN4863,MMULT($D$49:$V$67,TRANSPOSE(V4863:AN4863))))</f>
        <v>1.1291943530194038E-2</v>
      </c>
      <c r="AQ4863" s="4" cm="1">
        <f t="array" aca="1" ref="AQ4863" ca="1">MMULT(V4863:AN4863,TRANSPOSE($C$75:$U$75))</f>
        <v>4.2010464048296295E-2</v>
      </c>
    </row>
    <row r="4864" spans="1:43" x14ac:dyDescent="0.3">
      <c r="A4864">
        <v>4750</v>
      </c>
      <c r="B4864">
        <f t="shared" ref="B4864:Q4879" ca="1" si="2203">+RAND()</f>
        <v>0.14076747345326945</v>
      </c>
      <c r="C4864">
        <f t="shared" ca="1" si="2203"/>
        <v>0.94917628245060526</v>
      </c>
      <c r="D4864">
        <f t="shared" ca="1" si="2203"/>
        <v>3.5898956102153878E-3</v>
      </c>
      <c r="E4864">
        <f t="shared" ca="1" si="2203"/>
        <v>0.13251260923582941</v>
      </c>
      <c r="F4864">
        <f t="shared" ca="1" si="2203"/>
        <v>0.58341657570200389</v>
      </c>
      <c r="G4864">
        <f t="shared" ca="1" si="2203"/>
        <v>0.33543153859007557</v>
      </c>
      <c r="H4864">
        <f t="shared" ca="1" si="2203"/>
        <v>0.48413577674507202</v>
      </c>
      <c r="I4864">
        <f t="shared" ca="1" si="2203"/>
        <v>3.5624894559141973E-3</v>
      </c>
      <c r="J4864">
        <f t="shared" ca="1" si="2203"/>
        <v>0.41885756610975822</v>
      </c>
      <c r="K4864">
        <f t="shared" ca="1" si="2203"/>
        <v>0.29520240039310064</v>
      </c>
      <c r="L4864">
        <f t="shared" ca="1" si="2203"/>
        <v>3.2160479250937901E-2</v>
      </c>
      <c r="M4864">
        <f t="shared" ca="1" si="2203"/>
        <v>0.21343323702921579</v>
      </c>
      <c r="N4864">
        <f t="shared" ca="1" si="2203"/>
        <v>0.73136412796717964</v>
      </c>
      <c r="O4864">
        <f t="shared" ca="1" si="2203"/>
        <v>0.34388310152029289</v>
      </c>
      <c r="P4864">
        <f t="shared" ca="1" si="2203"/>
        <v>0.69600007423790755</v>
      </c>
      <c r="Q4864">
        <f t="shared" ca="1" si="2203"/>
        <v>0.82513751264706781</v>
      </c>
      <c r="R4864">
        <f t="shared" ca="1" si="2174"/>
        <v>0.29589995116092305</v>
      </c>
      <c r="S4864">
        <f t="shared" ca="1" si="2174"/>
        <v>0.69612940445693938</v>
      </c>
      <c r="T4864">
        <f t="shared" ca="1" si="2174"/>
        <v>0.17920236427968017</v>
      </c>
      <c r="U4864">
        <f t="shared" ca="1" si="2201"/>
        <v>7.3598628602959879</v>
      </c>
      <c r="V4864" s="3">
        <f t="shared" ca="1" si="2181"/>
        <v>1.9126371798673471E-2</v>
      </c>
      <c r="W4864" s="3">
        <f t="shared" ca="1" si="2182"/>
        <v>0.12896657185979588</v>
      </c>
      <c r="X4864" s="3">
        <f t="shared" ca="1" si="2183"/>
        <v>4.8776664434627994E-4</v>
      </c>
      <c r="Y4864" s="3">
        <f t="shared" ca="1" si="2184"/>
        <v>1.8004766087516503E-2</v>
      </c>
      <c r="Z4864" s="3">
        <f t="shared" ca="1" si="2185"/>
        <v>7.9270033528660203E-2</v>
      </c>
      <c r="AA4864" s="3">
        <f t="shared" ca="1" si="2186"/>
        <v>4.5575786527167123E-2</v>
      </c>
      <c r="AB4864" s="3">
        <f t="shared" ca="1" si="2187"/>
        <v>6.5780543188762863E-2</v>
      </c>
      <c r="AC4864" s="3">
        <f t="shared" ca="1" si="2188"/>
        <v>4.8404291269238766E-4</v>
      </c>
      <c r="AD4864" s="3">
        <f t="shared" ca="1" si="2189"/>
        <v>5.6911055825422434E-2</v>
      </c>
      <c r="AE4864" s="3">
        <f t="shared" ca="1" si="2190"/>
        <v>4.0109769162360268E-2</v>
      </c>
      <c r="AF4864" s="3">
        <f t="shared" ca="1" si="2191"/>
        <v>4.3697117543362108E-3</v>
      </c>
      <c r="AG4864" s="3">
        <f t="shared" ca="1" si="2192"/>
        <v>2.8999621471293591E-2</v>
      </c>
      <c r="AH4864" s="3">
        <f t="shared" ca="1" si="2193"/>
        <v>9.9371977691683072E-2</v>
      </c>
      <c r="AI4864" s="3">
        <f t="shared" ca="1" si="2194"/>
        <v>4.6724118104894026E-2</v>
      </c>
      <c r="AJ4864" s="3">
        <f t="shared" ca="1" si="2195"/>
        <v>9.4566989555280506E-2</v>
      </c>
      <c r="AK4864" s="3">
        <f t="shared" ca="1" si="2196"/>
        <v>0.11211316410505558</v>
      </c>
      <c r="AL4864" s="3">
        <f t="shared" ca="1" si="2197"/>
        <v>4.0204546847904581E-2</v>
      </c>
      <c r="AM4864" s="3">
        <f t="shared" ca="1" si="2198"/>
        <v>9.4584561923337723E-2</v>
      </c>
      <c r="AN4864" s="3">
        <f t="shared" ca="1" si="2199"/>
        <v>2.4348601010817379E-2</v>
      </c>
      <c r="AO4864" s="4">
        <f t="shared" ca="1" si="2200"/>
        <v>1</v>
      </c>
      <c r="AP4864" s="126" cm="1">
        <f t="array" aca="1" ref="AP4864" ca="1">SQRT(MMULT(V4864:AN4864,MMULT($D$49:$V$67,TRANSPOSE(V4864:AN4864))))</f>
        <v>8.7494706033076734E-3</v>
      </c>
      <c r="AQ4864" s="4" cm="1">
        <f t="array" aca="1" ref="AQ4864" ca="1">MMULT(V4864:AN4864,TRANSPOSE($C$75:$U$75))</f>
        <v>4.3359149592544027E-2</v>
      </c>
    </row>
    <row r="4865" spans="1:43" x14ac:dyDescent="0.3">
      <c r="A4865">
        <v>4751</v>
      </c>
      <c r="B4865">
        <f t="shared" ca="1" si="2203"/>
        <v>9.8986285794468998E-2</v>
      </c>
      <c r="C4865">
        <f t="shared" ca="1" si="2203"/>
        <v>0.28173841536441169</v>
      </c>
      <c r="D4865">
        <f t="shared" ca="1" si="2203"/>
        <v>0.31359695710261348</v>
      </c>
      <c r="E4865">
        <f t="shared" ca="1" si="2203"/>
        <v>0.82901872618431638</v>
      </c>
      <c r="F4865">
        <f t="shared" ca="1" si="2203"/>
        <v>0.19303931969067756</v>
      </c>
      <c r="G4865">
        <f t="shared" ca="1" si="2203"/>
        <v>0.12257693397877234</v>
      </c>
      <c r="H4865">
        <f t="shared" ca="1" si="2203"/>
        <v>0.37715024815766041</v>
      </c>
      <c r="I4865">
        <f t="shared" ca="1" si="2203"/>
        <v>3.3016518120099203E-3</v>
      </c>
      <c r="J4865">
        <f t="shared" ca="1" si="2203"/>
        <v>1.0449758746480908E-2</v>
      </c>
      <c r="K4865">
        <f t="shared" ca="1" si="2203"/>
        <v>0.88546194313343973</v>
      </c>
      <c r="L4865">
        <f t="shared" ca="1" si="2203"/>
        <v>0.98996455490884683</v>
      </c>
      <c r="M4865">
        <f t="shared" ca="1" si="2203"/>
        <v>0.59434489246112976</v>
      </c>
      <c r="N4865">
        <f t="shared" ca="1" si="2203"/>
        <v>0.28493380723906458</v>
      </c>
      <c r="O4865">
        <f t="shared" ca="1" si="2203"/>
        <v>8.6691655527211586E-2</v>
      </c>
      <c r="P4865">
        <f t="shared" ca="1" si="2203"/>
        <v>0.43458817385152393</v>
      </c>
      <c r="Q4865">
        <f t="shared" ca="1" si="2203"/>
        <v>0.85584402771283719</v>
      </c>
      <c r="R4865">
        <f t="shared" ca="1" si="2174"/>
        <v>0.79674819894969839</v>
      </c>
      <c r="S4865">
        <f t="shared" ca="1" si="2174"/>
        <v>0.44478164513856266</v>
      </c>
      <c r="T4865">
        <f t="shared" ca="1" si="2174"/>
        <v>0.32105059792345625</v>
      </c>
      <c r="U4865">
        <f t="shared" ca="1" si="2201"/>
        <v>7.9242677936771821</v>
      </c>
      <c r="V4865" s="3">
        <f t="shared" ca="1" si="2181"/>
        <v>1.249153718321467E-2</v>
      </c>
      <c r="W4865" s="3">
        <f t="shared" ca="1" si="2182"/>
        <v>3.5553873581760119E-2</v>
      </c>
      <c r="X4865" s="3">
        <f t="shared" ca="1" si="2183"/>
        <v>3.9574250298915224E-2</v>
      </c>
      <c r="Y4865" s="3">
        <f t="shared" ca="1" si="2184"/>
        <v>0.10461770699442983</v>
      </c>
      <c r="Z4865" s="3">
        <f t="shared" ca="1" si="2185"/>
        <v>2.436052449473057E-2</v>
      </c>
      <c r="AA4865" s="3">
        <f t="shared" ca="1" si="2186"/>
        <v>1.546855017653204E-2</v>
      </c>
      <c r="AB4865" s="3">
        <f t="shared" ca="1" si="2187"/>
        <v>4.7594334010088696E-2</v>
      </c>
      <c r="AC4865" s="3">
        <f t="shared" ca="1" si="2188"/>
        <v>4.1665071120442534E-4</v>
      </c>
      <c r="AD4865" s="3">
        <f t="shared" ca="1" si="2189"/>
        <v>1.3187033828941054E-3</v>
      </c>
      <c r="AE4865" s="3">
        <f t="shared" ca="1" si="2190"/>
        <v>0.11174053757243727</v>
      </c>
      <c r="AF4865" s="3">
        <f t="shared" ca="1" si="2191"/>
        <v>0.12492820544236846</v>
      </c>
      <c r="AG4865" s="3">
        <f t="shared" ca="1" si="2192"/>
        <v>7.5003130628089179E-2</v>
      </c>
      <c r="AH4865" s="3">
        <f t="shared" ca="1" si="2193"/>
        <v>3.5957114860052417E-2</v>
      </c>
      <c r="AI4865" s="3">
        <f t="shared" ca="1" si="2194"/>
        <v>1.0940020931193586E-2</v>
      </c>
      <c r="AJ4865" s="3">
        <f t="shared" ca="1" si="2195"/>
        <v>5.4842691484793621E-2</v>
      </c>
      <c r="AK4865" s="3">
        <f t="shared" ca="1" si="2196"/>
        <v>0.10800291585245515</v>
      </c>
      <c r="AL4865" s="3">
        <f t="shared" ca="1" si="2197"/>
        <v>0.10054533992218539</v>
      </c>
      <c r="AM4865" s="3">
        <f t="shared" ca="1" si="2198"/>
        <v>5.612905276793604E-2</v>
      </c>
      <c r="AN4865" s="3">
        <f t="shared" ca="1" si="2199"/>
        <v>4.0514859704719255E-2</v>
      </c>
      <c r="AO4865" s="4">
        <f t="shared" ca="1" si="2200"/>
        <v>1</v>
      </c>
      <c r="AP4865" s="126" cm="1">
        <f t="array" aca="1" ref="AP4865" ca="1">SQRT(MMULT(V4865:AN4865,MMULT($D$49:$V$67,TRANSPOSE(V4865:AN4865))))</f>
        <v>8.2500352437645374E-3</v>
      </c>
      <c r="AQ4865" s="4" cm="1">
        <f t="array" aca="1" ref="AQ4865" ca="1">MMULT(V4865:AN4865,TRANSPOSE($C$75:$U$75))</f>
        <v>3.7408082488169361E-2</v>
      </c>
    </row>
    <row r="4866" spans="1:43" x14ac:dyDescent="0.3">
      <c r="A4866">
        <v>4752</v>
      </c>
      <c r="B4866">
        <f t="shared" ca="1" si="2203"/>
        <v>0.60713043104904907</v>
      </c>
      <c r="C4866">
        <f t="shared" ca="1" si="2203"/>
        <v>0.2890607352076815</v>
      </c>
      <c r="D4866">
        <f t="shared" ca="1" si="2203"/>
        <v>0.12263759620516235</v>
      </c>
      <c r="E4866">
        <f t="shared" ca="1" si="2203"/>
        <v>0.83444556014420035</v>
      </c>
      <c r="F4866">
        <f t="shared" ca="1" si="2203"/>
        <v>0.96545293016808831</v>
      </c>
      <c r="G4866">
        <f t="shared" ca="1" si="2203"/>
        <v>0.34522565608945066</v>
      </c>
      <c r="H4866">
        <f t="shared" ca="1" si="2203"/>
        <v>0.22752272593769984</v>
      </c>
      <c r="I4866">
        <f t="shared" ca="1" si="2203"/>
        <v>0.91744692352455337</v>
      </c>
      <c r="J4866">
        <f t="shared" ca="1" si="2203"/>
        <v>0.24842627994022015</v>
      </c>
      <c r="K4866">
        <f t="shared" ca="1" si="2203"/>
        <v>9.3970860530541267E-2</v>
      </c>
      <c r="L4866">
        <f t="shared" ca="1" si="2203"/>
        <v>0.18263510515605086</v>
      </c>
      <c r="M4866">
        <f t="shared" ca="1" si="2203"/>
        <v>0.20883531558243429</v>
      </c>
      <c r="N4866">
        <f t="shared" ca="1" si="2203"/>
        <v>0.53233820058825843</v>
      </c>
      <c r="O4866">
        <f t="shared" ca="1" si="2203"/>
        <v>0.13584468344247547</v>
      </c>
      <c r="P4866">
        <f t="shared" ca="1" si="2203"/>
        <v>7.3683178997144938E-2</v>
      </c>
      <c r="Q4866">
        <f t="shared" ca="1" si="2203"/>
        <v>0.99478961273030519</v>
      </c>
      <c r="R4866">
        <f t="shared" ca="1" si="2174"/>
        <v>0.19039199935154416</v>
      </c>
      <c r="S4866">
        <f t="shared" ca="1" si="2174"/>
        <v>6.0363365780675804E-2</v>
      </c>
      <c r="T4866">
        <f t="shared" ca="1" si="2174"/>
        <v>0.60795393838357903</v>
      </c>
      <c r="U4866">
        <f t="shared" ca="1" si="2201"/>
        <v>7.6381550988091167</v>
      </c>
      <c r="V4866" s="3">
        <f t="shared" ca="1" si="2181"/>
        <v>7.9486528251266883E-2</v>
      </c>
      <c r="W4866" s="3">
        <f t="shared" ca="1" si="2182"/>
        <v>3.784431338043262E-2</v>
      </c>
      <c r="X4866" s="3">
        <f t="shared" ca="1" si="2183"/>
        <v>1.605591855869529E-2</v>
      </c>
      <c r="Y4866" s="3">
        <f t="shared" ca="1" si="2184"/>
        <v>0.10924700393610766</v>
      </c>
      <c r="Z4866" s="3">
        <f t="shared" ca="1" si="2185"/>
        <v>0.12639870723738175</v>
      </c>
      <c r="AA4866" s="3">
        <f t="shared" ca="1" si="2186"/>
        <v>4.5197518461398571E-2</v>
      </c>
      <c r="AB4866" s="3">
        <f t="shared" ca="1" si="2187"/>
        <v>2.9787654609576265E-2</v>
      </c>
      <c r="AC4866" s="3">
        <f t="shared" ca="1" si="2188"/>
        <v>0.12011368081116797</v>
      </c>
      <c r="AD4866" s="3">
        <f t="shared" ca="1" si="2189"/>
        <v>3.2524382750351966E-2</v>
      </c>
      <c r="AE4866" s="3">
        <f t="shared" ca="1" si="2190"/>
        <v>1.2302821730497786E-2</v>
      </c>
      <c r="AF4866" s="3">
        <f t="shared" ca="1" si="2191"/>
        <v>2.391089245942727E-2</v>
      </c>
      <c r="AG4866" s="3">
        <f t="shared" ca="1" si="2192"/>
        <v>2.7341067689892067E-2</v>
      </c>
      <c r="AH4866" s="3">
        <f t="shared" ca="1" si="2193"/>
        <v>6.9694604744443667E-2</v>
      </c>
      <c r="AI4866" s="3">
        <f t="shared" ca="1" si="2194"/>
        <v>1.7785012438887939E-2</v>
      </c>
      <c r="AJ4866" s="3">
        <f t="shared" ca="1" si="2195"/>
        <v>9.6467246401730003E-3</v>
      </c>
      <c r="AK4866" s="3">
        <f t="shared" ca="1" si="2196"/>
        <v>0.13023951462905031</v>
      </c>
      <c r="AL4866" s="3">
        <f t="shared" ca="1" si="2197"/>
        <v>2.4926437979929033E-2</v>
      </c>
      <c r="AM4866" s="3">
        <f t="shared" ca="1" si="2198"/>
        <v>7.9028724868505495E-3</v>
      </c>
      <c r="AN4866" s="3">
        <f t="shared" ca="1" si="2199"/>
        <v>7.9594343204469176E-2</v>
      </c>
      <c r="AO4866" s="4">
        <f t="shared" ca="1" si="2200"/>
        <v>0.99999999999999956</v>
      </c>
      <c r="AP4866" s="126" cm="1">
        <f t="array" aca="1" ref="AP4866" ca="1">SQRT(MMULT(V4866:AN4866,MMULT($D$49:$V$67,TRANSPOSE(V4866:AN4866))))</f>
        <v>1.0751584537017704E-2</v>
      </c>
      <c r="AQ4866" s="4" cm="1">
        <f t="array" aca="1" ref="AQ4866" ca="1">MMULT(V4866:AN4866,TRANSPOSE($C$75:$U$75))</f>
        <v>4.4652767504946039E-2</v>
      </c>
    </row>
    <row r="4867" spans="1:43" x14ac:dyDescent="0.3">
      <c r="A4867">
        <v>4753</v>
      </c>
      <c r="B4867">
        <f t="shared" ca="1" si="2203"/>
        <v>0.96324974264561358</v>
      </c>
      <c r="C4867">
        <f t="shared" ca="1" si="2203"/>
        <v>0.29558124888095527</v>
      </c>
      <c r="D4867">
        <f t="shared" ca="1" si="2203"/>
        <v>0.80967638855196045</v>
      </c>
      <c r="E4867">
        <f t="shared" ca="1" si="2203"/>
        <v>0.28595573915837258</v>
      </c>
      <c r="F4867">
        <f t="shared" ca="1" si="2203"/>
        <v>0.94354047801550023</v>
      </c>
      <c r="G4867">
        <f t="shared" ca="1" si="2203"/>
        <v>0.84301718402851256</v>
      </c>
      <c r="H4867">
        <f t="shared" ca="1" si="2203"/>
        <v>0.19064456184026679</v>
      </c>
      <c r="I4867">
        <f t="shared" ca="1" si="2203"/>
        <v>0.92748013988361644</v>
      </c>
      <c r="J4867">
        <f t="shared" ca="1" si="2203"/>
        <v>0.95683175098189821</v>
      </c>
      <c r="K4867">
        <f t="shared" ca="1" si="2203"/>
        <v>0.28048366734862007</v>
      </c>
      <c r="L4867">
        <f t="shared" ca="1" si="2203"/>
        <v>0.82412109244254161</v>
      </c>
      <c r="M4867">
        <f t="shared" ca="1" si="2203"/>
        <v>0.11581830529760506</v>
      </c>
      <c r="N4867">
        <f t="shared" ca="1" si="2203"/>
        <v>0.5652110458418057</v>
      </c>
      <c r="O4867">
        <f t="shared" ca="1" si="2203"/>
        <v>0.22048602053597244</v>
      </c>
      <c r="P4867">
        <f t="shared" ca="1" si="2203"/>
        <v>0.94507290708376179</v>
      </c>
      <c r="Q4867">
        <f t="shared" ca="1" si="2203"/>
        <v>0.30709815189696565</v>
      </c>
      <c r="R4867">
        <f t="shared" ca="1" si="2174"/>
        <v>6.3453927834903556E-2</v>
      </c>
      <c r="S4867">
        <f t="shared" ca="1" si="2174"/>
        <v>0.31601622836015519</v>
      </c>
      <c r="T4867">
        <f t="shared" ca="1" si="2174"/>
        <v>0.54164877086009211</v>
      </c>
      <c r="U4867">
        <f t="shared" ca="1" si="2201"/>
        <v>10.39538735148912</v>
      </c>
      <c r="V4867" s="3">
        <f t="shared" ca="1" si="2181"/>
        <v>9.2661265047293287E-2</v>
      </c>
      <c r="W4867" s="3">
        <f t="shared" ca="1" si="2182"/>
        <v>2.8433885038311131E-2</v>
      </c>
      <c r="X4867" s="3">
        <f t="shared" ca="1" si="2183"/>
        <v>7.7888044107945226E-2</v>
      </c>
      <c r="Y4867" s="3">
        <f t="shared" ca="1" si="2184"/>
        <v>2.7507944580574956E-2</v>
      </c>
      <c r="Z4867" s="3">
        <f t="shared" ca="1" si="2185"/>
        <v>9.0765302543568974E-2</v>
      </c>
      <c r="AA4867" s="3">
        <f t="shared" ca="1" si="2186"/>
        <v>8.1095312326938146E-2</v>
      </c>
      <c r="AB4867" s="3">
        <f t="shared" ca="1" si="2187"/>
        <v>1.8339341805570845E-2</v>
      </c>
      <c r="AC4867" s="3">
        <f t="shared" ca="1" si="2188"/>
        <v>8.9220354040078803E-2</v>
      </c>
      <c r="AD4867" s="3">
        <f t="shared" ca="1" si="2189"/>
        <v>9.2043876637731434E-2</v>
      </c>
      <c r="AE4867" s="3">
        <f t="shared" ca="1" si="2190"/>
        <v>2.6981550361222597E-2</v>
      </c>
      <c r="AF4867" s="3">
        <f t="shared" ca="1" si="2191"/>
        <v>7.9277574233391865E-2</v>
      </c>
      <c r="AG4867" s="3">
        <f t="shared" ca="1" si="2192"/>
        <v>1.1141316949677137E-2</v>
      </c>
      <c r="AH4867" s="3">
        <f t="shared" ca="1" si="2193"/>
        <v>5.4371330930813297E-2</v>
      </c>
      <c r="AI4867" s="3">
        <f t="shared" ca="1" si="2194"/>
        <v>2.1209986033313921E-2</v>
      </c>
      <c r="AJ4867" s="3">
        <f t="shared" ca="1" si="2195"/>
        <v>9.0912716874218438E-2</v>
      </c>
      <c r="AK4867" s="3">
        <f t="shared" ca="1" si="2196"/>
        <v>2.9541770932948873E-2</v>
      </c>
      <c r="AL4867" s="3">
        <f t="shared" ca="1" si="2197"/>
        <v>6.1040465053775897E-3</v>
      </c>
      <c r="AM4867" s="3">
        <f t="shared" ca="1" si="2198"/>
        <v>3.0399658778937799E-2</v>
      </c>
      <c r="AN4867" s="3">
        <f t="shared" ca="1" si="2199"/>
        <v>5.2104722272085603E-2</v>
      </c>
      <c r="AO4867" s="4">
        <f t="shared" ca="1" si="2200"/>
        <v>0.99999999999999978</v>
      </c>
      <c r="AP4867" s="126" cm="1">
        <f t="array" aca="1" ref="AP4867" ca="1">SQRT(MMULT(V4867:AN4867,MMULT($D$49:$V$67,TRANSPOSE(V4867:AN4867))))</f>
        <v>9.8343765950417005E-3</v>
      </c>
      <c r="AQ4867" s="4" cm="1">
        <f t="array" aca="1" ref="AQ4867" ca="1">MMULT(V4867:AN4867,TRANSPOSE($C$75:$U$75))</f>
        <v>4.8083140869585934E-2</v>
      </c>
    </row>
    <row r="4868" spans="1:43" x14ac:dyDescent="0.3">
      <c r="A4868">
        <v>4754</v>
      </c>
      <c r="B4868">
        <f t="shared" ca="1" si="2203"/>
        <v>0.75064959812030008</v>
      </c>
      <c r="C4868">
        <f t="shared" ca="1" si="2203"/>
        <v>9.3217068837176287E-2</v>
      </c>
      <c r="D4868">
        <f t="shared" ca="1" si="2203"/>
        <v>0.98132623199486557</v>
      </c>
      <c r="E4868">
        <f t="shared" ca="1" si="2203"/>
        <v>0.66754530311551774</v>
      </c>
      <c r="F4868">
        <f t="shared" ca="1" si="2203"/>
        <v>0.40355147280045089</v>
      </c>
      <c r="G4868">
        <f t="shared" ca="1" si="2203"/>
        <v>0.18922357686226743</v>
      </c>
      <c r="H4868">
        <f t="shared" ca="1" si="2203"/>
        <v>0.81642241503448199</v>
      </c>
      <c r="I4868">
        <f t="shared" ca="1" si="2203"/>
        <v>0.86120294291205313</v>
      </c>
      <c r="J4868">
        <f t="shared" ca="1" si="2203"/>
        <v>0.96101233037531519</v>
      </c>
      <c r="K4868">
        <f t="shared" ca="1" si="2203"/>
        <v>0.58541230811620515</v>
      </c>
      <c r="L4868">
        <f t="shared" ca="1" si="2203"/>
        <v>0.46071794066772109</v>
      </c>
      <c r="M4868">
        <f t="shared" ca="1" si="2203"/>
        <v>0.51888899452388149</v>
      </c>
      <c r="N4868">
        <f t="shared" ca="1" si="2203"/>
        <v>0.68897362548893015</v>
      </c>
      <c r="O4868">
        <f t="shared" ca="1" si="2203"/>
        <v>0.91912786901930399</v>
      </c>
      <c r="P4868">
        <f t="shared" ca="1" si="2203"/>
        <v>0.77156380858794293</v>
      </c>
      <c r="Q4868">
        <f t="shared" ca="1" si="2203"/>
        <v>0.68911265563783819</v>
      </c>
      <c r="R4868">
        <f t="shared" ref="R4868:T4931" ca="1" si="2204">+RAND()</f>
        <v>0.31223990719149664</v>
      </c>
      <c r="S4868">
        <f t="shared" ca="1" si="2204"/>
        <v>2.5749136694468433E-2</v>
      </c>
      <c r="T4868">
        <f t="shared" ca="1" si="2204"/>
        <v>0.10208582960353496</v>
      </c>
      <c r="U4868">
        <f t="shared" ca="1" si="2201"/>
        <v>10.798023015583752</v>
      </c>
      <c r="V4868" s="3">
        <f t="shared" ca="1" si="2181"/>
        <v>6.9517317849476651E-2</v>
      </c>
      <c r="W4868" s="3">
        <f t="shared" ca="1" si="2182"/>
        <v>8.6327903452923758E-3</v>
      </c>
      <c r="X4868" s="3">
        <f t="shared" ca="1" si="2183"/>
        <v>9.0880175989494688E-2</v>
      </c>
      <c r="Y4868" s="3">
        <f t="shared" ca="1" si="2184"/>
        <v>6.1821066889014183E-2</v>
      </c>
      <c r="Z4868" s="3">
        <f t="shared" ca="1" si="2185"/>
        <v>3.7372718340944792E-2</v>
      </c>
      <c r="AA4868" s="3">
        <f t="shared" ca="1" si="2186"/>
        <v>1.7523909385003086E-2</v>
      </c>
      <c r="AB4868" s="3">
        <f t="shared" ca="1" si="2187"/>
        <v>7.5608508507179303E-2</v>
      </c>
      <c r="AC4868" s="3">
        <f t="shared" ca="1" si="2188"/>
        <v>7.9755612825529398E-2</v>
      </c>
      <c r="AD4868" s="3">
        <f t="shared" ca="1" si="2189"/>
        <v>8.8998914800272069E-2</v>
      </c>
      <c r="AE4868" s="3">
        <f t="shared" ca="1" si="2190"/>
        <v>5.4214767580263133E-2</v>
      </c>
      <c r="AF4868" s="3">
        <f t="shared" ca="1" si="2191"/>
        <v>4.2666878928004789E-2</v>
      </c>
      <c r="AG4868" s="3">
        <f t="shared" ca="1" si="2192"/>
        <v>4.8054073766560672E-2</v>
      </c>
      <c r="AH4868" s="3">
        <f t="shared" ca="1" si="2193"/>
        <v>6.3805534077358478E-2</v>
      </c>
      <c r="AI4868" s="3">
        <f t="shared" ca="1" si="2194"/>
        <v>8.5120013885209803E-2</v>
      </c>
      <c r="AJ4868" s="3">
        <f t="shared" ca="1" si="2195"/>
        <v>7.1454173368071069E-2</v>
      </c>
      <c r="AK4868" s="3">
        <f t="shared" ca="1" si="2196"/>
        <v>6.3818409596211073E-2</v>
      </c>
      <c r="AL4868" s="3">
        <f t="shared" ca="1" si="2197"/>
        <v>2.8916395782901248E-2</v>
      </c>
      <c r="AM4868" s="3">
        <f t="shared" ca="1" si="2198"/>
        <v>2.3846158372979177E-3</v>
      </c>
      <c r="AN4868" s="3">
        <f t="shared" ca="1" si="2199"/>
        <v>9.4541222459152262E-3</v>
      </c>
      <c r="AO4868" s="4">
        <f t="shared" ca="1" si="2200"/>
        <v>1</v>
      </c>
      <c r="AP4868" s="126" cm="1">
        <f t="array" aca="1" ref="AP4868" ca="1">SQRT(MMULT(V4868:AN4868,MMULT($D$49:$V$67,TRANSPOSE(V4868:AN4868))))</f>
        <v>1.1000395537409679E-2</v>
      </c>
      <c r="AQ4868" s="4" cm="1">
        <f t="array" aca="1" ref="AQ4868" ca="1">MMULT(V4868:AN4868,TRANSPOSE($C$75:$U$75))</f>
        <v>3.9862385397137615E-2</v>
      </c>
    </row>
    <row r="4869" spans="1:43" x14ac:dyDescent="0.3">
      <c r="A4869">
        <v>4755</v>
      </c>
      <c r="B4869">
        <f t="shared" ca="1" si="2203"/>
        <v>0.6740580186884555</v>
      </c>
      <c r="C4869">
        <f t="shared" ca="1" si="2203"/>
        <v>0.75384844692622899</v>
      </c>
      <c r="D4869">
        <f t="shared" ca="1" si="2203"/>
        <v>0.70867398677649551</v>
      </c>
      <c r="E4869">
        <f t="shared" ca="1" si="2203"/>
        <v>0.33042076738271453</v>
      </c>
      <c r="F4869">
        <f t="shared" ca="1" si="2203"/>
        <v>0.67105939329053099</v>
      </c>
      <c r="G4869">
        <f t="shared" ca="1" si="2203"/>
        <v>4.0441544359635873E-2</v>
      </c>
      <c r="H4869">
        <f t="shared" ca="1" si="2203"/>
        <v>0.30413262894308746</v>
      </c>
      <c r="I4869">
        <f t="shared" ca="1" si="2203"/>
        <v>0.92481523355986384</v>
      </c>
      <c r="J4869">
        <f t="shared" ca="1" si="2203"/>
        <v>0.75198075943780573</v>
      </c>
      <c r="K4869">
        <f t="shared" ca="1" si="2203"/>
        <v>0.92750807080236453</v>
      </c>
      <c r="L4869">
        <f t="shared" ca="1" si="2203"/>
        <v>0.73129724511589</v>
      </c>
      <c r="M4869">
        <f t="shared" ca="1" si="2203"/>
        <v>5.5074207501517147E-2</v>
      </c>
      <c r="N4869">
        <f t="shared" ca="1" si="2203"/>
        <v>0.78877296672832309</v>
      </c>
      <c r="O4869">
        <f t="shared" ca="1" si="2203"/>
        <v>0.3171244218210405</v>
      </c>
      <c r="P4869">
        <f t="shared" ca="1" si="2203"/>
        <v>0.51322148881786145</v>
      </c>
      <c r="Q4869">
        <f t="shared" ca="1" si="2203"/>
        <v>0.50159281361792651</v>
      </c>
      <c r="R4869">
        <f t="shared" ca="1" si="2204"/>
        <v>1.1129843081102653E-2</v>
      </c>
      <c r="S4869">
        <f t="shared" ca="1" si="2204"/>
        <v>0.89264686393204196</v>
      </c>
      <c r="T4869">
        <f t="shared" ca="1" si="2204"/>
        <v>8.8296911689006663E-2</v>
      </c>
      <c r="U4869">
        <f t="shared" ca="1" si="2201"/>
        <v>9.9860956124718943</v>
      </c>
      <c r="V4869" s="3">
        <f t="shared" ca="1" si="2181"/>
        <v>6.7499656006358169E-2</v>
      </c>
      <c r="W4869" s="3">
        <f t="shared" ca="1" si="2182"/>
        <v>7.5489808648009346E-2</v>
      </c>
      <c r="X4869" s="3">
        <f t="shared" ca="1" si="2183"/>
        <v>7.0966072655204118E-2</v>
      </c>
      <c r="Y4869" s="3">
        <f t="shared" ca="1" si="2184"/>
        <v>3.3088083692093179E-2</v>
      </c>
      <c r="Z4869" s="3">
        <f t="shared" ca="1" si="2185"/>
        <v>6.719937594553245E-2</v>
      </c>
      <c r="AA4869" s="3">
        <f t="shared" ca="1" si="2186"/>
        <v>4.0497854145445369E-3</v>
      </c>
      <c r="AB4869" s="3">
        <f t="shared" ca="1" si="2187"/>
        <v>3.0455609554073199E-2</v>
      </c>
      <c r="AC4869" s="3">
        <f t="shared" ca="1" si="2188"/>
        <v>9.261029229530289E-2</v>
      </c>
      <c r="AD4869" s="3">
        <f t="shared" ca="1" si="2189"/>
        <v>7.5302779847074314E-2</v>
      </c>
      <c r="AE4869" s="3">
        <f t="shared" ca="1" si="2190"/>
        <v>9.2879950963415128E-2</v>
      </c>
      <c r="AF4869" s="3">
        <f t="shared" ca="1" si="2191"/>
        <v>7.3231548494544135E-2</v>
      </c>
      <c r="AG4869" s="3">
        <f t="shared" ca="1" si="2192"/>
        <v>5.5150891438224903E-3</v>
      </c>
      <c r="AH4869" s="3">
        <f t="shared" ca="1" si="2193"/>
        <v>7.8987123430222725E-2</v>
      </c>
      <c r="AI4869" s="3">
        <f t="shared" ca="1" si="2194"/>
        <v>3.1756597786323573E-2</v>
      </c>
      <c r="AJ4869" s="3">
        <f t="shared" ca="1" si="2195"/>
        <v>5.1393608546756335E-2</v>
      </c>
      <c r="AK4869" s="3">
        <f t="shared" ca="1" si="2196"/>
        <v>5.0229121879373374E-2</v>
      </c>
      <c r="AL4869" s="3">
        <f t="shared" ca="1" si="2197"/>
        <v>1.1145339993743203E-3</v>
      </c>
      <c r="AM4869" s="3">
        <f t="shared" ca="1" si="2198"/>
        <v>8.9388976289911756E-2</v>
      </c>
      <c r="AN4869" s="3">
        <f t="shared" ca="1" si="2199"/>
        <v>8.8419854080638242E-3</v>
      </c>
      <c r="AO4869" s="4">
        <f t="shared" ca="1" si="2200"/>
        <v>0.99999999999999978</v>
      </c>
      <c r="AP4869" s="126" cm="1">
        <f t="array" aca="1" ref="AP4869" ca="1">SQRT(MMULT(V4869:AN4869,MMULT($D$49:$V$67,TRANSPOSE(V4869:AN4869))))</f>
        <v>1.0254310596913048E-2</v>
      </c>
      <c r="AQ4869" s="4" cm="1">
        <f t="array" aca="1" ref="AQ4869" ca="1">MMULT(V4869:AN4869,TRANSPOSE($C$75:$U$75))</f>
        <v>3.933779490038742E-2</v>
      </c>
    </row>
    <row r="4870" spans="1:43" x14ac:dyDescent="0.3">
      <c r="A4870">
        <v>4756</v>
      </c>
      <c r="B4870">
        <f t="shared" ca="1" si="2203"/>
        <v>9.6108484652871251E-2</v>
      </c>
      <c r="C4870">
        <f t="shared" ca="1" si="2203"/>
        <v>0.77523669228369774</v>
      </c>
      <c r="D4870">
        <f t="shared" ca="1" si="2203"/>
        <v>0.81654717633780638</v>
      </c>
      <c r="E4870">
        <f t="shared" ca="1" si="2203"/>
        <v>0.93992074523240998</v>
      </c>
      <c r="F4870">
        <f t="shared" ca="1" si="2203"/>
        <v>2.6239669493996143E-2</v>
      </c>
      <c r="G4870">
        <f t="shared" ca="1" si="2203"/>
        <v>0.43905171258141018</v>
      </c>
      <c r="H4870">
        <f t="shared" ca="1" si="2203"/>
        <v>0.77788283629758026</v>
      </c>
      <c r="I4870">
        <f t="shared" ca="1" si="2203"/>
        <v>0.76768309020593894</v>
      </c>
      <c r="J4870">
        <f t="shared" ca="1" si="2203"/>
        <v>0.99217058847637707</v>
      </c>
      <c r="K4870">
        <f t="shared" ca="1" si="2203"/>
        <v>0.66502709933856419</v>
      </c>
      <c r="L4870">
        <f t="shared" ca="1" si="2203"/>
        <v>0.16519014510242414</v>
      </c>
      <c r="M4870">
        <f t="shared" ca="1" si="2203"/>
        <v>0.13035503194327047</v>
      </c>
      <c r="N4870">
        <f t="shared" ca="1" si="2203"/>
        <v>0.28962679735524743</v>
      </c>
      <c r="O4870">
        <f t="shared" ca="1" si="2203"/>
        <v>0.67137433756958853</v>
      </c>
      <c r="P4870">
        <f t="shared" ca="1" si="2203"/>
        <v>0.65259928638218123</v>
      </c>
      <c r="Q4870">
        <f t="shared" ca="1" si="2203"/>
        <v>0.2777316775707056</v>
      </c>
      <c r="R4870">
        <f t="shared" ca="1" si="2204"/>
        <v>3.4611382882713482E-2</v>
      </c>
      <c r="S4870">
        <f t="shared" ca="1" si="2204"/>
        <v>0.69840123091688622</v>
      </c>
      <c r="T4870">
        <f t="shared" ca="1" si="2204"/>
        <v>0.21831025868799248</v>
      </c>
      <c r="U4870">
        <f t="shared" ca="1" si="2201"/>
        <v>9.4340682433116623</v>
      </c>
      <c r="V4870" s="3">
        <f t="shared" ca="1" si="2181"/>
        <v>1.0187384930250841E-2</v>
      </c>
      <c r="W4870" s="3">
        <f t="shared" ca="1" si="2182"/>
        <v>8.2174166254659675E-2</v>
      </c>
      <c r="X4870" s="3">
        <f t="shared" ca="1" si="2183"/>
        <v>8.6553028373173177E-2</v>
      </c>
      <c r="Y4870" s="3">
        <f t="shared" ca="1" si="2184"/>
        <v>9.9630479766644922E-2</v>
      </c>
      <c r="Z4870" s="3">
        <f t="shared" ca="1" si="2185"/>
        <v>2.7813737209924161E-3</v>
      </c>
      <c r="AA4870" s="3">
        <f t="shared" ca="1" si="2186"/>
        <v>4.6538958724692124E-2</v>
      </c>
      <c r="AB4870" s="3">
        <f t="shared" ca="1" si="2187"/>
        <v>8.2454654369186364E-2</v>
      </c>
      <c r="AC4870" s="3">
        <f t="shared" ca="1" si="2188"/>
        <v>8.1373493429008459E-2</v>
      </c>
      <c r="AD4870" s="3">
        <f t="shared" ca="1" si="2189"/>
        <v>0.10516890093303938</v>
      </c>
      <c r="AE4870" s="3">
        <f t="shared" ca="1" si="2190"/>
        <v>7.0492080636584228E-2</v>
      </c>
      <c r="AF4870" s="3">
        <f t="shared" ca="1" si="2191"/>
        <v>1.750995867764012E-2</v>
      </c>
      <c r="AG4870" s="3">
        <f t="shared" ca="1" si="2192"/>
        <v>1.3817478163324336E-2</v>
      </c>
      <c r="AH4870" s="3">
        <f t="shared" ca="1" si="2193"/>
        <v>3.0700095641197002E-2</v>
      </c>
      <c r="AI4870" s="3">
        <f t="shared" ca="1" si="2194"/>
        <v>7.1164880330981631E-2</v>
      </c>
      <c r="AJ4870" s="3">
        <f t="shared" ca="1" si="2195"/>
        <v>6.917474726185549E-2</v>
      </c>
      <c r="AK4870" s="3">
        <f t="shared" ca="1" si="2196"/>
        <v>2.943922710836919E-2</v>
      </c>
      <c r="AL4870" s="3">
        <f t="shared" ca="1" si="2197"/>
        <v>3.6687653714240855E-3</v>
      </c>
      <c r="AM4870" s="3">
        <f t="shared" ca="1" si="2198"/>
        <v>7.402969884302267E-2</v>
      </c>
      <c r="AN4870" s="3">
        <f t="shared" ca="1" si="2199"/>
        <v>2.3140627463953827E-2</v>
      </c>
      <c r="AO4870" s="4">
        <f t="shared" ca="1" si="2200"/>
        <v>1</v>
      </c>
      <c r="AP4870" s="126" cm="1">
        <f t="array" aca="1" ref="AP4870" ca="1">SQRT(MMULT(V4870:AN4870,MMULT($D$49:$V$67,TRANSPOSE(V4870:AN4870))))</f>
        <v>1.2208054153596354E-2</v>
      </c>
      <c r="AQ4870" s="4" cm="1">
        <f t="array" aca="1" ref="AQ4870" ca="1">MMULT(V4870:AN4870,TRANSPOSE($C$75:$U$75))</f>
        <v>4.4415695907959997E-2</v>
      </c>
    </row>
    <row r="4871" spans="1:43" x14ac:dyDescent="0.3">
      <c r="A4871">
        <v>4757</v>
      </c>
      <c r="B4871">
        <f t="shared" ca="1" si="2203"/>
        <v>8.3335116681905852E-2</v>
      </c>
      <c r="C4871">
        <f t="shared" ca="1" si="2203"/>
        <v>0.89695057801456701</v>
      </c>
      <c r="D4871">
        <f t="shared" ca="1" si="2203"/>
        <v>0.32839626700414182</v>
      </c>
      <c r="E4871">
        <f t="shared" ca="1" si="2203"/>
        <v>0.60026165512636553</v>
      </c>
      <c r="F4871">
        <f t="shared" ca="1" si="2203"/>
        <v>0.45432162728703207</v>
      </c>
      <c r="G4871">
        <f t="shared" ca="1" si="2203"/>
        <v>0.2547641158617826</v>
      </c>
      <c r="H4871">
        <f t="shared" ca="1" si="2203"/>
        <v>0.71319109269665437</v>
      </c>
      <c r="I4871">
        <f t="shared" ca="1" si="2203"/>
        <v>0.22790224054685737</v>
      </c>
      <c r="J4871">
        <f t="shared" ca="1" si="2203"/>
        <v>0.80672258651522344</v>
      </c>
      <c r="K4871">
        <f t="shared" ca="1" si="2203"/>
        <v>0.54198800868966035</v>
      </c>
      <c r="L4871">
        <f t="shared" ca="1" si="2203"/>
        <v>0.93675506986733981</v>
      </c>
      <c r="M4871">
        <f t="shared" ca="1" si="2203"/>
        <v>0.98897312885811961</v>
      </c>
      <c r="N4871">
        <f t="shared" ca="1" si="2203"/>
        <v>0.688677417521806</v>
      </c>
      <c r="O4871">
        <f t="shared" ca="1" si="2203"/>
        <v>0.70717944991934434</v>
      </c>
      <c r="P4871">
        <f t="shared" ca="1" si="2203"/>
        <v>0.51989199626822591</v>
      </c>
      <c r="Q4871">
        <f t="shared" ca="1" si="2203"/>
        <v>0.28451526212267653</v>
      </c>
      <c r="R4871">
        <f t="shared" ca="1" si="2204"/>
        <v>0.47023046007691605</v>
      </c>
      <c r="S4871">
        <f t="shared" ca="1" si="2204"/>
        <v>0.83306547971678868</v>
      </c>
      <c r="T4871">
        <f t="shared" ca="1" si="2204"/>
        <v>5.3390786496258058E-2</v>
      </c>
      <c r="U4871">
        <f t="shared" ca="1" si="2201"/>
        <v>10.390512339271666</v>
      </c>
      <c r="V4871" s="3">
        <f t="shared" ca="1" si="2181"/>
        <v>8.0203087163406728E-3</v>
      </c>
      <c r="W4871" s="3">
        <f t="shared" ca="1" si="2182"/>
        <v>8.6323999118357211E-2</v>
      </c>
      <c r="X4871" s="3">
        <f t="shared" ca="1" si="2183"/>
        <v>3.1605396950730259E-2</v>
      </c>
      <c r="Y4871" s="3">
        <f t="shared" ca="1" si="2184"/>
        <v>5.7770169124157118E-2</v>
      </c>
      <c r="Z4871" s="3">
        <f t="shared" ca="1" si="2185"/>
        <v>4.3724660772490667E-2</v>
      </c>
      <c r="AA4871" s="3">
        <f t="shared" ca="1" si="2186"/>
        <v>2.4518917599364552E-2</v>
      </c>
      <c r="AB4871" s="3">
        <f t="shared" ca="1" si="2187"/>
        <v>6.8638683965669231E-2</v>
      </c>
      <c r="AC4871" s="3">
        <f t="shared" ca="1" si="2188"/>
        <v>2.1933686531075563E-2</v>
      </c>
      <c r="AD4871" s="3">
        <f t="shared" ca="1" si="2189"/>
        <v>7.7640308790757034E-2</v>
      </c>
      <c r="AE4871" s="3">
        <f t="shared" ca="1" si="2190"/>
        <v>5.2161817530515686E-2</v>
      </c>
      <c r="AF4871" s="3">
        <f t="shared" ca="1" si="2191"/>
        <v>9.0154848892947143E-2</v>
      </c>
      <c r="AG4871" s="3">
        <f t="shared" ca="1" si="2192"/>
        <v>9.5180400789307257E-2</v>
      </c>
      <c r="AH4871" s="3">
        <f t="shared" ca="1" si="2193"/>
        <v>6.6279447541667577E-2</v>
      </c>
      <c r="AI4871" s="3">
        <f t="shared" ca="1" si="2194"/>
        <v>6.8060113575584752E-2</v>
      </c>
      <c r="AJ4871" s="3">
        <f t="shared" ca="1" si="2195"/>
        <v>5.0035260946975427E-2</v>
      </c>
      <c r="AK4871" s="3">
        <f t="shared" ca="1" si="2196"/>
        <v>2.7382216856365327E-2</v>
      </c>
      <c r="AL4871" s="3">
        <f t="shared" ca="1" si="2197"/>
        <v>4.5255753010334937E-2</v>
      </c>
      <c r="AM4871" s="3">
        <f t="shared" ca="1" si="2198"/>
        <v>8.0175592166726914E-2</v>
      </c>
      <c r="AN4871" s="3">
        <f t="shared" ca="1" si="2199"/>
        <v>5.138417120632623E-3</v>
      </c>
      <c r="AO4871" s="4">
        <f t="shared" ca="1" si="2200"/>
        <v>0.99999999999999989</v>
      </c>
      <c r="AP4871" s="126" cm="1">
        <f t="array" aca="1" ref="AP4871" ca="1">SQRT(MMULT(V4871:AN4871,MMULT($D$49:$V$67,TRANSPOSE(V4871:AN4871))))</f>
        <v>9.1869570290065237E-3</v>
      </c>
      <c r="AQ4871" s="4" cm="1">
        <f t="array" aca="1" ref="AQ4871" ca="1">MMULT(V4871:AN4871,TRANSPOSE($C$75:$U$75))</f>
        <v>3.4328494350634259E-2</v>
      </c>
    </row>
    <row r="4872" spans="1:43" x14ac:dyDescent="0.3">
      <c r="A4872">
        <v>4758</v>
      </c>
      <c r="B4872">
        <f t="shared" ca="1" si="2203"/>
        <v>3.8198991091328072E-2</v>
      </c>
      <c r="C4872">
        <f t="shared" ca="1" si="2203"/>
        <v>0.62130539632239334</v>
      </c>
      <c r="D4872">
        <f t="shared" ca="1" si="2203"/>
        <v>0.71014385488422327</v>
      </c>
      <c r="E4872">
        <f t="shared" ca="1" si="2203"/>
        <v>0.18040458098065171</v>
      </c>
      <c r="F4872">
        <f t="shared" ca="1" si="2203"/>
        <v>0.50497188081904176</v>
      </c>
      <c r="G4872">
        <f t="shared" ca="1" si="2203"/>
        <v>0.60437995472738471</v>
      </c>
      <c r="H4872">
        <f t="shared" ca="1" si="2203"/>
        <v>0.58662717950685783</v>
      </c>
      <c r="I4872">
        <f t="shared" ca="1" si="2203"/>
        <v>0.36508367176717671</v>
      </c>
      <c r="J4872">
        <f t="shared" ca="1" si="2203"/>
        <v>0.29939213101999185</v>
      </c>
      <c r="K4872">
        <f t="shared" ca="1" si="2203"/>
        <v>0.20227341727053594</v>
      </c>
      <c r="L4872">
        <f t="shared" ca="1" si="2203"/>
        <v>0.9787748945214787</v>
      </c>
      <c r="M4872">
        <f t="shared" ca="1" si="2203"/>
        <v>0.31584937054336104</v>
      </c>
      <c r="N4872">
        <f t="shared" ca="1" si="2203"/>
        <v>0.46991225592582786</v>
      </c>
      <c r="O4872">
        <f t="shared" ca="1" si="2203"/>
        <v>9.8239628303806725E-2</v>
      </c>
      <c r="P4872">
        <f t="shared" ca="1" si="2203"/>
        <v>9.9058746233910866E-2</v>
      </c>
      <c r="Q4872">
        <f t="shared" ca="1" si="2203"/>
        <v>0.15858162237005125</v>
      </c>
      <c r="R4872">
        <f t="shared" ca="1" si="2204"/>
        <v>0.60377281215141165</v>
      </c>
      <c r="S4872">
        <f t="shared" ca="1" si="2204"/>
        <v>0.17961790893456098</v>
      </c>
      <c r="T4872">
        <f t="shared" ca="1" si="2204"/>
        <v>0.27435726727899123</v>
      </c>
      <c r="U4872">
        <f t="shared" ca="1" si="2201"/>
        <v>7.2909455646529864</v>
      </c>
      <c r="V4872" s="3">
        <f t="shared" ca="1" si="2181"/>
        <v>5.2392369072839402E-3</v>
      </c>
      <c r="W4872" s="3">
        <f t="shared" ca="1" si="2182"/>
        <v>8.5216024562647305E-2</v>
      </c>
      <c r="X4872" s="3">
        <f t="shared" ca="1" si="2183"/>
        <v>9.7400789594020598E-2</v>
      </c>
      <c r="Y4872" s="3">
        <f t="shared" ca="1" si="2184"/>
        <v>2.4743646675304466E-2</v>
      </c>
      <c r="Z4872" s="3">
        <f t="shared" ca="1" si="2185"/>
        <v>6.9260135923546143E-2</v>
      </c>
      <c r="AA4872" s="3">
        <f t="shared" ca="1" si="2186"/>
        <v>8.2894591568130879E-2</v>
      </c>
      <c r="AB4872" s="3">
        <f t="shared" ca="1" si="2187"/>
        <v>8.0459684454492073E-2</v>
      </c>
      <c r="AC4872" s="3">
        <f t="shared" ca="1" si="2188"/>
        <v>5.0073569817490872E-2</v>
      </c>
      <c r="AD4872" s="3">
        <f t="shared" ca="1" si="2189"/>
        <v>4.1063553192807502E-2</v>
      </c>
      <c r="AE4872" s="3">
        <f t="shared" ca="1" si="2190"/>
        <v>2.7743097994198669E-2</v>
      </c>
      <c r="AF4872" s="3">
        <f t="shared" ca="1" si="2191"/>
        <v>0.13424526158399094</v>
      </c>
      <c r="AG4872" s="3">
        <f t="shared" ca="1" si="2192"/>
        <v>4.3320769266831573E-2</v>
      </c>
      <c r="AH4872" s="3">
        <f t="shared" ca="1" si="2193"/>
        <v>6.4451483248482239E-2</v>
      </c>
      <c r="AI4872" s="3">
        <f t="shared" ca="1" si="2194"/>
        <v>1.3474195827229777E-2</v>
      </c>
      <c r="AJ4872" s="3">
        <f t="shared" ca="1" si="2195"/>
        <v>1.3586543110972408E-2</v>
      </c>
      <c r="AK4872" s="3">
        <f t="shared" ca="1" si="2196"/>
        <v>2.1750487774708678E-2</v>
      </c>
      <c r="AL4872" s="3">
        <f t="shared" ca="1" si="2197"/>
        <v>8.2811318065319869E-2</v>
      </c>
      <c r="AM4872" s="3">
        <f t="shared" ca="1" si="2198"/>
        <v>2.4635749552892171E-2</v>
      </c>
      <c r="AN4872" s="3">
        <f t="shared" ca="1" si="2199"/>
        <v>3.7629860879649743E-2</v>
      </c>
      <c r="AO4872" s="4">
        <f t="shared" ca="1" si="2200"/>
        <v>0.99999999999999989</v>
      </c>
      <c r="AP4872" s="126" cm="1">
        <f t="array" aca="1" ref="AP4872" ca="1">SQRT(MMULT(V4872:AN4872,MMULT($D$49:$V$67,TRANSPOSE(V4872:AN4872))))</f>
        <v>1.09660011039547E-2</v>
      </c>
      <c r="AQ4872" s="4" cm="1">
        <f t="array" aca="1" ref="AQ4872" ca="1">MMULT(V4872:AN4872,TRANSPOSE($C$75:$U$75))</f>
        <v>3.7128112891024037E-2</v>
      </c>
    </row>
    <row r="4873" spans="1:43" x14ac:dyDescent="0.3">
      <c r="A4873">
        <v>4759</v>
      </c>
      <c r="B4873">
        <f t="shared" ca="1" si="2203"/>
        <v>0.85637619779575513</v>
      </c>
      <c r="C4873">
        <f t="shared" ca="1" si="2203"/>
        <v>8.7359879906857785E-2</v>
      </c>
      <c r="D4873">
        <f t="shared" ca="1" si="2203"/>
        <v>0.96080073406101774</v>
      </c>
      <c r="E4873">
        <f t="shared" ca="1" si="2203"/>
        <v>0.60604797810479583</v>
      </c>
      <c r="F4873">
        <f t="shared" ca="1" si="2203"/>
        <v>0.1081179447593088</v>
      </c>
      <c r="G4873">
        <f t="shared" ca="1" si="2203"/>
        <v>0.31669017586229486</v>
      </c>
      <c r="H4873">
        <f t="shared" ca="1" si="2203"/>
        <v>0.44611493714602646</v>
      </c>
      <c r="I4873">
        <f t="shared" ca="1" si="2203"/>
        <v>0.42305177706881048</v>
      </c>
      <c r="J4873">
        <f t="shared" ca="1" si="2203"/>
        <v>0.25227430724991917</v>
      </c>
      <c r="K4873">
        <f t="shared" ca="1" si="2203"/>
        <v>0.66686042802599832</v>
      </c>
      <c r="L4873">
        <f t="shared" ca="1" si="2203"/>
        <v>0.38158135993662345</v>
      </c>
      <c r="M4873">
        <f t="shared" ca="1" si="2203"/>
        <v>0.44251139066202028</v>
      </c>
      <c r="N4873">
        <f t="shared" ca="1" si="2203"/>
        <v>0.21783686649098799</v>
      </c>
      <c r="O4873">
        <f t="shared" ca="1" si="2203"/>
        <v>0.30539251021537794</v>
      </c>
      <c r="P4873">
        <f t="shared" ca="1" si="2203"/>
        <v>0.16539030619998929</v>
      </c>
      <c r="Q4873">
        <f t="shared" ca="1" si="2203"/>
        <v>0.59230230466253997</v>
      </c>
      <c r="R4873">
        <f t="shared" ca="1" si="2204"/>
        <v>0.40700989028464729</v>
      </c>
      <c r="S4873">
        <f t="shared" ca="1" si="2204"/>
        <v>0.82564783609453329</v>
      </c>
      <c r="T4873">
        <f t="shared" ca="1" si="2204"/>
        <v>0.76758159260498804</v>
      </c>
      <c r="U4873">
        <f t="shared" ca="1" si="2201"/>
        <v>8.8289484171324943</v>
      </c>
      <c r="V4873" s="3">
        <f t="shared" ca="1" si="2181"/>
        <v>9.6996398363135172E-2</v>
      </c>
      <c r="W4873" s="3">
        <f t="shared" ca="1" si="2182"/>
        <v>9.8947095145936886E-3</v>
      </c>
      <c r="X4873" s="3">
        <f t="shared" ca="1" si="2183"/>
        <v>0.10882391522376465</v>
      </c>
      <c r="Y4873" s="3">
        <f t="shared" ca="1" si="2184"/>
        <v>6.8643279977575272E-2</v>
      </c>
      <c r="Z4873" s="3">
        <f t="shared" ca="1" si="2185"/>
        <v>1.2245846237985365E-2</v>
      </c>
      <c r="AA4873" s="3">
        <f t="shared" ca="1" si="2186"/>
        <v>3.5869523854931633E-2</v>
      </c>
      <c r="AB4873" s="3">
        <f t="shared" ca="1" si="2187"/>
        <v>5.0528660500535318E-2</v>
      </c>
      <c r="AC4873" s="3">
        <f t="shared" ca="1" si="2188"/>
        <v>4.7916439997302773E-2</v>
      </c>
      <c r="AD4873" s="3">
        <f t="shared" ca="1" si="2189"/>
        <v>2.857353960301582E-2</v>
      </c>
      <c r="AE4873" s="3">
        <f t="shared" ca="1" si="2190"/>
        <v>7.5531127436644863E-2</v>
      </c>
      <c r="AF4873" s="3">
        <f t="shared" ca="1" si="2191"/>
        <v>4.3219344128930269E-2</v>
      </c>
      <c r="AG4873" s="3">
        <f t="shared" ca="1" si="2192"/>
        <v>5.01205092333908E-2</v>
      </c>
      <c r="AH4873" s="3">
        <f t="shared" ca="1" si="2193"/>
        <v>2.4673025166652637E-2</v>
      </c>
      <c r="AI4873" s="3">
        <f t="shared" ca="1" si="2194"/>
        <v>3.4589907629629657E-2</v>
      </c>
      <c r="AJ4873" s="3">
        <f t="shared" ca="1" si="2195"/>
        <v>1.8732729922744922E-2</v>
      </c>
      <c r="AK4873" s="3">
        <f t="shared" ca="1" si="2196"/>
        <v>6.7086393155631391E-2</v>
      </c>
      <c r="AL4873" s="3">
        <f t="shared" ca="1" si="2197"/>
        <v>4.6099475391072425E-2</v>
      </c>
      <c r="AM4873" s="3">
        <f t="shared" ca="1" si="2198"/>
        <v>9.3515988211276796E-2</v>
      </c>
      <c r="AN4873" s="3">
        <f t="shared" ca="1" si="2199"/>
        <v>8.6939186451186298E-2</v>
      </c>
      <c r="AO4873" s="4">
        <f t="shared" ca="1" si="2200"/>
        <v>0.99999999999999967</v>
      </c>
      <c r="AP4873" s="126" cm="1">
        <f t="array" aca="1" ref="AP4873" ca="1">SQRT(MMULT(V4873:AN4873,MMULT($D$49:$V$67,TRANSPOSE(V4873:AN4873))))</f>
        <v>1.1460188064375104E-2</v>
      </c>
      <c r="AQ4873" s="4" cm="1">
        <f t="array" aca="1" ref="AQ4873" ca="1">MMULT(V4873:AN4873,TRANSPOSE($C$75:$U$75))</f>
        <v>4.4506725805553524E-2</v>
      </c>
    </row>
    <row r="4874" spans="1:43" x14ac:dyDescent="0.3">
      <c r="A4874">
        <v>4760</v>
      </c>
      <c r="B4874">
        <f t="shared" ca="1" si="2203"/>
        <v>0.35603053364583914</v>
      </c>
      <c r="C4874">
        <f t="shared" ca="1" si="2203"/>
        <v>8.8667603596649824E-2</v>
      </c>
      <c r="D4874">
        <f t="shared" ca="1" si="2203"/>
        <v>0.43434179751286295</v>
      </c>
      <c r="E4874">
        <f t="shared" ca="1" si="2203"/>
        <v>0.33139903810679705</v>
      </c>
      <c r="F4874">
        <f t="shared" ca="1" si="2203"/>
        <v>0.91863253829079006</v>
      </c>
      <c r="G4874">
        <f t="shared" ca="1" si="2203"/>
        <v>0.23276469607311367</v>
      </c>
      <c r="H4874">
        <f t="shared" ca="1" si="2203"/>
        <v>0.96699749233052457</v>
      </c>
      <c r="I4874">
        <f t="shared" ca="1" si="2203"/>
        <v>0.36302749567640691</v>
      </c>
      <c r="J4874">
        <f t="shared" ca="1" si="2203"/>
        <v>0.92518820687361858</v>
      </c>
      <c r="K4874">
        <f t="shared" ca="1" si="2203"/>
        <v>5.3334872078663276E-2</v>
      </c>
      <c r="L4874">
        <f t="shared" ca="1" si="2203"/>
        <v>0.47344298114686878</v>
      </c>
      <c r="M4874">
        <f t="shared" ca="1" si="2203"/>
        <v>0.17028345288024549</v>
      </c>
      <c r="N4874">
        <f t="shared" ca="1" si="2203"/>
        <v>0.34068300450464029</v>
      </c>
      <c r="O4874">
        <f t="shared" ca="1" si="2203"/>
        <v>0.14411466160194153</v>
      </c>
      <c r="P4874">
        <f t="shared" ca="1" si="2203"/>
        <v>0.81411372708571006</v>
      </c>
      <c r="Q4874">
        <f t="shared" ca="1" si="2203"/>
        <v>0.62421422748254307</v>
      </c>
      <c r="R4874">
        <f t="shared" ca="1" si="2204"/>
        <v>0.96195689977361798</v>
      </c>
      <c r="S4874">
        <f t="shared" ca="1" si="2204"/>
        <v>0.79133100847900339</v>
      </c>
      <c r="T4874">
        <f t="shared" ca="1" si="2204"/>
        <v>0.72238906195156194</v>
      </c>
      <c r="U4874">
        <f t="shared" ca="1" si="2201"/>
        <v>9.7129132990913991</v>
      </c>
      <c r="V4874" s="3">
        <f t="shared" ca="1" si="2181"/>
        <v>3.6655380593085728E-2</v>
      </c>
      <c r="W4874" s="3">
        <f t="shared" ca="1" si="2182"/>
        <v>9.1288371332362544E-3</v>
      </c>
      <c r="X4874" s="3">
        <f t="shared" ca="1" si="2183"/>
        <v>4.4717973293707226E-2</v>
      </c>
      <c r="Y4874" s="3">
        <f t="shared" ca="1" si="2184"/>
        <v>3.4119427189553728E-2</v>
      </c>
      <c r="Z4874" s="3">
        <f t="shared" ca="1" si="2185"/>
        <v>9.457847609704538E-2</v>
      </c>
      <c r="AA4874" s="3">
        <f t="shared" ca="1" si="2186"/>
        <v>2.396445730601629E-2</v>
      </c>
      <c r="AB4874" s="3">
        <f t="shared" ca="1" si="2187"/>
        <v>9.9557924852575697E-2</v>
      </c>
      <c r="AC4874" s="3">
        <f t="shared" ca="1" si="2188"/>
        <v>3.73757578697183E-2</v>
      </c>
      <c r="AD4874" s="3">
        <f t="shared" ca="1" si="2189"/>
        <v>9.5253419688217114E-2</v>
      </c>
      <c r="AE4874" s="3">
        <f t="shared" ca="1" si="2190"/>
        <v>5.4911302547766506E-3</v>
      </c>
      <c r="AF4874" s="3">
        <f t="shared" ca="1" si="2191"/>
        <v>4.874366388003868E-2</v>
      </c>
      <c r="AG4874" s="3">
        <f t="shared" ca="1" si="2192"/>
        <v>1.7531655810844596E-2</v>
      </c>
      <c r="AH4874" s="3">
        <f t="shared" ca="1" si="2193"/>
        <v>3.5075264651699273E-2</v>
      </c>
      <c r="AI4874" s="3">
        <f t="shared" ca="1" si="2194"/>
        <v>1.4837429014775911E-2</v>
      </c>
      <c r="AJ4874" s="3">
        <f t="shared" ca="1" si="2195"/>
        <v>8.3817666442247238E-2</v>
      </c>
      <c r="AK4874" s="3">
        <f t="shared" ca="1" si="2196"/>
        <v>6.4266426381149266E-2</v>
      </c>
      <c r="AL4874" s="3">
        <f t="shared" ca="1" si="2197"/>
        <v>9.9038967007314363E-2</v>
      </c>
      <c r="AM4874" s="3">
        <f t="shared" ca="1" si="2198"/>
        <v>8.1472055202328322E-2</v>
      </c>
      <c r="AN4874" s="3">
        <f t="shared" ca="1" si="2199"/>
        <v>7.4374087331669919E-2</v>
      </c>
      <c r="AO4874" s="4">
        <f t="shared" ca="1" si="2200"/>
        <v>1</v>
      </c>
      <c r="AP4874" s="126" cm="1">
        <f t="array" aca="1" ref="AP4874" ca="1">SQRT(MMULT(V4874:AN4874,MMULT($D$49:$V$67,TRANSPOSE(V4874:AN4874))))</f>
        <v>9.1628859245412569E-3</v>
      </c>
      <c r="AQ4874" s="4" cm="1">
        <f t="array" aca="1" ref="AQ4874" ca="1">MMULT(V4874:AN4874,TRANSPOSE($C$75:$U$75))</f>
        <v>4.5819632514468134E-2</v>
      </c>
    </row>
    <row r="4875" spans="1:43" x14ac:dyDescent="0.3">
      <c r="A4875">
        <v>4761</v>
      </c>
      <c r="B4875">
        <f t="shared" ca="1" si="2203"/>
        <v>0.70766633054235772</v>
      </c>
      <c r="C4875">
        <f t="shared" ca="1" si="2203"/>
        <v>0.37064679749874474</v>
      </c>
      <c r="D4875">
        <f t="shared" ca="1" si="2203"/>
        <v>0.40930737914666226</v>
      </c>
      <c r="E4875">
        <f t="shared" ca="1" si="2203"/>
        <v>0.93854371015659477</v>
      </c>
      <c r="F4875">
        <f t="shared" ca="1" si="2203"/>
        <v>0.89534162099094627</v>
      </c>
      <c r="G4875">
        <f t="shared" ca="1" si="2203"/>
        <v>0.48706144049898081</v>
      </c>
      <c r="H4875">
        <f t="shared" ca="1" si="2203"/>
        <v>0.80809716784898189</v>
      </c>
      <c r="I4875">
        <f t="shared" ca="1" si="2203"/>
        <v>0.31568048739705268</v>
      </c>
      <c r="J4875">
        <f t="shared" ca="1" si="2203"/>
        <v>0.28588170831570647</v>
      </c>
      <c r="K4875">
        <f t="shared" ca="1" si="2203"/>
        <v>0.17982162525559964</v>
      </c>
      <c r="L4875">
        <f t="shared" ca="1" si="2203"/>
        <v>0.96542815614418542</v>
      </c>
      <c r="M4875">
        <f t="shared" ca="1" si="2203"/>
        <v>0.83984493849279518</v>
      </c>
      <c r="N4875">
        <f t="shared" ca="1" si="2203"/>
        <v>0.46362334043324438</v>
      </c>
      <c r="O4875">
        <f t="shared" ca="1" si="2203"/>
        <v>0.47069485046242276</v>
      </c>
      <c r="P4875">
        <f t="shared" ca="1" si="2203"/>
        <v>9.0180487412828692E-3</v>
      </c>
      <c r="Q4875">
        <f t="shared" ca="1" si="2203"/>
        <v>0.78597455305028907</v>
      </c>
      <c r="R4875">
        <f t="shared" ca="1" si="2204"/>
        <v>0.66735871719103634</v>
      </c>
      <c r="S4875">
        <f t="shared" ca="1" si="2204"/>
        <v>0.78687267794982307</v>
      </c>
      <c r="T4875">
        <f t="shared" ca="1" si="2204"/>
        <v>0.10650593220240923</v>
      </c>
      <c r="U4875">
        <f t="shared" ca="1" si="2201"/>
        <v>10.493369482319116</v>
      </c>
      <c r="V4875" s="3">
        <f t="shared" ca="1" si="2181"/>
        <v>6.7439379861230039E-2</v>
      </c>
      <c r="W4875" s="3">
        <f t="shared" ca="1" si="2182"/>
        <v>3.5322000061397719E-2</v>
      </c>
      <c r="X4875" s="3">
        <f t="shared" ca="1" si="2183"/>
        <v>3.9006286763877698E-2</v>
      </c>
      <c r="Y4875" s="3">
        <f t="shared" ca="1" si="2184"/>
        <v>8.9441595641705104E-2</v>
      </c>
      <c r="Z4875" s="3">
        <f t="shared" ca="1" si="2185"/>
        <v>8.5324511111474641E-2</v>
      </c>
      <c r="AA4875" s="3">
        <f t="shared" ca="1" si="2186"/>
        <v>4.6416114606433974E-2</v>
      </c>
      <c r="AB4875" s="3">
        <f t="shared" ca="1" si="2187"/>
        <v>7.7010265311880183E-2</v>
      </c>
      <c r="AC4875" s="3">
        <f t="shared" ca="1" si="2188"/>
        <v>3.0083805581130156E-2</v>
      </c>
      <c r="AD4875" s="3">
        <f t="shared" ca="1" si="2189"/>
        <v>2.7244033367680904E-2</v>
      </c>
      <c r="AE4875" s="3">
        <f t="shared" ca="1" si="2190"/>
        <v>1.7136690512860667E-2</v>
      </c>
      <c r="AF4875" s="3">
        <f t="shared" ca="1" si="2191"/>
        <v>9.200363694148872E-2</v>
      </c>
      <c r="AG4875" s="3">
        <f t="shared" ca="1" si="2192"/>
        <v>8.0035773057252818E-2</v>
      </c>
      <c r="AH4875" s="3">
        <f t="shared" ca="1" si="2193"/>
        <v>4.4182504124574105E-2</v>
      </c>
      <c r="AI4875" s="3">
        <f t="shared" ca="1" si="2194"/>
        <v>4.4856406824854846E-2</v>
      </c>
      <c r="AJ4875" s="3">
        <f t="shared" ca="1" si="2195"/>
        <v>8.5940447979820976E-4</v>
      </c>
      <c r="AK4875" s="3">
        <f t="shared" ca="1" si="2196"/>
        <v>7.4902018305428295E-2</v>
      </c>
      <c r="AL4875" s="3">
        <f t="shared" ca="1" si="2197"/>
        <v>6.3598133880209559E-2</v>
      </c>
      <c r="AM4875" s="3">
        <f t="shared" ca="1" si="2198"/>
        <v>7.4987608058180957E-2</v>
      </c>
      <c r="AN4875" s="3">
        <f t="shared" ca="1" si="2199"/>
        <v>1.0149831508541391E-2</v>
      </c>
      <c r="AO4875" s="4">
        <f t="shared" ca="1" si="2200"/>
        <v>1</v>
      </c>
      <c r="AP4875" s="126" cm="1">
        <f t="array" aca="1" ref="AP4875" ca="1">SQRT(MMULT(V4875:AN4875,MMULT($D$49:$V$67,TRANSPOSE(V4875:AN4875))))</f>
        <v>1.1545062301570338E-2</v>
      </c>
      <c r="AQ4875" s="4" cm="1">
        <f t="array" aca="1" ref="AQ4875" ca="1">MMULT(V4875:AN4875,TRANSPOSE($C$75:$U$75))</f>
        <v>3.5330245242097026E-2</v>
      </c>
    </row>
    <row r="4876" spans="1:43" x14ac:dyDescent="0.3">
      <c r="A4876">
        <v>4762</v>
      </c>
      <c r="B4876">
        <f t="shared" ca="1" si="2203"/>
        <v>0.60742170188329647</v>
      </c>
      <c r="C4876">
        <f t="shared" ca="1" si="2203"/>
        <v>0.54053841037205952</v>
      </c>
      <c r="D4876">
        <f t="shared" ca="1" si="2203"/>
        <v>0.48276393792645922</v>
      </c>
      <c r="E4876">
        <f t="shared" ca="1" si="2203"/>
        <v>0.1319154903037193</v>
      </c>
      <c r="F4876">
        <f t="shared" ca="1" si="2203"/>
        <v>0.3501818438839247</v>
      </c>
      <c r="G4876">
        <f t="shared" ca="1" si="2203"/>
        <v>0.85291346570272142</v>
      </c>
      <c r="H4876">
        <f t="shared" ca="1" si="2203"/>
        <v>0.33655099407658651</v>
      </c>
      <c r="I4876">
        <f t="shared" ca="1" si="2203"/>
        <v>0.79041563402244264</v>
      </c>
      <c r="J4876">
        <f t="shared" ca="1" si="2203"/>
        <v>0.3793898020471641</v>
      </c>
      <c r="K4876">
        <f t="shared" ca="1" si="2203"/>
        <v>0.4187388886576735</v>
      </c>
      <c r="L4876">
        <f t="shared" ca="1" si="2203"/>
        <v>0.69468768393233415</v>
      </c>
      <c r="M4876">
        <f t="shared" ca="1" si="2203"/>
        <v>8.5227717569879569E-2</v>
      </c>
      <c r="N4876">
        <f t="shared" ca="1" si="2203"/>
        <v>0.14028960380538535</v>
      </c>
      <c r="O4876">
        <f t="shared" ca="1" si="2203"/>
        <v>0.57265221448845083</v>
      </c>
      <c r="P4876">
        <f t="shared" ca="1" si="2203"/>
        <v>4.8859284830840788E-2</v>
      </c>
      <c r="Q4876">
        <f t="shared" ca="1" si="2203"/>
        <v>5.8793471157965516E-2</v>
      </c>
      <c r="R4876">
        <f t="shared" ca="1" si="2204"/>
        <v>0.93584801262170836</v>
      </c>
      <c r="S4876">
        <f t="shared" ca="1" si="2204"/>
        <v>3.3751074821916083E-2</v>
      </c>
      <c r="T4876">
        <f t="shared" ca="1" si="2204"/>
        <v>0.29283791564762451</v>
      </c>
      <c r="U4876">
        <f t="shared" ca="1" si="2201"/>
        <v>7.753777147752154</v>
      </c>
      <c r="V4876" s="3">
        <f t="shared" ca="1" si="2181"/>
        <v>7.8338813498062695E-2</v>
      </c>
      <c r="W4876" s="3">
        <f t="shared" ca="1" si="2182"/>
        <v>6.9712915405205245E-2</v>
      </c>
      <c r="X4876" s="3">
        <f t="shared" ca="1" si="2183"/>
        <v>6.2261776257835071E-2</v>
      </c>
      <c r="Y4876" s="3">
        <f t="shared" ca="1" si="2184"/>
        <v>1.7013061865204886E-2</v>
      </c>
      <c r="Z4876" s="3">
        <f t="shared" ca="1" si="2185"/>
        <v>4.5162742907235036E-2</v>
      </c>
      <c r="AA4876" s="3">
        <f t="shared" ca="1" si="2186"/>
        <v>0.10999973941087331</v>
      </c>
      <c r="AB4876" s="3">
        <f t="shared" ca="1" si="2187"/>
        <v>4.340478036232364E-2</v>
      </c>
      <c r="AC4876" s="3">
        <f t="shared" ca="1" si="2188"/>
        <v>0.10193943144878581</v>
      </c>
      <c r="AD4876" s="3">
        <f t="shared" ca="1" si="2189"/>
        <v>4.8929675797704665E-2</v>
      </c>
      <c r="AE4876" s="3">
        <f t="shared" ca="1" si="2190"/>
        <v>5.4004503957025295E-2</v>
      </c>
      <c r="AF4876" s="3">
        <f t="shared" ca="1" si="2191"/>
        <v>8.9593454995508415E-2</v>
      </c>
      <c r="AG4876" s="3">
        <f t="shared" ca="1" si="2192"/>
        <v>1.0991767746973148E-2</v>
      </c>
      <c r="AH4876" s="3">
        <f t="shared" ca="1" si="2193"/>
        <v>1.8093066273649067E-2</v>
      </c>
      <c r="AI4876" s="3">
        <f t="shared" ca="1" si="2194"/>
        <v>7.3854613509812386E-2</v>
      </c>
      <c r="AJ4876" s="3">
        <f t="shared" ca="1" si="2195"/>
        <v>6.3013527342612955E-3</v>
      </c>
      <c r="AK4876" s="3">
        <f t="shared" ca="1" si="2196"/>
        <v>7.5825588016815697E-3</v>
      </c>
      <c r="AL4876" s="3">
        <f t="shared" ca="1" si="2197"/>
        <v>0.1206957583109045</v>
      </c>
      <c r="AM4876" s="3">
        <f t="shared" ca="1" si="2198"/>
        <v>4.3528559279912542E-3</v>
      </c>
      <c r="AN4876" s="3">
        <f t="shared" ca="1" si="2199"/>
        <v>3.7767130788962537E-2</v>
      </c>
      <c r="AO4876" s="4">
        <f t="shared" ca="1" si="2200"/>
        <v>0.99999999999999978</v>
      </c>
      <c r="AP4876" s="126" cm="1">
        <f t="array" aca="1" ref="AP4876" ca="1">SQRT(MMULT(V4876:AN4876,MMULT($D$49:$V$67,TRANSPOSE(V4876:AN4876))))</f>
        <v>1.0064780100472378E-2</v>
      </c>
      <c r="AQ4876" s="4" cm="1">
        <f t="array" aca="1" ref="AQ4876" ca="1">MMULT(V4876:AN4876,TRANSPOSE($C$75:$U$75))</f>
        <v>3.5655530718720796E-2</v>
      </c>
    </row>
    <row r="4877" spans="1:43" x14ac:dyDescent="0.3">
      <c r="A4877">
        <v>4763</v>
      </c>
      <c r="B4877">
        <f t="shared" ca="1" si="2203"/>
        <v>0.49207921992118098</v>
      </c>
      <c r="C4877">
        <f t="shared" ca="1" si="2203"/>
        <v>0.91383634920424706</v>
      </c>
      <c r="D4877">
        <f t="shared" ca="1" si="2203"/>
        <v>0.36770422533845815</v>
      </c>
      <c r="E4877">
        <f t="shared" ca="1" si="2203"/>
        <v>0.98036182739888722</v>
      </c>
      <c r="F4877">
        <f t="shared" ca="1" si="2203"/>
        <v>0.52975318457566223</v>
      </c>
      <c r="G4877">
        <f t="shared" ca="1" si="2203"/>
        <v>0.82881108393414804</v>
      </c>
      <c r="H4877">
        <f t="shared" ca="1" si="2203"/>
        <v>0.95881004643536438</v>
      </c>
      <c r="I4877">
        <f t="shared" ca="1" si="2203"/>
        <v>0.47491946202929003</v>
      </c>
      <c r="J4877">
        <f t="shared" ca="1" si="2203"/>
        <v>3.354908445850624E-3</v>
      </c>
      <c r="K4877">
        <f t="shared" ca="1" si="2203"/>
        <v>0.87006919520150383</v>
      </c>
      <c r="L4877">
        <f t="shared" ca="1" si="2203"/>
        <v>0.63706342367784941</v>
      </c>
      <c r="M4877">
        <f t="shared" ca="1" si="2203"/>
        <v>0.82095398069991599</v>
      </c>
      <c r="N4877">
        <f t="shared" ca="1" si="2203"/>
        <v>0.7566076964042473</v>
      </c>
      <c r="O4877">
        <f t="shared" ca="1" si="2203"/>
        <v>0.95201729922763767</v>
      </c>
      <c r="P4877">
        <f t="shared" ca="1" si="2203"/>
        <v>0.91396900858786356</v>
      </c>
      <c r="Q4877">
        <f t="shared" ca="1" si="2203"/>
        <v>0.45536451441355297</v>
      </c>
      <c r="R4877">
        <f t="shared" ca="1" si="2204"/>
        <v>0.29982505039986951</v>
      </c>
      <c r="S4877">
        <f t="shared" ca="1" si="2204"/>
        <v>0.97224085161408536</v>
      </c>
      <c r="T4877">
        <f t="shared" ca="1" si="2204"/>
        <v>0.11743990984588881</v>
      </c>
      <c r="U4877">
        <f t="shared" ca="1" si="2201"/>
        <v>12.345181237355503</v>
      </c>
      <c r="V4877" s="3">
        <f t="shared" ca="1" si="2181"/>
        <v>3.9860023960781539E-2</v>
      </c>
      <c r="W4877" s="3">
        <f t="shared" ca="1" si="2182"/>
        <v>7.4023728905579247E-2</v>
      </c>
      <c r="X4877" s="3">
        <f t="shared" ca="1" si="2183"/>
        <v>2.9785243186695017E-2</v>
      </c>
      <c r="Y4877" s="3">
        <f t="shared" ca="1" si="2184"/>
        <v>7.9412509913778587E-2</v>
      </c>
      <c r="Z4877" s="3">
        <f t="shared" ca="1" si="2185"/>
        <v>4.2911738142221247E-2</v>
      </c>
      <c r="AA4877" s="3">
        <f t="shared" ca="1" si="2186"/>
        <v>6.7136404723345325E-2</v>
      </c>
      <c r="AB4877" s="3">
        <f t="shared" ca="1" si="2187"/>
        <v>7.7666745266896861E-2</v>
      </c>
      <c r="AC4877" s="3">
        <f t="shared" ca="1" si="2188"/>
        <v>3.847002752719602E-2</v>
      </c>
      <c r="AD4877" s="3">
        <f t="shared" ca="1" si="2189"/>
        <v>2.7175854135692612E-4</v>
      </c>
      <c r="AE4877" s="3">
        <f t="shared" ca="1" si="2190"/>
        <v>7.0478446486370416E-2</v>
      </c>
      <c r="AF4877" s="3">
        <f t="shared" ca="1" si="2191"/>
        <v>5.1604217988323077E-2</v>
      </c>
      <c r="AG4877" s="3">
        <f t="shared" ca="1" si="2192"/>
        <v>6.6499953699810974E-2</v>
      </c>
      <c r="AH4877" s="3">
        <f t="shared" ca="1" si="2193"/>
        <v>6.1287694514748366E-2</v>
      </c>
      <c r="AI4877" s="3">
        <f t="shared" ca="1" si="2194"/>
        <v>7.7116510557731763E-2</v>
      </c>
      <c r="AJ4877" s="3">
        <f t="shared" ca="1" si="2195"/>
        <v>7.4034474748922163E-2</v>
      </c>
      <c r="AK4877" s="3">
        <f t="shared" ca="1" si="2196"/>
        <v>3.6886012903209343E-2</v>
      </c>
      <c r="AL4877" s="3">
        <f t="shared" ca="1" si="2197"/>
        <v>2.4286808321017078E-2</v>
      </c>
      <c r="AM4877" s="3">
        <f t="shared" ca="1" si="2198"/>
        <v>7.8754684351831514E-2</v>
      </c>
      <c r="AN4877" s="3">
        <f t="shared" ca="1" si="2199"/>
        <v>9.5130162601846056E-3</v>
      </c>
      <c r="AO4877" s="4">
        <f t="shared" ca="1" si="2200"/>
        <v>1</v>
      </c>
      <c r="AP4877" s="126" cm="1">
        <f t="array" aca="1" ref="AP4877" ca="1">SQRT(MMULT(V4877:AN4877,MMULT($D$49:$V$67,TRANSPOSE(V4877:AN4877))))</f>
        <v>1.0422257418484036E-2</v>
      </c>
      <c r="AQ4877" s="4" cm="1">
        <f t="array" aca="1" ref="AQ4877" ca="1">MMULT(V4877:AN4877,TRANSPOSE($C$75:$U$75))</f>
        <v>4.0848723097380489E-2</v>
      </c>
    </row>
    <row r="4878" spans="1:43" x14ac:dyDescent="0.3">
      <c r="A4878">
        <v>4764</v>
      </c>
      <c r="B4878">
        <f t="shared" ca="1" si="2203"/>
        <v>0.18818421420590703</v>
      </c>
      <c r="C4878">
        <f t="shared" ca="1" si="2203"/>
        <v>0.98572917164112761</v>
      </c>
      <c r="D4878">
        <f t="shared" ca="1" si="2203"/>
        <v>4.6662920530462504E-2</v>
      </c>
      <c r="E4878">
        <f t="shared" ca="1" si="2203"/>
        <v>8.4020215892640637E-2</v>
      </c>
      <c r="F4878">
        <f t="shared" ca="1" si="2203"/>
        <v>0.93157796946503402</v>
      </c>
      <c r="G4878">
        <f t="shared" ca="1" si="2203"/>
        <v>0.4418306878136824</v>
      </c>
      <c r="H4878">
        <f t="shared" ca="1" si="2203"/>
        <v>0.51787903636131649</v>
      </c>
      <c r="I4878">
        <f t="shared" ca="1" si="2203"/>
        <v>0.41174956674029439</v>
      </c>
      <c r="J4878">
        <f t="shared" ca="1" si="2203"/>
        <v>3.6151809023219683E-2</v>
      </c>
      <c r="K4878">
        <f t="shared" ca="1" si="2203"/>
        <v>0.95797296115013764</v>
      </c>
      <c r="L4878">
        <f t="shared" ca="1" si="2203"/>
        <v>0.11735252598720591</v>
      </c>
      <c r="M4878">
        <f t="shared" ca="1" si="2203"/>
        <v>0.43934636847722286</v>
      </c>
      <c r="N4878">
        <f t="shared" ca="1" si="2203"/>
        <v>0.98989407429726006</v>
      </c>
      <c r="O4878">
        <f t="shared" ca="1" si="2203"/>
        <v>0.82118849493089252</v>
      </c>
      <c r="P4878">
        <f t="shared" ca="1" si="2203"/>
        <v>0.3819757210474588</v>
      </c>
      <c r="Q4878">
        <f t="shared" ca="1" si="2203"/>
        <v>0.43267139710680114</v>
      </c>
      <c r="R4878">
        <f t="shared" ca="1" si="2204"/>
        <v>0.50973853458493834</v>
      </c>
      <c r="S4878">
        <f t="shared" ca="1" si="2204"/>
        <v>0.45057893253238146</v>
      </c>
      <c r="T4878">
        <f t="shared" ca="1" si="2204"/>
        <v>6.1146903055205426E-2</v>
      </c>
      <c r="U4878">
        <f t="shared" ca="1" si="2201"/>
        <v>8.8056515048431887</v>
      </c>
      <c r="V4878" s="3">
        <f t="shared" ca="1" si="2181"/>
        <v>2.1370845087658078E-2</v>
      </c>
      <c r="W4878" s="3">
        <f t="shared" ca="1" si="2182"/>
        <v>0.11194278709519308</v>
      </c>
      <c r="X4878" s="3">
        <f t="shared" ca="1" si="2183"/>
        <v>5.2992013713917107E-3</v>
      </c>
      <c r="Y4878" s="3">
        <f t="shared" ca="1" si="2184"/>
        <v>9.5416240179876238E-3</v>
      </c>
      <c r="Z4878" s="3">
        <f t="shared" ca="1" si="2185"/>
        <v>0.10579319076534628</v>
      </c>
      <c r="AA4878" s="3">
        <f t="shared" ca="1" si="2186"/>
        <v>5.0175808975709689E-2</v>
      </c>
      <c r="AB4878" s="3">
        <f t="shared" ca="1" si="2187"/>
        <v>5.8812120383878272E-2</v>
      </c>
      <c r="AC4878" s="3">
        <f t="shared" ca="1" si="2188"/>
        <v>4.675969364831533E-2</v>
      </c>
      <c r="AD4878" s="3">
        <f t="shared" ca="1" si="2189"/>
        <v>4.1055234815204596E-3</v>
      </c>
      <c r="AE4878" s="3">
        <f t="shared" ca="1" si="2190"/>
        <v>0.10879069659107492</v>
      </c>
      <c r="AF4878" s="3">
        <f t="shared" ca="1" si="2191"/>
        <v>1.3326955526534403E-2</v>
      </c>
      <c r="AG4878" s="3">
        <f t="shared" ca="1" si="2192"/>
        <v>4.989368114733797E-2</v>
      </c>
      <c r="AH4878" s="3">
        <f t="shared" ca="1" si="2193"/>
        <v>0.11241576773198544</v>
      </c>
      <c r="AI4878" s="3">
        <f t="shared" ca="1" si="2194"/>
        <v>9.3256983254360146E-2</v>
      </c>
      <c r="AJ4878" s="3">
        <f t="shared" ca="1" si="2195"/>
        <v>4.3378473567500221E-2</v>
      </c>
      <c r="AK4878" s="3">
        <f t="shared" ca="1" si="2196"/>
        <v>4.913564849447289E-2</v>
      </c>
      <c r="AL4878" s="3">
        <f t="shared" ca="1" si="2197"/>
        <v>5.7887657069392029E-2</v>
      </c>
      <c r="AM4878" s="3">
        <f t="shared" ca="1" si="2198"/>
        <v>5.1169289664093447E-2</v>
      </c>
      <c r="AN4878" s="3">
        <f t="shared" ca="1" si="2199"/>
        <v>6.9440521262480208E-3</v>
      </c>
      <c r="AO4878" s="4">
        <f t="shared" ca="1" si="2200"/>
        <v>1</v>
      </c>
      <c r="AP4878" s="126" cm="1">
        <f t="array" aca="1" ref="AP4878" ca="1">SQRT(MMULT(V4878:AN4878,MMULT($D$49:$V$67,TRANSPOSE(V4878:AN4878))))</f>
        <v>8.2497155825958044E-3</v>
      </c>
      <c r="AQ4878" s="4" cm="1">
        <f t="array" aca="1" ref="AQ4878" ca="1">MMULT(V4878:AN4878,TRANSPOSE($C$75:$U$75))</f>
        <v>3.3412873848196453E-2</v>
      </c>
    </row>
    <row r="4879" spans="1:43" x14ac:dyDescent="0.3">
      <c r="A4879">
        <v>4765</v>
      </c>
      <c r="B4879">
        <f t="shared" ca="1" si="2203"/>
        <v>0.96373329779849393</v>
      </c>
      <c r="C4879">
        <f t="shared" ca="1" si="2203"/>
        <v>0.5468313951311351</v>
      </c>
      <c r="D4879">
        <f t="shared" ca="1" si="2203"/>
        <v>0.19724190418167065</v>
      </c>
      <c r="E4879">
        <f t="shared" ca="1" si="2203"/>
        <v>0.99964301711922932</v>
      </c>
      <c r="F4879">
        <f t="shared" ca="1" si="2203"/>
        <v>0.6554622137965832</v>
      </c>
      <c r="G4879">
        <f t="shared" ca="1" si="2203"/>
        <v>0.31853883421461682</v>
      </c>
      <c r="H4879">
        <f t="shared" ca="1" si="2203"/>
        <v>0.19195124976743516</v>
      </c>
      <c r="I4879">
        <f t="shared" ca="1" si="2203"/>
        <v>0.76316241523137596</v>
      </c>
      <c r="J4879">
        <f t="shared" ca="1" si="2203"/>
        <v>0.83383890590858722</v>
      </c>
      <c r="K4879">
        <f t="shared" ca="1" si="2203"/>
        <v>0.35361426399105567</v>
      </c>
      <c r="L4879">
        <f t="shared" ca="1" si="2203"/>
        <v>0.99440064441873222</v>
      </c>
      <c r="M4879">
        <f t="shared" ca="1" si="2203"/>
        <v>0.90360261704934219</v>
      </c>
      <c r="N4879">
        <f t="shared" ca="1" si="2203"/>
        <v>0.40151367028183016</v>
      </c>
      <c r="O4879">
        <f t="shared" ca="1" si="2203"/>
        <v>0.566296902867793</v>
      </c>
      <c r="P4879">
        <f t="shared" ca="1" si="2203"/>
        <v>0.14342675104644043</v>
      </c>
      <c r="Q4879">
        <f t="shared" ref="Q4879" ca="1" si="2205">+RAND()</f>
        <v>0.40674633014316974</v>
      </c>
      <c r="R4879">
        <f t="shared" ca="1" si="2204"/>
        <v>0.1420308330537936</v>
      </c>
      <c r="S4879">
        <f t="shared" ca="1" si="2204"/>
        <v>0.88758909794094543</v>
      </c>
      <c r="T4879">
        <f t="shared" ca="1" si="2204"/>
        <v>0.28253021363542286</v>
      </c>
      <c r="U4879">
        <f t="shared" ca="1" si="2201"/>
        <v>10.552154557577655</v>
      </c>
      <c r="V4879" s="3">
        <f t="shared" ca="1" si="2181"/>
        <v>9.1330475926968219E-2</v>
      </c>
      <c r="W4879" s="3">
        <f t="shared" ca="1" si="2182"/>
        <v>5.1821776505201735E-2</v>
      </c>
      <c r="X4879" s="3">
        <f t="shared" ca="1" si="2183"/>
        <v>1.8692097723306031E-2</v>
      </c>
      <c r="Y4879" s="3">
        <f t="shared" ca="1" si="2184"/>
        <v>9.4733545804763744E-2</v>
      </c>
      <c r="Z4879" s="3">
        <f t="shared" ca="1" si="2185"/>
        <v>6.2116434157599244E-2</v>
      </c>
      <c r="AA4879" s="3">
        <f t="shared" ca="1" si="2186"/>
        <v>3.0187089515843896E-2</v>
      </c>
      <c r="AB4879" s="3">
        <f t="shared" ca="1" si="2187"/>
        <v>1.8190716286428175E-2</v>
      </c>
      <c r="AC4879" s="3">
        <f t="shared" ca="1" si="2188"/>
        <v>7.2322899656860881E-2</v>
      </c>
      <c r="AD4879" s="3">
        <f t="shared" ca="1" si="2189"/>
        <v>7.902072523281943E-2</v>
      </c>
      <c r="AE4879" s="3">
        <f t="shared" ca="1" si="2190"/>
        <v>3.3511095962588999E-2</v>
      </c>
      <c r="AF4879" s="3">
        <f t="shared" ca="1" si="2191"/>
        <v>9.4236739899212218E-2</v>
      </c>
      <c r="AG4879" s="3">
        <f t="shared" ca="1" si="2192"/>
        <v>8.5632049087117676E-2</v>
      </c>
      <c r="AH4879" s="3">
        <f t="shared" ca="1" si="2193"/>
        <v>3.805039701522353E-2</v>
      </c>
      <c r="AI4879" s="3">
        <f t="shared" ca="1" si="2194"/>
        <v>5.3666471598553964E-2</v>
      </c>
      <c r="AJ4879" s="3">
        <f t="shared" ca="1" si="2195"/>
        <v>1.3592176864339387E-2</v>
      </c>
      <c r="AK4879" s="3">
        <f t="shared" ca="1" si="2196"/>
        <v>3.8546282460493277E-2</v>
      </c>
      <c r="AL4879" s="3">
        <f t="shared" ca="1" si="2197"/>
        <v>1.3459889378875635E-2</v>
      </c>
      <c r="AM4879" s="3">
        <f t="shared" ca="1" si="2198"/>
        <v>8.4114489898516012E-2</v>
      </c>
      <c r="AN4879" s="3">
        <f t="shared" ca="1" si="2199"/>
        <v>2.6774647025287722E-2</v>
      </c>
      <c r="AO4879" s="4">
        <f t="shared" ca="1" si="2200"/>
        <v>0.99999999999999967</v>
      </c>
      <c r="AP4879" s="126" cm="1">
        <f t="array" aca="1" ref="AP4879" ca="1">SQRT(MMULT(V4879:AN4879,MMULT($D$49:$V$67,TRANSPOSE(V4879:AN4879))))</f>
        <v>1.0237901739361725E-2</v>
      </c>
      <c r="AQ4879" s="4" cm="1">
        <f t="array" aca="1" ref="AQ4879" ca="1">MMULT(V4879:AN4879,TRANSPOSE($C$75:$U$75))</f>
        <v>3.7208030290181632E-2</v>
      </c>
    </row>
    <row r="4880" spans="1:43" x14ac:dyDescent="0.3">
      <c r="A4880">
        <v>4766</v>
      </c>
      <c r="B4880">
        <f t="shared" ref="B4880:Q4895" ca="1" si="2206">+RAND()</f>
        <v>9.8394172406381264E-2</v>
      </c>
      <c r="C4880">
        <f t="shared" ca="1" si="2206"/>
        <v>3.024119705530437E-2</v>
      </c>
      <c r="D4880">
        <f t="shared" ca="1" si="2206"/>
        <v>0.35423763703594646</v>
      </c>
      <c r="E4880">
        <f t="shared" ca="1" si="2206"/>
        <v>0.6013465653224277</v>
      </c>
      <c r="F4880">
        <f t="shared" ca="1" si="2206"/>
        <v>0.23903367115224328</v>
      </c>
      <c r="G4880">
        <f t="shared" ca="1" si="2206"/>
        <v>0.91534092637880748</v>
      </c>
      <c r="H4880">
        <f t="shared" ca="1" si="2206"/>
        <v>0.40521344079664878</v>
      </c>
      <c r="I4880">
        <f t="shared" ca="1" si="2206"/>
        <v>0.61487014823698782</v>
      </c>
      <c r="J4880">
        <f t="shared" ca="1" si="2206"/>
        <v>0.86837977104641262</v>
      </c>
      <c r="K4880">
        <f t="shared" ca="1" si="2206"/>
        <v>0.19098221940026661</v>
      </c>
      <c r="L4880">
        <f t="shared" ca="1" si="2206"/>
        <v>2.4317005821639204E-2</v>
      </c>
      <c r="M4880">
        <f t="shared" ca="1" si="2206"/>
        <v>0.80225220793348351</v>
      </c>
      <c r="N4880">
        <f t="shared" ca="1" si="2206"/>
        <v>0.2060500170629852</v>
      </c>
      <c r="O4880">
        <f t="shared" ca="1" si="2206"/>
        <v>0.30842617093991964</v>
      </c>
      <c r="P4880">
        <f t="shared" ca="1" si="2206"/>
        <v>0.52611650915130337</v>
      </c>
      <c r="Q4880">
        <f t="shared" ca="1" si="2206"/>
        <v>3.4644748575932582E-2</v>
      </c>
      <c r="R4880">
        <f t="shared" ca="1" si="2204"/>
        <v>0.62140712582595958</v>
      </c>
      <c r="S4880">
        <f t="shared" ca="1" si="2204"/>
        <v>0.74205277485182009</v>
      </c>
      <c r="T4880">
        <f t="shared" ca="1" si="2204"/>
        <v>0.12355166662267225</v>
      </c>
      <c r="U4880">
        <f t="shared" ca="1" si="2201"/>
        <v>7.7068579756171429</v>
      </c>
      <c r="V4880" s="3">
        <f t="shared" ca="1" si="2181"/>
        <v>1.2767092986231155E-2</v>
      </c>
      <c r="W4880" s="3">
        <f t="shared" ca="1" si="2182"/>
        <v>3.92393335273351E-3</v>
      </c>
      <c r="X4880" s="3">
        <f t="shared" ca="1" si="2183"/>
        <v>4.5963950309799259E-2</v>
      </c>
      <c r="Y4880" s="3">
        <f t="shared" ca="1" si="2184"/>
        <v>7.8027461674389245E-2</v>
      </c>
      <c r="Z4880" s="3">
        <f t="shared" ca="1" si="2185"/>
        <v>3.1015709892214818E-2</v>
      </c>
      <c r="AA4880" s="3">
        <f t="shared" ca="1" si="2186"/>
        <v>0.1187696632369185</v>
      </c>
      <c r="AB4880" s="3">
        <f t="shared" ca="1" si="2187"/>
        <v>5.2578293524891441E-2</v>
      </c>
      <c r="AC4880" s="3">
        <f t="shared" ca="1" si="2188"/>
        <v>7.978220828543954E-2</v>
      </c>
      <c r="AD4880" s="3">
        <f t="shared" ca="1" si="2189"/>
        <v>0.11267623898011113</v>
      </c>
      <c r="AE4880" s="3">
        <f t="shared" ca="1" si="2190"/>
        <v>2.4780814698349661E-2</v>
      </c>
      <c r="AF4880" s="3">
        <f t="shared" ca="1" si="2191"/>
        <v>3.1552424994171465E-3</v>
      </c>
      <c r="AG4880" s="3">
        <f t="shared" ca="1" si="2192"/>
        <v>0.10409588582943122</v>
      </c>
      <c r="AH4880" s="3">
        <f t="shared" ca="1" si="2193"/>
        <v>2.6735930221483718E-2</v>
      </c>
      <c r="AI4880" s="3">
        <f t="shared" ca="1" si="2194"/>
        <v>4.0019703479123966E-2</v>
      </c>
      <c r="AJ4880" s="3">
        <f t="shared" ca="1" si="2195"/>
        <v>6.826601850142093E-2</v>
      </c>
      <c r="AK4880" s="3">
        <f t="shared" ca="1" si="2196"/>
        <v>4.4953142623804909E-3</v>
      </c>
      <c r="AL4880" s="3">
        <f t="shared" ca="1" si="2197"/>
        <v>8.0630410965397234E-2</v>
      </c>
      <c r="AM4880" s="3">
        <f t="shared" ca="1" si="2198"/>
        <v>9.6284734609034833E-2</v>
      </c>
      <c r="AN4880" s="3">
        <f t="shared" ca="1" si="2199"/>
        <v>1.603139269123207E-2</v>
      </c>
      <c r="AO4880" s="4">
        <f t="shared" ca="1" si="2200"/>
        <v>0.99999999999999989</v>
      </c>
      <c r="AP4880" s="126" cm="1">
        <f t="array" aca="1" ref="AP4880" ca="1">SQRT(MMULT(V4880:AN4880,MMULT($D$49:$V$67,TRANSPOSE(V4880:AN4880))))</f>
        <v>7.6976696946243041E-3</v>
      </c>
      <c r="AQ4880" s="4" cm="1">
        <f t="array" aca="1" ref="AQ4880" ca="1">MMULT(V4880:AN4880,TRANSPOSE($C$75:$U$75))</f>
        <v>3.5661066270610796E-2</v>
      </c>
    </row>
    <row r="4881" spans="1:43" x14ac:dyDescent="0.3">
      <c r="A4881">
        <v>4767</v>
      </c>
      <c r="B4881">
        <f t="shared" ca="1" si="2206"/>
        <v>0.1084184747306679</v>
      </c>
      <c r="C4881">
        <f t="shared" ca="1" si="2206"/>
        <v>0.33254585602856168</v>
      </c>
      <c r="D4881">
        <f t="shared" ca="1" si="2206"/>
        <v>0.14597898392540698</v>
      </c>
      <c r="E4881">
        <f t="shared" ca="1" si="2206"/>
        <v>0.55318608823306903</v>
      </c>
      <c r="F4881">
        <f t="shared" ca="1" si="2206"/>
        <v>0.82521685048512172</v>
      </c>
      <c r="G4881">
        <f t="shared" ca="1" si="2206"/>
        <v>4.7474931743045623E-3</v>
      </c>
      <c r="H4881">
        <f t="shared" ca="1" si="2206"/>
        <v>0.30010913923647886</v>
      </c>
      <c r="I4881">
        <f t="shared" ca="1" si="2206"/>
        <v>6.998737712819636E-2</v>
      </c>
      <c r="J4881">
        <f t="shared" ca="1" si="2206"/>
        <v>6.5663183157377181E-2</v>
      </c>
      <c r="K4881">
        <f t="shared" ca="1" si="2206"/>
        <v>3.2199007189596118E-3</v>
      </c>
      <c r="L4881">
        <f t="shared" ca="1" si="2206"/>
        <v>4.1424836665900799E-2</v>
      </c>
      <c r="M4881">
        <f t="shared" ca="1" si="2206"/>
        <v>0.35874196463981411</v>
      </c>
      <c r="N4881">
        <f t="shared" ca="1" si="2206"/>
        <v>0.4488272789473845</v>
      </c>
      <c r="O4881">
        <f t="shared" ca="1" si="2206"/>
        <v>0.58405417036681384</v>
      </c>
      <c r="P4881">
        <f t="shared" ca="1" si="2206"/>
        <v>0.63263610886284938</v>
      </c>
      <c r="Q4881">
        <f t="shared" ca="1" si="2206"/>
        <v>0.61748398675685856</v>
      </c>
      <c r="R4881">
        <f t="shared" ca="1" si="2204"/>
        <v>0.39194263199852752</v>
      </c>
      <c r="S4881">
        <f t="shared" ca="1" si="2204"/>
        <v>8.796716139860894E-2</v>
      </c>
      <c r="T4881">
        <f t="shared" ca="1" si="2204"/>
        <v>0.2915048758376303</v>
      </c>
      <c r="U4881">
        <f t="shared" ca="1" si="2201"/>
        <v>5.8636563622925317</v>
      </c>
      <c r="V4881" s="3">
        <f t="shared" ca="1" si="2181"/>
        <v>1.8489909372567528E-2</v>
      </c>
      <c r="W4881" s="3">
        <f t="shared" ca="1" si="2182"/>
        <v>5.6713053337686593E-2</v>
      </c>
      <c r="X4881" s="3">
        <f t="shared" ca="1" si="2183"/>
        <v>2.4895555760080922E-2</v>
      </c>
      <c r="Y4881" s="3">
        <f t="shared" ca="1" si="2184"/>
        <v>9.4341491733800742E-2</v>
      </c>
      <c r="Z4881" s="3">
        <f t="shared" ca="1" si="2185"/>
        <v>0.14073417668058641</v>
      </c>
      <c r="AA4881" s="3">
        <f t="shared" ca="1" si="2186"/>
        <v>8.0964723731668685E-4</v>
      </c>
      <c r="AB4881" s="3">
        <f t="shared" ca="1" si="2187"/>
        <v>5.1181229030813166E-2</v>
      </c>
      <c r="AC4881" s="3">
        <f t="shared" ca="1" si="2188"/>
        <v>1.193579104980722E-2</v>
      </c>
      <c r="AD4881" s="3">
        <f t="shared" ca="1" si="2189"/>
        <v>1.119833412811126E-2</v>
      </c>
      <c r="AE4881" s="3">
        <f t="shared" ca="1" si="2190"/>
        <v>5.4912848230088257E-4</v>
      </c>
      <c r="AF4881" s="3">
        <f t="shared" ca="1" si="2191"/>
        <v>7.0646767317900606E-3</v>
      </c>
      <c r="AG4881" s="3">
        <f t="shared" ca="1" si="2192"/>
        <v>6.1180591507165961E-2</v>
      </c>
      <c r="AH4881" s="3">
        <f t="shared" ca="1" si="2193"/>
        <v>7.6543926044790447E-2</v>
      </c>
      <c r="AI4881" s="3">
        <f t="shared" ca="1" si="2194"/>
        <v>9.960579786405907E-2</v>
      </c>
      <c r="AJ4881" s="3">
        <f t="shared" ca="1" si="2195"/>
        <v>0.10789106144267734</v>
      </c>
      <c r="AK4881" s="3">
        <f t="shared" ca="1" si="2196"/>
        <v>0.10530698741619963</v>
      </c>
      <c r="AL4881" s="3">
        <f t="shared" ca="1" si="2197"/>
        <v>6.6842701512830213E-2</v>
      </c>
      <c r="AM4881" s="3">
        <f t="shared" ca="1" si="2198"/>
        <v>1.5002100389835285E-2</v>
      </c>
      <c r="AN4881" s="3">
        <f t="shared" ca="1" si="2199"/>
        <v>4.9713840277580613E-2</v>
      </c>
      <c r="AO4881" s="4">
        <f t="shared" ca="1" si="2200"/>
        <v>1.0000000000000002</v>
      </c>
      <c r="AP4881" s="126" cm="1">
        <f t="array" aca="1" ref="AP4881" ca="1">SQRT(MMULT(V4881:AN4881,MMULT($D$49:$V$67,TRANSPOSE(V4881:AN4881))))</f>
        <v>9.8704816421130038E-3</v>
      </c>
      <c r="AQ4881" s="4" cm="1">
        <f t="array" aca="1" ref="AQ4881" ca="1">MMULT(V4881:AN4881,TRANSPOSE($C$75:$U$75))</f>
        <v>4.8515744942875992E-2</v>
      </c>
    </row>
    <row r="4882" spans="1:43" x14ac:dyDescent="0.3">
      <c r="A4882">
        <v>4768</v>
      </c>
      <c r="B4882">
        <f t="shared" ca="1" si="2206"/>
        <v>0.43176667303579042</v>
      </c>
      <c r="C4882">
        <f t="shared" ca="1" si="2206"/>
        <v>0.84931741394198823</v>
      </c>
      <c r="D4882">
        <f t="shared" ca="1" si="2206"/>
        <v>0.37481740452593793</v>
      </c>
      <c r="E4882">
        <f t="shared" ca="1" si="2206"/>
        <v>0.28111277431021908</v>
      </c>
      <c r="F4882">
        <f t="shared" ca="1" si="2206"/>
        <v>0.25180912808718015</v>
      </c>
      <c r="G4882">
        <f t="shared" ca="1" si="2206"/>
        <v>0.51998637388703772</v>
      </c>
      <c r="H4882">
        <f t="shared" ca="1" si="2206"/>
        <v>0.25530668150115288</v>
      </c>
      <c r="I4882">
        <f t="shared" ca="1" si="2206"/>
        <v>4.9257304414888403E-2</v>
      </c>
      <c r="J4882">
        <f t="shared" ca="1" si="2206"/>
        <v>9.787125263004981E-2</v>
      </c>
      <c r="K4882">
        <f t="shared" ca="1" si="2206"/>
        <v>0.61065621195158559</v>
      </c>
      <c r="L4882">
        <f t="shared" ca="1" si="2206"/>
        <v>0.90609546074454517</v>
      </c>
      <c r="M4882">
        <f t="shared" ca="1" si="2206"/>
        <v>0.73299924407193562</v>
      </c>
      <c r="N4882">
        <f t="shared" ca="1" si="2206"/>
        <v>0.62580836507515036</v>
      </c>
      <c r="O4882">
        <f t="shared" ca="1" si="2206"/>
        <v>0.19814909782305801</v>
      </c>
      <c r="P4882">
        <f t="shared" ca="1" si="2206"/>
        <v>0.32724861984702669</v>
      </c>
      <c r="Q4882">
        <f t="shared" ca="1" si="2206"/>
        <v>0.77806344361799429</v>
      </c>
      <c r="R4882">
        <f t="shared" ca="1" si="2204"/>
        <v>0.31476186588072808</v>
      </c>
      <c r="S4882">
        <f t="shared" ca="1" si="2204"/>
        <v>0.55535799919307227</v>
      </c>
      <c r="T4882">
        <f t="shared" ca="1" si="2204"/>
        <v>0.20667948732205299</v>
      </c>
      <c r="U4882">
        <f t="shared" ca="1" si="2201"/>
        <v>8.3670648018613925</v>
      </c>
      <c r="V4882" s="3">
        <f t="shared" ca="1" si="2181"/>
        <v>5.1603122870488197E-2</v>
      </c>
      <c r="W4882" s="3">
        <f t="shared" ca="1" si="2182"/>
        <v>0.10150721119705484</v>
      </c>
      <c r="X4882" s="3">
        <f t="shared" ca="1" si="2183"/>
        <v>4.47967612779279E-2</v>
      </c>
      <c r="Y4882" s="3">
        <f t="shared" ca="1" si="2184"/>
        <v>3.3597537603351761E-2</v>
      </c>
      <c r="Z4882" s="3">
        <f t="shared" ca="1" si="2185"/>
        <v>3.0095276426108354E-2</v>
      </c>
      <c r="AA4882" s="3">
        <f t="shared" ca="1" si="2186"/>
        <v>6.214680849266975E-2</v>
      </c>
      <c r="AB4882" s="3">
        <f t="shared" ca="1" si="2187"/>
        <v>3.0513290807112629E-2</v>
      </c>
      <c r="AC4882" s="3">
        <f t="shared" ca="1" si="2188"/>
        <v>5.8870470805879619E-3</v>
      </c>
      <c r="AD4882" s="3">
        <f t="shared" ca="1" si="2189"/>
        <v>1.1697202656811827E-2</v>
      </c>
      <c r="AE4882" s="3">
        <f t="shared" ca="1" si="2190"/>
        <v>7.2983325265478405E-2</v>
      </c>
      <c r="AF4882" s="3">
        <f t="shared" ca="1" si="2191"/>
        <v>0.10829310901750984</v>
      </c>
      <c r="AG4882" s="3">
        <f t="shared" ca="1" si="2192"/>
        <v>8.7605302627615331E-2</v>
      </c>
      <c r="AH4882" s="3">
        <f t="shared" ca="1" si="2193"/>
        <v>7.4794253408426922E-2</v>
      </c>
      <c r="AI4882" s="3">
        <f t="shared" ca="1" si="2194"/>
        <v>2.3682032172020043E-2</v>
      </c>
      <c r="AJ4882" s="3">
        <f t="shared" ca="1" si="2195"/>
        <v>3.9111519702133155E-2</v>
      </c>
      <c r="AK4882" s="3">
        <f t="shared" ca="1" si="2196"/>
        <v>9.2991205642975444E-2</v>
      </c>
      <c r="AL4882" s="3">
        <f t="shared" ca="1" si="2197"/>
        <v>3.7619150004754839E-2</v>
      </c>
      <c r="AM4882" s="3">
        <f t="shared" ca="1" si="2198"/>
        <v>6.6374291623691462E-2</v>
      </c>
      <c r="AN4882" s="3">
        <f t="shared" ca="1" si="2199"/>
        <v>2.4701552123281477E-2</v>
      </c>
      <c r="AO4882" s="4">
        <f t="shared" ca="1" si="2200"/>
        <v>1</v>
      </c>
      <c r="AP4882" s="126" cm="1">
        <f t="array" aca="1" ref="AP4882" ca="1">SQRT(MMULT(V4882:AN4882,MMULT($D$49:$V$67,TRANSPOSE(V4882:AN4882))))</f>
        <v>9.1068555521259757E-3</v>
      </c>
      <c r="AQ4882" s="4" cm="1">
        <f t="array" aca="1" ref="AQ4882" ca="1">MMULT(V4882:AN4882,TRANSPOSE($C$75:$U$75))</f>
        <v>3.7229444536477439E-2</v>
      </c>
    </row>
    <row r="4883" spans="1:43" x14ac:dyDescent="0.3">
      <c r="A4883">
        <v>4769</v>
      </c>
      <c r="B4883">
        <f t="shared" ca="1" si="2206"/>
        <v>0.48768418861837226</v>
      </c>
      <c r="C4883">
        <f t="shared" ca="1" si="2206"/>
        <v>0.23454125829428729</v>
      </c>
      <c r="D4883">
        <f t="shared" ca="1" si="2206"/>
        <v>0.33827552688506102</v>
      </c>
      <c r="E4883">
        <f t="shared" ca="1" si="2206"/>
        <v>0.19383023784197839</v>
      </c>
      <c r="F4883">
        <f t="shared" ca="1" si="2206"/>
        <v>0.79965257045605143</v>
      </c>
      <c r="G4883">
        <f t="shared" ca="1" si="2206"/>
        <v>0.62646685299714011</v>
      </c>
      <c r="H4883">
        <f t="shared" ca="1" si="2206"/>
        <v>0.31211431607582074</v>
      </c>
      <c r="I4883">
        <f t="shared" ca="1" si="2206"/>
        <v>0.29819290392507847</v>
      </c>
      <c r="J4883">
        <f t="shared" ca="1" si="2206"/>
        <v>0.75406710808321065</v>
      </c>
      <c r="K4883">
        <f t="shared" ca="1" si="2206"/>
        <v>0.47190413458147773</v>
      </c>
      <c r="L4883">
        <f t="shared" ca="1" si="2206"/>
        <v>0.68893039709432158</v>
      </c>
      <c r="M4883">
        <f t="shared" ca="1" si="2206"/>
        <v>0.6016703152337447</v>
      </c>
      <c r="N4883">
        <f t="shared" ca="1" si="2206"/>
        <v>0.21269821940272093</v>
      </c>
      <c r="O4883">
        <f t="shared" ca="1" si="2206"/>
        <v>3.4486290176807044E-2</v>
      </c>
      <c r="P4883">
        <f t="shared" ca="1" si="2206"/>
        <v>0.69836111543477886</v>
      </c>
      <c r="Q4883">
        <f t="shared" ca="1" si="2206"/>
        <v>0.93376518371923356</v>
      </c>
      <c r="R4883">
        <f t="shared" ca="1" si="2204"/>
        <v>0.46939177247702935</v>
      </c>
      <c r="S4883">
        <f t="shared" ca="1" si="2204"/>
        <v>0.69417264428100756</v>
      </c>
      <c r="T4883">
        <f t="shared" ca="1" si="2204"/>
        <v>9.9076405586524752E-2</v>
      </c>
      <c r="U4883">
        <f t="shared" ca="1" si="2201"/>
        <v>8.9492814411646471</v>
      </c>
      <c r="V4883" s="3">
        <f t="shared" ca="1" si="2181"/>
        <v>5.4494228595285493E-2</v>
      </c>
      <c r="W4883" s="3">
        <f t="shared" ca="1" si="2182"/>
        <v>2.6207831303131351E-2</v>
      </c>
      <c r="X4883" s="3">
        <f t="shared" ca="1" si="2183"/>
        <v>3.7799182996868443E-2</v>
      </c>
      <c r="Y4883" s="3">
        <f t="shared" ca="1" si="2184"/>
        <v>2.1658748706952453E-2</v>
      </c>
      <c r="Z4883" s="3">
        <f t="shared" ca="1" si="2185"/>
        <v>8.9353829769821799E-2</v>
      </c>
      <c r="AA4883" s="3">
        <f t="shared" ca="1" si="2186"/>
        <v>7.0001916591374128E-2</v>
      </c>
      <c r="AB4883" s="3">
        <f t="shared" ca="1" si="2187"/>
        <v>3.4875907985211674E-2</v>
      </c>
      <c r="AC4883" s="3">
        <f t="shared" ca="1" si="2188"/>
        <v>3.3320318048492621E-2</v>
      </c>
      <c r="AD4883" s="3">
        <f t="shared" ca="1" si="2189"/>
        <v>8.4260073061807453E-2</v>
      </c>
      <c r="AE4883" s="3">
        <f t="shared" ca="1" si="2190"/>
        <v>5.2730952499809282E-2</v>
      </c>
      <c r="AF4883" s="3">
        <f t="shared" ca="1" si="2191"/>
        <v>7.6981643903319366E-2</v>
      </c>
      <c r="AG4883" s="3">
        <f t="shared" ca="1" si="2192"/>
        <v>6.7231131257778853E-2</v>
      </c>
      <c r="AH4883" s="3">
        <f t="shared" ca="1" si="2193"/>
        <v>2.3767072339948746E-2</v>
      </c>
      <c r="AI4883" s="3">
        <f t="shared" ca="1" si="2194"/>
        <v>3.853526163360781E-3</v>
      </c>
      <c r="AJ4883" s="3">
        <f t="shared" ca="1" si="2195"/>
        <v>7.8035440054715174E-2</v>
      </c>
      <c r="AK4883" s="3">
        <f t="shared" ca="1" si="2196"/>
        <v>0.10433968244915479</v>
      </c>
      <c r="AL4883" s="3">
        <f t="shared" ca="1" si="2197"/>
        <v>5.2450219111216528E-2</v>
      </c>
      <c r="AM4883" s="3">
        <f t="shared" ca="1" si="2198"/>
        <v>7.7567416875278072E-2</v>
      </c>
      <c r="AN4883" s="3">
        <f t="shared" ca="1" si="2199"/>
        <v>1.1070878286472918E-2</v>
      </c>
      <c r="AO4883" s="4">
        <f t="shared" ca="1" si="2200"/>
        <v>0.99999999999999989</v>
      </c>
      <c r="AP4883" s="126" cm="1">
        <f t="array" aca="1" ref="AP4883" ca="1">SQRT(MMULT(V4883:AN4883,MMULT($D$49:$V$67,TRANSPOSE(V4883:AN4883))))</f>
        <v>7.5564800046037887E-3</v>
      </c>
      <c r="AQ4883" s="4" cm="1">
        <f t="array" aca="1" ref="AQ4883" ca="1">MMULT(V4883:AN4883,TRANSPOSE($C$75:$U$75))</f>
        <v>3.8378228789361021E-2</v>
      </c>
    </row>
    <row r="4884" spans="1:43" x14ac:dyDescent="0.3">
      <c r="A4884">
        <v>4770</v>
      </c>
      <c r="B4884">
        <f t="shared" ca="1" si="2206"/>
        <v>0.15239371811755309</v>
      </c>
      <c r="C4884">
        <f t="shared" ca="1" si="2206"/>
        <v>0.77311602223856857</v>
      </c>
      <c r="D4884">
        <f t="shared" ca="1" si="2206"/>
        <v>0.33529776999675576</v>
      </c>
      <c r="E4884">
        <f t="shared" ca="1" si="2206"/>
        <v>4.8915307942869468E-2</v>
      </c>
      <c r="F4884">
        <f t="shared" ca="1" si="2206"/>
        <v>0.90007970018052896</v>
      </c>
      <c r="G4884">
        <f t="shared" ca="1" si="2206"/>
        <v>0.83841242898186097</v>
      </c>
      <c r="H4884">
        <f t="shared" ca="1" si="2206"/>
        <v>0.86647995837580971</v>
      </c>
      <c r="I4884">
        <f t="shared" ca="1" si="2206"/>
        <v>0.48694068922649147</v>
      </c>
      <c r="J4884">
        <f t="shared" ca="1" si="2206"/>
        <v>0.1537967317703165</v>
      </c>
      <c r="K4884">
        <f t="shared" ca="1" si="2206"/>
        <v>0.50855891309140155</v>
      </c>
      <c r="L4884">
        <f t="shared" ca="1" si="2206"/>
        <v>0.83443949451908117</v>
      </c>
      <c r="M4884">
        <f t="shared" ca="1" si="2206"/>
        <v>0.27443671575701867</v>
      </c>
      <c r="N4884">
        <f t="shared" ca="1" si="2206"/>
        <v>0.90661610323299746</v>
      </c>
      <c r="O4884">
        <f t="shared" ca="1" si="2206"/>
        <v>0.69492221479480243</v>
      </c>
      <c r="P4884">
        <f t="shared" ca="1" si="2206"/>
        <v>0.12974615661889388</v>
      </c>
      <c r="Q4884">
        <f t="shared" ca="1" si="2206"/>
        <v>0.32799722251208296</v>
      </c>
      <c r="R4884">
        <f t="shared" ca="1" si="2204"/>
        <v>9.9715698190469437E-2</v>
      </c>
      <c r="S4884">
        <f t="shared" ca="1" si="2204"/>
        <v>0.47903339016281343</v>
      </c>
      <c r="T4884">
        <f t="shared" ca="1" si="2204"/>
        <v>0.60675405250317804</v>
      </c>
      <c r="U4884">
        <f t="shared" ca="1" si="2201"/>
        <v>9.4176522882134925</v>
      </c>
      <c r="V4884" s="3">
        <f t="shared" ca="1" si="2181"/>
        <v>1.6181709990320935E-2</v>
      </c>
      <c r="W4884" s="3">
        <f t="shared" ca="1" si="2182"/>
        <v>8.2092224110476994E-2</v>
      </c>
      <c r="X4884" s="3">
        <f t="shared" ca="1" si="2183"/>
        <v>3.5603116332548417E-2</v>
      </c>
      <c r="Y4884" s="3">
        <f t="shared" ca="1" si="2184"/>
        <v>5.1940023315671371E-3</v>
      </c>
      <c r="Z4884" s="3">
        <f t="shared" ca="1" si="2185"/>
        <v>9.5573681490344342E-2</v>
      </c>
      <c r="AA4884" s="3">
        <f t="shared" ca="1" si="2186"/>
        <v>8.902563009585332E-2</v>
      </c>
      <c r="AB4884" s="3">
        <f t="shared" ca="1" si="2187"/>
        <v>9.2005940743877163E-2</v>
      </c>
      <c r="AC4884" s="3">
        <f t="shared" ca="1" si="2188"/>
        <v>5.1705103811903748E-2</v>
      </c>
      <c r="AD4884" s="3">
        <f t="shared" ca="1" si="2189"/>
        <v>1.6330686997522541E-2</v>
      </c>
      <c r="AE4884" s="3">
        <f t="shared" ca="1" si="2190"/>
        <v>5.4000604134416819E-2</v>
      </c>
      <c r="AF4884" s="3">
        <f t="shared" ca="1" si="2191"/>
        <v>8.8603769706321625E-2</v>
      </c>
      <c r="AG4884" s="3">
        <f t="shared" ca="1" si="2192"/>
        <v>2.9140671938003637E-2</v>
      </c>
      <c r="AH4884" s="3">
        <f t="shared" ca="1" si="2193"/>
        <v>9.6267740142376879E-2</v>
      </c>
      <c r="AI4884" s="3">
        <f t="shared" ca="1" si="2194"/>
        <v>7.3789325994178062E-2</v>
      </c>
      <c r="AJ4884" s="3">
        <f t="shared" ca="1" si="2195"/>
        <v>1.377691091667034E-2</v>
      </c>
      <c r="AK4884" s="3">
        <f t="shared" ca="1" si="2196"/>
        <v>3.4827918091920054E-2</v>
      </c>
      <c r="AL4884" s="3">
        <f t="shared" ca="1" si="2197"/>
        <v>1.0588169443807877E-2</v>
      </c>
      <c r="AM4884" s="3">
        <f t="shared" ca="1" si="2198"/>
        <v>5.0865478518711059E-2</v>
      </c>
      <c r="AN4884" s="3">
        <f t="shared" ca="1" si="2199"/>
        <v>6.4427315209179159E-2</v>
      </c>
      <c r="AO4884" s="4">
        <f t="shared" ca="1" si="2200"/>
        <v>1.0000000000000002</v>
      </c>
      <c r="AP4884" s="126" cm="1">
        <f t="array" aca="1" ref="AP4884" ca="1">SQRT(MMULT(V4884:AN4884,MMULT($D$49:$V$67,TRANSPOSE(V4884:AN4884))))</f>
        <v>9.0042611848678046E-3</v>
      </c>
      <c r="AQ4884" s="4" cm="1">
        <f t="array" aca="1" ref="AQ4884" ca="1">MMULT(V4884:AN4884,TRANSPOSE($C$75:$U$75))</f>
        <v>3.6459713036644428E-2</v>
      </c>
    </row>
    <row r="4885" spans="1:43" x14ac:dyDescent="0.3">
      <c r="A4885">
        <v>4771</v>
      </c>
      <c r="B4885">
        <f t="shared" ca="1" si="2206"/>
        <v>0.26628092837243134</v>
      </c>
      <c r="C4885">
        <f t="shared" ca="1" si="2206"/>
        <v>0.54888867932294405</v>
      </c>
      <c r="D4885">
        <f t="shared" ca="1" si="2206"/>
        <v>0.14770964419389521</v>
      </c>
      <c r="E4885">
        <f t="shared" ca="1" si="2206"/>
        <v>0.64928893482152805</v>
      </c>
      <c r="F4885">
        <f t="shared" ca="1" si="2206"/>
        <v>0.10599104149556515</v>
      </c>
      <c r="G4885">
        <f t="shared" ca="1" si="2206"/>
        <v>0.77306840753734474</v>
      </c>
      <c r="H4885">
        <f t="shared" ca="1" si="2206"/>
        <v>0.28592170386393501</v>
      </c>
      <c r="I4885">
        <f t="shared" ca="1" si="2206"/>
        <v>0.35220485019595682</v>
      </c>
      <c r="J4885">
        <f t="shared" ca="1" si="2206"/>
        <v>0.45347498264032293</v>
      </c>
      <c r="K4885">
        <f t="shared" ca="1" si="2206"/>
        <v>0.69183155437755584</v>
      </c>
      <c r="L4885">
        <f t="shared" ca="1" si="2206"/>
        <v>0.69171402490823131</v>
      </c>
      <c r="M4885">
        <f t="shared" ca="1" si="2206"/>
        <v>0.59906533258585926</v>
      </c>
      <c r="N4885">
        <f t="shared" ca="1" si="2206"/>
        <v>1.758366955227153E-2</v>
      </c>
      <c r="O4885">
        <f t="shared" ca="1" si="2206"/>
        <v>0.3237267804421089</v>
      </c>
      <c r="P4885">
        <f t="shared" ca="1" si="2206"/>
        <v>0.39385970167212669</v>
      </c>
      <c r="Q4885">
        <f t="shared" ca="1" si="2206"/>
        <v>0.64852952949713616</v>
      </c>
      <c r="R4885">
        <f t="shared" ca="1" si="2204"/>
        <v>5.6695250098218408E-2</v>
      </c>
      <c r="S4885">
        <f t="shared" ca="1" si="2204"/>
        <v>0.14457002250328255</v>
      </c>
      <c r="T4885">
        <f t="shared" ca="1" si="2204"/>
        <v>0.40739999647573888</v>
      </c>
      <c r="U4885">
        <f t="shared" ca="1" si="2201"/>
        <v>7.5578050345564529</v>
      </c>
      <c r="V4885" s="3">
        <f t="shared" ca="1" si="2181"/>
        <v>3.5232574425368021E-2</v>
      </c>
      <c r="W4885" s="3">
        <f t="shared" ca="1" si="2182"/>
        <v>7.2625408675305536E-2</v>
      </c>
      <c r="X4885" s="3">
        <f t="shared" ca="1" si="2183"/>
        <v>1.9543987112465105E-2</v>
      </c>
      <c r="Y4885" s="3">
        <f t="shared" ca="1" si="2184"/>
        <v>8.5909722710865485E-2</v>
      </c>
      <c r="Z4885" s="3">
        <f t="shared" ca="1" si="2185"/>
        <v>1.4024050767510369E-2</v>
      </c>
      <c r="AA4885" s="3">
        <f t="shared" ca="1" si="2186"/>
        <v>0.10228742392833028</v>
      </c>
      <c r="AB4885" s="3">
        <f t="shared" ca="1" si="2187"/>
        <v>3.7831315118161811E-2</v>
      </c>
      <c r="AC4885" s="3">
        <f t="shared" ca="1" si="2188"/>
        <v>4.6601473388844405E-2</v>
      </c>
      <c r="AD4885" s="3">
        <f t="shared" ca="1" si="2189"/>
        <v>6.0000883929514616E-2</v>
      </c>
      <c r="AE4885" s="3">
        <f t="shared" ca="1" si="2190"/>
        <v>9.1538687649959677E-2</v>
      </c>
      <c r="AF4885" s="3">
        <f t="shared" ca="1" si="2191"/>
        <v>9.152313690886657E-2</v>
      </c>
      <c r="AG4885" s="3">
        <f t="shared" ca="1" si="2192"/>
        <v>7.9264459700503082E-2</v>
      </c>
      <c r="AH4885" s="3">
        <f t="shared" ca="1" si="2193"/>
        <v>2.3265577071482986E-3</v>
      </c>
      <c r="AI4885" s="3">
        <f t="shared" ca="1" si="2194"/>
        <v>4.2833438936561233E-2</v>
      </c>
      <c r="AJ4885" s="3">
        <f t="shared" ca="1" si="2195"/>
        <v>5.2112974583399169E-2</v>
      </c>
      <c r="AK4885" s="3">
        <f t="shared" ca="1" si="2196"/>
        <v>8.5809243097946172E-2</v>
      </c>
      <c r="AL4885" s="3">
        <f t="shared" ca="1" si="2197"/>
        <v>7.5015497011356415E-3</v>
      </c>
      <c r="AM4885" s="3">
        <f t="shared" ca="1" si="2198"/>
        <v>1.9128572626876048E-2</v>
      </c>
      <c r="AN4885" s="3">
        <f t="shared" ca="1" si="2199"/>
        <v>5.3904539031238465E-2</v>
      </c>
      <c r="AO4885" s="4">
        <f t="shared" ca="1" si="2200"/>
        <v>0.99999999999999989</v>
      </c>
      <c r="AP4885" s="126" cm="1">
        <f t="array" aca="1" ref="AP4885" ca="1">SQRT(MMULT(V4885:AN4885,MMULT($D$49:$V$67,TRANSPOSE(V4885:AN4885))))</f>
        <v>8.6925295135859004E-3</v>
      </c>
      <c r="AQ4885" s="4" cm="1">
        <f t="array" aca="1" ref="AQ4885" ca="1">MMULT(V4885:AN4885,TRANSPOSE($C$75:$U$75))</f>
        <v>4.0998481581224495E-2</v>
      </c>
    </row>
    <row r="4886" spans="1:43" x14ac:dyDescent="0.3">
      <c r="A4886">
        <v>4772</v>
      </c>
      <c r="B4886">
        <f t="shared" ca="1" si="2206"/>
        <v>0.33952149407275223</v>
      </c>
      <c r="C4886">
        <f t="shared" ca="1" si="2206"/>
        <v>0.48686828902479151</v>
      </c>
      <c r="D4886">
        <f t="shared" ca="1" si="2206"/>
        <v>0.54456065430723888</v>
      </c>
      <c r="E4886">
        <f t="shared" ca="1" si="2206"/>
        <v>0.60450342702369986</v>
      </c>
      <c r="F4886">
        <f t="shared" ca="1" si="2206"/>
        <v>0.1917369894118639</v>
      </c>
      <c r="G4886">
        <f t="shared" ca="1" si="2206"/>
        <v>9.8186719835050007E-2</v>
      </c>
      <c r="H4886">
        <f t="shared" ca="1" si="2206"/>
        <v>0.46408613717142688</v>
      </c>
      <c r="I4886">
        <f t="shared" ca="1" si="2206"/>
        <v>4.0645010978427432E-2</v>
      </c>
      <c r="J4886">
        <f t="shared" ca="1" si="2206"/>
        <v>0.28611021472565434</v>
      </c>
      <c r="K4886">
        <f t="shared" ca="1" si="2206"/>
        <v>0.37157960001856238</v>
      </c>
      <c r="L4886">
        <f t="shared" ca="1" si="2206"/>
        <v>0.64549904298186478</v>
      </c>
      <c r="M4886">
        <f t="shared" ca="1" si="2206"/>
        <v>0.66768485463294758</v>
      </c>
      <c r="N4886">
        <f t="shared" ca="1" si="2206"/>
        <v>0.17317498987497371</v>
      </c>
      <c r="O4886">
        <f t="shared" ca="1" si="2206"/>
        <v>4.1046871413684682E-2</v>
      </c>
      <c r="P4886">
        <f t="shared" ca="1" si="2206"/>
        <v>0.11530681499939865</v>
      </c>
      <c r="Q4886">
        <f t="shared" ca="1" si="2206"/>
        <v>0.71191468376120881</v>
      </c>
      <c r="R4886">
        <f t="shared" ca="1" si="2204"/>
        <v>0.57782073037400494</v>
      </c>
      <c r="S4886">
        <f t="shared" ca="1" si="2204"/>
        <v>0.262046969800242</v>
      </c>
      <c r="T4886">
        <f t="shared" ca="1" si="2204"/>
        <v>0.23240878390883724</v>
      </c>
      <c r="U4886">
        <f t="shared" ca="1" si="2201"/>
        <v>6.8547022783166298</v>
      </c>
      <c r="V4886" s="3">
        <f t="shared" ca="1" si="2181"/>
        <v>4.9531180244947348E-2</v>
      </c>
      <c r="W4886" s="3">
        <f t="shared" ca="1" si="2182"/>
        <v>7.1026905218756792E-2</v>
      </c>
      <c r="X4886" s="3">
        <f t="shared" ca="1" si="2183"/>
        <v>7.9443370725208434E-2</v>
      </c>
      <c r="Y4886" s="3">
        <f t="shared" ca="1" si="2184"/>
        <v>8.8188137497366717E-2</v>
      </c>
      <c r="Z4886" s="3">
        <f t="shared" ca="1" si="2185"/>
        <v>2.7971599877996519E-2</v>
      </c>
      <c r="AA4886" s="3">
        <f t="shared" ca="1" si="2186"/>
        <v>1.4323994806549438E-2</v>
      </c>
      <c r="AB4886" s="3">
        <f t="shared" ca="1" si="2187"/>
        <v>6.7703325152350252E-2</v>
      </c>
      <c r="AC4886" s="3">
        <f t="shared" ca="1" si="2188"/>
        <v>5.9295078514203523E-3</v>
      </c>
      <c r="AD4886" s="3">
        <f t="shared" ca="1" si="2189"/>
        <v>4.173926205820816E-2</v>
      </c>
      <c r="AE4886" s="3">
        <f t="shared" ca="1" si="2190"/>
        <v>5.420798525327266E-2</v>
      </c>
      <c r="AF4886" s="3">
        <f t="shared" ca="1" si="2191"/>
        <v>9.4168793446180968E-2</v>
      </c>
      <c r="AG4886" s="3">
        <f t="shared" ca="1" si="2192"/>
        <v>9.7405376269225352E-2</v>
      </c>
      <c r="AH4886" s="3">
        <f t="shared" ca="1" si="2193"/>
        <v>2.5263677814684291E-2</v>
      </c>
      <c r="AI4886" s="3">
        <f t="shared" ca="1" si="2194"/>
        <v>5.9881333640889982E-3</v>
      </c>
      <c r="AJ4886" s="3">
        <f t="shared" ca="1" si="2195"/>
        <v>1.6821564280646711E-2</v>
      </c>
      <c r="AK4886" s="3">
        <f t="shared" ca="1" si="2196"/>
        <v>0.103857856235886</v>
      </c>
      <c r="AL4886" s="3">
        <f t="shared" ca="1" si="2197"/>
        <v>8.4295525452916603E-2</v>
      </c>
      <c r="AM4886" s="3">
        <f t="shared" ca="1" si="2198"/>
        <v>3.8228789400404889E-2</v>
      </c>
      <c r="AN4886" s="3">
        <f t="shared" ca="1" si="2199"/>
        <v>3.3905015049889506E-2</v>
      </c>
      <c r="AO4886" s="4">
        <f t="shared" ca="1" si="2200"/>
        <v>1</v>
      </c>
      <c r="AP4886" s="126" cm="1">
        <f t="array" aca="1" ref="AP4886" ca="1">SQRT(MMULT(V4886:AN4886,MMULT($D$49:$V$67,TRANSPOSE(V4886:AN4886))))</f>
        <v>1.2280643700084103E-2</v>
      </c>
      <c r="AQ4886" s="4" cm="1">
        <f t="array" aca="1" ref="AQ4886" ca="1">MMULT(V4886:AN4886,TRANSPOSE($C$75:$U$75))</f>
        <v>4.0306993728592644E-2</v>
      </c>
    </row>
    <row r="4887" spans="1:43" x14ac:dyDescent="0.3">
      <c r="A4887">
        <v>4773</v>
      </c>
      <c r="B4887">
        <f t="shared" ca="1" si="2206"/>
        <v>0.73139277148942372</v>
      </c>
      <c r="C4887">
        <f t="shared" ca="1" si="2206"/>
        <v>0.95293044745658695</v>
      </c>
      <c r="D4887">
        <f t="shared" ca="1" si="2206"/>
        <v>8.2442449020981745E-2</v>
      </c>
      <c r="E4887">
        <f t="shared" ca="1" si="2206"/>
        <v>1.104363666163366E-2</v>
      </c>
      <c r="F4887">
        <f t="shared" ca="1" si="2206"/>
        <v>0.14463503676300682</v>
      </c>
      <c r="G4887">
        <f t="shared" ca="1" si="2206"/>
        <v>0.5759816830725214</v>
      </c>
      <c r="H4887">
        <f t="shared" ca="1" si="2206"/>
        <v>0.18438906179569003</v>
      </c>
      <c r="I4887">
        <f t="shared" ca="1" si="2206"/>
        <v>0.11351829994721319</v>
      </c>
      <c r="J4887">
        <f t="shared" ca="1" si="2206"/>
        <v>0.46269221883677547</v>
      </c>
      <c r="K4887">
        <f t="shared" ca="1" si="2206"/>
        <v>0.69366123872526197</v>
      </c>
      <c r="L4887">
        <f t="shared" ca="1" si="2206"/>
        <v>0.43267797687747278</v>
      </c>
      <c r="M4887">
        <f t="shared" ca="1" si="2206"/>
        <v>0.71847145086497988</v>
      </c>
      <c r="N4887">
        <f t="shared" ca="1" si="2206"/>
        <v>0.30206119455709257</v>
      </c>
      <c r="O4887">
        <f t="shared" ca="1" si="2206"/>
        <v>0.14882660535515946</v>
      </c>
      <c r="P4887">
        <f t="shared" ca="1" si="2206"/>
        <v>0.27510282533378705</v>
      </c>
      <c r="Q4887">
        <f t="shared" ca="1" si="2206"/>
        <v>0.54333687002995756</v>
      </c>
      <c r="R4887">
        <f t="shared" ca="1" si="2204"/>
        <v>0.34198107728791904</v>
      </c>
      <c r="S4887">
        <f t="shared" ca="1" si="2204"/>
        <v>0.53698449803251602</v>
      </c>
      <c r="T4887">
        <f t="shared" ca="1" si="2204"/>
        <v>0.47476690783230502</v>
      </c>
      <c r="U4887">
        <f t="shared" ca="1" si="2201"/>
        <v>7.7268962499402836</v>
      </c>
      <c r="V4887" s="3">
        <f t="shared" ca="1" si="2181"/>
        <v>9.4655440921065329E-2</v>
      </c>
      <c r="W4887" s="3">
        <f t="shared" ca="1" si="2182"/>
        <v>0.12332641938397343</v>
      </c>
      <c r="X4887" s="3">
        <f t="shared" ca="1" si="2183"/>
        <v>1.0669542640956113E-2</v>
      </c>
      <c r="Y4887" s="3">
        <f t="shared" ca="1" si="2184"/>
        <v>1.4292461428764506E-3</v>
      </c>
      <c r="Z4887" s="3">
        <f t="shared" ca="1" si="2185"/>
        <v>1.871838731678643E-2</v>
      </c>
      <c r="AA4887" s="3">
        <f t="shared" ca="1" si="2186"/>
        <v>7.4542437796673258E-2</v>
      </c>
      <c r="AB4887" s="3">
        <f t="shared" ca="1" si="2187"/>
        <v>2.3863276512495566E-2</v>
      </c>
      <c r="AC4887" s="3">
        <f t="shared" ca="1" si="2188"/>
        <v>1.4691319292411943E-2</v>
      </c>
      <c r="AD4887" s="3">
        <f t="shared" ca="1" si="2189"/>
        <v>5.9880733980393661E-2</v>
      </c>
      <c r="AE4887" s="3">
        <f t="shared" ca="1" si="2190"/>
        <v>8.9772298771401624E-2</v>
      </c>
      <c r="AF4887" s="3">
        <f t="shared" ca="1" si="2191"/>
        <v>5.5996348712565758E-2</v>
      </c>
      <c r="AG4887" s="3">
        <f t="shared" ca="1" si="2192"/>
        <v>9.2983188543593095E-2</v>
      </c>
      <c r="AH4887" s="3">
        <f t="shared" ca="1" si="2193"/>
        <v>3.9092176830952924E-2</v>
      </c>
      <c r="AI4887" s="3">
        <f t="shared" ca="1" si="2194"/>
        <v>1.9260852034386981E-2</v>
      </c>
      <c r="AJ4887" s="3">
        <f t="shared" ca="1" si="2195"/>
        <v>3.5603276714879298E-2</v>
      </c>
      <c r="AK4887" s="3">
        <f t="shared" ca="1" si="2196"/>
        <v>7.0317609096169326E-2</v>
      </c>
      <c r="AL4887" s="3">
        <f t="shared" ca="1" si="2197"/>
        <v>4.4258531009855606E-2</v>
      </c>
      <c r="AM4887" s="3">
        <f t="shared" ca="1" si="2198"/>
        <v>6.9495497372139045E-2</v>
      </c>
      <c r="AN4887" s="3">
        <f t="shared" ca="1" si="2199"/>
        <v>6.1443416926424264E-2</v>
      </c>
      <c r="AO4887" s="4">
        <f t="shared" ca="1" si="2200"/>
        <v>1.0000000000000002</v>
      </c>
      <c r="AP4887" s="126" cm="1">
        <f t="array" aca="1" ref="AP4887" ca="1">SQRT(MMULT(V4887:AN4887,MMULT($D$49:$V$67,TRANSPOSE(V4887:AN4887))))</f>
        <v>8.9369529923909886E-3</v>
      </c>
      <c r="AQ4887" s="4" cm="1">
        <f t="array" aca="1" ref="AQ4887" ca="1">MMULT(V4887:AN4887,TRANSPOSE($C$75:$U$75))</f>
        <v>4.1141863105206164E-2</v>
      </c>
    </row>
    <row r="4888" spans="1:43" x14ac:dyDescent="0.3">
      <c r="A4888">
        <v>4774</v>
      </c>
      <c r="B4888">
        <f t="shared" ca="1" si="2206"/>
        <v>0.59298551105320951</v>
      </c>
      <c r="C4888">
        <f t="shared" ca="1" si="2206"/>
        <v>0.48879176129576563</v>
      </c>
      <c r="D4888">
        <f t="shared" ca="1" si="2206"/>
        <v>2.9217273220186968E-2</v>
      </c>
      <c r="E4888">
        <f t="shared" ca="1" si="2206"/>
        <v>0.26466321432153983</v>
      </c>
      <c r="F4888">
        <f t="shared" ca="1" si="2206"/>
        <v>0.13217172249720965</v>
      </c>
      <c r="G4888">
        <f t="shared" ca="1" si="2206"/>
        <v>0.2801561142452319</v>
      </c>
      <c r="H4888">
        <f t="shared" ca="1" si="2206"/>
        <v>0.95752269803851731</v>
      </c>
      <c r="I4888">
        <f t="shared" ca="1" si="2206"/>
        <v>0.38206906308865241</v>
      </c>
      <c r="J4888">
        <f t="shared" ca="1" si="2206"/>
        <v>0.23811107416439159</v>
      </c>
      <c r="K4888">
        <f t="shared" ca="1" si="2206"/>
        <v>0.30322999157247255</v>
      </c>
      <c r="L4888">
        <f t="shared" ca="1" si="2206"/>
        <v>0.8355659196175117</v>
      </c>
      <c r="M4888">
        <f t="shared" ca="1" si="2206"/>
        <v>8.1769749982313011E-2</v>
      </c>
      <c r="N4888">
        <f t="shared" ca="1" si="2206"/>
        <v>0.50453219691461026</v>
      </c>
      <c r="O4888">
        <f t="shared" ca="1" si="2206"/>
        <v>0.37996036677140721</v>
      </c>
      <c r="P4888">
        <f t="shared" ca="1" si="2206"/>
        <v>0.47077809336350385</v>
      </c>
      <c r="Q4888">
        <f t="shared" ca="1" si="2206"/>
        <v>0.78963992573610498</v>
      </c>
      <c r="R4888">
        <f t="shared" ca="1" si="2204"/>
        <v>0.21343805276378502</v>
      </c>
      <c r="S4888">
        <f t="shared" ca="1" si="2204"/>
        <v>0.43197823060904683</v>
      </c>
      <c r="T4888">
        <f t="shared" ca="1" si="2204"/>
        <v>0.15522370371725602</v>
      </c>
      <c r="U4888">
        <f t="shared" ca="1" si="2201"/>
        <v>7.531804662972716</v>
      </c>
      <c r="V4888" s="3">
        <f t="shared" ca="1" si="2181"/>
        <v>7.8730866981773923E-2</v>
      </c>
      <c r="W4888" s="3">
        <f t="shared" ca="1" si="2182"/>
        <v>6.4897031079248033E-2</v>
      </c>
      <c r="X4888" s="3">
        <f t="shared" ca="1" si="2183"/>
        <v>3.8791862677775885E-3</v>
      </c>
      <c r="Y4888" s="3">
        <f t="shared" ca="1" si="2184"/>
        <v>3.5139415606814252E-2</v>
      </c>
      <c r="Z4888" s="3">
        <f t="shared" ca="1" si="2185"/>
        <v>1.7548479867910305E-2</v>
      </c>
      <c r="AA4888" s="3">
        <f t="shared" ca="1" si="2186"/>
        <v>3.7196412650279426E-2</v>
      </c>
      <c r="AB4888" s="3">
        <f t="shared" ca="1" si="2187"/>
        <v>0.12713058037017574</v>
      </c>
      <c r="AC4888" s="3">
        <f t="shared" ca="1" si="2188"/>
        <v>5.0727425920503652E-2</v>
      </c>
      <c r="AD4888" s="3">
        <f t="shared" ca="1" si="2189"/>
        <v>3.1614079867866872E-2</v>
      </c>
      <c r="AE4888" s="3">
        <f t="shared" ca="1" si="2190"/>
        <v>4.0259938373493502E-2</v>
      </c>
      <c r="AF4888" s="3">
        <f t="shared" ca="1" si="2191"/>
        <v>0.11093834173969715</v>
      </c>
      <c r="AG4888" s="3">
        <f t="shared" ca="1" si="2192"/>
        <v>1.0856594619919344E-2</v>
      </c>
      <c r="AH4888" s="3">
        <f t="shared" ca="1" si="2193"/>
        <v>6.6986893512381296E-2</v>
      </c>
      <c r="AI4888" s="3">
        <f t="shared" ca="1" si="2194"/>
        <v>5.0447453667955493E-2</v>
      </c>
      <c r="AJ4888" s="3">
        <f t="shared" ca="1" si="2195"/>
        <v>6.2505350899221698E-2</v>
      </c>
      <c r="AK4888" s="3">
        <f t="shared" ca="1" si="2196"/>
        <v>0.10484073353867933</v>
      </c>
      <c r="AL4888" s="3">
        <f t="shared" ca="1" si="2197"/>
        <v>2.83382352987821E-2</v>
      </c>
      <c r="AM4888" s="3">
        <f t="shared" ca="1" si="2198"/>
        <v>5.7353881299219735E-2</v>
      </c>
      <c r="AN4888" s="3">
        <f t="shared" ca="1" si="2199"/>
        <v>2.0609098438300579E-2</v>
      </c>
      <c r="AO4888" s="4">
        <f t="shared" ca="1" si="2200"/>
        <v>1</v>
      </c>
      <c r="AP4888" s="126" cm="1">
        <f t="array" aca="1" ref="AP4888" ca="1">SQRT(MMULT(V4888:AN4888,MMULT($D$49:$V$67,TRANSPOSE(V4888:AN4888))))</f>
        <v>1.0336253883066625E-2</v>
      </c>
      <c r="AQ4888" s="4" cm="1">
        <f t="array" aca="1" ref="AQ4888" ca="1">MMULT(V4888:AN4888,TRANSPOSE($C$75:$U$75))</f>
        <v>3.9637760797600695E-2</v>
      </c>
    </row>
    <row r="4889" spans="1:43" x14ac:dyDescent="0.3">
      <c r="A4889">
        <v>4775</v>
      </c>
      <c r="B4889">
        <f t="shared" ca="1" si="2206"/>
        <v>0.16598527195738477</v>
      </c>
      <c r="C4889">
        <f t="shared" ca="1" si="2206"/>
        <v>0.6183609065997171</v>
      </c>
      <c r="D4889">
        <f t="shared" ca="1" si="2206"/>
        <v>0.57150517563836933</v>
      </c>
      <c r="E4889">
        <f t="shared" ca="1" si="2206"/>
        <v>0.1250743262934696</v>
      </c>
      <c r="F4889">
        <f t="shared" ca="1" si="2206"/>
        <v>0.49193763090510645</v>
      </c>
      <c r="G4889">
        <f t="shared" ca="1" si="2206"/>
        <v>0.8163722930587356</v>
      </c>
      <c r="H4889">
        <f t="shared" ca="1" si="2206"/>
        <v>5.1042075082481819E-2</v>
      </c>
      <c r="I4889">
        <f t="shared" ca="1" si="2206"/>
        <v>0.27691559267561827</v>
      </c>
      <c r="J4889">
        <f t="shared" ca="1" si="2206"/>
        <v>0.1023511102086726</v>
      </c>
      <c r="K4889">
        <f t="shared" ca="1" si="2206"/>
        <v>0.12080963053062144</v>
      </c>
      <c r="L4889">
        <f t="shared" ca="1" si="2206"/>
        <v>0.93067299591764463</v>
      </c>
      <c r="M4889">
        <f t="shared" ca="1" si="2206"/>
        <v>0.72688683151455313</v>
      </c>
      <c r="N4889">
        <f t="shared" ca="1" si="2206"/>
        <v>0.74229482138047109</v>
      </c>
      <c r="O4889">
        <f t="shared" ca="1" si="2206"/>
        <v>0.95911996714840675</v>
      </c>
      <c r="P4889">
        <f t="shared" ca="1" si="2206"/>
        <v>0.3993246879548209</v>
      </c>
      <c r="Q4889">
        <f t="shared" ca="1" si="2206"/>
        <v>0.58298855623376811</v>
      </c>
      <c r="R4889">
        <f t="shared" ca="1" si="2204"/>
        <v>0.7778604157551835</v>
      </c>
      <c r="S4889">
        <f t="shared" ca="1" si="2204"/>
        <v>0.99882264800329656</v>
      </c>
      <c r="T4889">
        <f t="shared" ca="1" si="2204"/>
        <v>9.4185340951642105E-2</v>
      </c>
      <c r="U4889">
        <f t="shared" ca="1" si="2201"/>
        <v>9.5525102778099615</v>
      </c>
      <c r="V4889" s="3">
        <f t="shared" ca="1" si="2181"/>
        <v>1.7376089334649642E-2</v>
      </c>
      <c r="W4889" s="3">
        <f t="shared" ca="1" si="2182"/>
        <v>6.4732817721865302E-2</v>
      </c>
      <c r="X4889" s="3">
        <f t="shared" ca="1" si="2183"/>
        <v>5.9827747787505589E-2</v>
      </c>
      <c r="Y4889" s="3">
        <f t="shared" ca="1" si="2184"/>
        <v>1.3093346424762448E-2</v>
      </c>
      <c r="Z4889" s="3">
        <f t="shared" ca="1" si="2185"/>
        <v>5.149825716993519E-2</v>
      </c>
      <c r="AA4889" s="3">
        <f t="shared" ca="1" si="2186"/>
        <v>8.5461545637394457E-2</v>
      </c>
      <c r="AB4889" s="3">
        <f t="shared" ca="1" si="2187"/>
        <v>5.3433153797332409E-3</v>
      </c>
      <c r="AC4889" s="3">
        <f t="shared" ca="1" si="2188"/>
        <v>2.8988777255637227E-2</v>
      </c>
      <c r="AD4889" s="3">
        <f t="shared" ca="1" si="2189"/>
        <v>1.0714577344808462E-2</v>
      </c>
      <c r="AE4889" s="3">
        <f t="shared" ca="1" si="2190"/>
        <v>1.2646898775001227E-2</v>
      </c>
      <c r="AF4889" s="3">
        <f t="shared" ca="1" si="2191"/>
        <v>9.742706041149779E-2</v>
      </c>
      <c r="AG4889" s="3">
        <f t="shared" ca="1" si="2192"/>
        <v>7.6093802610511449E-2</v>
      </c>
      <c r="AH4889" s="3">
        <f t="shared" ca="1" si="2193"/>
        <v>7.7706780709232787E-2</v>
      </c>
      <c r="AI4889" s="3">
        <f t="shared" ca="1" si="2194"/>
        <v>0.10040501807953015</v>
      </c>
      <c r="AJ4889" s="3">
        <f t="shared" ca="1" si="2195"/>
        <v>4.1803115237932134E-2</v>
      </c>
      <c r="AK4889" s="3">
        <f t="shared" ca="1" si="2196"/>
        <v>6.1029880029338832E-2</v>
      </c>
      <c r="AL4889" s="3">
        <f t="shared" ca="1" si="2197"/>
        <v>8.1429948059005719E-2</v>
      </c>
      <c r="AM4889" s="3">
        <f t="shared" ca="1" si="2198"/>
        <v>0.10456127436193555</v>
      </c>
      <c r="AN4889" s="3">
        <f t="shared" ca="1" si="2199"/>
        <v>9.8597476697230343E-3</v>
      </c>
      <c r="AO4889" s="4">
        <f t="shared" ca="1" si="2200"/>
        <v>1.0000000000000002</v>
      </c>
      <c r="AP4889" s="126" cm="1">
        <f t="array" aca="1" ref="AP4889" ca="1">SQRT(MMULT(V4889:AN4889,MMULT($D$49:$V$67,TRANSPOSE(V4889:AN4889))))</f>
        <v>6.3628538723410457E-3</v>
      </c>
      <c r="AQ4889" s="4" cm="1">
        <f t="array" aca="1" ref="AQ4889" ca="1">MMULT(V4889:AN4889,TRANSPOSE($C$75:$U$75))</f>
        <v>3.0137412766374608E-2</v>
      </c>
    </row>
    <row r="4890" spans="1:43" x14ac:dyDescent="0.3">
      <c r="A4890">
        <v>4776</v>
      </c>
      <c r="B4890">
        <f t="shared" ca="1" si="2206"/>
        <v>0.9543175236382142</v>
      </c>
      <c r="C4890">
        <f t="shared" ca="1" si="2206"/>
        <v>0.31344582062219839</v>
      </c>
      <c r="D4890">
        <f t="shared" ca="1" si="2206"/>
        <v>0.37025943448063847</v>
      </c>
      <c r="E4890">
        <f t="shared" ca="1" si="2206"/>
        <v>0.73361560196466447</v>
      </c>
      <c r="F4890">
        <f t="shared" ca="1" si="2206"/>
        <v>0.27448912745391629</v>
      </c>
      <c r="G4890">
        <f t="shared" ca="1" si="2206"/>
        <v>0.16741774450523761</v>
      </c>
      <c r="H4890">
        <f t="shared" ca="1" si="2206"/>
        <v>0.24349003146969928</v>
      </c>
      <c r="I4890">
        <f t="shared" ca="1" si="2206"/>
        <v>0.69057400473648434</v>
      </c>
      <c r="J4890">
        <f t="shared" ca="1" si="2206"/>
        <v>0.18623651273212283</v>
      </c>
      <c r="K4890">
        <f t="shared" ca="1" si="2206"/>
        <v>0.72924393511849595</v>
      </c>
      <c r="L4890">
        <f t="shared" ca="1" si="2206"/>
        <v>0.31277753866398827</v>
      </c>
      <c r="M4890">
        <f t="shared" ca="1" si="2206"/>
        <v>4.1453105231463505E-2</v>
      </c>
      <c r="N4890">
        <f t="shared" ca="1" si="2206"/>
        <v>0.84035226899246729</v>
      </c>
      <c r="O4890">
        <f t="shared" ca="1" si="2206"/>
        <v>0.24885653374251326</v>
      </c>
      <c r="P4890">
        <f t="shared" ca="1" si="2206"/>
        <v>0.35527139986355549</v>
      </c>
      <c r="Q4890">
        <f t="shared" ca="1" si="2206"/>
        <v>0.40942102503063493</v>
      </c>
      <c r="R4890">
        <f t="shared" ca="1" si="2204"/>
        <v>0.19343084338683136</v>
      </c>
      <c r="S4890">
        <f t="shared" ca="1" si="2204"/>
        <v>0.84899893163120821</v>
      </c>
      <c r="T4890">
        <f t="shared" ca="1" si="2204"/>
        <v>0.62292060104536007</v>
      </c>
      <c r="U4890">
        <f t="shared" ca="1" si="2201"/>
        <v>8.5365719843096972</v>
      </c>
      <c r="V4890" s="3">
        <f t="shared" ca="1" si="2181"/>
        <v>0.11179165657974409</v>
      </c>
      <c r="W4890" s="3">
        <f t="shared" ca="1" si="2182"/>
        <v>3.6717996544551476E-2</v>
      </c>
      <c r="X4890" s="3">
        <f t="shared" ca="1" si="2183"/>
        <v>4.3373316029101487E-2</v>
      </c>
      <c r="Y4890" s="3">
        <f t="shared" ca="1" si="2184"/>
        <v>8.5937962370967777E-2</v>
      </c>
      <c r="Z4890" s="3">
        <f t="shared" ca="1" si="2185"/>
        <v>3.2154491048447781E-2</v>
      </c>
      <c r="AA4890" s="3">
        <f t="shared" ca="1" si="2186"/>
        <v>1.9611823670315564E-2</v>
      </c>
      <c r="AB4890" s="3">
        <f t="shared" ca="1" si="2187"/>
        <v>2.852316268371383E-2</v>
      </c>
      <c r="AC4890" s="3">
        <f t="shared" ca="1" si="2188"/>
        <v>8.0895938792031052E-2</v>
      </c>
      <c r="AD4890" s="3">
        <f t="shared" ca="1" si="2189"/>
        <v>2.1816311403971916E-2</v>
      </c>
      <c r="AE4890" s="3">
        <f t="shared" ca="1" si="2190"/>
        <v>8.5425852023371135E-2</v>
      </c>
      <c r="AF4890" s="3">
        <f t="shared" ca="1" si="2191"/>
        <v>3.6639711963874548E-2</v>
      </c>
      <c r="AG4890" s="3">
        <f t="shared" ca="1" si="2192"/>
        <v>4.8559427962014167E-3</v>
      </c>
      <c r="AH4890" s="3">
        <f t="shared" ca="1" si="2193"/>
        <v>9.8441420108334232E-2</v>
      </c>
      <c r="AI4890" s="3">
        <f t="shared" ca="1" si="2194"/>
        <v>2.9151811078254129E-2</v>
      </c>
      <c r="AJ4890" s="3">
        <f t="shared" ca="1" si="2195"/>
        <v>4.161757207887988E-2</v>
      </c>
      <c r="AK4890" s="3">
        <f t="shared" ca="1" si="2196"/>
        <v>4.796082382754515E-2</v>
      </c>
      <c r="AL4890" s="3">
        <f t="shared" ca="1" si="2197"/>
        <v>2.2659077173174332E-2</v>
      </c>
      <c r="AM4890" s="3">
        <f t="shared" ca="1" si="2198"/>
        <v>9.9454316462354739E-2</v>
      </c>
      <c r="AN4890" s="3">
        <f t="shared" ca="1" si="2199"/>
        <v>7.2970813365165102E-2</v>
      </c>
      <c r="AO4890" s="4">
        <f t="shared" ca="1" si="2200"/>
        <v>0.99999999999999956</v>
      </c>
      <c r="AP4890" s="126" cm="1">
        <f t="array" aca="1" ref="AP4890" ca="1">SQRT(MMULT(V4890:AN4890,MMULT($D$49:$V$67,TRANSPOSE(V4890:AN4890))))</f>
        <v>1.0504220167365769E-2</v>
      </c>
      <c r="AQ4890" s="4" cm="1">
        <f t="array" aca="1" ref="AQ4890" ca="1">MMULT(V4890:AN4890,TRANSPOSE($C$75:$U$75))</f>
        <v>4.5075969296601931E-2</v>
      </c>
    </row>
    <row r="4891" spans="1:43" x14ac:dyDescent="0.3">
      <c r="A4891">
        <v>4777</v>
      </c>
      <c r="B4891">
        <f t="shared" ca="1" si="2206"/>
        <v>0.20148177599504846</v>
      </c>
      <c r="C4891">
        <f t="shared" ca="1" si="2206"/>
        <v>0.41015384380410413</v>
      </c>
      <c r="D4891">
        <f t="shared" ca="1" si="2206"/>
        <v>0.18478189793777855</v>
      </c>
      <c r="E4891">
        <f t="shared" ca="1" si="2206"/>
        <v>1.7731398938172105E-2</v>
      </c>
      <c r="F4891">
        <f t="shared" ca="1" si="2206"/>
        <v>0.49824754747683353</v>
      </c>
      <c r="G4891">
        <f t="shared" ca="1" si="2206"/>
        <v>0.43747886650570489</v>
      </c>
      <c r="H4891">
        <f t="shared" ca="1" si="2206"/>
        <v>6.6696491987077167E-3</v>
      </c>
      <c r="I4891">
        <f t="shared" ca="1" si="2206"/>
        <v>0.96144756718953472</v>
      </c>
      <c r="J4891">
        <f t="shared" ca="1" si="2206"/>
        <v>0.99151518938543637</v>
      </c>
      <c r="K4891">
        <f t="shared" ca="1" si="2206"/>
        <v>0.39179140714499872</v>
      </c>
      <c r="L4891">
        <f t="shared" ca="1" si="2206"/>
        <v>0.36684568571591469</v>
      </c>
      <c r="M4891">
        <f t="shared" ca="1" si="2206"/>
        <v>0.82975915053533433</v>
      </c>
      <c r="N4891">
        <f t="shared" ca="1" si="2206"/>
        <v>0.55107354799963326</v>
      </c>
      <c r="O4891">
        <f t="shared" ca="1" si="2206"/>
        <v>0.17262373085452609</v>
      </c>
      <c r="P4891">
        <f t="shared" ca="1" si="2206"/>
        <v>0.9047993675826046</v>
      </c>
      <c r="Q4891">
        <f t="shared" ca="1" si="2206"/>
        <v>0.55694642553754292</v>
      </c>
      <c r="R4891">
        <f t="shared" ca="1" si="2204"/>
        <v>0.94688871715442047</v>
      </c>
      <c r="S4891">
        <f t="shared" ca="1" si="2204"/>
        <v>0.90486745255919554</v>
      </c>
      <c r="T4891">
        <f t="shared" ca="1" si="2204"/>
        <v>0.51735024540989238</v>
      </c>
      <c r="U4891">
        <f t="shared" ca="1" si="2201"/>
        <v>9.8524534669253825</v>
      </c>
      <c r="V4891" s="3">
        <f t="shared" ca="1" si="2181"/>
        <v>2.0449908915725547E-2</v>
      </c>
      <c r="W4891" s="3">
        <f t="shared" ca="1" si="2182"/>
        <v>4.1629614915816425E-2</v>
      </c>
      <c r="X4891" s="3">
        <f t="shared" ca="1" si="2183"/>
        <v>1.8754912018421614E-2</v>
      </c>
      <c r="Y4891" s="3">
        <f t="shared" ca="1" si="2184"/>
        <v>1.799693751175409E-3</v>
      </c>
      <c r="Z4891" s="3">
        <f t="shared" ca="1" si="2185"/>
        <v>5.0570911007034654E-2</v>
      </c>
      <c r="AA4891" s="3">
        <f t="shared" ca="1" si="2186"/>
        <v>4.4403038083287417E-2</v>
      </c>
      <c r="AB4891" s="3">
        <f t="shared" ca="1" si="2187"/>
        <v>6.7695312858849651E-4</v>
      </c>
      <c r="AC4891" s="3">
        <f t="shared" ca="1" si="2188"/>
        <v>9.75845834154008E-2</v>
      </c>
      <c r="AD4891" s="3">
        <f t="shared" ca="1" si="2189"/>
        <v>0.10063637374324537</v>
      </c>
      <c r="AE4891" s="3">
        <f t="shared" ca="1" si="2190"/>
        <v>3.97658723748597E-2</v>
      </c>
      <c r="AF4891" s="3">
        <f t="shared" ca="1" si="2191"/>
        <v>3.7233942484216048E-2</v>
      </c>
      <c r="AG4891" s="3">
        <f t="shared" ca="1" si="2192"/>
        <v>8.4218530269727226E-2</v>
      </c>
      <c r="AH4891" s="3">
        <f t="shared" ca="1" si="2193"/>
        <v>5.5932621234861278E-2</v>
      </c>
      <c r="AI4891" s="3">
        <f t="shared" ca="1" si="2194"/>
        <v>1.7520887709241435E-2</v>
      </c>
      <c r="AJ4891" s="3">
        <f t="shared" ca="1" si="2195"/>
        <v>9.183492930162114E-2</v>
      </c>
      <c r="AK4891" s="3">
        <f t="shared" ca="1" si="2196"/>
        <v>5.6528703982942748E-2</v>
      </c>
      <c r="AL4891" s="3">
        <f t="shared" ca="1" si="2197"/>
        <v>9.6106895641082629E-2</v>
      </c>
      <c r="AM4891" s="3">
        <f t="shared" ca="1" si="2198"/>
        <v>9.1841839760708255E-2</v>
      </c>
      <c r="AN4891" s="3">
        <f t="shared" ca="1" si="2199"/>
        <v>5.2509788262043923E-2</v>
      </c>
      <c r="AO4891" s="4">
        <f t="shared" ca="1" si="2200"/>
        <v>1.0000000000000002</v>
      </c>
      <c r="AP4891" s="126" cm="1">
        <f t="array" aca="1" ref="AP4891" ca="1">SQRT(MMULT(V4891:AN4891,MMULT($D$49:$V$67,TRANSPOSE(V4891:AN4891))))</f>
        <v>4.1396386480619793E-3</v>
      </c>
      <c r="AQ4891" s="4" cm="1">
        <f t="array" aca="1" ref="AQ4891" ca="1">MMULT(V4891:AN4891,TRANSPOSE($C$75:$U$75))</f>
        <v>3.6515174717880253E-2</v>
      </c>
    </row>
    <row r="4892" spans="1:43" x14ac:dyDescent="0.3">
      <c r="A4892">
        <v>4778</v>
      </c>
      <c r="B4892">
        <f t="shared" ca="1" si="2206"/>
        <v>0.73705087796616964</v>
      </c>
      <c r="C4892">
        <f t="shared" ca="1" si="2206"/>
        <v>0.85039560621500643</v>
      </c>
      <c r="D4892">
        <f t="shared" ca="1" si="2206"/>
        <v>0.6108400193696073</v>
      </c>
      <c r="E4892">
        <f t="shared" ca="1" si="2206"/>
        <v>0.987127122703916</v>
      </c>
      <c r="F4892">
        <f t="shared" ca="1" si="2206"/>
        <v>0.68643021288283468</v>
      </c>
      <c r="G4892">
        <f t="shared" ca="1" si="2206"/>
        <v>0.95164144493716252</v>
      </c>
      <c r="H4892">
        <f t="shared" ca="1" si="2206"/>
        <v>0.94611592750809959</v>
      </c>
      <c r="I4892">
        <f t="shared" ca="1" si="2206"/>
        <v>0.78833529696847215</v>
      </c>
      <c r="J4892">
        <f t="shared" ca="1" si="2206"/>
        <v>0.34364133180742717</v>
      </c>
      <c r="K4892">
        <f t="shared" ca="1" si="2206"/>
        <v>0.8076130912763696</v>
      </c>
      <c r="L4892">
        <f t="shared" ca="1" si="2206"/>
        <v>0.40941344847385541</v>
      </c>
      <c r="M4892">
        <f t="shared" ca="1" si="2206"/>
        <v>0.7560409478449851</v>
      </c>
      <c r="N4892">
        <f t="shared" ca="1" si="2206"/>
        <v>0.37412226223064815</v>
      </c>
      <c r="O4892">
        <f t="shared" ca="1" si="2206"/>
        <v>3.6893831684800094E-2</v>
      </c>
      <c r="P4892">
        <f t="shared" ca="1" si="2206"/>
        <v>6.7726812131162828E-2</v>
      </c>
      <c r="Q4892">
        <f t="shared" ca="1" si="2206"/>
        <v>0.42481246275757534</v>
      </c>
      <c r="R4892">
        <f t="shared" ca="1" si="2204"/>
        <v>0.28039920880917701</v>
      </c>
      <c r="S4892">
        <f t="shared" ca="1" si="2204"/>
        <v>0.2218627532573928</v>
      </c>
      <c r="T4892">
        <f t="shared" ca="1" si="2204"/>
        <v>0.1424882598634617</v>
      </c>
      <c r="U4892">
        <f t="shared" ca="1" si="2201"/>
        <v>10.422950918688123</v>
      </c>
      <c r="V4892" s="3">
        <f t="shared" ca="1" si="2181"/>
        <v>7.0714223228726281E-2</v>
      </c>
      <c r="W4892" s="3">
        <f t="shared" ca="1" si="2182"/>
        <v>8.1588756662977824E-2</v>
      </c>
      <c r="X4892" s="3">
        <f t="shared" ca="1" si="2183"/>
        <v>5.8605285982339654E-2</v>
      </c>
      <c r="Y4892" s="3">
        <f t="shared" ca="1" si="2184"/>
        <v>9.4707068123483021E-2</v>
      </c>
      <c r="Z4892" s="3">
        <f t="shared" ca="1" si="2185"/>
        <v>6.585756934267821E-2</v>
      </c>
      <c r="AA4892" s="3">
        <f t="shared" ca="1" si="2186"/>
        <v>9.1302496995442073E-2</v>
      </c>
      <c r="AB4892" s="3">
        <f t="shared" ca="1" si="2187"/>
        <v>9.077236714333313E-2</v>
      </c>
      <c r="AC4892" s="3">
        <f t="shared" ca="1" si="2188"/>
        <v>7.5634559072422017E-2</v>
      </c>
      <c r="AD4892" s="3">
        <f t="shared" ca="1" si="2189"/>
        <v>3.2969677636233111E-2</v>
      </c>
      <c r="AE4892" s="3">
        <f t="shared" ca="1" si="2190"/>
        <v>7.748411151282858E-2</v>
      </c>
      <c r="AF4892" s="3">
        <f t="shared" ca="1" si="2191"/>
        <v>3.9279993896909372E-2</v>
      </c>
      <c r="AG4892" s="3">
        <f t="shared" ca="1" si="2192"/>
        <v>7.2536170777646111E-2</v>
      </c>
      <c r="AH4892" s="3">
        <f t="shared" ca="1" si="2193"/>
        <v>3.5894082697814023E-2</v>
      </c>
      <c r="AI4892" s="3">
        <f t="shared" ca="1" si="2194"/>
        <v>3.5396723991715493E-3</v>
      </c>
      <c r="AJ4892" s="3">
        <f t="shared" ca="1" si="2195"/>
        <v>6.4978538860554482E-3</v>
      </c>
      <c r="AK4892" s="3">
        <f t="shared" ca="1" si="2196"/>
        <v>4.0757407961683471E-2</v>
      </c>
      <c r="AL4892" s="3">
        <f t="shared" ca="1" si="2197"/>
        <v>2.6902094329776357E-2</v>
      </c>
      <c r="AM4892" s="3">
        <f t="shared" ca="1" si="2198"/>
        <v>2.1285982730629358E-2</v>
      </c>
      <c r="AN4892" s="3">
        <f t="shared" ca="1" si="2199"/>
        <v>1.3670625619850456E-2</v>
      </c>
      <c r="AO4892" s="4">
        <f t="shared" ca="1" si="2200"/>
        <v>0.99999999999999978</v>
      </c>
      <c r="AP4892" s="126" cm="1">
        <f t="array" aca="1" ref="AP4892" ca="1">SQRT(MMULT(V4892:AN4892,MMULT($D$49:$V$67,TRANSPOSE(V4892:AN4892))))</f>
        <v>1.4127498557749446E-2</v>
      </c>
      <c r="AQ4892" s="4" cm="1">
        <f t="array" aca="1" ref="AQ4892" ca="1">MMULT(V4892:AN4892,TRANSPOSE($C$75:$U$75))</f>
        <v>4.1834711150635175E-2</v>
      </c>
    </row>
    <row r="4893" spans="1:43" x14ac:dyDescent="0.3">
      <c r="A4893">
        <v>4779</v>
      </c>
      <c r="B4893">
        <f t="shared" ca="1" si="2206"/>
        <v>0.35114785834468787</v>
      </c>
      <c r="C4893">
        <f t="shared" ca="1" si="2206"/>
        <v>0.96593992100539938</v>
      </c>
      <c r="D4893">
        <f t="shared" ca="1" si="2206"/>
        <v>0.18645948931826883</v>
      </c>
      <c r="E4893">
        <f t="shared" ca="1" si="2206"/>
        <v>0.87841473983928753</v>
      </c>
      <c r="F4893">
        <f t="shared" ca="1" si="2206"/>
        <v>0.60208027877270287</v>
      </c>
      <c r="G4893">
        <f t="shared" ca="1" si="2206"/>
        <v>0.43259347304927298</v>
      </c>
      <c r="H4893">
        <f t="shared" ca="1" si="2206"/>
        <v>0.91587692700196521</v>
      </c>
      <c r="I4893">
        <f t="shared" ca="1" si="2206"/>
        <v>0.28220899603610594</v>
      </c>
      <c r="J4893">
        <f t="shared" ca="1" si="2206"/>
        <v>0.10761220202174215</v>
      </c>
      <c r="K4893">
        <f t="shared" ca="1" si="2206"/>
        <v>0.65073322018788726</v>
      </c>
      <c r="L4893">
        <f t="shared" ca="1" si="2206"/>
        <v>0.75870322938377932</v>
      </c>
      <c r="M4893">
        <f t="shared" ca="1" si="2206"/>
        <v>0.42902684542445713</v>
      </c>
      <c r="N4893">
        <f t="shared" ca="1" si="2206"/>
        <v>0.94727275880989736</v>
      </c>
      <c r="O4893">
        <f t="shared" ca="1" si="2206"/>
        <v>3.56971839514858E-2</v>
      </c>
      <c r="P4893">
        <f t="shared" ca="1" si="2206"/>
        <v>0.99864437659190641</v>
      </c>
      <c r="Q4893">
        <f t="shared" ca="1" si="2206"/>
        <v>0.96866206905433727</v>
      </c>
      <c r="R4893">
        <f t="shared" ca="1" si="2204"/>
        <v>0.6587098941042977</v>
      </c>
      <c r="S4893">
        <f t="shared" ca="1" si="2204"/>
        <v>0.9546076532932356</v>
      </c>
      <c r="T4893">
        <f t="shared" ca="1" si="2204"/>
        <v>0.9760093093435861</v>
      </c>
      <c r="U4893">
        <f t="shared" ca="1" si="2201"/>
        <v>12.100400425534303</v>
      </c>
      <c r="V4893" s="3">
        <f t="shared" ca="1" si="2181"/>
        <v>2.9019523817054395E-2</v>
      </c>
      <c r="W4893" s="3">
        <f t="shared" ca="1" si="2182"/>
        <v>7.9827103817743911E-2</v>
      </c>
      <c r="X4893" s="3">
        <f t="shared" ca="1" si="2183"/>
        <v>1.5409365207848942E-2</v>
      </c>
      <c r="Y4893" s="3">
        <f t="shared" ca="1" si="2184"/>
        <v>7.259385714093014E-2</v>
      </c>
      <c r="Z4893" s="3">
        <f t="shared" ca="1" si="2185"/>
        <v>4.9757054113861485E-2</v>
      </c>
      <c r="AA4893" s="3">
        <f t="shared" ca="1" si="2186"/>
        <v>3.5750343611473619E-2</v>
      </c>
      <c r="AB4893" s="3">
        <f t="shared" ca="1" si="2187"/>
        <v>7.5689803212567977E-2</v>
      </c>
      <c r="AC4893" s="3">
        <f t="shared" ca="1" si="2188"/>
        <v>2.3322285718792215E-2</v>
      </c>
      <c r="AD4893" s="3">
        <f t="shared" ca="1" si="2189"/>
        <v>8.8932761096615076E-3</v>
      </c>
      <c r="AE4893" s="3">
        <f t="shared" ca="1" si="2190"/>
        <v>5.3777825303591438E-2</v>
      </c>
      <c r="AF4893" s="3">
        <f t="shared" ca="1" si="2191"/>
        <v>6.270067127553576E-2</v>
      </c>
      <c r="AG4893" s="3">
        <f t="shared" ca="1" si="2192"/>
        <v>3.545559075211456E-2</v>
      </c>
      <c r="AH4893" s="3">
        <f t="shared" ca="1" si="2193"/>
        <v>7.8284414192687321E-2</v>
      </c>
      <c r="AI4893" s="3">
        <f t="shared" ca="1" si="2194"/>
        <v>2.9500828647089634E-3</v>
      </c>
      <c r="AJ4893" s="3">
        <f t="shared" ca="1" si="2195"/>
        <v>8.2529861944449695E-2</v>
      </c>
      <c r="AK4893" s="3">
        <f t="shared" ca="1" si="2196"/>
        <v>8.0052067286158851E-2</v>
      </c>
      <c r="AL4893" s="3">
        <f t="shared" ca="1" si="2197"/>
        <v>5.4437032737717175E-2</v>
      </c>
      <c r="AM4893" s="3">
        <f t="shared" ca="1" si="2198"/>
        <v>7.8890583759428284E-2</v>
      </c>
      <c r="AN4893" s="3">
        <f t="shared" ca="1" si="2199"/>
        <v>8.0659257133673709E-2</v>
      </c>
      <c r="AO4893" s="4">
        <f t="shared" ca="1" si="2200"/>
        <v>0.99999999999999989</v>
      </c>
      <c r="AP4893" s="126" cm="1">
        <f t="array" aca="1" ref="AP4893" ca="1">SQRT(MMULT(V4893:AN4893,MMULT($D$49:$V$67,TRANSPOSE(V4893:AN4893))))</f>
        <v>9.4827453205281985E-3</v>
      </c>
      <c r="AQ4893" s="4" cm="1">
        <f t="array" aca="1" ref="AQ4893" ca="1">MMULT(V4893:AN4893,TRANSPOSE($C$75:$U$75))</f>
        <v>4.7959638049748919E-2</v>
      </c>
    </row>
    <row r="4894" spans="1:43" x14ac:dyDescent="0.3">
      <c r="A4894">
        <v>4780</v>
      </c>
      <c r="B4894">
        <f t="shared" ca="1" si="2206"/>
        <v>9.3969212467990504E-2</v>
      </c>
      <c r="C4894">
        <f t="shared" ca="1" si="2206"/>
        <v>0.75427630051688399</v>
      </c>
      <c r="D4894">
        <f t="shared" ca="1" si="2206"/>
        <v>2.5306646027701607E-2</v>
      </c>
      <c r="E4894">
        <f t="shared" ca="1" si="2206"/>
        <v>0.79178025763250282</v>
      </c>
      <c r="F4894">
        <f t="shared" ca="1" si="2206"/>
        <v>0.87504429435093667</v>
      </c>
      <c r="G4894">
        <f t="shared" ca="1" si="2206"/>
        <v>0.79972657809536674</v>
      </c>
      <c r="H4894">
        <f t="shared" ca="1" si="2206"/>
        <v>0.92862985490778382</v>
      </c>
      <c r="I4894">
        <f t="shared" ca="1" si="2206"/>
        <v>9.8269825220531182E-2</v>
      </c>
      <c r="J4894">
        <f t="shared" ca="1" si="2206"/>
        <v>0.42600567398095679</v>
      </c>
      <c r="K4894">
        <f t="shared" ca="1" si="2206"/>
        <v>0.32552553629512626</v>
      </c>
      <c r="L4894">
        <f t="shared" ca="1" si="2206"/>
        <v>0.83835661903350844</v>
      </c>
      <c r="M4894">
        <f t="shared" ca="1" si="2206"/>
        <v>0.72105913341597827</v>
      </c>
      <c r="N4894">
        <f t="shared" ca="1" si="2206"/>
        <v>0.24716188802952188</v>
      </c>
      <c r="O4894">
        <f t="shared" ca="1" si="2206"/>
        <v>0.72351828411333396</v>
      </c>
      <c r="P4894">
        <f t="shared" ca="1" si="2206"/>
        <v>0.7482274733001143</v>
      </c>
      <c r="Q4894">
        <f t="shared" ca="1" si="2206"/>
        <v>0.72800572113947315</v>
      </c>
      <c r="R4894">
        <f t="shared" ca="1" si="2204"/>
        <v>0.28725677081902645</v>
      </c>
      <c r="S4894">
        <f t="shared" ca="1" si="2204"/>
        <v>0.80744229671257273</v>
      </c>
      <c r="T4894">
        <f t="shared" ca="1" si="2204"/>
        <v>0.56823366866388847</v>
      </c>
      <c r="U4894">
        <f t="shared" ca="1" si="2201"/>
        <v>10.787796034723197</v>
      </c>
      <c r="V4894" s="3">
        <f t="shared" ca="1" si="2181"/>
        <v>8.7106960648428364E-3</v>
      </c>
      <c r="W4894" s="3">
        <f t="shared" ca="1" si="2182"/>
        <v>6.9919406901007272E-2</v>
      </c>
      <c r="X4894" s="3">
        <f t="shared" ca="1" si="2183"/>
        <v>2.3458587784053286E-3</v>
      </c>
      <c r="Y4894" s="3">
        <f t="shared" ca="1" si="2184"/>
        <v>7.3395923975941121E-2</v>
      </c>
      <c r="Z4894" s="3">
        <f t="shared" ca="1" si="2185"/>
        <v>8.1114278721472824E-2</v>
      </c>
      <c r="AA4894" s="3">
        <f t="shared" ca="1" si="2186"/>
        <v>7.4132526747933344E-2</v>
      </c>
      <c r="AB4894" s="3">
        <f t="shared" ca="1" si="2187"/>
        <v>8.6081517662992366E-2</v>
      </c>
      <c r="AC4894" s="3">
        <f t="shared" ca="1" si="2188"/>
        <v>9.1093514286166872E-3</v>
      </c>
      <c r="AD4894" s="3">
        <f t="shared" ca="1" si="2189"/>
        <v>3.9489592926094622E-2</v>
      </c>
      <c r="AE4894" s="3">
        <f t="shared" ca="1" si="2190"/>
        <v>3.0175351410736871E-2</v>
      </c>
      <c r="AF4894" s="3">
        <f t="shared" ca="1" si="2191"/>
        <v>7.7713428798157638E-2</v>
      </c>
      <c r="AG4894" s="3">
        <f t="shared" ca="1" si="2192"/>
        <v>6.6840263858815155E-2</v>
      </c>
      <c r="AH4894" s="3">
        <f t="shared" ca="1" si="2193"/>
        <v>2.2911249641165816E-2</v>
      </c>
      <c r="AI4894" s="3">
        <f t="shared" ca="1" si="2194"/>
        <v>6.7068220587830074E-2</v>
      </c>
      <c r="AJ4894" s="3">
        <f t="shared" ca="1" si="2195"/>
        <v>6.9358696706144488E-2</v>
      </c>
      <c r="AK4894" s="3">
        <f t="shared" ca="1" si="2196"/>
        <v>6.7484194064867942E-2</v>
      </c>
      <c r="AL4894" s="3">
        <f t="shared" ca="1" si="2197"/>
        <v>2.6627938634955581E-2</v>
      </c>
      <c r="AM4894" s="3">
        <f t="shared" ca="1" si="2198"/>
        <v>7.4847753342167339E-2</v>
      </c>
      <c r="AN4894" s="3">
        <f t="shared" ca="1" si="2199"/>
        <v>5.2673749747852806E-2</v>
      </c>
      <c r="AO4894" s="4">
        <f t="shared" ca="1" si="2200"/>
        <v>1.0000000000000002</v>
      </c>
      <c r="AP4894" s="126" cm="1">
        <f t="array" aca="1" ref="AP4894" ca="1">SQRT(MMULT(V4894:AN4894,MMULT($D$49:$V$67,TRANSPOSE(V4894:AN4894))))</f>
        <v>9.1111456158260353E-3</v>
      </c>
      <c r="AQ4894" s="4" cm="1">
        <f t="array" aca="1" ref="AQ4894" ca="1">MMULT(V4894:AN4894,TRANSPOSE($C$75:$U$75))</f>
        <v>4.2877037811780171E-2</v>
      </c>
    </row>
    <row r="4895" spans="1:43" x14ac:dyDescent="0.3">
      <c r="A4895">
        <v>4781</v>
      </c>
      <c r="B4895">
        <f t="shared" ca="1" si="2206"/>
        <v>0.51300690069664356</v>
      </c>
      <c r="C4895">
        <f t="shared" ca="1" si="2206"/>
        <v>0.56314637362007547</v>
      </c>
      <c r="D4895">
        <f t="shared" ca="1" si="2206"/>
        <v>0.72136979984794269</v>
      </c>
      <c r="E4895">
        <f t="shared" ca="1" si="2206"/>
        <v>0.84123756533057925</v>
      </c>
      <c r="F4895">
        <f t="shared" ca="1" si="2206"/>
        <v>0.7717644725150562</v>
      </c>
      <c r="G4895">
        <f t="shared" ca="1" si="2206"/>
        <v>0.96935747010817763</v>
      </c>
      <c r="H4895">
        <f t="shared" ca="1" si="2206"/>
        <v>0.7845088236441321</v>
      </c>
      <c r="I4895">
        <f t="shared" ca="1" si="2206"/>
        <v>0.56428999313579853</v>
      </c>
      <c r="J4895">
        <f t="shared" ca="1" si="2206"/>
        <v>0.4581440174029362</v>
      </c>
      <c r="K4895">
        <f t="shared" ca="1" si="2206"/>
        <v>0.38022270095990574</v>
      </c>
      <c r="L4895">
        <f t="shared" ca="1" si="2206"/>
        <v>0.21914894501854754</v>
      </c>
      <c r="M4895">
        <f t="shared" ca="1" si="2206"/>
        <v>0.74636587071786276</v>
      </c>
      <c r="N4895">
        <f t="shared" ca="1" si="2206"/>
        <v>0.55257236289956446</v>
      </c>
      <c r="O4895">
        <f t="shared" ca="1" si="2206"/>
        <v>0.1433943954390372</v>
      </c>
      <c r="P4895">
        <f t="shared" ca="1" si="2206"/>
        <v>0.78967300205406621</v>
      </c>
      <c r="Q4895">
        <f t="shared" ref="Q4895" ca="1" si="2207">+RAND()</f>
        <v>0.77092559198095389</v>
      </c>
      <c r="R4895">
        <f t="shared" ca="1" si="2204"/>
        <v>0.63248569945352939</v>
      </c>
      <c r="S4895">
        <f t="shared" ca="1" si="2204"/>
        <v>0.27519992487103417</v>
      </c>
      <c r="T4895">
        <f t="shared" ca="1" si="2204"/>
        <v>0.50784434279814539</v>
      </c>
      <c r="U4895">
        <f t="shared" ca="1" si="2201"/>
        <v>11.204658252493987</v>
      </c>
      <c r="V4895" s="3">
        <f t="shared" ca="1" si="2181"/>
        <v>4.5785144815323219E-2</v>
      </c>
      <c r="W4895" s="3">
        <f t="shared" ca="1" si="2182"/>
        <v>5.0260022298737016E-2</v>
      </c>
      <c r="X4895" s="3">
        <f t="shared" ca="1" si="2183"/>
        <v>6.4381240694010161E-2</v>
      </c>
      <c r="Y4895" s="3">
        <f t="shared" ca="1" si="2184"/>
        <v>7.5079270279692162E-2</v>
      </c>
      <c r="Z4895" s="3">
        <f t="shared" ca="1" si="2185"/>
        <v>6.8878894395844076E-2</v>
      </c>
      <c r="AA4895" s="3">
        <f t="shared" ca="1" si="2186"/>
        <v>8.6513791698413778E-2</v>
      </c>
      <c r="AB4895" s="3">
        <f t="shared" ca="1" si="2187"/>
        <v>7.0016309820918665E-2</v>
      </c>
      <c r="AC4895" s="3">
        <f t="shared" ca="1" si="2188"/>
        <v>5.0362088733067439E-2</v>
      </c>
      <c r="AD4895" s="3">
        <f t="shared" ca="1" si="2189"/>
        <v>4.0888709595489924E-2</v>
      </c>
      <c r="AE4895" s="3">
        <f t="shared" ca="1" si="2190"/>
        <v>3.3934341627534594E-2</v>
      </c>
      <c r="AF4895" s="3">
        <f t="shared" ca="1" si="2191"/>
        <v>1.9558735311696659E-2</v>
      </c>
      <c r="AG4895" s="3">
        <f t="shared" ca="1" si="2192"/>
        <v>6.6612104885192105E-2</v>
      </c>
      <c r="AH4895" s="3">
        <f t="shared" ca="1" si="2193"/>
        <v>4.9316306704541409E-2</v>
      </c>
      <c r="AI4895" s="3">
        <f t="shared" ca="1" si="2194"/>
        <v>1.2797748240747975E-2</v>
      </c>
      <c r="AJ4895" s="3">
        <f t="shared" ca="1" si="2195"/>
        <v>7.0477205485343294E-2</v>
      </c>
      <c r="AK4895" s="3">
        <f t="shared" ca="1" si="2196"/>
        <v>6.880402548728852E-2</v>
      </c>
      <c r="AL4895" s="3">
        <f t="shared" ca="1" si="2197"/>
        <v>5.6448459667455514E-2</v>
      </c>
      <c r="AM4895" s="3">
        <f t="shared" ca="1" si="2198"/>
        <v>2.4561206479437145E-2</v>
      </c>
      <c r="AN4895" s="3">
        <f t="shared" ca="1" si="2199"/>
        <v>4.5324393779266489E-2</v>
      </c>
      <c r="AO4895" s="4">
        <f t="shared" ca="1" si="2200"/>
        <v>1.0000000000000002</v>
      </c>
      <c r="AP4895" s="126" cm="1">
        <f t="array" aca="1" ref="AP4895" ca="1">SQRT(MMULT(V4895:AN4895,MMULT($D$49:$V$67,TRANSPOSE(V4895:AN4895))))</f>
        <v>1.1269080036034546E-2</v>
      </c>
      <c r="AQ4895" s="4" cm="1">
        <f t="array" aca="1" ref="AQ4895" ca="1">MMULT(V4895:AN4895,TRANSPOSE($C$75:$U$75))</f>
        <v>4.6648941787347339E-2</v>
      </c>
    </row>
    <row r="4896" spans="1:43" x14ac:dyDescent="0.3">
      <c r="A4896">
        <v>4782</v>
      </c>
      <c r="B4896">
        <f t="shared" ref="B4896:Q4911" ca="1" si="2208">+RAND()</f>
        <v>0.46817741261697521</v>
      </c>
      <c r="C4896">
        <f t="shared" ca="1" si="2208"/>
        <v>0.41533199601383131</v>
      </c>
      <c r="D4896">
        <f t="shared" ca="1" si="2208"/>
        <v>7.7907691096454235E-2</v>
      </c>
      <c r="E4896">
        <f t="shared" ca="1" si="2208"/>
        <v>0.3785013367125255</v>
      </c>
      <c r="F4896">
        <f t="shared" ca="1" si="2208"/>
        <v>0.58538589517345241</v>
      </c>
      <c r="G4896">
        <f t="shared" ca="1" si="2208"/>
        <v>0.95001395805453315</v>
      </c>
      <c r="H4896">
        <f t="shared" ca="1" si="2208"/>
        <v>0.62749512736018231</v>
      </c>
      <c r="I4896">
        <f t="shared" ca="1" si="2208"/>
        <v>0.99983784952810606</v>
      </c>
      <c r="J4896">
        <f t="shared" ca="1" si="2208"/>
        <v>8.184420014194993E-2</v>
      </c>
      <c r="K4896">
        <f t="shared" ca="1" si="2208"/>
        <v>0.31990819289882499</v>
      </c>
      <c r="L4896">
        <f t="shared" ca="1" si="2208"/>
        <v>0.57944645144629303</v>
      </c>
      <c r="M4896">
        <f t="shared" ca="1" si="2208"/>
        <v>0.67101886059333482</v>
      </c>
      <c r="N4896">
        <f t="shared" ca="1" si="2208"/>
        <v>0.83129217339017014</v>
      </c>
      <c r="O4896">
        <f t="shared" ca="1" si="2208"/>
        <v>1.5914083170187165E-2</v>
      </c>
      <c r="P4896">
        <f t="shared" ca="1" si="2208"/>
        <v>5.2255704814118342E-2</v>
      </c>
      <c r="Q4896">
        <f t="shared" ca="1" si="2208"/>
        <v>0.74080034613536272</v>
      </c>
      <c r="R4896">
        <f t="shared" ca="1" si="2204"/>
        <v>0.18023385714895246</v>
      </c>
      <c r="S4896">
        <f t="shared" ca="1" si="2204"/>
        <v>0.56599378756573016</v>
      </c>
      <c r="T4896">
        <f t="shared" ca="1" si="2204"/>
        <v>0.33093560251030729</v>
      </c>
      <c r="U4896">
        <f t="shared" ca="1" si="2201"/>
        <v>8.8722945263712898</v>
      </c>
      <c r="V4896" s="3">
        <f t="shared" ca="1" si="2181"/>
        <v>5.2768470571553115E-2</v>
      </c>
      <c r="W4896" s="3">
        <f t="shared" ca="1" si="2182"/>
        <v>4.6812241723866596E-2</v>
      </c>
      <c r="X4896" s="3">
        <f t="shared" ca="1" si="2183"/>
        <v>8.7810082121245782E-3</v>
      </c>
      <c r="Y4896" s="3">
        <f t="shared" ca="1" si="2184"/>
        <v>4.2661042821279069E-2</v>
      </c>
      <c r="Z4896" s="3">
        <f t="shared" ca="1" si="2185"/>
        <v>6.5979087307516532E-2</v>
      </c>
      <c r="AA4896" s="3">
        <f t="shared" ca="1" si="2186"/>
        <v>0.10707646767482623</v>
      </c>
      <c r="AB4896" s="3">
        <f t="shared" ca="1" si="2187"/>
        <v>7.0725236351776494E-2</v>
      </c>
      <c r="AC4896" s="3">
        <f t="shared" ca="1" si="2188"/>
        <v>0.11269213917056844</v>
      </c>
      <c r="AD4896" s="3">
        <f t="shared" ca="1" si="2189"/>
        <v>9.2246937811501697E-3</v>
      </c>
      <c r="AE4896" s="3">
        <f t="shared" ca="1" si="2190"/>
        <v>3.6056985253133313E-2</v>
      </c>
      <c r="AF4896" s="3">
        <f t="shared" ca="1" si="2191"/>
        <v>6.5309650138866929E-2</v>
      </c>
      <c r="AG4896" s="3">
        <f t="shared" ca="1" si="2192"/>
        <v>7.5630814396304438E-2</v>
      </c>
      <c r="AH4896" s="3">
        <f t="shared" ca="1" si="2193"/>
        <v>9.3695286029933364E-2</v>
      </c>
      <c r="AI4896" s="3">
        <f t="shared" ca="1" si="2194"/>
        <v>1.7936829219189505E-3</v>
      </c>
      <c r="AJ4896" s="3">
        <f t="shared" ca="1" si="2195"/>
        <v>5.8897621870867469E-3</v>
      </c>
      <c r="AK4896" s="3">
        <f t="shared" ca="1" si="2196"/>
        <v>8.3495914606246197E-2</v>
      </c>
      <c r="AL4896" s="3">
        <f t="shared" ca="1" si="2197"/>
        <v>2.0314232875525032E-2</v>
      </c>
      <c r="AM4896" s="3">
        <f t="shared" ca="1" si="2198"/>
        <v>6.3793394807106107E-2</v>
      </c>
      <c r="AN4896" s="3">
        <f t="shared" ca="1" si="2199"/>
        <v>3.7299889169217851E-2</v>
      </c>
      <c r="AO4896" s="4">
        <f t="shared" ca="1" si="2200"/>
        <v>1</v>
      </c>
      <c r="AP4896" s="126" cm="1">
        <f t="array" aca="1" ref="AP4896" ca="1">SQRT(MMULT(V4896:AN4896,MMULT($D$49:$V$67,TRANSPOSE(V4896:AN4896))))</f>
        <v>8.3885510718908138E-3</v>
      </c>
      <c r="AQ4896" s="4" cm="1">
        <f t="array" aca="1" ref="AQ4896" ca="1">MMULT(V4896:AN4896,TRANSPOSE($C$75:$U$75))</f>
        <v>3.349903238895293E-2</v>
      </c>
    </row>
    <row r="4897" spans="1:43" x14ac:dyDescent="0.3">
      <c r="A4897">
        <v>4783</v>
      </c>
      <c r="B4897">
        <f t="shared" ca="1" si="2208"/>
        <v>0.19397568792702213</v>
      </c>
      <c r="C4897">
        <f t="shared" ca="1" si="2208"/>
        <v>0.92324667687988082</v>
      </c>
      <c r="D4897">
        <f t="shared" ca="1" si="2208"/>
        <v>0.53448404711746833</v>
      </c>
      <c r="E4897">
        <f t="shared" ca="1" si="2208"/>
        <v>0.8430920424162669</v>
      </c>
      <c r="F4897">
        <f t="shared" ca="1" si="2208"/>
        <v>0.70404624303763563</v>
      </c>
      <c r="G4897">
        <f t="shared" ca="1" si="2208"/>
        <v>0.81729562698739522</v>
      </c>
      <c r="H4897">
        <f t="shared" ca="1" si="2208"/>
        <v>0.27851189537843468</v>
      </c>
      <c r="I4897">
        <f t="shared" ca="1" si="2208"/>
        <v>0.21744552455187982</v>
      </c>
      <c r="J4897">
        <f t="shared" ca="1" si="2208"/>
        <v>0.46352930107949974</v>
      </c>
      <c r="K4897">
        <f t="shared" ca="1" si="2208"/>
        <v>0.49203799256208625</v>
      </c>
      <c r="L4897">
        <f t="shared" ca="1" si="2208"/>
        <v>0.41253758721771649</v>
      </c>
      <c r="M4897">
        <f t="shared" ca="1" si="2208"/>
        <v>0.74991190843450295</v>
      </c>
      <c r="N4897">
        <f t="shared" ca="1" si="2208"/>
        <v>0.82404031261333399</v>
      </c>
      <c r="O4897">
        <f t="shared" ca="1" si="2208"/>
        <v>0.21109487108442349</v>
      </c>
      <c r="P4897">
        <f t="shared" ca="1" si="2208"/>
        <v>0.10415057099214842</v>
      </c>
      <c r="Q4897">
        <f t="shared" ca="1" si="2208"/>
        <v>0.40652896119298909</v>
      </c>
      <c r="R4897">
        <f t="shared" ca="1" si="2204"/>
        <v>0.83039698084377089</v>
      </c>
      <c r="S4897">
        <f t="shared" ca="1" si="2204"/>
        <v>0.27670662769952581</v>
      </c>
      <c r="T4897">
        <f t="shared" ca="1" si="2204"/>
        <v>0.53585256386449998</v>
      </c>
      <c r="U4897">
        <f t="shared" ca="1" si="2201"/>
        <v>9.8188854218804806</v>
      </c>
      <c r="V4897" s="3">
        <f t="shared" ca="1" si="2181"/>
        <v>1.9755367294007242E-2</v>
      </c>
      <c r="W4897" s="3">
        <f t="shared" ca="1" si="2182"/>
        <v>9.4027645421191158E-2</v>
      </c>
      <c r="X4897" s="3">
        <f t="shared" ca="1" si="2183"/>
        <v>5.4434289041240862E-2</v>
      </c>
      <c r="Y4897" s="3">
        <f t="shared" ca="1" si="2184"/>
        <v>8.5864332476832256E-2</v>
      </c>
      <c r="Z4897" s="3">
        <f t="shared" ca="1" si="2185"/>
        <v>7.1703275146559248E-2</v>
      </c>
      <c r="AA4897" s="3">
        <f t="shared" ca="1" si="2186"/>
        <v>8.3237108069937074E-2</v>
      </c>
      <c r="AB4897" s="3">
        <f t="shared" ca="1" si="2187"/>
        <v>2.8364919582195818E-2</v>
      </c>
      <c r="AC4897" s="3">
        <f t="shared" ca="1" si="2188"/>
        <v>2.2145642321818169E-2</v>
      </c>
      <c r="AD4897" s="3">
        <f t="shared" ca="1" si="2189"/>
        <v>4.7207934624287136E-2</v>
      </c>
      <c r="AE4897" s="3">
        <f t="shared" ca="1" si="2190"/>
        <v>5.011138957438336E-2</v>
      </c>
      <c r="AF4897" s="3">
        <f t="shared" ca="1" si="2191"/>
        <v>4.2014706302450022E-2</v>
      </c>
      <c r="AG4897" s="3">
        <f t="shared" ca="1" si="2192"/>
        <v>7.6374443352133781E-2</v>
      </c>
      <c r="AH4897" s="3">
        <f t="shared" ca="1" si="2193"/>
        <v>8.3924017564869044E-2</v>
      </c>
      <c r="AI4897" s="3">
        <f t="shared" ca="1" si="2194"/>
        <v>2.1498862856064907E-2</v>
      </c>
      <c r="AJ4897" s="3">
        <f t="shared" ca="1" si="2195"/>
        <v>1.0607168381867302E-2</v>
      </c>
      <c r="AK4897" s="3">
        <f t="shared" ca="1" si="2196"/>
        <v>4.1402760468828445E-2</v>
      </c>
      <c r="AL4897" s="3">
        <f t="shared" ca="1" si="2197"/>
        <v>8.4571409601471442E-2</v>
      </c>
      <c r="AM4897" s="3">
        <f t="shared" ca="1" si="2198"/>
        <v>2.8181062901794392E-2</v>
      </c>
      <c r="AN4897" s="3">
        <f t="shared" ca="1" si="2199"/>
        <v>5.4573665018068339E-2</v>
      </c>
      <c r="AO4897" s="4">
        <f t="shared" ca="1" si="2200"/>
        <v>0.99999999999999989</v>
      </c>
      <c r="AP4897" s="126" cm="1">
        <f t="array" aca="1" ref="AP4897" ca="1">SQRT(MMULT(V4897:AN4897,MMULT($D$49:$V$67,TRANSPOSE(V4897:AN4897))))</f>
        <v>1.0625729091739896E-2</v>
      </c>
      <c r="AQ4897" s="4" cm="1">
        <f t="array" aca="1" ref="AQ4897" ca="1">MMULT(V4897:AN4897,TRANSPOSE($C$75:$U$75))</f>
        <v>3.9733858305219083E-2</v>
      </c>
    </row>
    <row r="4898" spans="1:43" x14ac:dyDescent="0.3">
      <c r="A4898">
        <v>4784</v>
      </c>
      <c r="B4898">
        <f t="shared" ca="1" si="2208"/>
        <v>0.13763571088959248</v>
      </c>
      <c r="C4898">
        <f t="shared" ca="1" si="2208"/>
        <v>0.92875775724310794</v>
      </c>
      <c r="D4898">
        <f t="shared" ca="1" si="2208"/>
        <v>0.66947066116350462</v>
      </c>
      <c r="E4898">
        <f t="shared" ca="1" si="2208"/>
        <v>0.99597754559474516</v>
      </c>
      <c r="F4898">
        <f t="shared" ca="1" si="2208"/>
        <v>0.37374860583357128</v>
      </c>
      <c r="G4898">
        <f t="shared" ca="1" si="2208"/>
        <v>0.22566215701579684</v>
      </c>
      <c r="H4898">
        <f t="shared" ca="1" si="2208"/>
        <v>0.9936851750080723</v>
      </c>
      <c r="I4898">
        <f t="shared" ca="1" si="2208"/>
        <v>0.73890453235408282</v>
      </c>
      <c r="J4898">
        <f t="shared" ca="1" si="2208"/>
        <v>0.30364350628184111</v>
      </c>
      <c r="K4898">
        <f t="shared" ca="1" si="2208"/>
        <v>0.4968002901287587</v>
      </c>
      <c r="L4898">
        <f t="shared" ca="1" si="2208"/>
        <v>0.90322185829221224</v>
      </c>
      <c r="M4898">
        <f t="shared" ca="1" si="2208"/>
        <v>0.53394071740868854</v>
      </c>
      <c r="N4898">
        <f t="shared" ca="1" si="2208"/>
        <v>0.90695313102990271</v>
      </c>
      <c r="O4898">
        <f t="shared" ca="1" si="2208"/>
        <v>0.81430043353057524</v>
      </c>
      <c r="P4898">
        <f t="shared" ca="1" si="2208"/>
        <v>0.56154109387698004</v>
      </c>
      <c r="Q4898">
        <f t="shared" ca="1" si="2208"/>
        <v>1.7746113344146996E-3</v>
      </c>
      <c r="R4898">
        <f t="shared" ca="1" si="2204"/>
        <v>0.42061350985610557</v>
      </c>
      <c r="S4898">
        <f t="shared" ca="1" si="2204"/>
        <v>0.67501627349506899</v>
      </c>
      <c r="T4898">
        <f t="shared" ca="1" si="2204"/>
        <v>7.6415344001365626E-2</v>
      </c>
      <c r="U4898">
        <f t="shared" ca="1" si="2201"/>
        <v>10.758062914338385</v>
      </c>
      <c r="V4898" s="3">
        <f t="shared" ca="1" si="2181"/>
        <v>1.2793726155491347E-2</v>
      </c>
      <c r="W4898" s="3">
        <f t="shared" ca="1" si="2182"/>
        <v>8.6331318624773626E-2</v>
      </c>
      <c r="X4898" s="3">
        <f t="shared" ca="1" si="2183"/>
        <v>6.2229665925380644E-2</v>
      </c>
      <c r="Y4898" s="3">
        <f t="shared" ca="1" si="2184"/>
        <v>9.2579635713721534E-2</v>
      </c>
      <c r="Z4898" s="3">
        <f t="shared" ca="1" si="2185"/>
        <v>3.4741254890361145E-2</v>
      </c>
      <c r="AA4898" s="3">
        <f t="shared" ca="1" si="2186"/>
        <v>2.0976095679365613E-2</v>
      </c>
      <c r="AB4898" s="3">
        <f t="shared" ca="1" si="2187"/>
        <v>9.2366551759395746E-2</v>
      </c>
      <c r="AC4898" s="3">
        <f t="shared" ca="1" si="2188"/>
        <v>6.8683789845592758E-2</v>
      </c>
      <c r="AD4898" s="3">
        <f t="shared" ca="1" si="2189"/>
        <v>2.8224737919792599E-2</v>
      </c>
      <c r="AE4898" s="3">
        <f t="shared" ca="1" si="2190"/>
        <v>4.6179344189056698E-2</v>
      </c>
      <c r="AF4898" s="3">
        <f t="shared" ca="1" si="2191"/>
        <v>8.3957666494810596E-2</v>
      </c>
      <c r="AG4898" s="3">
        <f t="shared" ca="1" si="2192"/>
        <v>4.9631678273330267E-2</v>
      </c>
      <c r="AH4898" s="3">
        <f t="shared" ca="1" si="2193"/>
        <v>8.430450149358322E-2</v>
      </c>
      <c r="AI4898" s="3">
        <f t="shared" ca="1" si="2194"/>
        <v>7.5692105541163235E-2</v>
      </c>
      <c r="AJ4898" s="3">
        <f t="shared" ca="1" si="2195"/>
        <v>5.2197230890754134E-2</v>
      </c>
      <c r="AK4898" s="3">
        <f t="shared" ca="1" si="2196"/>
        <v>1.6495640047331302E-4</v>
      </c>
      <c r="AL4898" s="3">
        <f t="shared" ca="1" si="2197"/>
        <v>3.9097513484096694E-2</v>
      </c>
      <c r="AM4898" s="3">
        <f t="shared" ca="1" si="2198"/>
        <v>6.2745150206865288E-2</v>
      </c>
      <c r="AN4898" s="3">
        <f t="shared" ca="1" si="2199"/>
        <v>7.1030765119916685E-3</v>
      </c>
      <c r="AO4898" s="4">
        <f t="shared" ca="1" si="2200"/>
        <v>1.0000000000000002</v>
      </c>
      <c r="AP4898" s="126" cm="1">
        <f t="array" aca="1" ref="AP4898" ca="1">SQRT(MMULT(V4898:AN4898,MMULT($D$49:$V$67,TRANSPOSE(V4898:AN4898))))</f>
        <v>1.1857846401120038E-2</v>
      </c>
      <c r="AQ4898" s="4" cm="1">
        <f t="array" aca="1" ref="AQ4898" ca="1">MMULT(V4898:AN4898,TRANSPOSE($C$75:$U$75))</f>
        <v>3.8986922903564238E-2</v>
      </c>
    </row>
    <row r="4899" spans="1:43" x14ac:dyDescent="0.3">
      <c r="A4899">
        <v>4785</v>
      </c>
      <c r="B4899">
        <f t="shared" ca="1" si="2208"/>
        <v>7.8536885943184642E-2</v>
      </c>
      <c r="C4899">
        <f t="shared" ca="1" si="2208"/>
        <v>0.62136685203317554</v>
      </c>
      <c r="D4899">
        <f t="shared" ca="1" si="2208"/>
        <v>0.77687553538267096</v>
      </c>
      <c r="E4899">
        <f t="shared" ca="1" si="2208"/>
        <v>8.5426349170471871E-2</v>
      </c>
      <c r="F4899">
        <f t="shared" ca="1" si="2208"/>
        <v>0.84760593511741522</v>
      </c>
      <c r="G4899">
        <f t="shared" ca="1" si="2208"/>
        <v>6.5318392731094854E-2</v>
      </c>
      <c r="H4899">
        <f t="shared" ca="1" si="2208"/>
        <v>0.25011745910250893</v>
      </c>
      <c r="I4899">
        <f t="shared" ca="1" si="2208"/>
        <v>0.85943633479618775</v>
      </c>
      <c r="J4899">
        <f t="shared" ca="1" si="2208"/>
        <v>0.86422526285151202</v>
      </c>
      <c r="K4899">
        <f t="shared" ca="1" si="2208"/>
        <v>0.85361733676930274</v>
      </c>
      <c r="L4899">
        <f t="shared" ca="1" si="2208"/>
        <v>0.93251854920216903</v>
      </c>
      <c r="M4899">
        <f t="shared" ca="1" si="2208"/>
        <v>0.9745081703115257</v>
      </c>
      <c r="N4899">
        <f t="shared" ca="1" si="2208"/>
        <v>0.86738195961860065</v>
      </c>
      <c r="O4899">
        <f t="shared" ca="1" si="2208"/>
        <v>0.55395341214222893</v>
      </c>
      <c r="P4899">
        <f t="shared" ca="1" si="2208"/>
        <v>0.66734481634729881</v>
      </c>
      <c r="Q4899">
        <f t="shared" ca="1" si="2208"/>
        <v>0.77801524497440666</v>
      </c>
      <c r="R4899">
        <f t="shared" ca="1" si="2204"/>
        <v>0.43004958099594714</v>
      </c>
      <c r="S4899">
        <f t="shared" ca="1" si="2204"/>
        <v>3.0326959235068562E-3</v>
      </c>
      <c r="T4899">
        <f t="shared" ca="1" si="2204"/>
        <v>0.96476026953808913</v>
      </c>
      <c r="U4899">
        <f t="shared" ca="1" si="2201"/>
        <v>11.474091042951299</v>
      </c>
      <c r="V4899" s="3">
        <f t="shared" ca="1" si="2181"/>
        <v>6.8447152501400965E-3</v>
      </c>
      <c r="W4899" s="3">
        <f t="shared" ca="1" si="2182"/>
        <v>5.4153906371075054E-2</v>
      </c>
      <c r="X4899" s="3">
        <f t="shared" ca="1" si="2183"/>
        <v>6.7706934908793218E-2</v>
      </c>
      <c r="Y4899" s="3">
        <f t="shared" ca="1" si="2184"/>
        <v>7.4451517641522047E-3</v>
      </c>
      <c r="Z4899" s="3">
        <f t="shared" ca="1" si="2185"/>
        <v>7.3871292457463281E-2</v>
      </c>
      <c r="AA4899" s="3">
        <f t="shared" ca="1" si="2186"/>
        <v>5.6926855893496588E-3</v>
      </c>
      <c r="AB4899" s="3">
        <f t="shared" ca="1" si="2187"/>
        <v>2.1798455160085183E-2</v>
      </c>
      <c r="AC4899" s="3">
        <f t="shared" ca="1" si="2188"/>
        <v>7.4902345778766671E-2</v>
      </c>
      <c r="AD4899" s="3">
        <f t="shared" ca="1" si="2189"/>
        <v>7.5319714617605213E-2</v>
      </c>
      <c r="AE4899" s="3">
        <f t="shared" ca="1" si="2190"/>
        <v>7.4395203382466815E-2</v>
      </c>
      <c r="AF4899" s="3">
        <f t="shared" ca="1" si="2191"/>
        <v>8.1271670732909931E-2</v>
      </c>
      <c r="AG4899" s="3">
        <f t="shared" ca="1" si="2192"/>
        <v>8.493118685075976E-2</v>
      </c>
      <c r="AH4899" s="3">
        <f t="shared" ca="1" si="2193"/>
        <v>7.5594829810196246E-2</v>
      </c>
      <c r="AI4899" s="3">
        <f t="shared" ca="1" si="2194"/>
        <v>4.8278631402574636E-2</v>
      </c>
      <c r="AJ4899" s="3">
        <f t="shared" ca="1" si="2195"/>
        <v>5.8161018057919144E-2</v>
      </c>
      <c r="AK4899" s="3">
        <f t="shared" ca="1" si="2196"/>
        <v>6.7806263874152603E-2</v>
      </c>
      <c r="AL4899" s="3">
        <f t="shared" ca="1" si="2197"/>
        <v>3.7480056536603204E-2</v>
      </c>
      <c r="AM4899" s="3">
        <f t="shared" ca="1" si="2198"/>
        <v>2.6430816281259033E-4</v>
      </c>
      <c r="AN4899" s="3">
        <f t="shared" ca="1" si="2199"/>
        <v>8.4081629292174331E-2</v>
      </c>
      <c r="AO4899" s="4">
        <f t="shared" ca="1" si="2200"/>
        <v>0.99999999999999989</v>
      </c>
      <c r="AP4899" s="126" cm="1">
        <f t="array" aca="1" ref="AP4899" ca="1">SQRT(MMULT(V4899:AN4899,MMULT($D$49:$V$67,TRANSPOSE(V4899:AN4899))))</f>
        <v>6.5596939517531434E-3</v>
      </c>
      <c r="AQ4899" s="4" cm="1">
        <f t="array" aca="1" ref="AQ4899" ca="1">MMULT(V4899:AN4899,TRANSPOSE($C$75:$U$75))</f>
        <v>3.8671783970397992E-2</v>
      </c>
    </row>
    <row r="4900" spans="1:43" x14ac:dyDescent="0.3">
      <c r="A4900">
        <v>4786</v>
      </c>
      <c r="B4900">
        <f t="shared" ca="1" si="2208"/>
        <v>0.39676964631904965</v>
      </c>
      <c r="C4900">
        <f t="shared" ca="1" si="2208"/>
        <v>4.8177940822518694E-2</v>
      </c>
      <c r="D4900">
        <f t="shared" ca="1" si="2208"/>
        <v>0.9829212569407213</v>
      </c>
      <c r="E4900">
        <f t="shared" ca="1" si="2208"/>
        <v>0.18709646640857169</v>
      </c>
      <c r="F4900">
        <f t="shared" ca="1" si="2208"/>
        <v>0.99915379616091815</v>
      </c>
      <c r="G4900">
        <f t="shared" ca="1" si="2208"/>
        <v>0.88503698771669603</v>
      </c>
      <c r="H4900">
        <f t="shared" ca="1" si="2208"/>
        <v>0.90027289724996273</v>
      </c>
      <c r="I4900">
        <f t="shared" ca="1" si="2208"/>
        <v>0.34656167532076909</v>
      </c>
      <c r="J4900">
        <f t="shared" ca="1" si="2208"/>
        <v>0.38089918701053427</v>
      </c>
      <c r="K4900">
        <f t="shared" ca="1" si="2208"/>
        <v>0.60123579052885701</v>
      </c>
      <c r="L4900">
        <f t="shared" ca="1" si="2208"/>
        <v>0.76914319477229831</v>
      </c>
      <c r="M4900">
        <f t="shared" ca="1" si="2208"/>
        <v>0.99778235326524056</v>
      </c>
      <c r="N4900">
        <f t="shared" ca="1" si="2208"/>
        <v>0.86338687554214599</v>
      </c>
      <c r="O4900">
        <f t="shared" ca="1" si="2208"/>
        <v>0.66566117522446311</v>
      </c>
      <c r="P4900">
        <f t="shared" ca="1" si="2208"/>
        <v>0.30245332698207272</v>
      </c>
      <c r="Q4900">
        <f t="shared" ca="1" si="2208"/>
        <v>0.94231912966398279</v>
      </c>
      <c r="R4900">
        <f t="shared" ca="1" si="2204"/>
        <v>7.3435715173089333E-2</v>
      </c>
      <c r="S4900">
        <f t="shared" ca="1" si="2204"/>
        <v>0.31968018069171655</v>
      </c>
      <c r="T4900">
        <f t="shared" ca="1" si="2204"/>
        <v>0.37887794493302296</v>
      </c>
      <c r="U4900">
        <f t="shared" ca="1" si="2201"/>
        <v>11.04086554072663</v>
      </c>
      <c r="V4900" s="3">
        <f t="shared" ca="1" si="2181"/>
        <v>3.5936462123868702E-2</v>
      </c>
      <c r="W4900" s="3">
        <f t="shared" ca="1" si="2182"/>
        <v>4.3636018068333414E-3</v>
      </c>
      <c r="X4900" s="3">
        <f t="shared" ca="1" si="2183"/>
        <v>8.9025742892620399E-2</v>
      </c>
      <c r="Y4900" s="3">
        <f t="shared" ca="1" si="2184"/>
        <v>1.6945815137266708E-2</v>
      </c>
      <c r="Z4900" s="3">
        <f t="shared" ca="1" si="2185"/>
        <v>9.0495966323955526E-2</v>
      </c>
      <c r="AA4900" s="3">
        <f t="shared" ca="1" si="2186"/>
        <v>8.0160109228035153E-2</v>
      </c>
      <c r="AB4900" s="3">
        <f t="shared" ca="1" si="2187"/>
        <v>8.154006530820529E-2</v>
      </c>
      <c r="AC4900" s="3">
        <f t="shared" ca="1" si="2188"/>
        <v>3.1388995187234286E-2</v>
      </c>
      <c r="AD4900" s="3">
        <f t="shared" ca="1" si="2189"/>
        <v>3.4499033214878391E-2</v>
      </c>
      <c r="AE4900" s="3">
        <f t="shared" ca="1" si="2190"/>
        <v>5.4455494300792655E-2</v>
      </c>
      <c r="AF4900" s="3">
        <f t="shared" ca="1" si="2191"/>
        <v>6.9663306009401765E-2</v>
      </c>
      <c r="AG4900" s="3">
        <f t="shared" ca="1" si="2192"/>
        <v>9.0371751162506578E-2</v>
      </c>
      <c r="AH4900" s="3">
        <f t="shared" ca="1" si="2193"/>
        <v>7.8199202078619287E-2</v>
      </c>
      <c r="AI4900" s="3">
        <f t="shared" ca="1" si="2194"/>
        <v>6.029066949226284E-2</v>
      </c>
      <c r="AJ4900" s="3">
        <f t="shared" ca="1" si="2195"/>
        <v>2.7393986990096743E-2</v>
      </c>
      <c r="AK4900" s="3">
        <f t="shared" ca="1" si="2196"/>
        <v>8.534830228554402E-2</v>
      </c>
      <c r="AL4900" s="3">
        <f t="shared" ca="1" si="2197"/>
        <v>6.6512643326925554E-3</v>
      </c>
      <c r="AM4900" s="3">
        <f t="shared" ca="1" si="2198"/>
        <v>2.8954268079119955E-2</v>
      </c>
      <c r="AN4900" s="3">
        <f t="shared" ca="1" si="2199"/>
        <v>3.4315964046065899E-2</v>
      </c>
      <c r="AO4900" s="4">
        <f t="shared" ca="1" si="2200"/>
        <v>1.0000000000000002</v>
      </c>
      <c r="AP4900" s="126" cm="1">
        <f t="array" aca="1" ref="AP4900" ca="1">SQRT(MMULT(V4900:AN4900,MMULT($D$49:$V$67,TRANSPOSE(V4900:AN4900))))</f>
        <v>9.1606780625339539E-3</v>
      </c>
      <c r="AQ4900" s="4" cm="1">
        <f t="array" aca="1" ref="AQ4900" ca="1">MMULT(V4900:AN4900,TRANSPOSE($C$75:$U$75))</f>
        <v>3.4751251570446805E-2</v>
      </c>
    </row>
    <row r="4901" spans="1:43" x14ac:dyDescent="0.3">
      <c r="A4901">
        <v>4787</v>
      </c>
      <c r="B4901">
        <f t="shared" ca="1" si="2208"/>
        <v>0.30368814805918054</v>
      </c>
      <c r="C4901">
        <f t="shared" ca="1" si="2208"/>
        <v>0.62302533507111435</v>
      </c>
      <c r="D4901">
        <f t="shared" ca="1" si="2208"/>
        <v>0.53436106832855357</v>
      </c>
      <c r="E4901">
        <f t="shared" ca="1" si="2208"/>
        <v>0.30861021505310149</v>
      </c>
      <c r="F4901">
        <f t="shared" ca="1" si="2208"/>
        <v>6.0856998779192151E-2</v>
      </c>
      <c r="G4901">
        <f t="shared" ca="1" si="2208"/>
        <v>0.42322040350676371</v>
      </c>
      <c r="H4901">
        <f t="shared" ca="1" si="2208"/>
        <v>0.98399825061329604</v>
      </c>
      <c r="I4901">
        <f t="shared" ca="1" si="2208"/>
        <v>0.86165411311585272</v>
      </c>
      <c r="J4901">
        <f t="shared" ca="1" si="2208"/>
        <v>0.7810744873659291</v>
      </c>
      <c r="K4901">
        <f t="shared" ca="1" si="2208"/>
        <v>0.6634045963032581</v>
      </c>
      <c r="L4901">
        <f t="shared" ca="1" si="2208"/>
        <v>0.1998424645901532</v>
      </c>
      <c r="M4901">
        <f t="shared" ca="1" si="2208"/>
        <v>0.37706478651021713</v>
      </c>
      <c r="N4901">
        <f t="shared" ca="1" si="2208"/>
        <v>0.43132558722643288</v>
      </c>
      <c r="O4901">
        <f t="shared" ca="1" si="2208"/>
        <v>0.74166549635653323</v>
      </c>
      <c r="P4901">
        <f t="shared" ca="1" si="2208"/>
        <v>0.14319540907060446</v>
      </c>
      <c r="Q4901">
        <f t="shared" ca="1" si="2208"/>
        <v>0.62322427149534931</v>
      </c>
      <c r="R4901">
        <f t="shared" ca="1" si="2204"/>
        <v>0.662327227678284</v>
      </c>
      <c r="S4901">
        <f t="shared" ca="1" si="2204"/>
        <v>0.42535058013230898</v>
      </c>
      <c r="T4901">
        <f t="shared" ca="1" si="2204"/>
        <v>0.62460514155697844</v>
      </c>
      <c r="U4901">
        <f t="shared" ca="1" si="2201"/>
        <v>9.7724945808131025</v>
      </c>
      <c r="V4901" s="3">
        <f t="shared" ca="1" si="2181"/>
        <v>3.1075806238401896E-2</v>
      </c>
      <c r="W4901" s="3">
        <f t="shared" ca="1" si="2182"/>
        <v>6.3752947614249447E-2</v>
      </c>
      <c r="X4901" s="3">
        <f t="shared" ca="1" si="2183"/>
        <v>5.468010894349281E-2</v>
      </c>
      <c r="Y4901" s="3">
        <f t="shared" ca="1" si="2184"/>
        <v>3.1579471597662848E-2</v>
      </c>
      <c r="Z4901" s="3">
        <f t="shared" ca="1" si="2185"/>
        <v>6.2273760579694953E-3</v>
      </c>
      <c r="AA4901" s="3">
        <f t="shared" ca="1" si="2186"/>
        <v>4.3307305008661402E-2</v>
      </c>
      <c r="AB4901" s="3">
        <f t="shared" ca="1" si="2187"/>
        <v>0.10069059056274496</v>
      </c>
      <c r="AC4901" s="3">
        <f t="shared" ca="1" si="2188"/>
        <v>8.8171357475867781E-2</v>
      </c>
      <c r="AD4901" s="3">
        <f t="shared" ca="1" si="2189"/>
        <v>7.9925804092995587E-2</v>
      </c>
      <c r="AE4901" s="3">
        <f t="shared" ca="1" si="2190"/>
        <v>6.7884877378776784E-2</v>
      </c>
      <c r="AF4901" s="3">
        <f t="shared" ca="1" si="2191"/>
        <v>2.04494832857227E-2</v>
      </c>
      <c r="AG4901" s="3">
        <f t="shared" ca="1" si="2192"/>
        <v>3.8584292208309841E-2</v>
      </c>
      <c r="AH4901" s="3">
        <f t="shared" ca="1" si="2193"/>
        <v>4.4136692393084473E-2</v>
      </c>
      <c r="AI4901" s="3">
        <f t="shared" ca="1" si="2194"/>
        <v>7.5893160157150405E-2</v>
      </c>
      <c r="AJ4901" s="3">
        <f t="shared" ca="1" si="2195"/>
        <v>1.4652902376814636E-2</v>
      </c>
      <c r="AK4901" s="3">
        <f t="shared" ca="1" si="2196"/>
        <v>6.3773304384221519E-2</v>
      </c>
      <c r="AL4901" s="3">
        <f t="shared" ca="1" si="2197"/>
        <v>6.7774632382878869E-2</v>
      </c>
      <c r="AM4901" s="3">
        <f t="shared" ca="1" si="2198"/>
        <v>4.3525281760444678E-2</v>
      </c>
      <c r="AN4901" s="3">
        <f t="shared" ca="1" si="2199"/>
        <v>6.3914606080549941E-2</v>
      </c>
      <c r="AO4901" s="4">
        <f t="shared" ca="1" si="2200"/>
        <v>1</v>
      </c>
      <c r="AP4901" s="126" cm="1">
        <f t="array" aca="1" ref="AP4901" ca="1">SQRT(MMULT(V4901:AN4901,MMULT($D$49:$V$67,TRANSPOSE(V4901:AN4901))))</f>
        <v>9.7095354415477463E-3</v>
      </c>
      <c r="AQ4901" s="4" cm="1">
        <f t="array" aca="1" ref="AQ4901" ca="1">MMULT(V4901:AN4901,TRANSPOSE($C$75:$U$75))</f>
        <v>3.6427130685607545E-2</v>
      </c>
    </row>
    <row r="4902" spans="1:43" x14ac:dyDescent="0.3">
      <c r="A4902">
        <v>4788</v>
      </c>
      <c r="B4902">
        <f t="shared" ca="1" si="2208"/>
        <v>0.68886759705636047</v>
      </c>
      <c r="C4902">
        <f t="shared" ca="1" si="2208"/>
        <v>0.56333955096445332</v>
      </c>
      <c r="D4902">
        <f t="shared" ca="1" si="2208"/>
        <v>0.91646022883048162</v>
      </c>
      <c r="E4902">
        <f t="shared" ca="1" si="2208"/>
        <v>2.6515163179494539E-2</v>
      </c>
      <c r="F4902">
        <f t="shared" ca="1" si="2208"/>
        <v>0.93194533043275241</v>
      </c>
      <c r="G4902">
        <f t="shared" ca="1" si="2208"/>
        <v>6.3797146081769229E-2</v>
      </c>
      <c r="H4902">
        <f t="shared" ca="1" si="2208"/>
        <v>0.11655393994378016</v>
      </c>
      <c r="I4902">
        <f t="shared" ca="1" si="2208"/>
        <v>0.86028308160205158</v>
      </c>
      <c r="J4902">
        <f t="shared" ca="1" si="2208"/>
        <v>0.46476628267304843</v>
      </c>
      <c r="K4902">
        <f t="shared" ca="1" si="2208"/>
        <v>3.7418545261594049E-2</v>
      </c>
      <c r="L4902">
        <f t="shared" ca="1" si="2208"/>
        <v>0.31792039475893619</v>
      </c>
      <c r="M4902">
        <f t="shared" ca="1" si="2208"/>
        <v>0.21846155785767019</v>
      </c>
      <c r="N4902">
        <f t="shared" ca="1" si="2208"/>
        <v>0.77035634621242832</v>
      </c>
      <c r="O4902">
        <f t="shared" ca="1" si="2208"/>
        <v>0.649410844200771</v>
      </c>
      <c r="P4902">
        <f t="shared" ca="1" si="2208"/>
        <v>0.9683590936268448</v>
      </c>
      <c r="Q4902">
        <f t="shared" ca="1" si="2208"/>
        <v>0.39142820593193173</v>
      </c>
      <c r="R4902">
        <f t="shared" ca="1" si="2204"/>
        <v>0.54900493663158045</v>
      </c>
      <c r="S4902">
        <f t="shared" ca="1" si="2204"/>
        <v>0.85474909061488702</v>
      </c>
      <c r="T4902">
        <f t="shared" ca="1" si="2204"/>
        <v>8.3252638040612226E-2</v>
      </c>
      <c r="U4902">
        <f t="shared" ca="1" si="2201"/>
        <v>9.4728899739014452</v>
      </c>
      <c r="V4902" s="3">
        <f t="shared" ca="1" si="2181"/>
        <v>7.2719898463324786E-2</v>
      </c>
      <c r="W4902" s="3">
        <f t="shared" ca="1" si="2182"/>
        <v>5.9468604883673087E-2</v>
      </c>
      <c r="X4902" s="3">
        <f t="shared" ca="1" si="2183"/>
        <v>9.6745579369696202E-2</v>
      </c>
      <c r="Y4902" s="3">
        <f t="shared" ca="1" si="2184"/>
        <v>2.7990574420842947E-3</v>
      </c>
      <c r="Z4902" s="3">
        <f t="shared" ca="1" si="2185"/>
        <v>9.8380254916961438E-2</v>
      </c>
      <c r="AA4902" s="3">
        <f t="shared" ca="1" si="2186"/>
        <v>6.7347078090778389E-3</v>
      </c>
      <c r="AB4902" s="3">
        <f t="shared" ca="1" si="2187"/>
        <v>1.2303947397773584E-2</v>
      </c>
      <c r="AC4902" s="3">
        <f t="shared" ca="1" si="2188"/>
        <v>9.0815272210719111E-2</v>
      </c>
      <c r="AD4902" s="3">
        <f t="shared" ca="1" si="2189"/>
        <v>4.9062776402292854E-2</v>
      </c>
      <c r="AE4902" s="3">
        <f t="shared" ca="1" si="2190"/>
        <v>3.9500664912909449E-3</v>
      </c>
      <c r="AF4902" s="3">
        <f t="shared" ca="1" si="2191"/>
        <v>3.3561077520675504E-2</v>
      </c>
      <c r="AG4902" s="3">
        <f t="shared" ca="1" si="2192"/>
        <v>2.306176451532203E-2</v>
      </c>
      <c r="AH4902" s="3">
        <f t="shared" ca="1" si="2193"/>
        <v>8.1322209836155651E-2</v>
      </c>
      <c r="AI4902" s="3">
        <f t="shared" ca="1" si="2194"/>
        <v>6.855466979875717E-2</v>
      </c>
      <c r="AJ4902" s="3">
        <f t="shared" ca="1" si="2195"/>
        <v>0.10222425218647636</v>
      </c>
      <c r="AK4902" s="3">
        <f t="shared" ca="1" si="2196"/>
        <v>4.1320885918695045E-2</v>
      </c>
      <c r="AL4902" s="3">
        <f t="shared" ca="1" si="2197"/>
        <v>5.7955379841223967E-2</v>
      </c>
      <c r="AM4902" s="3">
        <f t="shared" ca="1" si="2198"/>
        <v>9.0231079741218134E-2</v>
      </c>
      <c r="AN4902" s="3">
        <f t="shared" ca="1" si="2199"/>
        <v>8.7885152545822635E-3</v>
      </c>
      <c r="AO4902" s="4">
        <f t="shared" ca="1" si="2200"/>
        <v>1.0000000000000004</v>
      </c>
      <c r="AP4902" s="126" cm="1">
        <f t="array" aca="1" ref="AP4902" ca="1">SQRT(MMULT(V4902:AN4902,MMULT($D$49:$V$67,TRANSPOSE(V4902:AN4902))))</f>
        <v>9.6833658539237609E-3</v>
      </c>
      <c r="AQ4902" s="4" cm="1">
        <f t="array" aca="1" ref="AQ4902" ca="1">MMULT(V4902:AN4902,TRANSPOSE($C$75:$U$75))</f>
        <v>4.4007817948253869E-2</v>
      </c>
    </row>
    <row r="4903" spans="1:43" x14ac:dyDescent="0.3">
      <c r="A4903">
        <v>4789</v>
      </c>
      <c r="B4903">
        <f t="shared" ca="1" si="2208"/>
        <v>0.66290264334543381</v>
      </c>
      <c r="C4903">
        <f t="shared" ca="1" si="2208"/>
        <v>0.50406829479900417</v>
      </c>
      <c r="D4903">
        <f t="shared" ca="1" si="2208"/>
        <v>0.77181970214501894</v>
      </c>
      <c r="E4903">
        <f t="shared" ca="1" si="2208"/>
        <v>0.15763596120626056</v>
      </c>
      <c r="F4903">
        <f t="shared" ca="1" si="2208"/>
        <v>0.33950987368316199</v>
      </c>
      <c r="G4903">
        <f t="shared" ca="1" si="2208"/>
        <v>3.344315320393787E-2</v>
      </c>
      <c r="H4903">
        <f t="shared" ca="1" si="2208"/>
        <v>0.21563822590281301</v>
      </c>
      <c r="I4903">
        <f t="shared" ca="1" si="2208"/>
        <v>0.8596325662500004</v>
      </c>
      <c r="J4903">
        <f t="shared" ca="1" si="2208"/>
        <v>0.19744364527258418</v>
      </c>
      <c r="K4903">
        <f t="shared" ca="1" si="2208"/>
        <v>0.49840482480628978</v>
      </c>
      <c r="L4903">
        <f t="shared" ca="1" si="2208"/>
        <v>5.8441523267066642E-2</v>
      </c>
      <c r="M4903">
        <f t="shared" ca="1" si="2208"/>
        <v>0.26892531836498079</v>
      </c>
      <c r="N4903">
        <f t="shared" ca="1" si="2208"/>
        <v>0.43699887200818521</v>
      </c>
      <c r="O4903">
        <f t="shared" ca="1" si="2208"/>
        <v>0.30715143137837353</v>
      </c>
      <c r="P4903">
        <f t="shared" ca="1" si="2208"/>
        <v>0.9912375107356608</v>
      </c>
      <c r="Q4903">
        <f t="shared" ca="1" si="2208"/>
        <v>0.61887964880124291</v>
      </c>
      <c r="R4903">
        <f t="shared" ca="1" si="2204"/>
        <v>0.83971248352168792</v>
      </c>
      <c r="S4903">
        <f t="shared" ca="1" si="2204"/>
        <v>0.14915214873185734</v>
      </c>
      <c r="T4903">
        <f t="shared" ca="1" si="2204"/>
        <v>0.18310648305817068</v>
      </c>
      <c r="U4903">
        <f t="shared" ca="1" si="2201"/>
        <v>8.094104310481729</v>
      </c>
      <c r="V4903" s="3">
        <f t="shared" ca="1" si="2181"/>
        <v>8.1899444078943492E-2</v>
      </c>
      <c r="W4903" s="3">
        <f t="shared" ca="1" si="2182"/>
        <v>6.2275982056006395E-2</v>
      </c>
      <c r="X4903" s="3">
        <f t="shared" ca="1" si="2183"/>
        <v>9.5355788922256088E-2</v>
      </c>
      <c r="Y4903" s="3">
        <f t="shared" ca="1" si="2184"/>
        <v>1.9475405203528775E-2</v>
      </c>
      <c r="Z4903" s="3">
        <f t="shared" ca="1" si="2185"/>
        <v>4.1945329669584613E-2</v>
      </c>
      <c r="AA4903" s="3">
        <f t="shared" ca="1" si="2186"/>
        <v>4.1317917240860794E-3</v>
      </c>
      <c r="AB4903" s="3">
        <f t="shared" ca="1" si="2187"/>
        <v>2.6641394480617839E-2</v>
      </c>
      <c r="AC4903" s="3">
        <f t="shared" ca="1" si="2188"/>
        <v>0.10620477983422955</v>
      </c>
      <c r="AD4903" s="3">
        <f t="shared" ca="1" si="2189"/>
        <v>2.4393513809415329E-2</v>
      </c>
      <c r="AE4903" s="3">
        <f t="shared" ca="1" si="2190"/>
        <v>6.1576278941805077E-2</v>
      </c>
      <c r="AF4903" s="3">
        <f t="shared" ca="1" si="2191"/>
        <v>7.2202582305970348E-3</v>
      </c>
      <c r="AG4903" s="3">
        <f t="shared" ca="1" si="2192"/>
        <v>3.3224839716573334E-2</v>
      </c>
      <c r="AH4903" s="3">
        <f t="shared" ca="1" si="2193"/>
        <v>5.398977518022334E-2</v>
      </c>
      <c r="AI4903" s="3">
        <f t="shared" ca="1" si="2194"/>
        <v>3.7947550414023895E-2</v>
      </c>
      <c r="AJ4903" s="3">
        <f t="shared" ca="1" si="2195"/>
        <v>0.12246413842876042</v>
      </c>
      <c r="AK4903" s="3">
        <f t="shared" ca="1" si="2196"/>
        <v>7.6460547709992346E-2</v>
      </c>
      <c r="AL4903" s="3">
        <f t="shared" ca="1" si="2197"/>
        <v>0.10374371904674794</v>
      </c>
      <c r="AM4903" s="3">
        <f t="shared" ca="1" si="2198"/>
        <v>1.8427258039991876E-2</v>
      </c>
      <c r="AN4903" s="3">
        <f t="shared" ca="1" si="2199"/>
        <v>2.2622204512616779E-2</v>
      </c>
      <c r="AO4903" s="4">
        <f t="shared" ca="1" si="2200"/>
        <v>1.0000000000000002</v>
      </c>
      <c r="AP4903" s="126" cm="1">
        <f t="array" aca="1" ref="AP4903" ca="1">SQRT(MMULT(V4903:AN4903,MMULT($D$49:$V$67,TRANSPOSE(V4903:AN4903))))</f>
        <v>1.0091903659490758E-2</v>
      </c>
      <c r="AQ4903" s="4" cm="1">
        <f t="array" aca="1" ref="AQ4903" ca="1">MMULT(V4903:AN4903,TRANSPOSE($C$75:$U$75))</f>
        <v>4.7759847399648586E-2</v>
      </c>
    </row>
    <row r="4904" spans="1:43" x14ac:dyDescent="0.3">
      <c r="A4904">
        <v>4790</v>
      </c>
      <c r="B4904">
        <f t="shared" ca="1" si="2208"/>
        <v>0.68747035824179703</v>
      </c>
      <c r="C4904">
        <f t="shared" ca="1" si="2208"/>
        <v>0.81916261727374795</v>
      </c>
      <c r="D4904">
        <f t="shared" ca="1" si="2208"/>
        <v>0.7760378831321546</v>
      </c>
      <c r="E4904">
        <f t="shared" ca="1" si="2208"/>
        <v>0.8831760523474349</v>
      </c>
      <c r="F4904">
        <f t="shared" ca="1" si="2208"/>
        <v>0.78015828501060236</v>
      </c>
      <c r="G4904">
        <f t="shared" ca="1" si="2208"/>
        <v>0.23498333369573532</v>
      </c>
      <c r="H4904">
        <f t="shared" ca="1" si="2208"/>
        <v>0.86823182752707184</v>
      </c>
      <c r="I4904">
        <f t="shared" ca="1" si="2208"/>
        <v>0.88382894228235087</v>
      </c>
      <c r="J4904">
        <f t="shared" ca="1" si="2208"/>
        <v>1.6376926776063838E-3</v>
      </c>
      <c r="K4904">
        <f t="shared" ca="1" si="2208"/>
        <v>0.51010686417371887</v>
      </c>
      <c r="L4904">
        <f t="shared" ca="1" si="2208"/>
        <v>0.45349839558575278</v>
      </c>
      <c r="M4904">
        <f t="shared" ca="1" si="2208"/>
        <v>0.2667915474128062</v>
      </c>
      <c r="N4904">
        <f t="shared" ca="1" si="2208"/>
        <v>5.6574319174404808E-2</v>
      </c>
      <c r="O4904">
        <f t="shared" ca="1" si="2208"/>
        <v>0.1128387966810438</v>
      </c>
      <c r="P4904">
        <f t="shared" ca="1" si="2208"/>
        <v>0.23740009477506907</v>
      </c>
      <c r="Q4904">
        <f t="shared" ca="1" si="2208"/>
        <v>0.33518614352960674</v>
      </c>
      <c r="R4904">
        <f t="shared" ca="1" si="2204"/>
        <v>0.74293865298763051</v>
      </c>
      <c r="S4904">
        <f t="shared" ca="1" si="2204"/>
        <v>0.65560479791622728</v>
      </c>
      <c r="T4904">
        <f t="shared" ca="1" si="2204"/>
        <v>0.64769095786426145</v>
      </c>
      <c r="U4904">
        <f t="shared" ca="1" si="2201"/>
        <v>9.9533175622890226</v>
      </c>
      <c r="V4904" s="3">
        <f t="shared" ca="1" si="2181"/>
        <v>6.9069468942342824E-2</v>
      </c>
      <c r="W4904" s="3">
        <f t="shared" ca="1" si="2182"/>
        <v>8.2300460338709455E-2</v>
      </c>
      <c r="X4904" s="3">
        <f t="shared" ca="1" si="2183"/>
        <v>7.7967760827042737E-2</v>
      </c>
      <c r="Y4904" s="3">
        <f t="shared" ca="1" si="2184"/>
        <v>8.8731827033591171E-2</v>
      </c>
      <c r="Z4904" s="3">
        <f t="shared" ca="1" si="2185"/>
        <v>7.8381733540428183E-2</v>
      </c>
      <c r="AA4904" s="3">
        <f t="shared" ca="1" si="2186"/>
        <v>2.3608543807145929E-2</v>
      </c>
      <c r="AB4904" s="3">
        <f t="shared" ca="1" si="2187"/>
        <v>8.7230395503165234E-2</v>
      </c>
      <c r="AC4904" s="3">
        <f t="shared" ca="1" si="2188"/>
        <v>8.8797422241503526E-2</v>
      </c>
      <c r="AD4904" s="3">
        <f t="shared" ca="1" si="2189"/>
        <v>1.645373683053426E-4</v>
      </c>
      <c r="AE4904" s="3">
        <f t="shared" ca="1" si="2190"/>
        <v>5.1249933600672398E-2</v>
      </c>
      <c r="AF4904" s="3">
        <f t="shared" ca="1" si="2191"/>
        <v>4.5562536586189167E-2</v>
      </c>
      <c r="AG4904" s="3">
        <f t="shared" ca="1" si="2192"/>
        <v>2.680428367156916E-2</v>
      </c>
      <c r="AH4904" s="3">
        <f t="shared" ca="1" si="2193"/>
        <v>5.6839660565792382E-3</v>
      </c>
      <c r="AI4904" s="3">
        <f t="shared" ca="1" si="2194"/>
        <v>1.1336802626348997E-2</v>
      </c>
      <c r="AJ4904" s="3">
        <f t="shared" ca="1" si="2195"/>
        <v>2.3851353409493025E-2</v>
      </c>
      <c r="AK4904" s="3">
        <f t="shared" ca="1" si="2196"/>
        <v>3.3675821295962152E-2</v>
      </c>
      <c r="AL4904" s="3">
        <f t="shared" ca="1" si="2197"/>
        <v>7.4642313815291614E-2</v>
      </c>
      <c r="AM4904" s="3">
        <f t="shared" ca="1" si="2198"/>
        <v>6.5867967520716178E-2</v>
      </c>
      <c r="AN4904" s="3">
        <f t="shared" ca="1" si="2199"/>
        <v>6.50728718149437E-2</v>
      </c>
      <c r="AO4904" s="4">
        <f t="shared" ca="1" si="2200"/>
        <v>1.0000000000000002</v>
      </c>
      <c r="AP4904" s="126" cm="1">
        <f t="array" aca="1" ref="AP4904" ca="1">SQRT(MMULT(V4904:AN4904,MMULT($D$49:$V$67,TRANSPOSE(V4904:AN4904))))</f>
        <v>1.4327733431500693E-2</v>
      </c>
      <c r="AQ4904" s="4" cm="1">
        <f t="array" aca="1" ref="AQ4904" ca="1">MMULT(V4904:AN4904,TRANSPOSE($C$75:$U$75))</f>
        <v>4.935331988323443E-2</v>
      </c>
    </row>
    <row r="4905" spans="1:43" x14ac:dyDescent="0.3">
      <c r="A4905">
        <v>4791</v>
      </c>
      <c r="B4905">
        <f t="shared" ca="1" si="2208"/>
        <v>0.26260647711467799</v>
      </c>
      <c r="C4905">
        <f t="shared" ca="1" si="2208"/>
        <v>9.2056499779587408E-2</v>
      </c>
      <c r="D4905">
        <f t="shared" ca="1" si="2208"/>
        <v>0.50521839140528468</v>
      </c>
      <c r="E4905">
        <f t="shared" ca="1" si="2208"/>
        <v>0.75696270393722842</v>
      </c>
      <c r="F4905">
        <f t="shared" ca="1" si="2208"/>
        <v>0.93377598774023007</v>
      </c>
      <c r="G4905">
        <f t="shared" ca="1" si="2208"/>
        <v>2.8905930817135328E-2</v>
      </c>
      <c r="H4905">
        <f t="shared" ca="1" si="2208"/>
        <v>0.63390609887134008</v>
      </c>
      <c r="I4905">
        <f t="shared" ca="1" si="2208"/>
        <v>0.47613506789045013</v>
      </c>
      <c r="J4905">
        <f t="shared" ca="1" si="2208"/>
        <v>0.63021544346337299</v>
      </c>
      <c r="K4905">
        <f t="shared" ca="1" si="2208"/>
        <v>0.9945505328214661</v>
      </c>
      <c r="L4905">
        <f t="shared" ca="1" si="2208"/>
        <v>0.14408116829388662</v>
      </c>
      <c r="M4905">
        <f t="shared" ca="1" si="2208"/>
        <v>0.93056731541168525</v>
      </c>
      <c r="N4905">
        <f t="shared" ca="1" si="2208"/>
        <v>0.58804722018889888</v>
      </c>
      <c r="O4905">
        <f t="shared" ca="1" si="2208"/>
        <v>0.30836525147745042</v>
      </c>
      <c r="P4905">
        <f t="shared" ca="1" si="2208"/>
        <v>0.81738076536089976</v>
      </c>
      <c r="Q4905">
        <f t="shared" ca="1" si="2208"/>
        <v>0.5921750581381644</v>
      </c>
      <c r="R4905">
        <f t="shared" ca="1" si="2204"/>
        <v>7.2262842133081207E-2</v>
      </c>
      <c r="S4905">
        <f t="shared" ca="1" si="2204"/>
        <v>0.1642417435577872</v>
      </c>
      <c r="T4905">
        <f t="shared" ca="1" si="2204"/>
        <v>6.4273390480277026E-2</v>
      </c>
      <c r="U4905">
        <f t="shared" ca="1" si="2201"/>
        <v>8.9957278888829038</v>
      </c>
      <c r="V4905" s="3">
        <f t="shared" ca="1" si="2181"/>
        <v>2.9192354455186691E-2</v>
      </c>
      <c r="W4905" s="3">
        <f t="shared" ca="1" si="2182"/>
        <v>1.023335753556448E-2</v>
      </c>
      <c r="X4905" s="3">
        <f t="shared" ca="1" si="2183"/>
        <v>5.6162035762513829E-2</v>
      </c>
      <c r="Y4905" s="3">
        <f t="shared" ca="1" si="2184"/>
        <v>8.4146909876264456E-2</v>
      </c>
      <c r="Z4905" s="3">
        <f t="shared" ca="1" si="2185"/>
        <v>0.10380216023366032</v>
      </c>
      <c r="AA4905" s="3">
        <f t="shared" ca="1" si="2186"/>
        <v>3.2132953746697745E-3</v>
      </c>
      <c r="AB4905" s="3">
        <f t="shared" ca="1" si="2187"/>
        <v>7.0467460410261362E-2</v>
      </c>
      <c r="AC4905" s="3">
        <f t="shared" ca="1" si="2188"/>
        <v>5.2929020727590828E-2</v>
      </c>
      <c r="AD4905" s="3">
        <f t="shared" ca="1" si="2189"/>
        <v>7.0057192841749424E-2</v>
      </c>
      <c r="AE4905" s="3">
        <f t="shared" ca="1" si="2190"/>
        <v>0.11055809436505422</v>
      </c>
      <c r="AF4905" s="3">
        <f t="shared" ca="1" si="2191"/>
        <v>1.6016621453383995E-2</v>
      </c>
      <c r="AG4905" s="3">
        <f t="shared" ca="1" si="2192"/>
        <v>0.10344547177351802</v>
      </c>
      <c r="AH4905" s="3">
        <f t="shared" ca="1" si="2193"/>
        <v>6.5369609602755896E-2</v>
      </c>
      <c r="AI4905" s="3">
        <f t="shared" ca="1" si="2194"/>
        <v>3.4279077278286087E-2</v>
      </c>
      <c r="AJ4905" s="3">
        <f t="shared" ca="1" si="2195"/>
        <v>9.0863215901743191E-2</v>
      </c>
      <c r="AK4905" s="3">
        <f t="shared" ca="1" si="2196"/>
        <v>6.5828476078071005E-2</v>
      </c>
      <c r="AL4905" s="3">
        <f t="shared" ca="1" si="2197"/>
        <v>8.0330177864078173E-3</v>
      </c>
      <c r="AM4905" s="3">
        <f t="shared" ca="1" si="2198"/>
        <v>1.825774918789622E-2</v>
      </c>
      <c r="AN4905" s="3">
        <f t="shared" ca="1" si="2199"/>
        <v>7.144879355422404E-3</v>
      </c>
      <c r="AO4905" s="4">
        <f t="shared" ca="1" si="2200"/>
        <v>1</v>
      </c>
      <c r="AP4905" s="126" cm="1">
        <f t="array" aca="1" ref="AP4905" ca="1">SQRT(MMULT(V4905:AN4905,MMULT($D$49:$V$67,TRANSPOSE(V4905:AN4905))))</f>
        <v>9.9225792339808008E-3</v>
      </c>
      <c r="AQ4905" s="4" cm="1">
        <f t="array" aca="1" ref="AQ4905" ca="1">MMULT(V4905:AN4905,TRANSPOSE($C$75:$U$75))</f>
        <v>4.1160973546255898E-2</v>
      </c>
    </row>
    <row r="4906" spans="1:43" x14ac:dyDescent="0.3">
      <c r="A4906">
        <v>4792</v>
      </c>
      <c r="B4906">
        <f t="shared" ca="1" si="2208"/>
        <v>0.49569124664790087</v>
      </c>
      <c r="C4906">
        <f t="shared" ca="1" si="2208"/>
        <v>8.6521546737130306E-2</v>
      </c>
      <c r="D4906">
        <f t="shared" ca="1" si="2208"/>
        <v>0.51966737666807661</v>
      </c>
      <c r="E4906">
        <f t="shared" ca="1" si="2208"/>
        <v>3.6373923512929118E-2</v>
      </c>
      <c r="F4906">
        <f t="shared" ca="1" si="2208"/>
        <v>0.56564719833087485</v>
      </c>
      <c r="G4906">
        <f t="shared" ca="1" si="2208"/>
        <v>0.58592863957059438</v>
      </c>
      <c r="H4906">
        <f t="shared" ca="1" si="2208"/>
        <v>0.54899878870951269</v>
      </c>
      <c r="I4906">
        <f t="shared" ca="1" si="2208"/>
        <v>0.72206762746522124</v>
      </c>
      <c r="J4906">
        <f t="shared" ca="1" si="2208"/>
        <v>0.8910696053225643</v>
      </c>
      <c r="K4906">
        <f t="shared" ca="1" si="2208"/>
        <v>0.2187376099928906</v>
      </c>
      <c r="L4906">
        <f t="shared" ca="1" si="2208"/>
        <v>0.19530826612439389</v>
      </c>
      <c r="M4906">
        <f t="shared" ca="1" si="2208"/>
        <v>3.3816574931957333E-2</v>
      </c>
      <c r="N4906">
        <f t="shared" ca="1" si="2208"/>
        <v>0.99208182912896259</v>
      </c>
      <c r="O4906">
        <f t="shared" ca="1" si="2208"/>
        <v>0.6043057452720898</v>
      </c>
      <c r="P4906">
        <f t="shared" ca="1" si="2208"/>
        <v>0.57742752606432446</v>
      </c>
      <c r="Q4906">
        <f t="shared" ca="1" si="2208"/>
        <v>0.51098990824741397</v>
      </c>
      <c r="R4906">
        <f t="shared" ca="1" si="2204"/>
        <v>0.93968464356605763</v>
      </c>
      <c r="S4906">
        <f t="shared" ca="1" si="2204"/>
        <v>0.1759489929086816</v>
      </c>
      <c r="T4906">
        <f t="shared" ca="1" si="2204"/>
        <v>0.68515962814074449</v>
      </c>
      <c r="U4906">
        <f t="shared" ca="1" si="2201"/>
        <v>9.3854266773423198</v>
      </c>
      <c r="V4906" s="3">
        <f t="shared" ca="1" si="2181"/>
        <v>5.2814993253803379E-2</v>
      </c>
      <c r="W4906" s="3">
        <f t="shared" ca="1" si="2182"/>
        <v>9.2187121280276948E-3</v>
      </c>
      <c r="X4906" s="3">
        <f t="shared" ca="1" si="2183"/>
        <v>5.5369605936256838E-2</v>
      </c>
      <c r="Y4906" s="3">
        <f t="shared" ca="1" si="2184"/>
        <v>3.8755748420837011E-3</v>
      </c>
      <c r="Z4906" s="3">
        <f t="shared" ca="1" si="2185"/>
        <v>6.0268671609403024E-2</v>
      </c>
      <c r="AA4906" s="3">
        <f t="shared" ca="1" si="2186"/>
        <v>6.242962197819997E-2</v>
      </c>
      <c r="AB4906" s="3">
        <f t="shared" ca="1" si="2187"/>
        <v>5.8494814096717571E-2</v>
      </c>
      <c r="AC4906" s="3">
        <f t="shared" ca="1" si="2188"/>
        <v>7.6934981465295496E-2</v>
      </c>
      <c r="AD4906" s="3">
        <f t="shared" ca="1" si="2189"/>
        <v>9.4941832263601394E-2</v>
      </c>
      <c r="AE4906" s="3">
        <f t="shared" ca="1" si="2190"/>
        <v>2.330609118932787E-2</v>
      </c>
      <c r="AF4906" s="3">
        <f t="shared" ca="1" si="2191"/>
        <v>2.0809737568553411E-2</v>
      </c>
      <c r="AG4906" s="3">
        <f t="shared" ca="1" si="2192"/>
        <v>3.6030940408489989E-3</v>
      </c>
      <c r="AH4906" s="3">
        <f t="shared" ca="1" si="2193"/>
        <v>0.10570449945807806</v>
      </c>
      <c r="AI4906" s="3">
        <f t="shared" ca="1" si="2194"/>
        <v>6.4387668887868996E-2</v>
      </c>
      <c r="AJ4906" s="3">
        <f t="shared" ca="1" si="2195"/>
        <v>6.1523843924785222E-2</v>
      </c>
      <c r="AK4906" s="3">
        <f t="shared" ca="1" si="2196"/>
        <v>5.4445037590140917E-2</v>
      </c>
      <c r="AL4906" s="3">
        <f t="shared" ca="1" si="2197"/>
        <v>0.10012167543054623</v>
      </c>
      <c r="AM4906" s="3">
        <f t="shared" ca="1" si="2198"/>
        <v>1.8747042511497756E-2</v>
      </c>
      <c r="AN4906" s="3">
        <f t="shared" ca="1" si="2199"/>
        <v>7.3002501824963567E-2</v>
      </c>
      <c r="AO4906" s="4">
        <f t="shared" ca="1" si="2200"/>
        <v>1</v>
      </c>
      <c r="AP4906" s="126" cm="1">
        <f t="array" aca="1" ref="AP4906" ca="1">SQRT(MMULT(V4906:AN4906,MMULT($D$49:$V$67,TRANSPOSE(V4906:AN4906))))</f>
        <v>7.3697105874638898E-3</v>
      </c>
      <c r="AQ4906" s="4" cm="1">
        <f t="array" aca="1" ref="AQ4906" ca="1">MMULT(V4906:AN4906,TRANSPOSE($C$75:$U$75))</f>
        <v>3.8911234761424426E-2</v>
      </c>
    </row>
    <row r="4907" spans="1:43" x14ac:dyDescent="0.3">
      <c r="A4907">
        <v>4793</v>
      </c>
      <c r="B4907">
        <f t="shared" ca="1" si="2208"/>
        <v>0.2612349120158991</v>
      </c>
      <c r="C4907">
        <f t="shared" ca="1" si="2208"/>
        <v>5.5706630994316608E-2</v>
      </c>
      <c r="D4907">
        <f t="shared" ca="1" si="2208"/>
        <v>0.68135060725403573</v>
      </c>
      <c r="E4907">
        <f t="shared" ca="1" si="2208"/>
        <v>0.95711575563953577</v>
      </c>
      <c r="F4907">
        <f t="shared" ca="1" si="2208"/>
        <v>0.30450088647972973</v>
      </c>
      <c r="G4907">
        <f t="shared" ca="1" si="2208"/>
        <v>0.85167255676037434</v>
      </c>
      <c r="H4907">
        <f t="shared" ca="1" si="2208"/>
        <v>0.44084659683757033</v>
      </c>
      <c r="I4907">
        <f t="shared" ca="1" si="2208"/>
        <v>0.85368218689585695</v>
      </c>
      <c r="J4907">
        <f t="shared" ca="1" si="2208"/>
        <v>0.13773791183228223</v>
      </c>
      <c r="K4907">
        <f t="shared" ca="1" si="2208"/>
        <v>0.14160018134734809</v>
      </c>
      <c r="L4907">
        <f t="shared" ca="1" si="2208"/>
        <v>0.38731353287923542</v>
      </c>
      <c r="M4907">
        <f t="shared" ca="1" si="2208"/>
        <v>0.23445528450686315</v>
      </c>
      <c r="N4907">
        <f t="shared" ca="1" si="2208"/>
        <v>0.43393941033522376</v>
      </c>
      <c r="O4907">
        <f t="shared" ca="1" si="2208"/>
        <v>0.61215395030617592</v>
      </c>
      <c r="P4907">
        <f t="shared" ca="1" si="2208"/>
        <v>0.74941188847231943</v>
      </c>
      <c r="Q4907">
        <f t="shared" ca="1" si="2208"/>
        <v>0.59695051685514489</v>
      </c>
      <c r="R4907">
        <f t="shared" ca="1" si="2204"/>
        <v>0.36515373912774629</v>
      </c>
      <c r="S4907">
        <f t="shared" ca="1" si="2204"/>
        <v>0.16786376027326921</v>
      </c>
      <c r="T4907">
        <f t="shared" ca="1" si="2204"/>
        <v>0.69685629660976212</v>
      </c>
      <c r="U4907">
        <f t="shared" ca="1" si="2201"/>
        <v>8.92954660542269</v>
      </c>
      <c r="V4907" s="3">
        <f t="shared" ca="1" si="2181"/>
        <v>2.9255114907766725E-2</v>
      </c>
      <c r="W4907" s="3">
        <f t="shared" ca="1" si="2182"/>
        <v>6.2384613078213143E-3</v>
      </c>
      <c r="X4907" s="3">
        <f t="shared" ca="1" si="2183"/>
        <v>7.6302934220676841E-2</v>
      </c>
      <c r="Y4907" s="3">
        <f t="shared" ca="1" si="2184"/>
        <v>0.1071852578784127</v>
      </c>
      <c r="Z4907" s="3">
        <f t="shared" ca="1" si="2185"/>
        <v>3.410037484935842E-2</v>
      </c>
      <c r="AA4907" s="3">
        <f t="shared" ca="1" si="2186"/>
        <v>9.5376909309502336E-2</v>
      </c>
      <c r="AB4907" s="3">
        <f t="shared" ca="1" si="2187"/>
        <v>4.9369426726532252E-2</v>
      </c>
      <c r="AC4907" s="3">
        <f t="shared" ca="1" si="2188"/>
        <v>9.5601963304322427E-2</v>
      </c>
      <c r="AD4907" s="3">
        <f t="shared" ca="1" si="2189"/>
        <v>1.5424961413901737E-2</v>
      </c>
      <c r="AE4907" s="3">
        <f t="shared" ca="1" si="2190"/>
        <v>1.5857488359079491E-2</v>
      </c>
      <c r="AF4907" s="3">
        <f t="shared" ca="1" si="2191"/>
        <v>4.3374378341228391E-2</v>
      </c>
      <c r="AG4907" s="3">
        <f t="shared" ca="1" si="2192"/>
        <v>2.6256124175944646E-2</v>
      </c>
      <c r="AH4907" s="3">
        <f t="shared" ca="1" si="2193"/>
        <v>4.8595906322018996E-2</v>
      </c>
      <c r="AI4907" s="3">
        <f t="shared" ca="1" si="2194"/>
        <v>6.8553755006377379E-2</v>
      </c>
      <c r="AJ4907" s="3">
        <f t="shared" ca="1" si="2195"/>
        <v>8.3924965240365107E-2</v>
      </c>
      <c r="AK4907" s="3">
        <f t="shared" ca="1" si="2196"/>
        <v>6.6851156417351787E-2</v>
      </c>
      <c r="AL4907" s="3">
        <f t="shared" ca="1" si="2197"/>
        <v>4.0892752483759655E-2</v>
      </c>
      <c r="AM4907" s="3">
        <f t="shared" ca="1" si="2198"/>
        <v>1.8798687961528726E-2</v>
      </c>
      <c r="AN4907" s="3">
        <f t="shared" ca="1" si="2199"/>
        <v>7.8039381774050967E-2</v>
      </c>
      <c r="AO4907" s="4">
        <f t="shared" ca="1" si="2200"/>
        <v>1</v>
      </c>
      <c r="AP4907" s="126" cm="1">
        <f t="array" aca="1" ref="AP4907" ca="1">SQRT(MMULT(V4907:AN4907,MMULT($D$49:$V$67,TRANSPOSE(V4907:AN4907))))</f>
        <v>9.4889987428372589E-3</v>
      </c>
      <c r="AQ4907" s="4" cm="1">
        <f t="array" aca="1" ref="AQ4907" ca="1">MMULT(V4907:AN4907,TRANSPOSE($C$75:$U$75))</f>
        <v>4.7096882496846744E-2</v>
      </c>
    </row>
    <row r="4908" spans="1:43" x14ac:dyDescent="0.3">
      <c r="A4908">
        <v>4794</v>
      </c>
      <c r="B4908">
        <f t="shared" ca="1" si="2208"/>
        <v>0.27556246766700632</v>
      </c>
      <c r="C4908">
        <f t="shared" ca="1" si="2208"/>
        <v>0.68477387268702217</v>
      </c>
      <c r="D4908">
        <f t="shared" ca="1" si="2208"/>
        <v>0.54833730928685653</v>
      </c>
      <c r="E4908">
        <f t="shared" ca="1" si="2208"/>
        <v>0.13929839057124593</v>
      </c>
      <c r="F4908">
        <f t="shared" ca="1" si="2208"/>
        <v>0.77870061604859975</v>
      </c>
      <c r="G4908">
        <f t="shared" ca="1" si="2208"/>
        <v>0.87266069697955184</v>
      </c>
      <c r="H4908">
        <f t="shared" ca="1" si="2208"/>
        <v>0.56993787246023264</v>
      </c>
      <c r="I4908">
        <f t="shared" ca="1" si="2208"/>
        <v>0.5211876632278809</v>
      </c>
      <c r="J4908">
        <f t="shared" ca="1" si="2208"/>
        <v>0.90269574080091941</v>
      </c>
      <c r="K4908">
        <f t="shared" ca="1" si="2208"/>
        <v>5.0519772314177036E-3</v>
      </c>
      <c r="L4908">
        <f t="shared" ca="1" si="2208"/>
        <v>0.12608420856950897</v>
      </c>
      <c r="M4908">
        <f t="shared" ca="1" si="2208"/>
        <v>0.32204799143041596</v>
      </c>
      <c r="N4908">
        <f t="shared" ca="1" si="2208"/>
        <v>0.92744186886893176</v>
      </c>
      <c r="O4908">
        <f t="shared" ca="1" si="2208"/>
        <v>0.13089261496410987</v>
      </c>
      <c r="P4908">
        <f t="shared" ca="1" si="2208"/>
        <v>9.9335785216958961E-2</v>
      </c>
      <c r="Q4908">
        <f t="shared" ca="1" si="2208"/>
        <v>0.9820499434343114</v>
      </c>
      <c r="R4908">
        <f t="shared" ca="1" si="2204"/>
        <v>0.66304877362557013</v>
      </c>
      <c r="S4908">
        <f t="shared" ca="1" si="2204"/>
        <v>0.81757328278493002</v>
      </c>
      <c r="T4908">
        <f t="shared" ca="1" si="2204"/>
        <v>0.52537802387470978</v>
      </c>
      <c r="U4908">
        <f t="shared" ca="1" si="2201"/>
        <v>9.8920590997301812</v>
      </c>
      <c r="V4908" s="3">
        <f t="shared" ca="1" si="2181"/>
        <v>2.7856937053128063E-2</v>
      </c>
      <c r="W4908" s="3">
        <f t="shared" ca="1" si="2182"/>
        <v>6.9224603875011254E-2</v>
      </c>
      <c r="X4908" s="3">
        <f t="shared" ca="1" si="2183"/>
        <v>5.5432069679184709E-2</v>
      </c>
      <c r="Y4908" s="3">
        <f t="shared" ca="1" si="2184"/>
        <v>1.4081839702620204E-2</v>
      </c>
      <c r="Z4908" s="3">
        <f t="shared" ca="1" si="2185"/>
        <v>7.8719769887933624E-2</v>
      </c>
      <c r="AA4908" s="3">
        <f t="shared" ca="1" si="2186"/>
        <v>8.8218306035328362E-2</v>
      </c>
      <c r="AB4908" s="3">
        <f t="shared" ca="1" si="2187"/>
        <v>5.7615696258403716E-2</v>
      </c>
      <c r="AC4908" s="3">
        <f t="shared" ca="1" si="2188"/>
        <v>5.2687479722204347E-2</v>
      </c>
      <c r="AD4908" s="3">
        <f t="shared" ca="1" si="2189"/>
        <v>9.1254584278165268E-2</v>
      </c>
      <c r="AE4908" s="3">
        <f t="shared" ca="1" si="2190"/>
        <v>5.1071037692804557E-4</v>
      </c>
      <c r="AF4908" s="3">
        <f t="shared" ca="1" si="2191"/>
        <v>1.2746002353842396E-2</v>
      </c>
      <c r="AG4908" s="3">
        <f t="shared" ca="1" si="2192"/>
        <v>3.2556213846235534E-2</v>
      </c>
      <c r="AH4908" s="3">
        <f t="shared" ca="1" si="2193"/>
        <v>9.3756199747555988E-2</v>
      </c>
      <c r="AI4908" s="3">
        <f t="shared" ca="1" si="2194"/>
        <v>1.32320898656661E-2</v>
      </c>
      <c r="AJ4908" s="3">
        <f t="shared" ca="1" si="2195"/>
        <v>1.0041972476657411E-2</v>
      </c>
      <c r="AK4908" s="3">
        <f t="shared" ca="1" si="2196"/>
        <v>9.9276594845768576E-2</v>
      </c>
      <c r="AL4908" s="3">
        <f t="shared" ca="1" si="2197"/>
        <v>6.7028387814995524E-2</v>
      </c>
      <c r="AM4908" s="3">
        <f t="shared" ca="1" si="2198"/>
        <v>8.2649453924838606E-2</v>
      </c>
      <c r="AN4908" s="3">
        <f t="shared" ca="1" si="2199"/>
        <v>5.3111088255532173E-2</v>
      </c>
      <c r="AO4908" s="4">
        <f t="shared" ca="1" si="2200"/>
        <v>0.99999999999999989</v>
      </c>
      <c r="AP4908" s="126" cm="1">
        <f t="array" aca="1" ref="AP4908" ca="1">SQRT(MMULT(V4908:AN4908,MMULT($D$49:$V$67,TRANSPOSE(V4908:AN4908))))</f>
        <v>9.0464101123065768E-3</v>
      </c>
      <c r="AQ4908" s="4" cm="1">
        <f t="array" aca="1" ref="AQ4908" ca="1">MMULT(V4908:AN4908,TRANSPOSE($C$75:$U$75))</f>
        <v>3.6887712289034424E-2</v>
      </c>
    </row>
    <row r="4909" spans="1:43" x14ac:dyDescent="0.3">
      <c r="A4909">
        <v>4795</v>
      </c>
      <c r="B4909">
        <f t="shared" ca="1" si="2208"/>
        <v>0.36048213745478641</v>
      </c>
      <c r="C4909">
        <f t="shared" ca="1" si="2208"/>
        <v>9.0307859850128347E-2</v>
      </c>
      <c r="D4909">
        <f t="shared" ca="1" si="2208"/>
        <v>0.84768621070716466</v>
      </c>
      <c r="E4909">
        <f t="shared" ca="1" si="2208"/>
        <v>0.4860165163847241</v>
      </c>
      <c r="F4909">
        <f t="shared" ca="1" si="2208"/>
        <v>0.93669745996392517</v>
      </c>
      <c r="G4909">
        <f t="shared" ca="1" si="2208"/>
        <v>0.48337616367136316</v>
      </c>
      <c r="H4909">
        <f t="shared" ca="1" si="2208"/>
        <v>0.5212043446588106</v>
      </c>
      <c r="I4909">
        <f t="shared" ca="1" si="2208"/>
        <v>0.25776749411795896</v>
      </c>
      <c r="J4909">
        <f t="shared" ca="1" si="2208"/>
        <v>0.2686650841740853</v>
      </c>
      <c r="K4909">
        <f t="shared" ca="1" si="2208"/>
        <v>0.10241933924814162</v>
      </c>
      <c r="L4909">
        <f t="shared" ca="1" si="2208"/>
        <v>0.61761484624508711</v>
      </c>
      <c r="M4909">
        <f t="shared" ca="1" si="2208"/>
        <v>2.9558326594814388E-2</v>
      </c>
      <c r="N4909">
        <f t="shared" ca="1" si="2208"/>
        <v>0.98771220224036882</v>
      </c>
      <c r="O4909">
        <f t="shared" ca="1" si="2208"/>
        <v>0.83423839464075933</v>
      </c>
      <c r="P4909">
        <f t="shared" ca="1" si="2208"/>
        <v>0.62719584368129788</v>
      </c>
      <c r="Q4909">
        <f t="shared" ca="1" si="2208"/>
        <v>0.40392269209140719</v>
      </c>
      <c r="R4909">
        <f t="shared" ca="1" si="2204"/>
        <v>0.43303215389290606</v>
      </c>
      <c r="S4909">
        <f t="shared" ca="1" si="2204"/>
        <v>7.2632330151071622E-2</v>
      </c>
      <c r="T4909">
        <f t="shared" ca="1" si="2204"/>
        <v>5.2189807171142077E-2</v>
      </c>
      <c r="U4909">
        <f t="shared" ca="1" si="2201"/>
        <v>8.4127192069399417</v>
      </c>
      <c r="V4909" s="3">
        <f t="shared" ca="1" si="2181"/>
        <v>4.2849657594349791E-2</v>
      </c>
      <c r="W4909" s="3">
        <f t="shared" ca="1" si="2182"/>
        <v>1.0734681335332135E-2</v>
      </c>
      <c r="X4909" s="3">
        <f t="shared" ca="1" si="2183"/>
        <v>0.10076245145658483</v>
      </c>
      <c r="Y4909" s="3">
        <f t="shared" ca="1" si="2184"/>
        <v>5.7771631791037593E-2</v>
      </c>
      <c r="Z4909" s="3">
        <f t="shared" ca="1" si="2185"/>
        <v>0.11134300776272328</v>
      </c>
      <c r="AA4909" s="3">
        <f t="shared" ca="1" si="2186"/>
        <v>5.7457779319748305E-2</v>
      </c>
      <c r="AB4909" s="3">
        <f t="shared" ca="1" si="2187"/>
        <v>6.195432556798653E-2</v>
      </c>
      <c r="AC4909" s="3">
        <f t="shared" ca="1" si="2188"/>
        <v>3.0640211301159046E-2</v>
      </c>
      <c r="AD4909" s="3">
        <f t="shared" ca="1" si="2189"/>
        <v>3.1935582011634746E-2</v>
      </c>
      <c r="AE4909" s="3">
        <f t="shared" ca="1" si="2190"/>
        <v>1.2174344195828191E-2</v>
      </c>
      <c r="AF4909" s="3">
        <f t="shared" ca="1" si="2191"/>
        <v>7.3414413467597417E-2</v>
      </c>
      <c r="AG4909" s="3">
        <f t="shared" ca="1" si="2192"/>
        <v>3.5135282502274301E-3</v>
      </c>
      <c r="AH4909" s="3">
        <f t="shared" ca="1" si="2193"/>
        <v>0.11740700930866337</v>
      </c>
      <c r="AI4909" s="3">
        <f t="shared" ca="1" si="2194"/>
        <v>9.9163941422479349E-2</v>
      </c>
      <c r="AJ4909" s="3">
        <f t="shared" ca="1" si="2195"/>
        <v>7.4553283932726824E-2</v>
      </c>
      <c r="AK4909" s="3">
        <f t="shared" ca="1" si="2196"/>
        <v>4.8013333400952866E-2</v>
      </c>
      <c r="AL4909" s="3">
        <f t="shared" ca="1" si="2197"/>
        <v>5.1473506156687478E-2</v>
      </c>
      <c r="AM4909" s="3">
        <f t="shared" ca="1" si="2198"/>
        <v>8.6336329983716462E-3</v>
      </c>
      <c r="AN4909" s="3">
        <f t="shared" ca="1" si="2199"/>
        <v>6.2036787259093238E-3</v>
      </c>
      <c r="AO4909" s="4">
        <f t="shared" ca="1" si="2200"/>
        <v>1</v>
      </c>
      <c r="AP4909" s="126" cm="1">
        <f t="array" aca="1" ref="AP4909" ca="1">SQRT(MMULT(V4909:AN4909,MMULT($D$49:$V$67,TRANSPOSE(V4909:AN4909))))</f>
        <v>1.0835653801582718E-2</v>
      </c>
      <c r="AQ4909" s="4" cm="1">
        <f t="array" aca="1" ref="AQ4909" ca="1">MMULT(V4909:AN4909,TRANSPOSE($C$75:$U$75))</f>
        <v>4.0315982002457923E-2</v>
      </c>
    </row>
    <row r="4910" spans="1:43" x14ac:dyDescent="0.3">
      <c r="A4910">
        <v>4796</v>
      </c>
      <c r="B4910">
        <f t="shared" ca="1" si="2208"/>
        <v>0.91651919628469392</v>
      </c>
      <c r="C4910">
        <f t="shared" ca="1" si="2208"/>
        <v>0.73425164257713238</v>
      </c>
      <c r="D4910">
        <f t="shared" ca="1" si="2208"/>
        <v>0.75269951140055569</v>
      </c>
      <c r="E4910">
        <f t="shared" ca="1" si="2208"/>
        <v>0.79819601601864043</v>
      </c>
      <c r="F4910">
        <f t="shared" ca="1" si="2208"/>
        <v>0.12633759808708556</v>
      </c>
      <c r="G4910">
        <f t="shared" ca="1" si="2208"/>
        <v>5.8242621749518553E-2</v>
      </c>
      <c r="H4910">
        <f t="shared" ca="1" si="2208"/>
        <v>0.67670299471883677</v>
      </c>
      <c r="I4910">
        <f t="shared" ca="1" si="2208"/>
        <v>0.41770081527271918</v>
      </c>
      <c r="J4910">
        <f t="shared" ca="1" si="2208"/>
        <v>0.21043655800644623</v>
      </c>
      <c r="K4910">
        <f t="shared" ca="1" si="2208"/>
        <v>0.1194244914386835</v>
      </c>
      <c r="L4910">
        <f t="shared" ca="1" si="2208"/>
        <v>0.21354347144316377</v>
      </c>
      <c r="M4910">
        <f t="shared" ca="1" si="2208"/>
        <v>0.80569389484203902</v>
      </c>
      <c r="N4910">
        <f t="shared" ca="1" si="2208"/>
        <v>0.36688638025706377</v>
      </c>
      <c r="O4910">
        <f t="shared" ca="1" si="2208"/>
        <v>0.45860116586625832</v>
      </c>
      <c r="P4910">
        <f t="shared" ca="1" si="2208"/>
        <v>0.14791184055696494</v>
      </c>
      <c r="Q4910">
        <f t="shared" ca="1" si="2208"/>
        <v>0.25972253190697492</v>
      </c>
      <c r="R4910">
        <f t="shared" ca="1" si="2204"/>
        <v>5.7563639808485556E-3</v>
      </c>
      <c r="S4910">
        <f t="shared" ca="1" si="2204"/>
        <v>0.36685668208910549</v>
      </c>
      <c r="T4910">
        <f t="shared" ca="1" si="2204"/>
        <v>0.38122674855869487</v>
      </c>
      <c r="U4910">
        <f t="shared" ca="1" si="2201"/>
        <v>7.8167105250554263</v>
      </c>
      <c r="V4910" s="3">
        <f t="shared" ca="1" si="2181"/>
        <v>0.11725126488270399</v>
      </c>
      <c r="W4910" s="3">
        <f t="shared" ca="1" si="2182"/>
        <v>9.3933585006581263E-2</v>
      </c>
      <c r="X4910" s="3">
        <f t="shared" ca="1" si="2183"/>
        <v>9.6293640270786213E-2</v>
      </c>
      <c r="Y4910" s="3">
        <f t="shared" ca="1" si="2184"/>
        <v>0.10211405596511848</v>
      </c>
      <c r="Z4910" s="3">
        <f t="shared" ca="1" si="2185"/>
        <v>1.6162501819931438E-2</v>
      </c>
      <c r="AA4910" s="3">
        <f t="shared" ca="1" si="2186"/>
        <v>7.4510398668122058E-3</v>
      </c>
      <c r="AB4910" s="3">
        <f t="shared" ca="1" si="2187"/>
        <v>8.6571325949676051E-2</v>
      </c>
      <c r="AC4910" s="3">
        <f t="shared" ca="1" si="2188"/>
        <v>5.3436904684372635E-2</v>
      </c>
      <c r="AD4910" s="3">
        <f t="shared" ca="1" si="2189"/>
        <v>2.6921370227529832E-2</v>
      </c>
      <c r="AE4910" s="3">
        <f t="shared" ca="1" si="2190"/>
        <v>1.5278100814387864E-2</v>
      </c>
      <c r="AF4910" s="3">
        <f t="shared" ca="1" si="2191"/>
        <v>2.731884093170376E-2</v>
      </c>
      <c r="AG4910" s="3">
        <f t="shared" ca="1" si="2192"/>
        <v>0.10307326749014108</v>
      </c>
      <c r="AH4910" s="3">
        <f t="shared" ca="1" si="2193"/>
        <v>4.6936160560258469E-2</v>
      </c>
      <c r="AI4910" s="3">
        <f t="shared" ca="1" si="2194"/>
        <v>5.8669329559572825E-2</v>
      </c>
      <c r="AJ4910" s="3">
        <f t="shared" ca="1" si="2195"/>
        <v>1.8922517353412691E-2</v>
      </c>
      <c r="AK4910" s="3">
        <f t="shared" ca="1" si="2196"/>
        <v>3.3226576713371807E-2</v>
      </c>
      <c r="AL4910" s="3">
        <f t="shared" ca="1" si="2197"/>
        <v>7.3641769928632975E-4</v>
      </c>
      <c r="AM4910" s="3">
        <f t="shared" ca="1" si="2198"/>
        <v>4.6932361242391564E-2</v>
      </c>
      <c r="AN4910" s="3">
        <f t="shared" ca="1" si="2199"/>
        <v>4.8770738961961456E-2</v>
      </c>
      <c r="AO4910" s="4">
        <f t="shared" ca="1" si="2200"/>
        <v>1</v>
      </c>
      <c r="AP4910" s="126" cm="1">
        <f t="array" aca="1" ref="AP4910" ca="1">SQRT(MMULT(V4910:AN4910,MMULT($D$49:$V$67,TRANSPOSE(V4910:AN4910))))</f>
        <v>1.6483816033274753E-2</v>
      </c>
      <c r="AQ4910" s="4" cm="1">
        <f t="array" aca="1" ref="AQ4910" ca="1">MMULT(V4910:AN4910,TRANSPOSE($C$75:$U$75))</f>
        <v>4.9691748174927081E-2</v>
      </c>
    </row>
    <row r="4911" spans="1:43" x14ac:dyDescent="0.3">
      <c r="A4911">
        <v>4797</v>
      </c>
      <c r="B4911">
        <f t="shared" ca="1" si="2208"/>
        <v>0.71794685998819252</v>
      </c>
      <c r="C4911">
        <f t="shared" ca="1" si="2208"/>
        <v>0.9554994454510598</v>
      </c>
      <c r="D4911">
        <f t="shared" ca="1" si="2208"/>
        <v>0.78545417735935263</v>
      </c>
      <c r="E4911">
        <f t="shared" ca="1" si="2208"/>
        <v>7.3602223043064297E-2</v>
      </c>
      <c r="F4911">
        <f t="shared" ca="1" si="2208"/>
        <v>7.0048063820699946E-2</v>
      </c>
      <c r="G4911">
        <f t="shared" ca="1" si="2208"/>
        <v>0.54157420283337487</v>
      </c>
      <c r="H4911">
        <f t="shared" ca="1" si="2208"/>
        <v>0.56995728014214675</v>
      </c>
      <c r="I4911">
        <f t="shared" ca="1" si="2208"/>
        <v>0.18565243189080305</v>
      </c>
      <c r="J4911">
        <f t="shared" ca="1" si="2208"/>
        <v>0.45380544192296501</v>
      </c>
      <c r="K4911">
        <f t="shared" ca="1" si="2208"/>
        <v>0.45468104965466949</v>
      </c>
      <c r="L4911">
        <f t="shared" ca="1" si="2208"/>
        <v>0.77892889689177902</v>
      </c>
      <c r="M4911">
        <f t="shared" ca="1" si="2208"/>
        <v>9.3201006387748198E-2</v>
      </c>
      <c r="N4911">
        <f t="shared" ca="1" si="2208"/>
        <v>0.94311760309908921</v>
      </c>
      <c r="O4911">
        <f t="shared" ca="1" si="2208"/>
        <v>0.42455713783395577</v>
      </c>
      <c r="P4911">
        <f t="shared" ca="1" si="2208"/>
        <v>0.47951337303503705</v>
      </c>
      <c r="Q4911">
        <f t="shared" ref="Q4911" ca="1" si="2209">+RAND()</f>
        <v>0.7641194939066841</v>
      </c>
      <c r="R4911">
        <f t="shared" ca="1" si="2204"/>
        <v>0.96464880451669044</v>
      </c>
      <c r="S4911">
        <f t="shared" ca="1" si="2204"/>
        <v>0.68575832152439486</v>
      </c>
      <c r="T4911">
        <f t="shared" ca="1" si="2204"/>
        <v>0.1174128698962239</v>
      </c>
      <c r="U4911">
        <f t="shared" ca="1" si="2201"/>
        <v>10.059478683197931</v>
      </c>
      <c r="V4911" s="3">
        <f t="shared" ca="1" si="2181"/>
        <v>7.1370185533307942E-2</v>
      </c>
      <c r="W4911" s="3">
        <f t="shared" ca="1" si="2182"/>
        <v>9.4984986353915543E-2</v>
      </c>
      <c r="X4911" s="3">
        <f t="shared" ca="1" si="2183"/>
        <v>7.808100221647421E-2</v>
      </c>
      <c r="Y4911" s="3">
        <f t="shared" ca="1" si="2184"/>
        <v>7.3167035152626805E-3</v>
      </c>
      <c r="Z4911" s="3">
        <f t="shared" ca="1" si="2185"/>
        <v>6.9633890608764145E-3</v>
      </c>
      <c r="AA4911" s="3">
        <f t="shared" ca="1" si="2186"/>
        <v>5.3837203685112557E-2</v>
      </c>
      <c r="AB4911" s="3">
        <f t="shared" ca="1" si="2187"/>
        <v>5.6658729352857089E-2</v>
      </c>
      <c r="AC4911" s="3">
        <f t="shared" ca="1" si="2188"/>
        <v>1.8455472469054802E-2</v>
      </c>
      <c r="AD4911" s="3">
        <f t="shared" ca="1" si="2189"/>
        <v>4.5112222632465407E-2</v>
      </c>
      <c r="AE4911" s="3">
        <f t="shared" ca="1" si="2190"/>
        <v>4.5199265685021105E-2</v>
      </c>
      <c r="AF4911" s="3">
        <f t="shared" ca="1" si="2191"/>
        <v>7.7432332372531637E-2</v>
      </c>
      <c r="AG4911" s="3">
        <f t="shared" ca="1" si="2192"/>
        <v>9.2649936764038539E-3</v>
      </c>
      <c r="AH4911" s="3">
        <f t="shared" ca="1" si="2193"/>
        <v>9.3754123131087552E-2</v>
      </c>
      <c r="AI4911" s="3">
        <f t="shared" ca="1" si="2194"/>
        <v>4.2204685869366355E-2</v>
      </c>
      <c r="AJ4911" s="3">
        <f t="shared" ca="1" si="2195"/>
        <v>4.7667815414327089E-2</v>
      </c>
      <c r="AK4911" s="3">
        <f t="shared" ca="1" si="2196"/>
        <v>7.5960148430253324E-2</v>
      </c>
      <c r="AL4911" s="3">
        <f t="shared" ca="1" si="2197"/>
        <v>9.5894512518617553E-2</v>
      </c>
      <c r="AM4911" s="3">
        <f t="shared" ca="1" si="2198"/>
        <v>6.8170363805213685E-2</v>
      </c>
      <c r="AN4911" s="3">
        <f t="shared" ca="1" si="2199"/>
        <v>1.1671864277851234E-2</v>
      </c>
      <c r="AO4911" s="4">
        <f t="shared" ca="1" si="2200"/>
        <v>1</v>
      </c>
      <c r="AP4911" s="126" cm="1">
        <f t="array" aca="1" ref="AP4911" ca="1">SQRT(MMULT(V4911:AN4911,MMULT($D$49:$V$67,TRANSPOSE(V4911:AN4911))))</f>
        <v>1.0495866335829588E-2</v>
      </c>
      <c r="AQ4911" s="4" cm="1">
        <f t="array" aca="1" ref="AQ4911" ca="1">MMULT(V4911:AN4911,TRANSPOSE($C$75:$U$75))</f>
        <v>3.8109361271338633E-2</v>
      </c>
    </row>
    <row r="4912" spans="1:43" x14ac:dyDescent="0.3">
      <c r="A4912">
        <v>4798</v>
      </c>
      <c r="B4912">
        <f t="shared" ref="B4912:Q4927" ca="1" si="2210">+RAND()</f>
        <v>0.55134833772276703</v>
      </c>
      <c r="C4912">
        <f t="shared" ca="1" si="2210"/>
        <v>0.53293638689472145</v>
      </c>
      <c r="D4912">
        <f t="shared" ca="1" si="2210"/>
        <v>0.87400305525055777</v>
      </c>
      <c r="E4912">
        <f t="shared" ca="1" si="2210"/>
        <v>0.44185611754550569</v>
      </c>
      <c r="F4912">
        <f t="shared" ca="1" si="2210"/>
        <v>0.38213954151750051</v>
      </c>
      <c r="G4912">
        <f t="shared" ca="1" si="2210"/>
        <v>0.74338255465595438</v>
      </c>
      <c r="H4912">
        <f t="shared" ca="1" si="2210"/>
        <v>0.75450644070985706</v>
      </c>
      <c r="I4912">
        <f t="shared" ca="1" si="2210"/>
        <v>5.3476701256303993E-2</v>
      </c>
      <c r="J4912">
        <f t="shared" ca="1" si="2210"/>
        <v>1.8701656960968815E-3</v>
      </c>
      <c r="K4912">
        <f t="shared" ca="1" si="2210"/>
        <v>0.76002729932500857</v>
      </c>
      <c r="L4912">
        <f t="shared" ca="1" si="2210"/>
        <v>0.50497336650986802</v>
      </c>
      <c r="M4912">
        <f t="shared" ca="1" si="2210"/>
        <v>0.36151254470627137</v>
      </c>
      <c r="N4912">
        <f t="shared" ca="1" si="2210"/>
        <v>0.4323016113589041</v>
      </c>
      <c r="O4912">
        <f t="shared" ca="1" si="2210"/>
        <v>0.92229202794339482</v>
      </c>
      <c r="P4912">
        <f t="shared" ca="1" si="2210"/>
        <v>0.80555159108613794</v>
      </c>
      <c r="Q4912">
        <f t="shared" ca="1" si="2210"/>
        <v>0.18328352088911737</v>
      </c>
      <c r="R4912">
        <f t="shared" ca="1" si="2204"/>
        <v>0.18582315587226439</v>
      </c>
      <c r="S4912">
        <f t="shared" ca="1" si="2204"/>
        <v>0.31137160479792969</v>
      </c>
      <c r="T4912">
        <f t="shared" ca="1" si="2204"/>
        <v>0.15958893909021399</v>
      </c>
      <c r="U4912">
        <f t="shared" ca="1" si="2201"/>
        <v>8.9622449628283771</v>
      </c>
      <c r="V4912" s="3">
        <f t="shared" ca="1" si="2181"/>
        <v>6.1518998867976502E-2</v>
      </c>
      <c r="W4912" s="3">
        <f t="shared" ca="1" si="2182"/>
        <v>5.9464608377155219E-2</v>
      </c>
      <c r="X4912" s="3">
        <f t="shared" ca="1" si="2183"/>
        <v>9.7520549692131253E-2</v>
      </c>
      <c r="Y4912" s="3">
        <f t="shared" ca="1" si="2184"/>
        <v>4.930194603898231E-2</v>
      </c>
      <c r="Z4912" s="3">
        <f t="shared" ca="1" si="2185"/>
        <v>4.2638819079645181E-2</v>
      </c>
      <c r="AA4912" s="3">
        <f t="shared" ca="1" si="2186"/>
        <v>8.2946020527132722E-2</v>
      </c>
      <c r="AB4912" s="3">
        <f t="shared" ca="1" si="2187"/>
        <v>8.4187214681057304E-2</v>
      </c>
      <c r="AC4912" s="3">
        <f t="shared" ca="1" si="2188"/>
        <v>5.9668868099569759E-3</v>
      </c>
      <c r="AD4912" s="3">
        <f t="shared" ca="1" si="2189"/>
        <v>2.0867156653869007E-4</v>
      </c>
      <c r="AE4912" s="3">
        <f t="shared" ca="1" si="2190"/>
        <v>8.4803227592783081E-2</v>
      </c>
      <c r="AF4912" s="3">
        <f t="shared" ca="1" si="2191"/>
        <v>5.6344517317288824E-2</v>
      </c>
      <c r="AG4912" s="3">
        <f t="shared" ca="1" si="2192"/>
        <v>4.0337275560495538E-2</v>
      </c>
      <c r="AH4912" s="3">
        <f t="shared" ca="1" si="2193"/>
        <v>4.8235862013581349E-2</v>
      </c>
      <c r="AI4912" s="3">
        <f t="shared" ca="1" si="2194"/>
        <v>0.10290859397044762</v>
      </c>
      <c r="AJ4912" s="3">
        <f t="shared" ca="1" si="2195"/>
        <v>8.9882791022475636E-2</v>
      </c>
      <c r="AK4912" s="3">
        <f t="shared" ca="1" si="2196"/>
        <v>2.0450626115365106E-2</v>
      </c>
      <c r="AL4912" s="3">
        <f t="shared" ca="1" si="2197"/>
        <v>2.0733996520177777E-2</v>
      </c>
      <c r="AM4912" s="3">
        <f t="shared" ca="1" si="2198"/>
        <v>3.4742590287296114E-2</v>
      </c>
      <c r="AN4912" s="3">
        <f t="shared" ca="1" si="2199"/>
        <v>1.7806803959512577E-2</v>
      </c>
      <c r="AO4912" s="4">
        <f t="shared" ca="1" si="2200"/>
        <v>0.99999999999999978</v>
      </c>
      <c r="AP4912" s="126" cm="1">
        <f t="array" aca="1" ref="AP4912" ca="1">SQRT(MMULT(V4912:AN4912,MMULT($D$49:$V$67,TRANSPOSE(V4912:AN4912))))</f>
        <v>1.2212927094972506E-2</v>
      </c>
      <c r="AQ4912" s="4" cm="1">
        <f t="array" aca="1" ref="AQ4912" ca="1">MMULT(V4912:AN4912,TRANSPOSE($C$75:$U$75))</f>
        <v>4.5844851117972832E-2</v>
      </c>
    </row>
    <row r="4913" spans="1:43" x14ac:dyDescent="0.3">
      <c r="A4913">
        <v>4799</v>
      </c>
      <c r="B4913">
        <f t="shared" ca="1" si="2210"/>
        <v>0.85361068259249762</v>
      </c>
      <c r="C4913">
        <f t="shared" ca="1" si="2210"/>
        <v>0.67152479687244182</v>
      </c>
      <c r="D4913">
        <f t="shared" ca="1" si="2210"/>
        <v>2.8446922507588956E-3</v>
      </c>
      <c r="E4913">
        <f t="shared" ca="1" si="2210"/>
        <v>0.96618800187528553</v>
      </c>
      <c r="F4913">
        <f t="shared" ca="1" si="2210"/>
        <v>0.14503780655199694</v>
      </c>
      <c r="G4913">
        <f t="shared" ca="1" si="2210"/>
        <v>0.65850957834396984</v>
      </c>
      <c r="H4913">
        <f t="shared" ca="1" si="2210"/>
        <v>0.18269499001879141</v>
      </c>
      <c r="I4913">
        <f t="shared" ca="1" si="2210"/>
        <v>0.53253549320233651</v>
      </c>
      <c r="J4913">
        <f t="shared" ca="1" si="2210"/>
        <v>0.12712146198996199</v>
      </c>
      <c r="K4913">
        <f t="shared" ca="1" si="2210"/>
        <v>0.44406138442192289</v>
      </c>
      <c r="L4913">
        <f t="shared" ca="1" si="2210"/>
        <v>0.86163773288973222</v>
      </c>
      <c r="M4913">
        <f t="shared" ca="1" si="2210"/>
        <v>0.93891631698107558</v>
      </c>
      <c r="N4913">
        <f t="shared" ca="1" si="2210"/>
        <v>0.47415392495990294</v>
      </c>
      <c r="O4913">
        <f t="shared" ca="1" si="2210"/>
        <v>5.2313996597219914E-2</v>
      </c>
      <c r="P4913">
        <f t="shared" ca="1" si="2210"/>
        <v>1.0972732991378575E-2</v>
      </c>
      <c r="Q4913">
        <f t="shared" ca="1" si="2210"/>
        <v>0.14362153766397168</v>
      </c>
      <c r="R4913">
        <f t="shared" ca="1" si="2204"/>
        <v>0.82680393048600542</v>
      </c>
      <c r="S4913">
        <f t="shared" ca="1" si="2204"/>
        <v>0.34032355475639664</v>
      </c>
      <c r="T4913">
        <f t="shared" ca="1" si="2204"/>
        <v>0.93223042663211397</v>
      </c>
      <c r="U4913">
        <f t="shared" ca="1" si="2201"/>
        <v>9.1651030420777602</v>
      </c>
      <c r="V4913" s="3">
        <f t="shared" ca="1" si="2181"/>
        <v>9.313705243394417E-2</v>
      </c>
      <c r="W4913" s="3">
        <f t="shared" ca="1" si="2182"/>
        <v>7.3269748718526664E-2</v>
      </c>
      <c r="X4913" s="3">
        <f t="shared" ca="1" si="2183"/>
        <v>3.1038300799223682E-4</v>
      </c>
      <c r="Y4913" s="3">
        <f t="shared" ca="1" si="2184"/>
        <v>0.10542030978150874</v>
      </c>
      <c r="Z4913" s="3">
        <f t="shared" ca="1" si="2185"/>
        <v>1.5825005554887507E-2</v>
      </c>
      <c r="AA4913" s="3">
        <f t="shared" ca="1" si="2186"/>
        <v>7.1849664463203178E-2</v>
      </c>
      <c r="AB4913" s="3">
        <f t="shared" ca="1" si="2187"/>
        <v>1.9933762793503066E-2</v>
      </c>
      <c r="AC4913" s="3">
        <f t="shared" ca="1" si="2188"/>
        <v>5.8104692413977366E-2</v>
      </c>
      <c r="AD4913" s="3">
        <f t="shared" ca="1" si="2189"/>
        <v>1.3870161787198316E-2</v>
      </c>
      <c r="AE4913" s="3">
        <f t="shared" ca="1" si="2190"/>
        <v>4.8451324811428706E-2</v>
      </c>
      <c r="AF4913" s="3">
        <f t="shared" ca="1" si="2191"/>
        <v>9.4012880044433852E-2</v>
      </c>
      <c r="AG4913" s="3">
        <f t="shared" ca="1" si="2192"/>
        <v>0.10244470931427957</v>
      </c>
      <c r="AH4913" s="3">
        <f t="shared" ca="1" si="2193"/>
        <v>5.1734707485886662E-2</v>
      </c>
      <c r="AI4913" s="3">
        <f t="shared" ca="1" si="2194"/>
        <v>5.7079550941262691E-3</v>
      </c>
      <c r="AJ4913" s="3">
        <f t="shared" ca="1" si="2195"/>
        <v>1.1972296373539755E-3</v>
      </c>
      <c r="AK4913" s="3">
        <f t="shared" ca="1" si="2196"/>
        <v>1.5670477135346226E-2</v>
      </c>
      <c r="AL4913" s="3">
        <f t="shared" ca="1" si="2197"/>
        <v>9.0212180560336197E-2</v>
      </c>
      <c r="AM4913" s="3">
        <f t="shared" ca="1" si="2198"/>
        <v>3.7132539939152082E-2</v>
      </c>
      <c r="AN4913" s="3">
        <f t="shared" ca="1" si="2199"/>
        <v>0.10171521502291524</v>
      </c>
      <c r="AO4913" s="4">
        <f t="shared" ca="1" si="2200"/>
        <v>1</v>
      </c>
      <c r="AP4913" s="126" cm="1">
        <f t="array" aca="1" ref="AP4913" ca="1">SQRT(MMULT(V4913:AN4913,MMULT($D$49:$V$67,TRANSPOSE(V4913:AN4913))))</f>
        <v>9.9906494829113974E-3</v>
      </c>
      <c r="AQ4913" s="4" cm="1">
        <f t="array" aca="1" ref="AQ4913" ca="1">MMULT(V4913:AN4913,TRANSPOSE($C$75:$U$75))</f>
        <v>4.2288416841238262E-2</v>
      </c>
    </row>
    <row r="4914" spans="1:43" x14ac:dyDescent="0.3">
      <c r="A4914">
        <v>4800</v>
      </c>
      <c r="B4914">
        <f t="shared" ca="1" si="2210"/>
        <v>0.45686981980599861</v>
      </c>
      <c r="C4914">
        <f t="shared" ca="1" si="2210"/>
        <v>0.27379040437739555</v>
      </c>
      <c r="D4914">
        <f t="shared" ca="1" si="2210"/>
        <v>0.49818159043981469</v>
      </c>
      <c r="E4914">
        <f t="shared" ca="1" si="2210"/>
        <v>0.59376235629260998</v>
      </c>
      <c r="F4914">
        <f t="shared" ca="1" si="2210"/>
        <v>5.5470058916419873E-2</v>
      </c>
      <c r="G4914">
        <f t="shared" ca="1" si="2210"/>
        <v>0.15617967763264529</v>
      </c>
      <c r="H4914">
        <f t="shared" ca="1" si="2210"/>
        <v>0.91093913135819571</v>
      </c>
      <c r="I4914">
        <f t="shared" ca="1" si="2210"/>
        <v>0.49929261944166337</v>
      </c>
      <c r="J4914">
        <f t="shared" ca="1" si="2210"/>
        <v>0.85748244226084935</v>
      </c>
      <c r="K4914">
        <f t="shared" ca="1" si="2210"/>
        <v>6.1227244080207521E-3</v>
      </c>
      <c r="L4914">
        <f t="shared" ca="1" si="2210"/>
        <v>0.23731860382568137</v>
      </c>
      <c r="M4914">
        <f t="shared" ca="1" si="2210"/>
        <v>0.96986730244997954</v>
      </c>
      <c r="N4914">
        <f t="shared" ca="1" si="2210"/>
        <v>0.70629864197763048</v>
      </c>
      <c r="O4914">
        <f t="shared" ca="1" si="2210"/>
        <v>0.57077548668810851</v>
      </c>
      <c r="P4914">
        <f t="shared" ca="1" si="2210"/>
        <v>0.52186773403024922</v>
      </c>
      <c r="Q4914">
        <f t="shared" ca="1" si="2210"/>
        <v>0.95774214605297048</v>
      </c>
      <c r="R4914">
        <f t="shared" ca="1" si="2204"/>
        <v>0.31197292542659238</v>
      </c>
      <c r="S4914">
        <f t="shared" ca="1" si="2204"/>
        <v>0.97222865830773497</v>
      </c>
      <c r="T4914">
        <f t="shared" ca="1" si="2204"/>
        <v>0.34958941597279336</v>
      </c>
      <c r="U4914">
        <f t="shared" ca="1" si="2201"/>
        <v>9.9057517396653552</v>
      </c>
      <c r="V4914" s="3">
        <f t="shared" ca="1" si="2181"/>
        <v>4.6121670703351686E-2</v>
      </c>
      <c r="W4914" s="3">
        <f t="shared" ca="1" si="2182"/>
        <v>2.7639538277651705E-2</v>
      </c>
      <c r="X4914" s="3">
        <f t="shared" ca="1" si="2183"/>
        <v>5.0292153844817104E-2</v>
      </c>
      <c r="Y4914" s="3">
        <f t="shared" ca="1" si="2184"/>
        <v>5.9941170735687041E-2</v>
      </c>
      <c r="Z4914" s="3">
        <f t="shared" ca="1" si="2185"/>
        <v>5.599782871026587E-3</v>
      </c>
      <c r="AA4914" s="3">
        <f t="shared" ca="1" si="2186"/>
        <v>1.5766564894540903E-2</v>
      </c>
      <c r="AB4914" s="3">
        <f t="shared" ca="1" si="2187"/>
        <v>9.1960626038157689E-2</v>
      </c>
      <c r="AC4914" s="3">
        <f t="shared" ca="1" si="2188"/>
        <v>5.0404313833382113E-2</v>
      </c>
      <c r="AD4914" s="3">
        <f t="shared" ca="1" si="2189"/>
        <v>8.6564095769456215E-2</v>
      </c>
      <c r="AE4914" s="3">
        <f t="shared" ca="1" si="2190"/>
        <v>6.1809790603813326E-4</v>
      </c>
      <c r="AF4914" s="3">
        <f t="shared" ca="1" si="2191"/>
        <v>2.3957657133218107E-2</v>
      </c>
      <c r="AG4914" s="3">
        <f t="shared" ca="1" si="2192"/>
        <v>9.7909510347040499E-2</v>
      </c>
      <c r="AH4914" s="3">
        <f t="shared" ca="1" si="2193"/>
        <v>7.1301871936626113E-2</v>
      </c>
      <c r="AI4914" s="3">
        <f t="shared" ca="1" si="2194"/>
        <v>5.7620612921537945E-2</v>
      </c>
      <c r="AJ4914" s="3">
        <f t="shared" ca="1" si="2195"/>
        <v>5.2683304381690409E-2</v>
      </c>
      <c r="AK4914" s="3">
        <f t="shared" ca="1" si="2196"/>
        <v>9.6685458229071847E-2</v>
      </c>
      <c r="AL4914" s="3">
        <f t="shared" ca="1" si="2197"/>
        <v>3.1494119136598886E-2</v>
      </c>
      <c r="AM4914" s="3">
        <f t="shared" ca="1" si="2198"/>
        <v>9.8147892644499052E-2</v>
      </c>
      <c r="AN4914" s="3">
        <f t="shared" ca="1" si="2199"/>
        <v>3.529155839560779E-2</v>
      </c>
      <c r="AO4914" s="4">
        <f t="shared" ca="1" si="2200"/>
        <v>0.99999999999999978</v>
      </c>
      <c r="AP4914" s="126" cm="1">
        <f t="array" aca="1" ref="AP4914" ca="1">SQRT(MMULT(V4914:AN4914,MMULT($D$49:$V$67,TRANSPOSE(V4914:AN4914))))</f>
        <v>9.5288376965079503E-3</v>
      </c>
      <c r="AQ4914" s="4" cm="1">
        <f t="array" aca="1" ref="AQ4914" ca="1">MMULT(V4914:AN4914,TRANSPOSE($C$75:$U$75))</f>
        <v>3.7912273316724747E-2</v>
      </c>
    </row>
    <row r="4915" spans="1:43" x14ac:dyDescent="0.3">
      <c r="A4915">
        <v>4801</v>
      </c>
      <c r="B4915">
        <f t="shared" ca="1" si="2210"/>
        <v>0.99617084972509218</v>
      </c>
      <c r="C4915">
        <f t="shared" ca="1" si="2210"/>
        <v>0.20963968458334969</v>
      </c>
      <c r="D4915">
        <f t="shared" ca="1" si="2210"/>
        <v>0.16098072825863008</v>
      </c>
      <c r="E4915">
        <f t="shared" ca="1" si="2210"/>
        <v>0.35638405640288306</v>
      </c>
      <c r="F4915">
        <f t="shared" ca="1" si="2210"/>
        <v>0.59098950394708516</v>
      </c>
      <c r="G4915">
        <f t="shared" ca="1" si="2210"/>
        <v>0.67612893436992572</v>
      </c>
      <c r="H4915">
        <f t="shared" ca="1" si="2210"/>
        <v>0.4699882384054126</v>
      </c>
      <c r="I4915">
        <f t="shared" ca="1" si="2210"/>
        <v>0.68500717013051315</v>
      </c>
      <c r="J4915">
        <f t="shared" ca="1" si="2210"/>
        <v>0.96593542843911107</v>
      </c>
      <c r="K4915">
        <f t="shared" ca="1" si="2210"/>
        <v>0.24932318868483361</v>
      </c>
      <c r="L4915">
        <f t="shared" ca="1" si="2210"/>
        <v>0.78208401087505419</v>
      </c>
      <c r="M4915">
        <f t="shared" ca="1" si="2210"/>
        <v>0.13605198224511073</v>
      </c>
      <c r="N4915">
        <f t="shared" ca="1" si="2210"/>
        <v>0.42167583371850637</v>
      </c>
      <c r="O4915">
        <f t="shared" ca="1" si="2210"/>
        <v>0.40631785515718588</v>
      </c>
      <c r="P4915">
        <f t="shared" ca="1" si="2210"/>
        <v>0.43807909377562571</v>
      </c>
      <c r="Q4915">
        <f t="shared" ca="1" si="2210"/>
        <v>1.7630151986199771E-2</v>
      </c>
      <c r="R4915">
        <f t="shared" ca="1" si="2204"/>
        <v>0.97936754183306007</v>
      </c>
      <c r="S4915">
        <f t="shared" ca="1" si="2204"/>
        <v>0.38189772465922145</v>
      </c>
      <c r="T4915">
        <f t="shared" ca="1" si="2204"/>
        <v>0.69489851318356555</v>
      </c>
      <c r="U4915">
        <f t="shared" ca="1" si="2201"/>
        <v>9.6185504903803647</v>
      </c>
      <c r="V4915" s="3">
        <f t="shared" ref="V4915:V4978" ca="1" si="2211">B4915/$U4915</f>
        <v>0.10356766861299688</v>
      </c>
      <c r="W4915" s="3">
        <f t="shared" ref="W4915:W4978" ca="1" si="2212">C4915/$U4915</f>
        <v>2.1795351055547613E-2</v>
      </c>
      <c r="X4915" s="3">
        <f t="shared" ref="X4915:X4978" ca="1" si="2213">D4915/$U4915</f>
        <v>1.6736485234405015E-2</v>
      </c>
      <c r="Y4915" s="3">
        <f t="shared" ref="Y4915:Y4978" ca="1" si="2214">E4915/$U4915</f>
        <v>3.7051742542632313E-2</v>
      </c>
      <c r="Z4915" s="3">
        <f t="shared" ref="Z4915:Z4978" ca="1" si="2215">F4915/$U4915</f>
        <v>6.1442678347235512E-2</v>
      </c>
      <c r="AA4915" s="3">
        <f t="shared" ref="AA4915:AA4978" ca="1" si="2216">G4915/$U4915</f>
        <v>7.0294264717550833E-2</v>
      </c>
      <c r="AB4915" s="3">
        <f t="shared" ref="AB4915:AB4978" ca="1" si="2217">H4915/$U4915</f>
        <v>4.8862688705065681E-2</v>
      </c>
      <c r="AC4915" s="3">
        <f t="shared" ref="AC4915:AC4978" ca="1" si="2218">I4915/$U4915</f>
        <v>7.1217297327242565E-2</v>
      </c>
      <c r="AD4915" s="3">
        <f t="shared" ref="AD4915:AD4978" ca="1" si="2219">J4915/$U4915</f>
        <v>0.10042421978292419</v>
      </c>
      <c r="AE4915" s="3">
        <f t="shared" ref="AE4915:AE4978" ca="1" si="2220">K4915/$U4915</f>
        <v>2.5921077082683604E-2</v>
      </c>
      <c r="AF4915" s="3">
        <f t="shared" ref="AF4915:AF4978" ca="1" si="2221">L4915/$U4915</f>
        <v>8.130996574351057E-2</v>
      </c>
      <c r="AG4915" s="3">
        <f t="shared" ref="AG4915:AG4978" ca="1" si="2222">M4915/$U4915</f>
        <v>1.4144748980751107E-2</v>
      </c>
      <c r="AH4915" s="3">
        <f t="shared" ref="AH4915:AH4978" ca="1" si="2223">N4915/$U4915</f>
        <v>4.3839852391504286E-2</v>
      </c>
      <c r="AI4915" s="3">
        <f t="shared" ref="AI4915:AI4978" ca="1" si="2224">O4915/$U4915</f>
        <v>4.2243148337532725E-2</v>
      </c>
      <c r="AJ4915" s="3">
        <f t="shared" ref="AJ4915:AJ4978" ca="1" si="2225">P4915/$U4915</f>
        <v>4.5545229940182175E-2</v>
      </c>
      <c r="AK4915" s="3">
        <f t="shared" ref="AK4915:AK4978" ca="1" si="2226">Q4915/$U4915</f>
        <v>1.8329323117690043E-3</v>
      </c>
      <c r="AL4915" s="3">
        <f t="shared" ref="AL4915:AL4978" ca="1" si="2227">R4915/$U4915</f>
        <v>0.10182069978345885</v>
      </c>
      <c r="AM4915" s="3">
        <f t="shared" ref="AM4915:AM4978" ca="1" si="2228">S4915/$U4915</f>
        <v>3.9704290687163545E-2</v>
      </c>
      <c r="AN4915" s="3">
        <f t="shared" ref="AN4915:AN4978" ca="1" si="2229">T4915/$U4915</f>
        <v>7.2245658415843683E-2</v>
      </c>
      <c r="AO4915" s="4">
        <f t="shared" ref="AO4915:AO4978" ca="1" si="2230">SUM(V4915:AN4915)</f>
        <v>1.0000000000000002</v>
      </c>
      <c r="AP4915" s="126" cm="1">
        <f t="array" aca="1" ref="AP4915" ca="1">SQRT(MMULT(V4915:AN4915,MMULT($D$49:$V$67,TRANSPOSE(V4915:AN4915))))</f>
        <v>8.9715713523377053E-3</v>
      </c>
      <c r="AQ4915" s="4" cm="1">
        <f t="array" aca="1" ref="AQ4915" ca="1">MMULT(V4915:AN4915,TRANSPOSE($C$75:$U$75))</f>
        <v>4.1558286730436378E-2</v>
      </c>
    </row>
    <row r="4916" spans="1:43" x14ac:dyDescent="0.3">
      <c r="A4916">
        <v>4802</v>
      </c>
      <c r="B4916">
        <f t="shared" ca="1" si="2210"/>
        <v>0.14562043156043725</v>
      </c>
      <c r="C4916">
        <f t="shared" ca="1" si="2210"/>
        <v>0.88242222356664046</v>
      </c>
      <c r="D4916">
        <f t="shared" ca="1" si="2210"/>
        <v>0.33647614925572278</v>
      </c>
      <c r="E4916">
        <f t="shared" ca="1" si="2210"/>
        <v>0.3010203160643572</v>
      </c>
      <c r="F4916">
        <f t="shared" ca="1" si="2210"/>
        <v>0.82520256893589183</v>
      </c>
      <c r="G4916">
        <f t="shared" ca="1" si="2210"/>
        <v>0.81914490813781082</v>
      </c>
      <c r="H4916">
        <f t="shared" ca="1" si="2210"/>
        <v>0.81867782628049768</v>
      </c>
      <c r="I4916">
        <f t="shared" ca="1" si="2210"/>
        <v>0.4401886243759181</v>
      </c>
      <c r="J4916">
        <f t="shared" ca="1" si="2210"/>
        <v>0.63332016484913323</v>
      </c>
      <c r="K4916">
        <f t="shared" ca="1" si="2210"/>
        <v>0.5498933360733439</v>
      </c>
      <c r="L4916">
        <f t="shared" ca="1" si="2210"/>
        <v>8.0481497046087647E-3</v>
      </c>
      <c r="M4916">
        <f t="shared" ca="1" si="2210"/>
        <v>0.59260592002576362</v>
      </c>
      <c r="N4916">
        <f t="shared" ca="1" si="2210"/>
        <v>0.18707205274765315</v>
      </c>
      <c r="O4916">
        <f t="shared" ca="1" si="2210"/>
        <v>0.2234200163680502</v>
      </c>
      <c r="P4916">
        <f t="shared" ca="1" si="2210"/>
        <v>0.9714953250215127</v>
      </c>
      <c r="Q4916">
        <f t="shared" ca="1" si="2210"/>
        <v>0.86769311533471094</v>
      </c>
      <c r="R4916">
        <f t="shared" ca="1" si="2204"/>
        <v>0.89821970125391737</v>
      </c>
      <c r="S4916">
        <f t="shared" ca="1" si="2204"/>
        <v>0.72308547711692572</v>
      </c>
      <c r="T4916">
        <f t="shared" ca="1" si="2204"/>
        <v>2.5776811021990031E-2</v>
      </c>
      <c r="U4916">
        <f t="shared" ca="1" si="2201"/>
        <v>10.249383117694885</v>
      </c>
      <c r="V4916" s="3">
        <f t="shared" ca="1" si="2211"/>
        <v>1.4207726444436755E-2</v>
      </c>
      <c r="W4916" s="3">
        <f t="shared" ca="1" si="2212"/>
        <v>8.6095154550637945E-2</v>
      </c>
      <c r="X4916" s="3">
        <f t="shared" ca="1" si="2213"/>
        <v>3.2828917154518196E-2</v>
      </c>
      <c r="Y4916" s="3">
        <f t="shared" ca="1" si="2214"/>
        <v>2.9369603283212767E-2</v>
      </c>
      <c r="Z4916" s="3">
        <f t="shared" ca="1" si="2215"/>
        <v>8.0512413231117685E-2</v>
      </c>
      <c r="AA4916" s="3">
        <f t="shared" ca="1" si="2216"/>
        <v>7.9921386363595984E-2</v>
      </c>
      <c r="AB4916" s="3">
        <f t="shared" ca="1" si="2217"/>
        <v>7.9875814659235864E-2</v>
      </c>
      <c r="AC4916" s="3">
        <f t="shared" ca="1" si="2218"/>
        <v>4.2947816402331709E-2</v>
      </c>
      <c r="AD4916" s="3">
        <f t="shared" ca="1" si="2219"/>
        <v>6.1791051966410319E-2</v>
      </c>
      <c r="AE4916" s="3">
        <f t="shared" ca="1" si="2220"/>
        <v>5.3651359282685926E-2</v>
      </c>
      <c r="AF4916" s="3">
        <f t="shared" ca="1" si="2221"/>
        <v>7.8523259519045244E-4</v>
      </c>
      <c r="AG4916" s="3">
        <f t="shared" ca="1" si="2222"/>
        <v>5.7818691449114487E-2</v>
      </c>
      <c r="AH4916" s="3">
        <f t="shared" ca="1" si="2223"/>
        <v>1.8252030449001908E-2</v>
      </c>
      <c r="AI4916" s="3">
        <f t="shared" ca="1" si="2224"/>
        <v>2.1798386673860425E-2</v>
      </c>
      <c r="AJ4916" s="3">
        <f t="shared" ca="1" si="2225"/>
        <v>9.4785736259998907E-2</v>
      </c>
      <c r="AK4916" s="3">
        <f t="shared" ca="1" si="2226"/>
        <v>8.4658081893406442E-2</v>
      </c>
      <c r="AL4916" s="3">
        <f t="shared" ca="1" si="2227"/>
        <v>8.7636464647633305E-2</v>
      </c>
      <c r="AM4916" s="3">
        <f t="shared" ca="1" si="2228"/>
        <v>7.0549170502619454E-2</v>
      </c>
      <c r="AN4916" s="3">
        <f t="shared" ca="1" si="2229"/>
        <v>2.5149621909915792E-3</v>
      </c>
      <c r="AO4916" s="4">
        <f t="shared" ca="1" si="2230"/>
        <v>1</v>
      </c>
      <c r="AP4916" s="126" cm="1">
        <f t="array" aca="1" ref="AP4916" ca="1">SQRT(MMULT(V4916:AN4916,MMULT($D$49:$V$67,TRANSPOSE(V4916:AN4916))))</f>
        <v>9.4130093485424414E-3</v>
      </c>
      <c r="AQ4916" s="4" cm="1">
        <f t="array" aca="1" ref="AQ4916" ca="1">MMULT(V4916:AN4916,TRANSPOSE($C$75:$U$75))</f>
        <v>4.2212704302047294E-2</v>
      </c>
    </row>
    <row r="4917" spans="1:43" x14ac:dyDescent="0.3">
      <c r="A4917">
        <v>4803</v>
      </c>
      <c r="B4917">
        <f t="shared" ca="1" si="2210"/>
        <v>0.83627051403136543</v>
      </c>
      <c r="C4917">
        <f t="shared" ca="1" si="2210"/>
        <v>0.11648247699464942</v>
      </c>
      <c r="D4917">
        <f t="shared" ca="1" si="2210"/>
        <v>0.27614767286265729</v>
      </c>
      <c r="E4917">
        <f t="shared" ca="1" si="2210"/>
        <v>0.10023052490752404</v>
      </c>
      <c r="F4917">
        <f t="shared" ca="1" si="2210"/>
        <v>0.88871778489166897</v>
      </c>
      <c r="G4917">
        <f t="shared" ca="1" si="2210"/>
        <v>0.54402447154075573</v>
      </c>
      <c r="H4917">
        <f t="shared" ca="1" si="2210"/>
        <v>0.12916352534932973</v>
      </c>
      <c r="I4917">
        <f t="shared" ca="1" si="2210"/>
        <v>0.96901917026321782</v>
      </c>
      <c r="J4917">
        <f t="shared" ca="1" si="2210"/>
        <v>0.71569823247969544</v>
      </c>
      <c r="K4917">
        <f t="shared" ca="1" si="2210"/>
        <v>0.50610460159142656</v>
      </c>
      <c r="L4917">
        <f t="shared" ca="1" si="2210"/>
        <v>0.93279213218362733</v>
      </c>
      <c r="M4917">
        <f t="shared" ca="1" si="2210"/>
        <v>0.92290633609452377</v>
      </c>
      <c r="N4917">
        <f t="shared" ca="1" si="2210"/>
        <v>8.1953249567784936E-2</v>
      </c>
      <c r="O4917">
        <f t="shared" ca="1" si="2210"/>
        <v>0.66350389253765463</v>
      </c>
      <c r="P4917">
        <f t="shared" ca="1" si="2210"/>
        <v>0.87222704260458928</v>
      </c>
      <c r="Q4917">
        <f t="shared" ca="1" si="2210"/>
        <v>0.21035510587220307</v>
      </c>
      <c r="R4917">
        <f t="shared" ca="1" si="2204"/>
        <v>0.88662548292937426</v>
      </c>
      <c r="S4917">
        <f t="shared" ca="1" si="2204"/>
        <v>0.53681999999025098</v>
      </c>
      <c r="T4917">
        <f t="shared" ca="1" si="2204"/>
        <v>0.73995109313475993</v>
      </c>
      <c r="U4917">
        <f t="shared" ca="1" si="2201"/>
        <v>10.92899330982706</v>
      </c>
      <c r="V4917" s="3">
        <f t="shared" ca="1" si="2211"/>
        <v>7.6518531059893063E-2</v>
      </c>
      <c r="W4917" s="3">
        <f t="shared" ca="1" si="2212"/>
        <v>1.0658115865979301E-2</v>
      </c>
      <c r="X4917" s="3">
        <f t="shared" ca="1" si="2213"/>
        <v>2.5267439098379963E-2</v>
      </c>
      <c r="Y4917" s="3">
        <f t="shared" ca="1" si="2214"/>
        <v>9.1710665443814864E-3</v>
      </c>
      <c r="Z4917" s="3">
        <f t="shared" ca="1" si="2215"/>
        <v>8.1317442485078439E-2</v>
      </c>
      <c r="AA4917" s="3">
        <f t="shared" ca="1" si="2216"/>
        <v>4.9778095394347383E-2</v>
      </c>
      <c r="AB4917" s="3">
        <f t="shared" ca="1" si="2217"/>
        <v>1.1818428439624839E-2</v>
      </c>
      <c r="AC4917" s="3">
        <f t="shared" ca="1" si="2218"/>
        <v>8.8664998027942934E-2</v>
      </c>
      <c r="AD4917" s="3">
        <f t="shared" ca="1" si="2219"/>
        <v>6.5486199157625852E-2</v>
      </c>
      <c r="AE4917" s="3">
        <f t="shared" ca="1" si="2220"/>
        <v>4.6308437313832988E-2</v>
      </c>
      <c r="AF4917" s="3">
        <f t="shared" ca="1" si="2221"/>
        <v>8.5350233616200075E-2</v>
      </c>
      <c r="AG4917" s="3">
        <f t="shared" ca="1" si="2222"/>
        <v>8.4445685886244515E-2</v>
      </c>
      <c r="AH4917" s="3">
        <f t="shared" ca="1" si="2223"/>
        <v>7.4987006803357405E-3</v>
      </c>
      <c r="AI4917" s="3">
        <f t="shared" ca="1" si="2224"/>
        <v>6.0710430844627711E-2</v>
      </c>
      <c r="AJ4917" s="3">
        <f t="shared" ca="1" si="2225"/>
        <v>7.9808543923282113E-2</v>
      </c>
      <c r="AK4917" s="3">
        <f t="shared" ca="1" si="2226"/>
        <v>1.9247436603612646E-2</v>
      </c>
      <c r="AL4917" s="3">
        <f t="shared" ca="1" si="2227"/>
        <v>8.1125997408392977E-2</v>
      </c>
      <c r="AM4917" s="3">
        <f t="shared" ca="1" si="2228"/>
        <v>4.9118888151167293E-2</v>
      </c>
      <c r="AN4917" s="3">
        <f t="shared" ca="1" si="2229"/>
        <v>6.7705329499050532E-2</v>
      </c>
      <c r="AO4917" s="4">
        <f t="shared" ca="1" si="2230"/>
        <v>0.99999999999999967</v>
      </c>
      <c r="AP4917" s="126" cm="1">
        <f t="array" aca="1" ref="AP4917" ca="1">SQRT(MMULT(V4917:AN4917,MMULT($D$49:$V$67,TRANSPOSE(V4917:AN4917))))</f>
        <v>6.0797048708774943E-3</v>
      </c>
      <c r="AQ4917" s="4" cm="1">
        <f t="array" aca="1" ref="AQ4917" ca="1">MMULT(V4917:AN4917,TRANSPOSE($C$75:$U$75))</f>
        <v>4.0031528275159801E-2</v>
      </c>
    </row>
    <row r="4918" spans="1:43" x14ac:dyDescent="0.3">
      <c r="A4918">
        <v>4804</v>
      </c>
      <c r="B4918">
        <f t="shared" ca="1" si="2210"/>
        <v>0.16569959717019356</v>
      </c>
      <c r="C4918">
        <f t="shared" ca="1" si="2210"/>
        <v>0.42561171399254383</v>
      </c>
      <c r="D4918">
        <f t="shared" ca="1" si="2210"/>
        <v>0.65332188371082112</v>
      </c>
      <c r="E4918">
        <f t="shared" ca="1" si="2210"/>
        <v>0.19896193343794311</v>
      </c>
      <c r="F4918">
        <f t="shared" ca="1" si="2210"/>
        <v>0.61748570239929479</v>
      </c>
      <c r="G4918">
        <f t="shared" ca="1" si="2210"/>
        <v>0.13856115124340296</v>
      </c>
      <c r="H4918">
        <f t="shared" ca="1" si="2210"/>
        <v>0.70644491434022971</v>
      </c>
      <c r="I4918">
        <f t="shared" ca="1" si="2210"/>
        <v>5.5928157383228205E-3</v>
      </c>
      <c r="J4918">
        <f t="shared" ca="1" si="2210"/>
        <v>0.45675095143246858</v>
      </c>
      <c r="K4918">
        <f t="shared" ca="1" si="2210"/>
        <v>0.73720349557528697</v>
      </c>
      <c r="L4918">
        <f t="shared" ca="1" si="2210"/>
        <v>0.51756703950692295</v>
      </c>
      <c r="M4918">
        <f t="shared" ca="1" si="2210"/>
        <v>8.8501234053007027E-2</v>
      </c>
      <c r="N4918">
        <f t="shared" ca="1" si="2210"/>
        <v>0.92681871858728859</v>
      </c>
      <c r="O4918">
        <f t="shared" ca="1" si="2210"/>
        <v>0.78631012197626571</v>
      </c>
      <c r="P4918">
        <f t="shared" ca="1" si="2210"/>
        <v>5.6822340483641987E-2</v>
      </c>
      <c r="Q4918">
        <f t="shared" ca="1" si="2210"/>
        <v>0.81936151629847731</v>
      </c>
      <c r="R4918">
        <f t="shared" ca="1" si="2204"/>
        <v>4.0929919433277284E-2</v>
      </c>
      <c r="S4918">
        <f t="shared" ca="1" si="2204"/>
        <v>0.50627571956061357</v>
      </c>
      <c r="T4918">
        <f t="shared" ca="1" si="2204"/>
        <v>0.26528498744337214</v>
      </c>
      <c r="U4918">
        <f t="shared" ca="1" si="2201"/>
        <v>8.1135057563833737</v>
      </c>
      <c r="V4918" s="3">
        <f t="shared" ca="1" si="2211"/>
        <v>2.0422688064259759E-2</v>
      </c>
      <c r="W4918" s="3">
        <f t="shared" ca="1" si="2212"/>
        <v>5.245719011879544E-2</v>
      </c>
      <c r="X4918" s="3">
        <f t="shared" ca="1" si="2213"/>
        <v>8.0522760854247782E-2</v>
      </c>
      <c r="Y4918" s="3">
        <f t="shared" ca="1" si="2214"/>
        <v>2.4522313709016353E-2</v>
      </c>
      <c r="Z4918" s="3">
        <f t="shared" ca="1" si="2215"/>
        <v>7.6105905503731516E-2</v>
      </c>
      <c r="AA4918" s="3">
        <f t="shared" ca="1" si="2216"/>
        <v>1.7077839765429231E-2</v>
      </c>
      <c r="AB4918" s="3">
        <f t="shared" ca="1" si="2217"/>
        <v>8.7070242574786835E-2</v>
      </c>
      <c r="AC4918" s="3">
        <f t="shared" ca="1" si="2218"/>
        <v>6.8932171939640552E-4</v>
      </c>
      <c r="AD4918" s="3">
        <f t="shared" ca="1" si="2219"/>
        <v>5.6295141107543516E-2</v>
      </c>
      <c r="AE4918" s="3">
        <f t="shared" ca="1" si="2220"/>
        <v>9.0861277197626378E-2</v>
      </c>
      <c r="AF4918" s="3">
        <f t="shared" ca="1" si="2221"/>
        <v>6.3790802033969404E-2</v>
      </c>
      <c r="AG4918" s="3">
        <f t="shared" ca="1" si="2222"/>
        <v>1.090789070844966E-2</v>
      </c>
      <c r="AH4918" s="3">
        <f t="shared" ca="1" si="2223"/>
        <v>0.11423159684802166</v>
      </c>
      <c r="AI4918" s="3">
        <f t="shared" ca="1" si="2224"/>
        <v>9.6913731941045231E-2</v>
      </c>
      <c r="AJ4918" s="3">
        <f t="shared" ca="1" si="2225"/>
        <v>7.0034264089769704E-3</v>
      </c>
      <c r="AK4918" s="3">
        <f t="shared" ca="1" si="2226"/>
        <v>0.10098735872022242</v>
      </c>
      <c r="AL4918" s="3">
        <f t="shared" ca="1" si="2227"/>
        <v>5.0446651129908053E-3</v>
      </c>
      <c r="AM4918" s="3">
        <f t="shared" ca="1" si="2228"/>
        <v>6.2399132355615401E-2</v>
      </c>
      <c r="AN4918" s="3">
        <f t="shared" ca="1" si="2229"/>
        <v>3.269671525587528E-2</v>
      </c>
      <c r="AO4918" s="4">
        <f t="shared" ca="1" si="2230"/>
        <v>1.0000000000000002</v>
      </c>
      <c r="AP4918" s="126" cm="1">
        <f t="array" aca="1" ref="AP4918" ca="1">SQRT(MMULT(V4918:AN4918,MMULT($D$49:$V$67,TRANSPOSE(V4918:AN4918))))</f>
        <v>9.933157929696278E-3</v>
      </c>
      <c r="AQ4918" s="4" cm="1">
        <f t="array" aca="1" ref="AQ4918" ca="1">MMULT(V4918:AN4918,TRANSPOSE($C$75:$U$75))</f>
        <v>3.3166805127324041E-2</v>
      </c>
    </row>
    <row r="4919" spans="1:43" x14ac:dyDescent="0.3">
      <c r="A4919">
        <v>4805</v>
      </c>
      <c r="B4919">
        <f t="shared" ca="1" si="2210"/>
        <v>0.99443187491853402</v>
      </c>
      <c r="C4919">
        <f t="shared" ca="1" si="2210"/>
        <v>0.17702814897371533</v>
      </c>
      <c r="D4919">
        <f t="shared" ca="1" si="2210"/>
        <v>0.39288083945500973</v>
      </c>
      <c r="E4919">
        <f t="shared" ca="1" si="2210"/>
        <v>0.62068095088685615</v>
      </c>
      <c r="F4919">
        <f t="shared" ca="1" si="2210"/>
        <v>0.93328228899390386</v>
      </c>
      <c r="G4919">
        <f t="shared" ca="1" si="2210"/>
        <v>0.22809927054304069</v>
      </c>
      <c r="H4919">
        <f t="shared" ca="1" si="2210"/>
        <v>0.97372455622639631</v>
      </c>
      <c r="I4919">
        <f t="shared" ca="1" si="2210"/>
        <v>6.2226218261572042E-2</v>
      </c>
      <c r="J4919">
        <f t="shared" ca="1" si="2210"/>
        <v>0.89924915122626048</v>
      </c>
      <c r="K4919">
        <f t="shared" ca="1" si="2210"/>
        <v>0.87815600876491162</v>
      </c>
      <c r="L4919">
        <f t="shared" ca="1" si="2210"/>
        <v>7.2679633340804184E-3</v>
      </c>
      <c r="M4919">
        <f t="shared" ca="1" si="2210"/>
        <v>0.85641671562461552</v>
      </c>
      <c r="N4919">
        <f t="shared" ca="1" si="2210"/>
        <v>0.66642847824366425</v>
      </c>
      <c r="O4919">
        <f t="shared" ca="1" si="2210"/>
        <v>0.1484810599126597</v>
      </c>
      <c r="P4919">
        <f t="shared" ca="1" si="2210"/>
        <v>7.6225109528849422E-2</v>
      </c>
      <c r="Q4919">
        <f t="shared" ca="1" si="2210"/>
        <v>0.60462722089417231</v>
      </c>
      <c r="R4919">
        <f t="shared" ca="1" si="2204"/>
        <v>0.7006353763205232</v>
      </c>
      <c r="S4919">
        <f t="shared" ca="1" si="2204"/>
        <v>0.27178459362282725</v>
      </c>
      <c r="T4919">
        <f t="shared" ca="1" si="2204"/>
        <v>0.17896036467966092</v>
      </c>
      <c r="U4919">
        <f t="shared" ref="U4919:U4982" ca="1" si="2231">SUM(B4919:T4919)</f>
        <v>9.6705861904112531</v>
      </c>
      <c r="V4919" s="3">
        <f t="shared" ca="1" si="2211"/>
        <v>0.10283056842040768</v>
      </c>
      <c r="W4919" s="3">
        <f t="shared" ca="1" si="2212"/>
        <v>1.8305834360821407E-2</v>
      </c>
      <c r="X4919" s="3">
        <f t="shared" ca="1" si="2213"/>
        <v>4.0626372767823084E-2</v>
      </c>
      <c r="Y4919" s="3">
        <f t="shared" ca="1" si="2214"/>
        <v>6.4182350342142078E-2</v>
      </c>
      <c r="Z4919" s="3">
        <f t="shared" ca="1" si="2215"/>
        <v>9.6507313064360889E-2</v>
      </c>
      <c r="AA4919" s="3">
        <f t="shared" ca="1" si="2216"/>
        <v>2.3586912525448523E-2</v>
      </c>
      <c r="AB4919" s="3">
        <f t="shared" ca="1" si="2217"/>
        <v>0.10068930021965788</v>
      </c>
      <c r="AC4919" s="3">
        <f t="shared" ca="1" si="2218"/>
        <v>6.4345859740407105E-3</v>
      </c>
      <c r="AD4919" s="3">
        <f t="shared" ca="1" si="2219"/>
        <v>9.2988070580240473E-2</v>
      </c>
      <c r="AE4919" s="3">
        <f t="shared" ca="1" si="2220"/>
        <v>9.0806905752583655E-2</v>
      </c>
      <c r="AF4919" s="3">
        <f t="shared" ca="1" si="2221"/>
        <v>7.5155354504640836E-4</v>
      </c>
      <c r="AG4919" s="3">
        <f t="shared" ca="1" si="2222"/>
        <v>8.8558924843023953E-2</v>
      </c>
      <c r="AH4919" s="3">
        <f t="shared" ca="1" si="2223"/>
        <v>6.8912935071552633E-2</v>
      </c>
      <c r="AI4919" s="3">
        <f t="shared" ca="1" si="2224"/>
        <v>1.5353884137849286E-2</v>
      </c>
      <c r="AJ4919" s="3">
        <f t="shared" ca="1" si="2225"/>
        <v>7.8821601946353018E-3</v>
      </c>
      <c r="AK4919" s="3">
        <f t="shared" ca="1" si="2226"/>
        <v>6.252229275343027E-2</v>
      </c>
      <c r="AL4919" s="3">
        <f t="shared" ca="1" si="2227"/>
        <v>7.2450145474658945E-2</v>
      </c>
      <c r="AM4919" s="3">
        <f t="shared" ca="1" si="2228"/>
        <v>2.8104252241949079E-2</v>
      </c>
      <c r="AN4919" s="3">
        <f t="shared" ca="1" si="2229"/>
        <v>1.8505637730327745E-2</v>
      </c>
      <c r="AO4919" s="4">
        <f t="shared" ca="1" si="2230"/>
        <v>1</v>
      </c>
      <c r="AP4919" s="126" cm="1">
        <f t="array" aca="1" ref="AP4919" ca="1">SQRT(MMULT(V4919:AN4919,MMULT($D$49:$V$67,TRANSPOSE(V4919:AN4919))))</f>
        <v>1.258485185622202E-2</v>
      </c>
      <c r="AQ4919" s="4" cm="1">
        <f t="array" aca="1" ref="AQ4919" ca="1">MMULT(V4919:AN4919,TRANSPOSE($C$75:$U$75))</f>
        <v>3.7979220673604479E-2</v>
      </c>
    </row>
    <row r="4920" spans="1:43" x14ac:dyDescent="0.3">
      <c r="A4920">
        <v>4806</v>
      </c>
      <c r="B4920">
        <f t="shared" ca="1" si="2210"/>
        <v>0.79543529390154477</v>
      </c>
      <c r="C4920">
        <f t="shared" ca="1" si="2210"/>
        <v>0.45644620572826622</v>
      </c>
      <c r="D4920">
        <f t="shared" ca="1" si="2210"/>
        <v>0.5529977521928755</v>
      </c>
      <c r="E4920">
        <f t="shared" ca="1" si="2210"/>
        <v>0.75846427600113187</v>
      </c>
      <c r="F4920">
        <f t="shared" ca="1" si="2210"/>
        <v>0.14359491589321671</v>
      </c>
      <c r="G4920">
        <f t="shared" ca="1" si="2210"/>
        <v>0.25644193791373859</v>
      </c>
      <c r="H4920">
        <f t="shared" ca="1" si="2210"/>
        <v>0.51263924078820133</v>
      </c>
      <c r="I4920">
        <f t="shared" ca="1" si="2210"/>
        <v>0.78079728666788994</v>
      </c>
      <c r="J4920">
        <f t="shared" ca="1" si="2210"/>
        <v>0.46712848714524291</v>
      </c>
      <c r="K4920">
        <f t="shared" ca="1" si="2210"/>
        <v>0.62300919087884643</v>
      </c>
      <c r="L4920">
        <f t="shared" ca="1" si="2210"/>
        <v>0.94673994063697287</v>
      </c>
      <c r="M4920">
        <f t="shared" ca="1" si="2210"/>
        <v>0.86042016969506108</v>
      </c>
      <c r="N4920">
        <f t="shared" ca="1" si="2210"/>
        <v>0.74796533811445653</v>
      </c>
      <c r="O4920">
        <f t="shared" ca="1" si="2210"/>
        <v>0.2833778504083363</v>
      </c>
      <c r="P4920">
        <f t="shared" ca="1" si="2210"/>
        <v>7.0188541754049982E-2</v>
      </c>
      <c r="Q4920">
        <f t="shared" ca="1" si="2210"/>
        <v>9.2164392966561759E-2</v>
      </c>
      <c r="R4920">
        <f t="shared" ca="1" si="2204"/>
        <v>0.36076312452519943</v>
      </c>
      <c r="S4920">
        <f t="shared" ca="1" si="2204"/>
        <v>0.20330357058672166</v>
      </c>
      <c r="T4920">
        <f t="shared" ca="1" si="2204"/>
        <v>0.26592793602744269</v>
      </c>
      <c r="U4920">
        <f t="shared" ca="1" si="2231"/>
        <v>9.1778054518257548</v>
      </c>
      <c r="V4920" s="3">
        <f t="shared" ca="1" si="2211"/>
        <v>8.6669443809501062E-2</v>
      </c>
      <c r="W4920" s="3">
        <f t="shared" ca="1" si="2212"/>
        <v>4.9733698118155763E-2</v>
      </c>
      <c r="X4920" s="3">
        <f t="shared" ca="1" si="2213"/>
        <v>6.0253810684434021E-2</v>
      </c>
      <c r="Y4920" s="3">
        <f t="shared" ca="1" si="2214"/>
        <v>8.2641136814492991E-2</v>
      </c>
      <c r="Z4920" s="3">
        <f t="shared" ca="1" si="2215"/>
        <v>1.5645887968201717E-2</v>
      </c>
      <c r="AA4920" s="3">
        <f t="shared" ca="1" si="2216"/>
        <v>2.7941531258185933E-2</v>
      </c>
      <c r="AB4920" s="3">
        <f t="shared" ca="1" si="2217"/>
        <v>5.5856407447187846E-2</v>
      </c>
      <c r="AC4920" s="3">
        <f t="shared" ca="1" si="2218"/>
        <v>8.5074508363278151E-2</v>
      </c>
      <c r="AD4920" s="3">
        <f t="shared" ca="1" si="2219"/>
        <v>5.0897623576485418E-2</v>
      </c>
      <c r="AE4920" s="3">
        <f t="shared" ca="1" si="2220"/>
        <v>6.7882152672446364E-2</v>
      </c>
      <c r="AF4920" s="3">
        <f t="shared" ca="1" si="2221"/>
        <v>0.10315537255680621</v>
      </c>
      <c r="AG4920" s="3">
        <f t="shared" ca="1" si="2222"/>
        <v>9.3750098998219275E-2</v>
      </c>
      <c r="AH4920" s="3">
        <f t="shared" ca="1" si="2223"/>
        <v>8.1497188193901254E-2</v>
      </c>
      <c r="AI4920" s="3">
        <f t="shared" ca="1" si="2224"/>
        <v>3.0876428128247532E-2</v>
      </c>
      <c r="AJ4920" s="3">
        <f t="shared" ca="1" si="2225"/>
        <v>7.6476388742896338E-3</v>
      </c>
      <c r="AK4920" s="3">
        <f t="shared" ca="1" si="2226"/>
        <v>1.0042094861384031E-2</v>
      </c>
      <c r="AL4920" s="3">
        <f t="shared" ca="1" si="2227"/>
        <v>3.9308212232090002E-2</v>
      </c>
      <c r="AM4920" s="3">
        <f t="shared" ca="1" si="2228"/>
        <v>2.215165397151431E-2</v>
      </c>
      <c r="AN4920" s="3">
        <f t="shared" ca="1" si="2229"/>
        <v>2.8975111471178684E-2</v>
      </c>
      <c r="AO4920" s="4">
        <f t="shared" ca="1" si="2230"/>
        <v>1.0000000000000002</v>
      </c>
      <c r="AP4920" s="126" cm="1">
        <f t="array" aca="1" ref="AP4920" ca="1">SQRT(MMULT(V4920:AN4920,MMULT($D$49:$V$67,TRANSPOSE(V4920:AN4920))))</f>
        <v>1.1505403983619216E-2</v>
      </c>
      <c r="AQ4920" s="4" cm="1">
        <f t="array" aca="1" ref="AQ4920" ca="1">MMULT(V4920:AN4920,TRANSPOSE($C$75:$U$75))</f>
        <v>3.6218538395937694E-2</v>
      </c>
    </row>
    <row r="4921" spans="1:43" x14ac:dyDescent="0.3">
      <c r="A4921">
        <v>4807</v>
      </c>
      <c r="B4921">
        <f t="shared" ca="1" si="2210"/>
        <v>0.57701280388565224</v>
      </c>
      <c r="C4921">
        <f t="shared" ca="1" si="2210"/>
        <v>9.2932030434704216E-2</v>
      </c>
      <c r="D4921">
        <f t="shared" ca="1" si="2210"/>
        <v>0.84234803439116568</v>
      </c>
      <c r="E4921">
        <f t="shared" ca="1" si="2210"/>
        <v>0.20371629058470042</v>
      </c>
      <c r="F4921">
        <f t="shared" ca="1" si="2210"/>
        <v>0.2497680071959536</v>
      </c>
      <c r="G4921">
        <f t="shared" ca="1" si="2210"/>
        <v>0.80085245242464687</v>
      </c>
      <c r="H4921">
        <f t="shared" ca="1" si="2210"/>
        <v>0.37257033795065853</v>
      </c>
      <c r="I4921">
        <f t="shared" ca="1" si="2210"/>
        <v>0.86430155010189169</v>
      </c>
      <c r="J4921">
        <f t="shared" ca="1" si="2210"/>
        <v>0.7570870333780455</v>
      </c>
      <c r="K4921">
        <f t="shared" ca="1" si="2210"/>
        <v>0.69959831030937192</v>
      </c>
      <c r="L4921">
        <f t="shared" ca="1" si="2210"/>
        <v>0.2384120630645622</v>
      </c>
      <c r="M4921">
        <f t="shared" ca="1" si="2210"/>
        <v>0.57698034863603498</v>
      </c>
      <c r="N4921">
        <f t="shared" ca="1" si="2210"/>
        <v>0.62447660501990865</v>
      </c>
      <c r="O4921">
        <f t="shared" ca="1" si="2210"/>
        <v>0.95091809591820475</v>
      </c>
      <c r="P4921">
        <f t="shared" ca="1" si="2210"/>
        <v>0.15344528873388319</v>
      </c>
      <c r="Q4921">
        <f t="shared" ca="1" si="2210"/>
        <v>0.90812503315655935</v>
      </c>
      <c r="R4921">
        <f t="shared" ca="1" si="2204"/>
        <v>0.69021406946966135</v>
      </c>
      <c r="S4921">
        <f t="shared" ca="1" si="2204"/>
        <v>0.52276833317233407</v>
      </c>
      <c r="T4921">
        <f t="shared" ca="1" si="2204"/>
        <v>0.92802344211246701</v>
      </c>
      <c r="U4921">
        <f t="shared" ca="1" si="2231"/>
        <v>11.053550129940406</v>
      </c>
      <c r="V4921" s="3">
        <f t="shared" ca="1" si="2211"/>
        <v>5.2201582034962293E-2</v>
      </c>
      <c r="W4921" s="3">
        <f t="shared" ca="1" si="2212"/>
        <v>8.407437370097243E-3</v>
      </c>
      <c r="X4921" s="3">
        <f t="shared" ca="1" si="2213"/>
        <v>7.6206107946217558E-2</v>
      </c>
      <c r="Y4921" s="3">
        <f t="shared" ca="1" si="2214"/>
        <v>1.8429942252932881E-2</v>
      </c>
      <c r="Z4921" s="3">
        <f t="shared" ca="1" si="2215"/>
        <v>2.2596179893319052E-2</v>
      </c>
      <c r="AA4921" s="3">
        <f t="shared" ca="1" si="2216"/>
        <v>7.2452057756123331E-2</v>
      </c>
      <c r="AB4921" s="3">
        <f t="shared" ca="1" si="2217"/>
        <v>3.3705943662524211E-2</v>
      </c>
      <c r="AC4921" s="3">
        <f t="shared" ca="1" si="2218"/>
        <v>7.8192213356031659E-2</v>
      </c>
      <c r="AD4921" s="3">
        <f t="shared" ca="1" si="2219"/>
        <v>6.8492658419972013E-2</v>
      </c>
      <c r="AE4921" s="3">
        <f t="shared" ca="1" si="2220"/>
        <v>6.3291729994908313E-2</v>
      </c>
      <c r="AF4921" s="3">
        <f t="shared" ca="1" si="2221"/>
        <v>2.1568822709618234E-2</v>
      </c>
      <c r="AG4921" s="3">
        <f t="shared" ca="1" si="2222"/>
        <v>5.2198645851633342E-2</v>
      </c>
      <c r="AH4921" s="3">
        <f t="shared" ca="1" si="2223"/>
        <v>5.649556908675054E-2</v>
      </c>
      <c r="AI4921" s="3">
        <f t="shared" ca="1" si="2224"/>
        <v>8.6028297220318614E-2</v>
      </c>
      <c r="AJ4921" s="3">
        <f t="shared" ca="1" si="2225"/>
        <v>1.3881991480569733E-2</v>
      </c>
      <c r="AK4921" s="3">
        <f t="shared" ca="1" si="2226"/>
        <v>8.2156865665877737E-2</v>
      </c>
      <c r="AL4921" s="3">
        <f t="shared" ca="1" si="2227"/>
        <v>6.2442750189380336E-2</v>
      </c>
      <c r="AM4921" s="3">
        <f t="shared" ca="1" si="2228"/>
        <v>4.7294156811785545E-2</v>
      </c>
      <c r="AN4921" s="3">
        <f t="shared" ca="1" si="2229"/>
        <v>8.3957048296977352E-2</v>
      </c>
      <c r="AO4921" s="4">
        <f t="shared" ca="1" si="2230"/>
        <v>1</v>
      </c>
      <c r="AP4921" s="126" cm="1">
        <f t="array" aca="1" ref="AP4921" ca="1">SQRT(MMULT(V4921:AN4921,MMULT($D$49:$V$67,TRANSPOSE(V4921:AN4921))))</f>
        <v>7.1156491010971445E-3</v>
      </c>
      <c r="AQ4921" s="4" cm="1">
        <f t="array" aca="1" ref="AQ4921" ca="1">MMULT(V4921:AN4921,TRANSPOSE($C$75:$U$75))</f>
        <v>3.469744025520792E-2</v>
      </c>
    </row>
    <row r="4922" spans="1:43" x14ac:dyDescent="0.3">
      <c r="A4922">
        <v>4808</v>
      </c>
      <c r="B4922">
        <f t="shared" ca="1" si="2210"/>
        <v>0.24362976509210776</v>
      </c>
      <c r="C4922">
        <f t="shared" ca="1" si="2210"/>
        <v>0.16411115775263752</v>
      </c>
      <c r="D4922">
        <f t="shared" ca="1" si="2210"/>
        <v>0.21224525571605368</v>
      </c>
      <c r="E4922">
        <f t="shared" ca="1" si="2210"/>
        <v>0.84856684526421566</v>
      </c>
      <c r="F4922">
        <f t="shared" ca="1" si="2210"/>
        <v>0.69471736454610133</v>
      </c>
      <c r="G4922">
        <f t="shared" ca="1" si="2210"/>
        <v>0.304258721315668</v>
      </c>
      <c r="H4922">
        <f t="shared" ca="1" si="2210"/>
        <v>7.5001349701488862E-2</v>
      </c>
      <c r="I4922">
        <f t="shared" ca="1" si="2210"/>
        <v>0.50658701418383456</v>
      </c>
      <c r="J4922">
        <f t="shared" ca="1" si="2210"/>
        <v>0.20239318919502547</v>
      </c>
      <c r="K4922">
        <f t="shared" ca="1" si="2210"/>
        <v>0.86215525542740723</v>
      </c>
      <c r="L4922">
        <f t="shared" ca="1" si="2210"/>
        <v>0.50419138695680121</v>
      </c>
      <c r="M4922">
        <f t="shared" ca="1" si="2210"/>
        <v>0.61389862099196379</v>
      </c>
      <c r="N4922">
        <f t="shared" ca="1" si="2210"/>
        <v>0.25437910217152315</v>
      </c>
      <c r="O4922">
        <f t="shared" ca="1" si="2210"/>
        <v>0.86072480715122635</v>
      </c>
      <c r="P4922">
        <f t="shared" ca="1" si="2210"/>
        <v>0.58294728704841059</v>
      </c>
      <c r="Q4922">
        <f t="shared" ca="1" si="2210"/>
        <v>0.54956276836604634</v>
      </c>
      <c r="R4922">
        <f t="shared" ca="1" si="2204"/>
        <v>0.20250580844228727</v>
      </c>
      <c r="S4922">
        <f t="shared" ca="1" si="2204"/>
        <v>0.12749060742757234</v>
      </c>
      <c r="T4922">
        <f t="shared" ca="1" si="2204"/>
        <v>0.56640938581944034</v>
      </c>
      <c r="U4922">
        <f t="shared" ca="1" si="2231"/>
        <v>8.3757756925698104</v>
      </c>
      <c r="V4922" s="3">
        <f t="shared" ca="1" si="2211"/>
        <v>2.9087427127284803E-2</v>
      </c>
      <c r="W4922" s="3">
        <f t="shared" ca="1" si="2212"/>
        <v>1.9593547365197625E-2</v>
      </c>
      <c r="X4922" s="3">
        <f t="shared" ca="1" si="2213"/>
        <v>2.5340370075136735E-2</v>
      </c>
      <c r="Y4922" s="3">
        <f t="shared" ca="1" si="2214"/>
        <v>0.10131203083876557</v>
      </c>
      <c r="Z4922" s="3">
        <f t="shared" ca="1" si="2215"/>
        <v>8.2943644868903113E-2</v>
      </c>
      <c r="AA4922" s="3">
        <f t="shared" ca="1" si="2216"/>
        <v>3.6326035042411338E-2</v>
      </c>
      <c r="AB4922" s="3">
        <f t="shared" ca="1" si="2217"/>
        <v>8.9545556679631374E-3</v>
      </c>
      <c r="AC4922" s="3">
        <f t="shared" ca="1" si="2218"/>
        <v>6.0482399813217333E-2</v>
      </c>
      <c r="AD4922" s="3">
        <f t="shared" ca="1" si="2219"/>
        <v>2.4164112868324473E-2</v>
      </c>
      <c r="AE4922" s="3">
        <f t="shared" ca="1" si="2220"/>
        <v>0.10293437731292508</v>
      </c>
      <c r="AF4922" s="3">
        <f t="shared" ca="1" si="2221"/>
        <v>6.0196381262224076E-2</v>
      </c>
      <c r="AG4922" s="3">
        <f t="shared" ca="1" si="2222"/>
        <v>7.3294539338792958E-2</v>
      </c>
      <c r="AH4922" s="3">
        <f t="shared" ca="1" si="2223"/>
        <v>3.0370811195097314E-2</v>
      </c>
      <c r="AI4922" s="3">
        <f t="shared" ca="1" si="2224"/>
        <v>0.10276359333676752</v>
      </c>
      <c r="AJ4922" s="3">
        <f t="shared" ca="1" si="2225"/>
        <v>6.959919993625735E-2</v>
      </c>
      <c r="AK4922" s="3">
        <f t="shared" ca="1" si="2226"/>
        <v>6.5613357919024271E-2</v>
      </c>
      <c r="AL4922" s="3">
        <f t="shared" ca="1" si="2227"/>
        <v>2.41775586972716E-2</v>
      </c>
      <c r="AM4922" s="3">
        <f t="shared" ca="1" si="2228"/>
        <v>1.5221349294331015E-2</v>
      </c>
      <c r="AN4922" s="3">
        <f t="shared" ca="1" si="2229"/>
        <v>6.7624708040104842E-2</v>
      </c>
      <c r="AO4922" s="4">
        <f t="shared" ca="1" si="2230"/>
        <v>1</v>
      </c>
      <c r="AP4922" s="126" cm="1">
        <f t="array" aca="1" ref="AP4922" ca="1">SQRT(MMULT(V4922:AN4922,MMULT($D$49:$V$67,TRANSPOSE(V4922:AN4922))))</f>
        <v>7.2898637647610051E-3</v>
      </c>
      <c r="AQ4922" s="4" cm="1">
        <f t="array" aca="1" ref="AQ4922" ca="1">MMULT(V4922:AN4922,TRANSPOSE($C$75:$U$75))</f>
        <v>4.1009250328830335E-2</v>
      </c>
    </row>
    <row r="4923" spans="1:43" x14ac:dyDescent="0.3">
      <c r="A4923">
        <v>4809</v>
      </c>
      <c r="B4923">
        <f t="shared" ca="1" si="2210"/>
        <v>0.52815035282322764</v>
      </c>
      <c r="C4923">
        <f t="shared" ca="1" si="2210"/>
        <v>0.89966405875258049</v>
      </c>
      <c r="D4923">
        <f t="shared" ca="1" si="2210"/>
        <v>0.1908717233338203</v>
      </c>
      <c r="E4923">
        <f t="shared" ca="1" si="2210"/>
        <v>0.81668260972802198</v>
      </c>
      <c r="F4923">
        <f t="shared" ca="1" si="2210"/>
        <v>6.1730865898704801E-3</v>
      </c>
      <c r="G4923">
        <f t="shared" ca="1" si="2210"/>
        <v>0.30125273082218162</v>
      </c>
      <c r="H4923">
        <f t="shared" ca="1" si="2210"/>
        <v>0.60174602012131884</v>
      </c>
      <c r="I4923">
        <f t="shared" ca="1" si="2210"/>
        <v>0.92761829864167489</v>
      </c>
      <c r="J4923">
        <f t="shared" ca="1" si="2210"/>
        <v>0.88555225332133214</v>
      </c>
      <c r="K4923">
        <f t="shared" ca="1" si="2210"/>
        <v>0.33687568579400573</v>
      </c>
      <c r="L4923">
        <f t="shared" ca="1" si="2210"/>
        <v>0.47917830985506338</v>
      </c>
      <c r="M4923">
        <f t="shared" ca="1" si="2210"/>
        <v>0.64431334065531909</v>
      </c>
      <c r="N4923">
        <f t="shared" ca="1" si="2210"/>
        <v>0.39885657777930761</v>
      </c>
      <c r="O4923">
        <f t="shared" ca="1" si="2210"/>
        <v>0.11824010178769517</v>
      </c>
      <c r="P4923">
        <f t="shared" ca="1" si="2210"/>
        <v>0.29404093139493903</v>
      </c>
      <c r="Q4923">
        <f t="shared" ca="1" si="2210"/>
        <v>0.19676890829619276</v>
      </c>
      <c r="R4923">
        <f t="shared" ca="1" si="2204"/>
        <v>0.27904827367020468</v>
      </c>
      <c r="S4923">
        <f t="shared" ca="1" si="2204"/>
        <v>0.34407047584515427</v>
      </c>
      <c r="T4923">
        <f t="shared" ca="1" si="2204"/>
        <v>0.33508353962318027</v>
      </c>
      <c r="U4923">
        <f t="shared" ca="1" si="2231"/>
        <v>8.5841872788350901</v>
      </c>
      <c r="V4923" s="3">
        <f t="shared" ca="1" si="2211"/>
        <v>6.1525958796986989E-2</v>
      </c>
      <c r="W4923" s="3">
        <f t="shared" ca="1" si="2212"/>
        <v>0.10480480324220846</v>
      </c>
      <c r="X4923" s="3">
        <f t="shared" ca="1" si="2213"/>
        <v>2.2235270169888743E-2</v>
      </c>
      <c r="Y4923" s="3">
        <f t="shared" ca="1" si="2214"/>
        <v>9.5138023344575634E-2</v>
      </c>
      <c r="Z4923" s="3">
        <f t="shared" ca="1" si="2215"/>
        <v>7.1912300947704784E-4</v>
      </c>
      <c r="AA4923" s="3">
        <f t="shared" ca="1" si="2216"/>
        <v>3.5093914081411194E-2</v>
      </c>
      <c r="AB4923" s="3">
        <f t="shared" ca="1" si="2217"/>
        <v>7.0099358340534518E-2</v>
      </c>
      <c r="AC4923" s="3">
        <f t="shared" ca="1" si="2218"/>
        <v>0.1080612839061401</v>
      </c>
      <c r="AD4923" s="3">
        <f t="shared" ca="1" si="2219"/>
        <v>0.10316087295820336</v>
      </c>
      <c r="AE4923" s="3">
        <f t="shared" ca="1" si="2220"/>
        <v>3.9243748400573243E-2</v>
      </c>
      <c r="AF4923" s="3">
        <f t="shared" ca="1" si="2221"/>
        <v>5.5821045637775256E-2</v>
      </c>
      <c r="AG4923" s="3">
        <f t="shared" ca="1" si="2222"/>
        <v>7.5058164474570394E-2</v>
      </c>
      <c r="AH4923" s="3">
        <f t="shared" ca="1" si="2223"/>
        <v>4.6464104850405141E-2</v>
      </c>
      <c r="AI4923" s="3">
        <f t="shared" ca="1" si="2224"/>
        <v>1.3774175463205977E-2</v>
      </c>
      <c r="AJ4923" s="3">
        <f t="shared" ca="1" si="2225"/>
        <v>3.4253788022532705E-2</v>
      </c>
      <c r="AK4923" s="3">
        <f t="shared" ca="1" si="2226"/>
        <v>2.2922252498071678E-2</v>
      </c>
      <c r="AL4923" s="3">
        <f t="shared" ca="1" si="2227"/>
        <v>3.2507244379234079E-2</v>
      </c>
      <c r="AM4923" s="3">
        <f t="shared" ca="1" si="2228"/>
        <v>4.0081892981701825E-2</v>
      </c>
      <c r="AN4923" s="3">
        <f t="shared" ca="1" si="2229"/>
        <v>3.9034975442503686E-2</v>
      </c>
      <c r="AO4923" s="4">
        <f t="shared" ca="1" si="2230"/>
        <v>1.0000000000000002</v>
      </c>
      <c r="AP4923" s="126" cm="1">
        <f t="array" aca="1" ref="AP4923" ca="1">SQRT(MMULT(V4923:AN4923,MMULT($D$49:$V$67,TRANSPOSE(V4923:AN4923))))</f>
        <v>1.1908686276947633E-2</v>
      </c>
      <c r="AQ4923" s="4" cm="1">
        <f t="array" aca="1" ref="AQ4923" ca="1">MMULT(V4923:AN4923,TRANSPOSE($C$75:$U$75))</f>
        <v>4.2364233505924914E-2</v>
      </c>
    </row>
    <row r="4924" spans="1:43" x14ac:dyDescent="0.3">
      <c r="A4924">
        <v>4810</v>
      </c>
      <c r="B4924">
        <f t="shared" ca="1" si="2210"/>
        <v>0.48879321417564769</v>
      </c>
      <c r="C4924">
        <f t="shared" ca="1" si="2210"/>
        <v>0.87336308874733282</v>
      </c>
      <c r="D4924">
        <f t="shared" ca="1" si="2210"/>
        <v>0.6714556304405358</v>
      </c>
      <c r="E4924">
        <f t="shared" ca="1" si="2210"/>
        <v>0.97801235967197708</v>
      </c>
      <c r="F4924">
        <f t="shared" ca="1" si="2210"/>
        <v>0.85503875477470592</v>
      </c>
      <c r="G4924">
        <f t="shared" ca="1" si="2210"/>
        <v>0.91680123290201054</v>
      </c>
      <c r="H4924">
        <f t="shared" ca="1" si="2210"/>
        <v>0.86607895822618275</v>
      </c>
      <c r="I4924">
        <f t="shared" ca="1" si="2210"/>
        <v>0.76815049098989574</v>
      </c>
      <c r="J4924">
        <f t="shared" ca="1" si="2210"/>
        <v>0.3679360705425363</v>
      </c>
      <c r="K4924">
        <f t="shared" ca="1" si="2210"/>
        <v>0.90608815427567091</v>
      </c>
      <c r="L4924">
        <f t="shared" ca="1" si="2210"/>
        <v>0.83643804058654048</v>
      </c>
      <c r="M4924">
        <f t="shared" ca="1" si="2210"/>
        <v>0.70792194175241785</v>
      </c>
      <c r="N4924">
        <f t="shared" ca="1" si="2210"/>
        <v>0.78282279422693724</v>
      </c>
      <c r="O4924">
        <f t="shared" ca="1" si="2210"/>
        <v>0.82645275302600496</v>
      </c>
      <c r="P4924">
        <f t="shared" ca="1" si="2210"/>
        <v>0.29050243453768587</v>
      </c>
      <c r="Q4924">
        <f t="shared" ca="1" si="2210"/>
        <v>0.65151532919409694</v>
      </c>
      <c r="R4924">
        <f t="shared" ca="1" si="2204"/>
        <v>0.16601952453254354</v>
      </c>
      <c r="S4924">
        <f t="shared" ca="1" si="2204"/>
        <v>0.52250362500325587</v>
      </c>
      <c r="T4924">
        <f t="shared" ca="1" si="2204"/>
        <v>0.69356379305329929</v>
      </c>
      <c r="U4924">
        <f t="shared" ca="1" si="2231"/>
        <v>13.169458190659279</v>
      </c>
      <c r="V4924" s="3">
        <f t="shared" ca="1" si="2211"/>
        <v>3.7115666195161677E-2</v>
      </c>
      <c r="W4924" s="3">
        <f t="shared" ca="1" si="2212"/>
        <v>6.63173135981239E-2</v>
      </c>
      <c r="X4924" s="3">
        <f t="shared" ca="1" si="2213"/>
        <v>5.0985820427812294E-2</v>
      </c>
      <c r="Y4924" s="3">
        <f t="shared" ca="1" si="2214"/>
        <v>7.4263674747504296E-2</v>
      </c>
      <c r="Z4924" s="3">
        <f t="shared" ca="1" si="2215"/>
        <v>6.4925887033162877E-2</v>
      </c>
      <c r="AA4924" s="3">
        <f t="shared" ca="1" si="2216"/>
        <v>6.961571384556059E-2</v>
      </c>
      <c r="AB4924" s="3">
        <f t="shared" ca="1" si="2217"/>
        <v>6.5764205762122233E-2</v>
      </c>
      <c r="AC4924" s="3">
        <f t="shared" ca="1" si="2218"/>
        <v>5.8328177201300728E-2</v>
      </c>
      <c r="AD4924" s="3">
        <f t="shared" ca="1" si="2219"/>
        <v>2.7938588301491617E-2</v>
      </c>
      <c r="AE4924" s="3">
        <f t="shared" ca="1" si="2220"/>
        <v>6.8802234773662402E-2</v>
      </c>
      <c r="AF4924" s="3">
        <f t="shared" ca="1" si="2221"/>
        <v>6.351347401518781E-2</v>
      </c>
      <c r="AG4924" s="3">
        <f t="shared" ca="1" si="2222"/>
        <v>5.3754826622596112E-2</v>
      </c>
      <c r="AH4924" s="3">
        <f t="shared" ca="1" si="2223"/>
        <v>5.9442293137174855E-2</v>
      </c>
      <c r="AI4924" s="3">
        <f t="shared" ca="1" si="2224"/>
        <v>6.2755258497436461E-2</v>
      </c>
      <c r="AJ4924" s="3">
        <f t="shared" ca="1" si="2225"/>
        <v>2.205879925597326E-2</v>
      </c>
      <c r="AK4924" s="3">
        <f t="shared" ca="1" si="2226"/>
        <v>4.9471688186549553E-2</v>
      </c>
      <c r="AL4924" s="3">
        <f t="shared" ca="1" si="2227"/>
        <v>1.2606405072176504E-2</v>
      </c>
      <c r="AM4924" s="3">
        <f t="shared" ca="1" si="2228"/>
        <v>3.9675407859516405E-2</v>
      </c>
      <c r="AN4924" s="3">
        <f t="shared" ca="1" si="2229"/>
        <v>5.2664565467486303E-2</v>
      </c>
      <c r="AO4924" s="4">
        <f t="shared" ca="1" si="2230"/>
        <v>0.99999999999999989</v>
      </c>
      <c r="AP4924" s="126" cm="1">
        <f t="array" aca="1" ref="AP4924" ca="1">SQRT(MMULT(V4924:AN4924,MMULT($D$49:$V$67,TRANSPOSE(V4924:AN4924))))</f>
        <v>1.0682082260729505E-2</v>
      </c>
      <c r="AQ4924" s="4" cm="1">
        <f t="array" aca="1" ref="AQ4924" ca="1">MMULT(V4924:AN4924,TRANSPOSE($C$75:$U$75))</f>
        <v>4.0094965193542331E-2</v>
      </c>
    </row>
    <row r="4925" spans="1:43" x14ac:dyDescent="0.3">
      <c r="A4925">
        <v>4811</v>
      </c>
      <c r="B4925">
        <f t="shared" ca="1" si="2210"/>
        <v>0.97361037185849308</v>
      </c>
      <c r="C4925">
        <f t="shared" ca="1" si="2210"/>
        <v>6.7827683348208101E-2</v>
      </c>
      <c r="D4925">
        <f t="shared" ca="1" si="2210"/>
        <v>0.17705402796205927</v>
      </c>
      <c r="E4925">
        <f t="shared" ca="1" si="2210"/>
        <v>0.26483103745837888</v>
      </c>
      <c r="F4925">
        <f t="shared" ca="1" si="2210"/>
        <v>0.40273476742400638</v>
      </c>
      <c r="G4925">
        <f t="shared" ca="1" si="2210"/>
        <v>0.70268848998199684</v>
      </c>
      <c r="H4925">
        <f t="shared" ca="1" si="2210"/>
        <v>4.4370743796365519E-2</v>
      </c>
      <c r="I4925">
        <f t="shared" ca="1" si="2210"/>
        <v>0.92692994592416977</v>
      </c>
      <c r="J4925">
        <f t="shared" ca="1" si="2210"/>
        <v>0.46955204150440077</v>
      </c>
      <c r="K4925">
        <f t="shared" ca="1" si="2210"/>
        <v>0.41862560883102551</v>
      </c>
      <c r="L4925">
        <f t="shared" ca="1" si="2210"/>
        <v>0.64198413851338032</v>
      </c>
      <c r="M4925">
        <f t="shared" ca="1" si="2210"/>
        <v>0.35637529477823138</v>
      </c>
      <c r="N4925">
        <f t="shared" ca="1" si="2210"/>
        <v>0.69077681248602985</v>
      </c>
      <c r="O4925">
        <f t="shared" ca="1" si="2210"/>
        <v>0.51307935183597353</v>
      </c>
      <c r="P4925">
        <f t="shared" ca="1" si="2210"/>
        <v>0.90726654860245304</v>
      </c>
      <c r="Q4925">
        <f t="shared" ca="1" si="2210"/>
        <v>0.17981307933071333</v>
      </c>
      <c r="R4925">
        <f t="shared" ca="1" si="2204"/>
        <v>0.73466349436979661</v>
      </c>
      <c r="S4925">
        <f t="shared" ca="1" si="2204"/>
        <v>0.66358342369914813</v>
      </c>
      <c r="T4925">
        <f t="shared" ca="1" si="2204"/>
        <v>0.61508623117302641</v>
      </c>
      <c r="U4925">
        <f t="shared" ca="1" si="2231"/>
        <v>9.7508530928778558</v>
      </c>
      <c r="V4925" s="3">
        <f t="shared" ca="1" si="2211"/>
        <v>9.9848737601187953E-2</v>
      </c>
      <c r="W4925" s="3">
        <f t="shared" ca="1" si="2212"/>
        <v>6.9560768378051233E-3</v>
      </c>
      <c r="X4925" s="3">
        <f t="shared" ca="1" si="2213"/>
        <v>1.8157798735721056E-2</v>
      </c>
      <c r="Y4925" s="3">
        <f t="shared" ca="1" si="2214"/>
        <v>2.7159781296655444E-2</v>
      </c>
      <c r="Z4925" s="3">
        <f t="shared" ca="1" si="2215"/>
        <v>4.1302516158116344E-2</v>
      </c>
      <c r="AA4925" s="3">
        <f t="shared" ca="1" si="2216"/>
        <v>7.206430896751477E-2</v>
      </c>
      <c r="AB4925" s="3">
        <f t="shared" ca="1" si="2217"/>
        <v>4.5504473684230213E-3</v>
      </c>
      <c r="AC4925" s="3">
        <f t="shared" ca="1" si="2218"/>
        <v>9.5061420482399725E-2</v>
      </c>
      <c r="AD4925" s="3">
        <f t="shared" ca="1" si="2219"/>
        <v>4.8154970342786457E-2</v>
      </c>
      <c r="AE4925" s="3">
        <f t="shared" ca="1" si="2220"/>
        <v>4.2932203453746508E-2</v>
      </c>
      <c r="AF4925" s="3">
        <f t="shared" ca="1" si="2221"/>
        <v>6.5838766351868583E-2</v>
      </c>
      <c r="AG4925" s="3">
        <f t="shared" ca="1" si="2222"/>
        <v>3.6548114445343484E-2</v>
      </c>
      <c r="AH4925" s="3">
        <f t="shared" ca="1" si="2223"/>
        <v>7.0842705341400525E-2</v>
      </c>
      <c r="AI4925" s="3">
        <f t="shared" ca="1" si="2224"/>
        <v>5.2618919283147957E-2</v>
      </c>
      <c r="AJ4925" s="3">
        <f t="shared" ca="1" si="2225"/>
        <v>9.304483822704003E-2</v>
      </c>
      <c r="AK4925" s="3">
        <f t="shared" ca="1" si="2226"/>
        <v>1.8440753605656415E-2</v>
      </c>
      <c r="AL4925" s="3">
        <f t="shared" ca="1" si="2227"/>
        <v>7.5343509677774131E-2</v>
      </c>
      <c r="AM4925" s="3">
        <f t="shared" ca="1" si="2228"/>
        <v>6.8053883837490864E-2</v>
      </c>
      <c r="AN4925" s="3">
        <f t="shared" ca="1" si="2229"/>
        <v>6.308024798592167E-2</v>
      </c>
      <c r="AO4925" s="4">
        <f t="shared" ca="1" si="2230"/>
        <v>1.0000000000000002</v>
      </c>
      <c r="AP4925" s="126" cm="1">
        <f t="array" aca="1" ref="AP4925" ca="1">SQRT(MMULT(V4925:AN4925,MMULT($D$49:$V$67,TRANSPOSE(V4925:AN4925))))</f>
        <v>6.16016281167141E-3</v>
      </c>
      <c r="AQ4925" s="4" cm="1">
        <f t="array" aca="1" ref="AQ4925" ca="1">MMULT(V4925:AN4925,TRANSPOSE($C$75:$U$75))</f>
        <v>4.1353599455896853E-2</v>
      </c>
    </row>
    <row r="4926" spans="1:43" x14ac:dyDescent="0.3">
      <c r="A4926">
        <v>4812</v>
      </c>
      <c r="B4926">
        <f t="shared" ca="1" si="2210"/>
        <v>0.53683841485919614</v>
      </c>
      <c r="C4926">
        <f t="shared" ca="1" si="2210"/>
        <v>0.47136738051372262</v>
      </c>
      <c r="D4926">
        <f t="shared" ca="1" si="2210"/>
        <v>0.11611961033757279</v>
      </c>
      <c r="E4926">
        <f t="shared" ca="1" si="2210"/>
        <v>0.40647644804396621</v>
      </c>
      <c r="F4926">
        <f t="shared" ca="1" si="2210"/>
        <v>3.4930967175538563E-2</v>
      </c>
      <c r="G4926">
        <f t="shared" ca="1" si="2210"/>
        <v>0.59618174882498598</v>
      </c>
      <c r="H4926">
        <f t="shared" ca="1" si="2210"/>
        <v>0.17105943773148446</v>
      </c>
      <c r="I4926">
        <f t="shared" ca="1" si="2210"/>
        <v>0.60728179055251286</v>
      </c>
      <c r="J4926">
        <f t="shared" ca="1" si="2210"/>
        <v>0.39779479727741363</v>
      </c>
      <c r="K4926">
        <f t="shared" ca="1" si="2210"/>
        <v>0.20433064302903892</v>
      </c>
      <c r="L4926">
        <f t="shared" ca="1" si="2210"/>
        <v>0.18423934975183398</v>
      </c>
      <c r="M4926">
        <f t="shared" ca="1" si="2210"/>
        <v>0.57032307573969865</v>
      </c>
      <c r="N4926">
        <f t="shared" ca="1" si="2210"/>
        <v>0.27982113543387632</v>
      </c>
      <c r="O4926">
        <f t="shared" ca="1" si="2210"/>
        <v>0.68567978061047341</v>
      </c>
      <c r="P4926">
        <f t="shared" ca="1" si="2210"/>
        <v>0.45761589230539468</v>
      </c>
      <c r="Q4926">
        <f t="shared" ca="1" si="2210"/>
        <v>0.64897172581359364</v>
      </c>
      <c r="R4926">
        <f t="shared" ca="1" si="2204"/>
        <v>0.74027152150885511</v>
      </c>
      <c r="S4926">
        <f t="shared" ca="1" si="2204"/>
        <v>0.69436028854098319</v>
      </c>
      <c r="T4926">
        <f t="shared" ca="1" si="2204"/>
        <v>0.15456091844743181</v>
      </c>
      <c r="U4926">
        <f t="shared" ca="1" si="2231"/>
        <v>7.9582249264975733</v>
      </c>
      <c r="V4926" s="3">
        <f t="shared" ca="1" si="2211"/>
        <v>6.7457054785137818E-2</v>
      </c>
      <c r="W4926" s="3">
        <f t="shared" ca="1" si="2212"/>
        <v>5.9230215892022056E-2</v>
      </c>
      <c r="X4926" s="3">
        <f t="shared" ca="1" si="2213"/>
        <v>1.4591144559252511E-2</v>
      </c>
      <c r="Y4926" s="3">
        <f t="shared" ca="1" si="2214"/>
        <v>5.1076270374134439E-2</v>
      </c>
      <c r="Z4926" s="3">
        <f t="shared" ca="1" si="2215"/>
        <v>4.3892912676083071E-3</v>
      </c>
      <c r="AA4926" s="3">
        <f t="shared" ca="1" si="2216"/>
        <v>7.491391036711581E-2</v>
      </c>
      <c r="AB4926" s="3">
        <f t="shared" ca="1" si="2217"/>
        <v>2.1494672406396534E-2</v>
      </c>
      <c r="AC4926" s="3">
        <f t="shared" ca="1" si="2218"/>
        <v>7.6308699007804806E-2</v>
      </c>
      <c r="AD4926" s="3">
        <f t="shared" ca="1" si="2219"/>
        <v>4.9985367459635714E-2</v>
      </c>
      <c r="AE4926" s="3">
        <f t="shared" ca="1" si="2220"/>
        <v>2.5675404366707833E-2</v>
      </c>
      <c r="AF4926" s="3">
        <f t="shared" ca="1" si="2221"/>
        <v>2.3150809565383571E-2</v>
      </c>
      <c r="AG4926" s="3">
        <f t="shared" ca="1" si="2222"/>
        <v>7.1664608754743842E-2</v>
      </c>
      <c r="AH4926" s="3">
        <f t="shared" ca="1" si="2223"/>
        <v>3.516124990413233E-2</v>
      </c>
      <c r="AI4926" s="3">
        <f t="shared" ca="1" si="2224"/>
        <v>8.6159889541126869E-2</v>
      </c>
      <c r="AJ4926" s="3">
        <f t="shared" ca="1" si="2225"/>
        <v>5.7502256663005895E-2</v>
      </c>
      <c r="AK4926" s="3">
        <f t="shared" ca="1" si="2226"/>
        <v>8.1547296263616301E-2</v>
      </c>
      <c r="AL4926" s="3">
        <f t="shared" ca="1" si="2227"/>
        <v>9.3019678175224649E-2</v>
      </c>
      <c r="AM4926" s="3">
        <f t="shared" ca="1" si="2228"/>
        <v>8.7250648851234749E-2</v>
      </c>
      <c r="AN4926" s="3">
        <f t="shared" ca="1" si="2229"/>
        <v>1.9421531795715943E-2</v>
      </c>
      <c r="AO4926" s="4">
        <f t="shared" ca="1" si="2230"/>
        <v>0.99999999999999989</v>
      </c>
      <c r="AP4926" s="126" cm="1">
        <f t="array" aca="1" ref="AP4926" ca="1">SQRT(MMULT(V4926:AN4926,MMULT($D$49:$V$67,TRANSPOSE(V4926:AN4926))))</f>
        <v>7.4707007482099144E-3</v>
      </c>
      <c r="AQ4926" s="4" cm="1">
        <f t="array" aca="1" ref="AQ4926" ca="1">MMULT(V4926:AN4926,TRANSPOSE($C$75:$U$75))</f>
        <v>3.5587196076350851E-2</v>
      </c>
    </row>
    <row r="4927" spans="1:43" x14ac:dyDescent="0.3">
      <c r="A4927">
        <v>4813</v>
      </c>
      <c r="B4927">
        <f t="shared" ca="1" si="2210"/>
        <v>0.69025353428497738</v>
      </c>
      <c r="C4927">
        <f t="shared" ca="1" si="2210"/>
        <v>0.63494085663450206</v>
      </c>
      <c r="D4927">
        <f t="shared" ca="1" si="2210"/>
        <v>0.59616027777272318</v>
      </c>
      <c r="E4927">
        <f t="shared" ca="1" si="2210"/>
        <v>0.94354282790488164</v>
      </c>
      <c r="F4927">
        <f t="shared" ca="1" si="2210"/>
        <v>0.52083288236493652</v>
      </c>
      <c r="G4927">
        <f t="shared" ca="1" si="2210"/>
        <v>0.27305990474795383</v>
      </c>
      <c r="H4927">
        <f t="shared" ca="1" si="2210"/>
        <v>0.35633836986813783</v>
      </c>
      <c r="I4927">
        <f t="shared" ca="1" si="2210"/>
        <v>0.39473592536933089</v>
      </c>
      <c r="J4927">
        <f t="shared" ca="1" si="2210"/>
        <v>0.46278147936088065</v>
      </c>
      <c r="K4927">
        <f t="shared" ca="1" si="2210"/>
        <v>0.90319184057855795</v>
      </c>
      <c r="L4927">
        <f t="shared" ca="1" si="2210"/>
        <v>0.31056354710192136</v>
      </c>
      <c r="M4927">
        <f t="shared" ca="1" si="2210"/>
        <v>0.24653471250140102</v>
      </c>
      <c r="N4927">
        <f t="shared" ca="1" si="2210"/>
        <v>0.85662978043124605</v>
      </c>
      <c r="O4927">
        <f t="shared" ca="1" si="2210"/>
        <v>0.49201737243252586</v>
      </c>
      <c r="P4927">
        <f t="shared" ca="1" si="2210"/>
        <v>9.2151842842215115E-2</v>
      </c>
      <c r="Q4927">
        <f t="shared" ref="Q4927" ca="1" si="2232">+RAND()</f>
        <v>0.95845242312866641</v>
      </c>
      <c r="R4927">
        <f t="shared" ca="1" si="2204"/>
        <v>2.3127164362730657E-2</v>
      </c>
      <c r="S4927">
        <f t="shared" ca="1" si="2204"/>
        <v>0.43113548884643382</v>
      </c>
      <c r="T4927">
        <f t="shared" ca="1" si="2204"/>
        <v>9.2976632385902369E-2</v>
      </c>
      <c r="U4927">
        <f t="shared" ca="1" si="2231"/>
        <v>9.279426862919923</v>
      </c>
      <c r="V4927" s="3">
        <f t="shared" ca="1" si="2211"/>
        <v>7.4385362855026352E-2</v>
      </c>
      <c r="W4927" s="3">
        <f t="shared" ca="1" si="2212"/>
        <v>6.8424576863867603E-2</v>
      </c>
      <c r="X4927" s="3">
        <f t="shared" ca="1" si="2213"/>
        <v>6.4245377066868933E-2</v>
      </c>
      <c r="Y4927" s="3">
        <f t="shared" ca="1" si="2214"/>
        <v>0.1016811535715882</v>
      </c>
      <c r="Z4927" s="3">
        <f t="shared" ca="1" si="2215"/>
        <v>5.6127699486070194E-2</v>
      </c>
      <c r="AA4927" s="3">
        <f t="shared" ca="1" si="2216"/>
        <v>2.9426376087847206E-2</v>
      </c>
      <c r="AB4927" s="3">
        <f t="shared" ca="1" si="2217"/>
        <v>3.8400902893264484E-2</v>
      </c>
      <c r="AC4927" s="3">
        <f t="shared" ca="1" si="2218"/>
        <v>4.2538826071971514E-2</v>
      </c>
      <c r="AD4927" s="3">
        <f t="shared" ca="1" si="2219"/>
        <v>4.9871774000410506E-2</v>
      </c>
      <c r="AE4927" s="3">
        <f t="shared" ca="1" si="2220"/>
        <v>9.7332718272468172E-2</v>
      </c>
      <c r="AF4927" s="3">
        <f t="shared" ca="1" si="2221"/>
        <v>3.3467966469234875E-2</v>
      </c>
      <c r="AG4927" s="3">
        <f t="shared" ca="1" si="2222"/>
        <v>2.6567881415881418E-2</v>
      </c>
      <c r="AH4927" s="3">
        <f t="shared" ca="1" si="2223"/>
        <v>9.231494499453316E-2</v>
      </c>
      <c r="AI4927" s="3">
        <f t="shared" ca="1" si="2224"/>
        <v>5.3022388095820883E-2</v>
      </c>
      <c r="AJ4927" s="3">
        <f t="shared" ca="1" si="2225"/>
        <v>9.9307688075487496E-3</v>
      </c>
      <c r="AK4927" s="3">
        <f t="shared" ca="1" si="2226"/>
        <v>0.10328789022074082</v>
      </c>
      <c r="AL4927" s="3">
        <f t="shared" ca="1" si="2227"/>
        <v>2.4923052581130338E-3</v>
      </c>
      <c r="AM4927" s="3">
        <f t="shared" ca="1" si="2228"/>
        <v>4.646143508811168E-2</v>
      </c>
      <c r="AN4927" s="3">
        <f t="shared" ca="1" si="2229"/>
        <v>1.0019652480632382E-2</v>
      </c>
      <c r="AO4927" s="4">
        <f t="shared" ca="1" si="2230"/>
        <v>1.0000000000000002</v>
      </c>
      <c r="AP4927" s="126" cm="1">
        <f t="array" aca="1" ref="AP4927" ca="1">SQRT(MMULT(V4927:AN4927,MMULT($D$49:$V$67,TRANSPOSE(V4927:AN4927))))</f>
        <v>1.2278629247379515E-2</v>
      </c>
      <c r="AQ4927" s="4" cm="1">
        <f t="array" aca="1" ref="AQ4927" ca="1">MMULT(V4927:AN4927,TRANSPOSE($C$75:$U$75))</f>
        <v>3.8513067157775999E-2</v>
      </c>
    </row>
    <row r="4928" spans="1:43" x14ac:dyDescent="0.3">
      <c r="A4928">
        <v>4814</v>
      </c>
      <c r="B4928">
        <f t="shared" ref="B4928:Q4943" ca="1" si="2233">+RAND()</f>
        <v>0.18681495595986919</v>
      </c>
      <c r="C4928">
        <f t="shared" ca="1" si="2233"/>
        <v>0.88523105032207405</v>
      </c>
      <c r="D4928">
        <f t="shared" ca="1" si="2233"/>
        <v>0.65949060495229306</v>
      </c>
      <c r="E4928">
        <f t="shared" ca="1" si="2233"/>
        <v>0.85990940066108534</v>
      </c>
      <c r="F4928">
        <f t="shared" ca="1" si="2233"/>
        <v>0.36389255217227023</v>
      </c>
      <c r="G4928">
        <f t="shared" ca="1" si="2233"/>
        <v>0.84540924599111533</v>
      </c>
      <c r="H4928">
        <f t="shared" ca="1" si="2233"/>
        <v>0.9536788145115338</v>
      </c>
      <c r="I4928">
        <f t="shared" ca="1" si="2233"/>
        <v>0.13103812778607382</v>
      </c>
      <c r="J4928">
        <f t="shared" ca="1" si="2233"/>
        <v>0.18839367479405833</v>
      </c>
      <c r="K4928">
        <f t="shared" ca="1" si="2233"/>
        <v>0.64550031114611006</v>
      </c>
      <c r="L4928">
        <f t="shared" ca="1" si="2233"/>
        <v>0.59182203026949509</v>
      </c>
      <c r="M4928">
        <f t="shared" ca="1" si="2233"/>
        <v>7.2317230413326605E-2</v>
      </c>
      <c r="N4928">
        <f t="shared" ca="1" si="2233"/>
        <v>0.93180720562349562</v>
      </c>
      <c r="O4928">
        <f t="shared" ca="1" si="2233"/>
        <v>0.33491900767568872</v>
      </c>
      <c r="P4928">
        <f t="shared" ca="1" si="2233"/>
        <v>0.16958190390209937</v>
      </c>
      <c r="Q4928">
        <f t="shared" ca="1" si="2233"/>
        <v>0.54305614770074784</v>
      </c>
      <c r="R4928">
        <f t="shared" ca="1" si="2204"/>
        <v>0.70147999881683631</v>
      </c>
      <c r="S4928">
        <f t="shared" ca="1" si="2204"/>
        <v>0.90142607067989022</v>
      </c>
      <c r="T4928">
        <f t="shared" ca="1" si="2204"/>
        <v>0.49286676666885654</v>
      </c>
      <c r="U4928">
        <f t="shared" ca="1" si="2231"/>
        <v>10.458635100046918</v>
      </c>
      <c r="V4928" s="3">
        <f t="shared" ca="1" si="2211"/>
        <v>1.7862269232342864E-2</v>
      </c>
      <c r="W4928" s="3">
        <f t="shared" ca="1" si="2212"/>
        <v>8.4641164153255802E-2</v>
      </c>
      <c r="X4928" s="3">
        <f t="shared" ca="1" si="2213"/>
        <v>6.3057043165157811E-2</v>
      </c>
      <c r="Y4928" s="3">
        <f t="shared" ca="1" si="2214"/>
        <v>8.2220040419731993E-2</v>
      </c>
      <c r="Z4928" s="3">
        <f t="shared" ca="1" si="2215"/>
        <v>3.4793503042346109E-2</v>
      </c>
      <c r="AA4928" s="3">
        <f t="shared" ca="1" si="2216"/>
        <v>8.0833611451586337E-2</v>
      </c>
      <c r="AB4928" s="3">
        <f t="shared" ca="1" si="2217"/>
        <v>9.1185781451277093E-2</v>
      </c>
      <c r="AC4928" s="3">
        <f t="shared" ca="1" si="2218"/>
        <v>1.2529180579737979E-2</v>
      </c>
      <c r="AD4928" s="3">
        <f t="shared" ca="1" si="2219"/>
        <v>1.8013218072137654E-2</v>
      </c>
      <c r="AE4928" s="3">
        <f t="shared" ca="1" si="2220"/>
        <v>6.1719364426741911E-2</v>
      </c>
      <c r="AF4928" s="3">
        <f t="shared" ca="1" si="2221"/>
        <v>5.6586927893376847E-2</v>
      </c>
      <c r="AG4928" s="3">
        <f t="shared" ca="1" si="2222"/>
        <v>6.914595424885049E-3</v>
      </c>
      <c r="AH4928" s="3">
        <f t="shared" ca="1" si="2223"/>
        <v>8.9094532576178651E-2</v>
      </c>
      <c r="AI4928" s="3">
        <f t="shared" ca="1" si="2224"/>
        <v>3.2023204220423207E-2</v>
      </c>
      <c r="AJ4928" s="3">
        <f t="shared" ca="1" si="2225"/>
        <v>1.6214534906312836E-2</v>
      </c>
      <c r="AK4928" s="3">
        <f t="shared" ca="1" si="2226"/>
        <v>5.1924189199249494E-2</v>
      </c>
      <c r="AL4928" s="3">
        <f t="shared" ca="1" si="2227"/>
        <v>6.7071849443689782E-2</v>
      </c>
      <c r="AM4928" s="3">
        <f t="shared" ca="1" si="2228"/>
        <v>8.6189647316010323E-2</v>
      </c>
      <c r="AN4928" s="3">
        <f t="shared" ca="1" si="2229"/>
        <v>4.7125343025558424E-2</v>
      </c>
      <c r="AO4928" s="4">
        <f t="shared" ca="1" si="2230"/>
        <v>1</v>
      </c>
      <c r="AP4928" s="126" cm="1">
        <f t="array" aca="1" ref="AP4928" ca="1">SQRT(MMULT(V4928:AN4928,MMULT($D$49:$V$67,TRANSPOSE(V4928:AN4928))))</f>
        <v>1.1715526016382059E-2</v>
      </c>
      <c r="AQ4928" s="4" cm="1">
        <f t="array" aca="1" ref="AQ4928" ca="1">MMULT(V4928:AN4928,TRANSPOSE($C$75:$U$75))</f>
        <v>4.0276435694639783E-2</v>
      </c>
    </row>
    <row r="4929" spans="1:43" x14ac:dyDescent="0.3">
      <c r="A4929">
        <v>4815</v>
      </c>
      <c r="B4929">
        <f t="shared" ca="1" si="2233"/>
        <v>0.178951445343973</v>
      </c>
      <c r="C4929">
        <f t="shared" ca="1" si="2233"/>
        <v>0.19933820030751381</v>
      </c>
      <c r="D4929">
        <f t="shared" ca="1" si="2233"/>
        <v>0.61929663170217475</v>
      </c>
      <c r="E4929">
        <f t="shared" ca="1" si="2233"/>
        <v>0.90230485103778013</v>
      </c>
      <c r="F4929">
        <f t="shared" ca="1" si="2233"/>
        <v>0.84401503664706823</v>
      </c>
      <c r="G4929">
        <f t="shared" ca="1" si="2233"/>
        <v>0.33660926886939169</v>
      </c>
      <c r="H4929">
        <f t="shared" ca="1" si="2233"/>
        <v>1.8366789854698973E-2</v>
      </c>
      <c r="I4929">
        <f t="shared" ca="1" si="2233"/>
        <v>0.5855808937429835</v>
      </c>
      <c r="J4929">
        <f t="shared" ca="1" si="2233"/>
        <v>0.56677036292095706</v>
      </c>
      <c r="K4929">
        <f t="shared" ca="1" si="2233"/>
        <v>0.72061355635953195</v>
      </c>
      <c r="L4929">
        <f t="shared" ca="1" si="2233"/>
        <v>0.82937779907603004</v>
      </c>
      <c r="M4929">
        <f t="shared" ca="1" si="2233"/>
        <v>0.41691541936962051</v>
      </c>
      <c r="N4929">
        <f t="shared" ca="1" si="2233"/>
        <v>3.396304323688748E-2</v>
      </c>
      <c r="O4929">
        <f t="shared" ca="1" si="2233"/>
        <v>0.46651999143533696</v>
      </c>
      <c r="P4929">
        <f t="shared" ca="1" si="2233"/>
        <v>0.72087026494187101</v>
      </c>
      <c r="Q4929">
        <f t="shared" ca="1" si="2233"/>
        <v>0.31539577999923574</v>
      </c>
      <c r="R4929">
        <f t="shared" ca="1" si="2204"/>
        <v>3.7348479371132726E-2</v>
      </c>
      <c r="S4929">
        <f t="shared" ca="1" si="2204"/>
        <v>0.45446064145015563</v>
      </c>
      <c r="T4929">
        <f t="shared" ca="1" si="2204"/>
        <v>0.62190489941202509</v>
      </c>
      <c r="U4929">
        <f t="shared" ca="1" si="2231"/>
        <v>8.8686033550783687</v>
      </c>
      <c r="V4929" s="3">
        <f t="shared" ca="1" si="2211"/>
        <v>2.0178086467414424E-2</v>
      </c>
      <c r="W4929" s="3">
        <f t="shared" ca="1" si="2212"/>
        <v>2.2476842443671596E-2</v>
      </c>
      <c r="X4929" s="3">
        <f t="shared" ca="1" si="2213"/>
        <v>6.9830232214360008E-2</v>
      </c>
      <c r="Y4929" s="3">
        <f t="shared" ca="1" si="2214"/>
        <v>0.10174148227309088</v>
      </c>
      <c r="Z4929" s="3">
        <f t="shared" ca="1" si="2215"/>
        <v>9.5168878667210383E-2</v>
      </c>
      <c r="AA4929" s="3">
        <f t="shared" ca="1" si="2216"/>
        <v>3.7955161076928916E-2</v>
      </c>
      <c r="AB4929" s="3">
        <f t="shared" ca="1" si="2217"/>
        <v>2.0709901118964487E-3</v>
      </c>
      <c r="AC4929" s="3">
        <f t="shared" ca="1" si="2218"/>
        <v>6.6028535756722753E-2</v>
      </c>
      <c r="AD4929" s="3">
        <f t="shared" ca="1" si="2219"/>
        <v>6.3907510599897466E-2</v>
      </c>
      <c r="AE4929" s="3">
        <f t="shared" ca="1" si="2220"/>
        <v>8.1254457720999762E-2</v>
      </c>
      <c r="AF4929" s="3">
        <f t="shared" ca="1" si="2221"/>
        <v>9.3518422898134126E-2</v>
      </c>
      <c r="AG4929" s="3">
        <f t="shared" ca="1" si="2222"/>
        <v>4.7010267871646895E-2</v>
      </c>
      <c r="AH4929" s="3">
        <f t="shared" ca="1" si="2223"/>
        <v>3.8295819394650737E-3</v>
      </c>
      <c r="AI4929" s="3">
        <f t="shared" ca="1" si="2224"/>
        <v>5.2603546776978899E-2</v>
      </c>
      <c r="AJ4929" s="3">
        <f t="shared" ca="1" si="2225"/>
        <v>8.1283403494315024E-2</v>
      </c>
      <c r="AK4929" s="3">
        <f t="shared" ca="1" si="2226"/>
        <v>3.5563184796017826E-2</v>
      </c>
      <c r="AL4929" s="3">
        <f t="shared" ca="1" si="2227"/>
        <v>4.2113146654310703E-3</v>
      </c>
      <c r="AM4929" s="3">
        <f t="shared" ca="1" si="2228"/>
        <v>5.1243766718907423E-2</v>
      </c>
      <c r="AN4929" s="3">
        <f t="shared" ca="1" si="2229"/>
        <v>7.0124333506910969E-2</v>
      </c>
      <c r="AO4929" s="4">
        <f t="shared" ca="1" si="2230"/>
        <v>0.99999999999999989</v>
      </c>
      <c r="AP4929" s="126" cm="1">
        <f t="array" aca="1" ref="AP4929" ca="1">SQRT(MMULT(V4929:AN4929,MMULT($D$49:$V$67,TRANSPOSE(V4929:AN4929))))</f>
        <v>8.7128212309682367E-3</v>
      </c>
      <c r="AQ4929" s="4" cm="1">
        <f t="array" aca="1" ref="AQ4929" ca="1">MMULT(V4929:AN4929,TRANSPOSE($C$75:$U$75))</f>
        <v>4.6273341550067501E-2</v>
      </c>
    </row>
    <row r="4930" spans="1:43" x14ac:dyDescent="0.3">
      <c r="A4930">
        <v>4816</v>
      </c>
      <c r="B4930">
        <f t="shared" ca="1" si="2233"/>
        <v>0.26396328806303038</v>
      </c>
      <c r="C4930">
        <f t="shared" ca="1" si="2233"/>
        <v>0.90017560861161716</v>
      </c>
      <c r="D4930">
        <f t="shared" ca="1" si="2233"/>
        <v>0.45331360703465418</v>
      </c>
      <c r="E4930">
        <f t="shared" ca="1" si="2233"/>
        <v>0.29360676319281331</v>
      </c>
      <c r="F4930">
        <f t="shared" ca="1" si="2233"/>
        <v>0.88892425526824081</v>
      </c>
      <c r="G4930">
        <f t="shared" ca="1" si="2233"/>
        <v>0.49712479150189515</v>
      </c>
      <c r="H4930">
        <f t="shared" ca="1" si="2233"/>
        <v>0.31798554112584287</v>
      </c>
      <c r="I4930">
        <f t="shared" ca="1" si="2233"/>
        <v>0.32680129449843909</v>
      </c>
      <c r="J4930">
        <f t="shared" ca="1" si="2233"/>
        <v>2.0109103735206579E-2</v>
      </c>
      <c r="K4930">
        <f t="shared" ca="1" si="2233"/>
        <v>0.66632198475109095</v>
      </c>
      <c r="L4930">
        <f t="shared" ca="1" si="2233"/>
        <v>0.8811295010534006</v>
      </c>
      <c r="M4930">
        <f t="shared" ca="1" si="2233"/>
        <v>0.19329659402721144</v>
      </c>
      <c r="N4930">
        <f t="shared" ca="1" si="2233"/>
        <v>0.26177545810581337</v>
      </c>
      <c r="O4930">
        <f t="shared" ca="1" si="2233"/>
        <v>0.87122277113201707</v>
      </c>
      <c r="P4930">
        <f t="shared" ca="1" si="2233"/>
        <v>0.72890970771154717</v>
      </c>
      <c r="Q4930">
        <f t="shared" ca="1" si="2233"/>
        <v>0.79474220425222297</v>
      </c>
      <c r="R4930">
        <f t="shared" ca="1" si="2204"/>
        <v>0.64078304263281072</v>
      </c>
      <c r="S4930">
        <f t="shared" ca="1" si="2204"/>
        <v>0.66242403037393649</v>
      </c>
      <c r="T4930">
        <f t="shared" ca="1" si="2204"/>
        <v>0.93946615863587801</v>
      </c>
      <c r="U4930">
        <f t="shared" ca="1" si="2231"/>
        <v>10.602075705707668</v>
      </c>
      <c r="V4930" s="3">
        <f t="shared" ca="1" si="2211"/>
        <v>2.4897321561373566E-2</v>
      </c>
      <c r="W4930" s="3">
        <f t="shared" ca="1" si="2212"/>
        <v>8.4905600902944342E-2</v>
      </c>
      <c r="X4930" s="3">
        <f t="shared" ca="1" si="2213"/>
        <v>4.2757061882760475E-2</v>
      </c>
      <c r="Y4930" s="3">
        <f t="shared" ca="1" si="2214"/>
        <v>2.7693328301244727E-2</v>
      </c>
      <c r="Z4930" s="3">
        <f t="shared" ca="1" si="2215"/>
        <v>8.3844360287833555E-2</v>
      </c>
      <c r="AA4930" s="3">
        <f t="shared" ca="1" si="2216"/>
        <v>4.6889383296354517E-2</v>
      </c>
      <c r="AB4930" s="3">
        <f t="shared" ca="1" si="2217"/>
        <v>2.9992762733683759E-2</v>
      </c>
      <c r="AC4930" s="3">
        <f t="shared" ca="1" si="2218"/>
        <v>3.0824274752396304E-2</v>
      </c>
      <c r="AD4930" s="3">
        <f t="shared" ca="1" si="2219"/>
        <v>1.8967138410812109E-3</v>
      </c>
      <c r="AE4930" s="3">
        <f t="shared" ca="1" si="2220"/>
        <v>6.2848257572087882E-2</v>
      </c>
      <c r="AF4930" s="3">
        <f t="shared" ca="1" si="2221"/>
        <v>8.3109150086434602E-2</v>
      </c>
      <c r="AG4930" s="3">
        <f t="shared" ca="1" si="2222"/>
        <v>1.8231957532914945E-2</v>
      </c>
      <c r="AH4930" s="3">
        <f t="shared" ca="1" si="2223"/>
        <v>2.4690962918222283E-2</v>
      </c>
      <c r="AI4930" s="3">
        <f t="shared" ca="1" si="2224"/>
        <v>8.2174735902233842E-2</v>
      </c>
      <c r="AJ4930" s="3">
        <f t="shared" ca="1" si="2225"/>
        <v>6.875160373728853E-2</v>
      </c>
      <c r="AK4930" s="3">
        <f t="shared" ca="1" si="2226"/>
        <v>7.4961000686343954E-2</v>
      </c>
      <c r="AL4930" s="3">
        <f t="shared" ca="1" si="2227"/>
        <v>6.0439395116547105E-2</v>
      </c>
      <c r="AM4930" s="3">
        <f t="shared" ca="1" si="2228"/>
        <v>6.2480598022641734E-2</v>
      </c>
      <c r="AN4930" s="3">
        <f t="shared" ca="1" si="2229"/>
        <v>8.8611530865612742E-2</v>
      </c>
      <c r="AO4930" s="4">
        <f t="shared" ca="1" si="2230"/>
        <v>1</v>
      </c>
      <c r="AP4930" s="126" cm="1">
        <f t="array" aca="1" ref="AP4930" ca="1">SQRT(MMULT(V4930:AN4930,MMULT($D$49:$V$67,TRANSPOSE(V4930:AN4930))))</f>
        <v>8.0237602816809993E-3</v>
      </c>
      <c r="AQ4930" s="4" cm="1">
        <f t="array" aca="1" ref="AQ4930" ca="1">MMULT(V4930:AN4930,TRANSPOSE($C$75:$U$75))</f>
        <v>4.5145161154820021E-2</v>
      </c>
    </row>
    <row r="4931" spans="1:43" x14ac:dyDescent="0.3">
      <c r="A4931">
        <v>4817</v>
      </c>
      <c r="B4931">
        <f t="shared" ca="1" si="2233"/>
        <v>0.2112786154613685</v>
      </c>
      <c r="C4931">
        <f t="shared" ca="1" si="2233"/>
        <v>6.1957021296431547E-3</v>
      </c>
      <c r="D4931">
        <f t="shared" ca="1" si="2233"/>
        <v>0.5574981152363212</v>
      </c>
      <c r="E4931">
        <f t="shared" ca="1" si="2233"/>
        <v>0.32260140013732996</v>
      </c>
      <c r="F4931">
        <f t="shared" ca="1" si="2233"/>
        <v>0.50571377047941724</v>
      </c>
      <c r="G4931">
        <f t="shared" ca="1" si="2233"/>
        <v>0.76153254515999269</v>
      </c>
      <c r="H4931">
        <f t="shared" ca="1" si="2233"/>
        <v>0.32585357834711415</v>
      </c>
      <c r="I4931">
        <f t="shared" ca="1" si="2233"/>
        <v>0.50540461707014661</v>
      </c>
      <c r="J4931">
        <f t="shared" ca="1" si="2233"/>
        <v>9.5341008109901759E-2</v>
      </c>
      <c r="K4931">
        <f t="shared" ca="1" si="2233"/>
        <v>5.1008911534167867E-2</v>
      </c>
      <c r="L4931">
        <f t="shared" ca="1" si="2233"/>
        <v>0.67189321249458878</v>
      </c>
      <c r="M4931">
        <f t="shared" ca="1" si="2233"/>
        <v>6.9124224396491019E-2</v>
      </c>
      <c r="N4931">
        <f t="shared" ca="1" si="2233"/>
        <v>0.2706663191709725</v>
      </c>
      <c r="O4931">
        <f t="shared" ca="1" si="2233"/>
        <v>0.46391901128405766</v>
      </c>
      <c r="P4931">
        <f t="shared" ca="1" si="2233"/>
        <v>0.16509940694120517</v>
      </c>
      <c r="Q4931">
        <f t="shared" ca="1" si="2233"/>
        <v>0.43412082380697481</v>
      </c>
      <c r="R4931">
        <f t="shared" ca="1" si="2204"/>
        <v>0.42766593109621853</v>
      </c>
      <c r="S4931">
        <f t="shared" ca="1" si="2204"/>
        <v>0.77776992941310807</v>
      </c>
      <c r="T4931">
        <f t="shared" ca="1" si="2204"/>
        <v>0.98396090092451127</v>
      </c>
      <c r="U4931">
        <f t="shared" ca="1" si="2231"/>
        <v>7.6066480231935314</v>
      </c>
      <c r="V4931" s="3">
        <f t="shared" ca="1" si="2211"/>
        <v>2.7775521467163469E-2</v>
      </c>
      <c r="W4931" s="3">
        <f t="shared" ca="1" si="2212"/>
        <v>8.145114787422472E-4</v>
      </c>
      <c r="X4931" s="3">
        <f t="shared" ca="1" si="2213"/>
        <v>7.3290904684487346E-2</v>
      </c>
      <c r="Y4931" s="3">
        <f t="shared" ca="1" si="2214"/>
        <v>4.2410454533150704E-2</v>
      </c>
      <c r="Z4931" s="3">
        <f t="shared" ca="1" si="2215"/>
        <v>6.6483130143190364E-2</v>
      </c>
      <c r="AA4931" s="3">
        <f t="shared" ca="1" si="2216"/>
        <v>0.10011407690194074</v>
      </c>
      <c r="AB4931" s="3">
        <f t="shared" ca="1" si="2217"/>
        <v>4.2837998728684393E-2</v>
      </c>
      <c r="AC4931" s="3">
        <f t="shared" ca="1" si="2218"/>
        <v>6.6442487614664258E-2</v>
      </c>
      <c r="AD4931" s="3">
        <f t="shared" ca="1" si="2219"/>
        <v>1.2533905580907152E-2</v>
      </c>
      <c r="AE4931" s="3">
        <f t="shared" ca="1" si="2220"/>
        <v>6.7058330264047868E-3</v>
      </c>
      <c r="AF4931" s="3">
        <f t="shared" ca="1" si="2221"/>
        <v>8.8329736100041731E-2</v>
      </c>
      <c r="AG4931" s="3">
        <f t="shared" ca="1" si="2222"/>
        <v>9.0873436217534225E-3</v>
      </c>
      <c r="AH4931" s="3">
        <f t="shared" ca="1" si="2223"/>
        <v>3.5582863614259559E-2</v>
      </c>
      <c r="AI4931" s="3">
        <f t="shared" ca="1" si="2224"/>
        <v>6.0988625984732835E-2</v>
      </c>
      <c r="AJ4931" s="3">
        <f t="shared" ca="1" si="2225"/>
        <v>2.1704620279234477E-2</v>
      </c>
      <c r="AK4931" s="3">
        <f t="shared" ca="1" si="2226"/>
        <v>5.7071238538090791E-2</v>
      </c>
      <c r="AL4931" s="3">
        <f t="shared" ca="1" si="2227"/>
        <v>5.6222652841595493E-2</v>
      </c>
      <c r="AM4931" s="3">
        <f t="shared" ca="1" si="2228"/>
        <v>0.10224870758336647</v>
      </c>
      <c r="AN4931" s="3">
        <f t="shared" ca="1" si="2229"/>
        <v>0.12935538727758969</v>
      </c>
      <c r="AO4931" s="4">
        <f t="shared" ca="1" si="2230"/>
        <v>0.99999999999999989</v>
      </c>
      <c r="AP4931" s="126" cm="1">
        <f t="array" aca="1" ref="AP4931" ca="1">SQRT(MMULT(V4931:AN4931,MMULT($D$49:$V$67,TRANSPOSE(V4931:AN4931))))</f>
        <v>7.4196138292768211E-3</v>
      </c>
      <c r="AQ4931" s="4" cm="1">
        <f t="array" aca="1" ref="AQ4931" ca="1">MMULT(V4931:AN4931,TRANSPOSE($C$75:$U$75))</f>
        <v>4.1973884957393549E-2</v>
      </c>
    </row>
    <row r="4932" spans="1:43" x14ac:dyDescent="0.3">
      <c r="A4932">
        <v>4818</v>
      </c>
      <c r="B4932">
        <f t="shared" ca="1" si="2233"/>
        <v>0.15432734634497547</v>
      </c>
      <c r="C4932">
        <f t="shared" ca="1" si="2233"/>
        <v>0.44997816205587482</v>
      </c>
      <c r="D4932">
        <f t="shared" ca="1" si="2233"/>
        <v>0.27214889644937024</v>
      </c>
      <c r="E4932">
        <f t="shared" ca="1" si="2233"/>
        <v>0.64690839270641021</v>
      </c>
      <c r="F4932">
        <f t="shared" ca="1" si="2233"/>
        <v>0.17075093598230051</v>
      </c>
      <c r="G4932">
        <f t="shared" ca="1" si="2233"/>
        <v>0.87863520799490735</v>
      </c>
      <c r="H4932">
        <f t="shared" ca="1" si="2233"/>
        <v>0.64242668424107774</v>
      </c>
      <c r="I4932">
        <f t="shared" ca="1" si="2233"/>
        <v>0.73791514928261481</v>
      </c>
      <c r="J4932">
        <f t="shared" ca="1" si="2233"/>
        <v>9.8665608950482264E-2</v>
      </c>
      <c r="K4932">
        <f t="shared" ca="1" si="2233"/>
        <v>0.26058348601045622</v>
      </c>
      <c r="L4932">
        <f t="shared" ca="1" si="2233"/>
        <v>0.17060224454383321</v>
      </c>
      <c r="M4932">
        <f t="shared" ca="1" si="2233"/>
        <v>0.25085340098915698</v>
      </c>
      <c r="N4932">
        <f t="shared" ca="1" si="2233"/>
        <v>0.70930841890243357</v>
      </c>
      <c r="O4932">
        <f t="shared" ca="1" si="2233"/>
        <v>0.35112566166990034</v>
      </c>
      <c r="P4932">
        <f t="shared" ca="1" si="2233"/>
        <v>0.35149530303191889</v>
      </c>
      <c r="Q4932">
        <f t="shared" ca="1" si="2233"/>
        <v>0.40283632844978245</v>
      </c>
      <c r="R4932">
        <f t="shared" ref="R4932:T4995" ca="1" si="2234">+RAND()</f>
        <v>0.73595587304198473</v>
      </c>
      <c r="S4932">
        <f t="shared" ca="1" si="2234"/>
        <v>0.62641600580873791</v>
      </c>
      <c r="T4932">
        <f t="shared" ca="1" si="2234"/>
        <v>0.73756342514739293</v>
      </c>
      <c r="U4932">
        <f t="shared" ca="1" si="2231"/>
        <v>8.6484965316036106</v>
      </c>
      <c r="V4932" s="3">
        <f t="shared" ca="1" si="2211"/>
        <v>1.7844413278195533E-2</v>
      </c>
      <c r="W4932" s="3">
        <f t="shared" ca="1" si="2212"/>
        <v>5.2029640112769927E-2</v>
      </c>
      <c r="X4932" s="3">
        <f t="shared" ca="1" si="2213"/>
        <v>3.1467769623873362E-2</v>
      </c>
      <c r="Y4932" s="3">
        <f t="shared" ca="1" si="2214"/>
        <v>7.4800098530704962E-2</v>
      </c>
      <c r="Z4932" s="3">
        <f t="shared" ca="1" si="2215"/>
        <v>1.9743424230828678E-2</v>
      </c>
      <c r="AA4932" s="3">
        <f t="shared" ca="1" si="2216"/>
        <v>0.10159398281356426</v>
      </c>
      <c r="AB4932" s="3">
        <f t="shared" ca="1" si="2217"/>
        <v>7.4281891874905859E-2</v>
      </c>
      <c r="AC4932" s="3">
        <f t="shared" ca="1" si="2218"/>
        <v>8.5322939841173756E-2</v>
      </c>
      <c r="AD4932" s="3">
        <f t="shared" ca="1" si="2219"/>
        <v>1.140841169212883E-2</v>
      </c>
      <c r="AE4932" s="3">
        <f t="shared" ca="1" si="2220"/>
        <v>3.0130495521183801E-2</v>
      </c>
      <c r="AF4932" s="3">
        <f t="shared" ca="1" si="2221"/>
        <v>1.972623148086064E-2</v>
      </c>
      <c r="AG4932" s="3">
        <f t="shared" ca="1" si="2222"/>
        <v>2.9005434652425485E-2</v>
      </c>
      <c r="AH4932" s="3">
        <f t="shared" ca="1" si="2223"/>
        <v>8.2015228463173481E-2</v>
      </c>
      <c r="AI4932" s="3">
        <f t="shared" ca="1" si="2224"/>
        <v>4.0599618718329344E-2</v>
      </c>
      <c r="AJ4932" s="3">
        <f t="shared" ca="1" si="2225"/>
        <v>4.0642359252556048E-2</v>
      </c>
      <c r="AK4932" s="3">
        <f t="shared" ca="1" si="2226"/>
        <v>4.6578769729250069E-2</v>
      </c>
      <c r="AL4932" s="3">
        <f t="shared" ca="1" si="2227"/>
        <v>8.5096394541251355E-2</v>
      </c>
      <c r="AM4932" s="3">
        <f t="shared" ca="1" si="2228"/>
        <v>7.2430624620090742E-2</v>
      </c>
      <c r="AN4932" s="3">
        <f t="shared" ca="1" si="2229"/>
        <v>8.5282271022733863E-2</v>
      </c>
      <c r="AO4932" s="4">
        <f t="shared" ca="1" si="2230"/>
        <v>0.99999999999999989</v>
      </c>
      <c r="AP4932" s="126" cm="1">
        <f t="array" aca="1" ref="AP4932" ca="1">SQRT(MMULT(V4932:AN4932,MMULT($D$49:$V$67,TRANSPOSE(V4932:AN4932))))</f>
        <v>8.679167522726865E-3</v>
      </c>
      <c r="AQ4932" s="4" cm="1">
        <f t="array" aca="1" ref="AQ4932" ca="1">MMULT(V4932:AN4932,TRANSPOSE($C$75:$U$75))</f>
        <v>4.1179771936877441E-2</v>
      </c>
    </row>
    <row r="4933" spans="1:43" x14ac:dyDescent="0.3">
      <c r="A4933">
        <v>4819</v>
      </c>
      <c r="B4933">
        <f t="shared" ca="1" si="2233"/>
        <v>0.95107034078419195</v>
      </c>
      <c r="C4933">
        <f t="shared" ca="1" si="2233"/>
        <v>0.64800712613756861</v>
      </c>
      <c r="D4933">
        <f t="shared" ca="1" si="2233"/>
        <v>0.85238317449848711</v>
      </c>
      <c r="E4933">
        <f t="shared" ca="1" si="2233"/>
        <v>9.9684821701946702E-2</v>
      </c>
      <c r="F4933">
        <f t="shared" ca="1" si="2233"/>
        <v>5.5444570458140774E-6</v>
      </c>
      <c r="G4933">
        <f t="shared" ca="1" si="2233"/>
        <v>0.59502646671867387</v>
      </c>
      <c r="H4933">
        <f t="shared" ca="1" si="2233"/>
        <v>0.89064119718581569</v>
      </c>
      <c r="I4933">
        <f t="shared" ca="1" si="2233"/>
        <v>3.2911282032187517E-3</v>
      </c>
      <c r="J4933">
        <f t="shared" ca="1" si="2233"/>
        <v>3.9198617412818271E-2</v>
      </c>
      <c r="K4933">
        <f t="shared" ca="1" si="2233"/>
        <v>0.52924314893152036</v>
      </c>
      <c r="L4933">
        <f t="shared" ca="1" si="2233"/>
        <v>0.39779049979642433</v>
      </c>
      <c r="M4933">
        <f t="shared" ca="1" si="2233"/>
        <v>3.0583049549267383E-2</v>
      </c>
      <c r="N4933">
        <f t="shared" ca="1" si="2233"/>
        <v>0.83036469110933309</v>
      </c>
      <c r="O4933">
        <f t="shared" ca="1" si="2233"/>
        <v>0.82768053258600827</v>
      </c>
      <c r="P4933">
        <f t="shared" ca="1" si="2233"/>
        <v>4.9571689752868298E-2</v>
      </c>
      <c r="Q4933">
        <f t="shared" ca="1" si="2233"/>
        <v>2.5199897460635445E-2</v>
      </c>
      <c r="R4933">
        <f t="shared" ca="1" si="2234"/>
        <v>0.35790189621828183</v>
      </c>
      <c r="S4933">
        <f t="shared" ca="1" si="2234"/>
        <v>0.1496898865237174</v>
      </c>
      <c r="T4933">
        <f t="shared" ca="1" si="2234"/>
        <v>0.27610541702664437</v>
      </c>
      <c r="U4933">
        <f t="shared" ca="1" si="2231"/>
        <v>7.5534391260544673</v>
      </c>
      <c r="V4933" s="3">
        <f t="shared" ca="1" si="2211"/>
        <v>0.12591222685619005</v>
      </c>
      <c r="W4933" s="3">
        <f t="shared" ca="1" si="2212"/>
        <v>8.578968008127108E-2</v>
      </c>
      <c r="X4933" s="3">
        <f t="shared" ca="1" si="2213"/>
        <v>0.1128470303756494</v>
      </c>
      <c r="Y4933" s="3">
        <f t="shared" ca="1" si="2214"/>
        <v>1.3197276106733779E-2</v>
      </c>
      <c r="Z4933" s="3">
        <f t="shared" ca="1" si="2215"/>
        <v>7.3403081077191652E-7</v>
      </c>
      <c r="AA4933" s="3">
        <f t="shared" ca="1" si="2216"/>
        <v>7.8775569219353123E-2</v>
      </c>
      <c r="AB4933" s="3">
        <f t="shared" ca="1" si="2217"/>
        <v>0.11791201098234591</v>
      </c>
      <c r="AC4933" s="3">
        <f t="shared" ca="1" si="2218"/>
        <v>4.3571254739665453E-4</v>
      </c>
      <c r="AD4933" s="3">
        <f t="shared" ca="1" si="2219"/>
        <v>5.1895059665746767E-3</v>
      </c>
      <c r="AE4933" s="3">
        <f t="shared" ca="1" si="2220"/>
        <v>7.0066514087069903E-2</v>
      </c>
      <c r="AF4933" s="3">
        <f t="shared" ca="1" si="2221"/>
        <v>5.2663494490119742E-2</v>
      </c>
      <c r="AG4933" s="3">
        <f t="shared" ca="1" si="2222"/>
        <v>4.0488907157238737E-3</v>
      </c>
      <c r="AH4933" s="3">
        <f t="shared" ca="1" si="2223"/>
        <v>0.10993200279394763</v>
      </c>
      <c r="AI4933" s="3">
        <f t="shared" ca="1" si="2224"/>
        <v>0.10957664697806951</v>
      </c>
      <c r="AJ4933" s="3">
        <f t="shared" ca="1" si="2225"/>
        <v>6.5627972802320082E-3</v>
      </c>
      <c r="AK4933" s="3">
        <f t="shared" ca="1" si="2226"/>
        <v>3.3362150723783737E-3</v>
      </c>
      <c r="AL4933" s="3">
        <f t="shared" ca="1" si="2227"/>
        <v>4.7382641237387134E-2</v>
      </c>
      <c r="AM4933" s="3">
        <f t="shared" ca="1" si="2228"/>
        <v>1.9817447923474268E-2</v>
      </c>
      <c r="AN4933" s="3">
        <f t="shared" ca="1" si="2229"/>
        <v>3.655360325527212E-2</v>
      </c>
      <c r="AO4933" s="4">
        <f t="shared" ca="1" si="2230"/>
        <v>1</v>
      </c>
      <c r="AP4933" s="126" cm="1">
        <f t="array" aca="1" ref="AP4933" ca="1">SQRT(MMULT(V4933:AN4933,MMULT($D$49:$V$67,TRANSPOSE(V4933:AN4933))))</f>
        <v>1.5064010865869467E-2</v>
      </c>
      <c r="AQ4933" s="4" cm="1">
        <f t="array" aca="1" ref="AQ4933" ca="1">MMULT(V4933:AN4933,TRANSPOSE($C$75:$U$75))</f>
        <v>4.1965258546086986E-2</v>
      </c>
    </row>
    <row r="4934" spans="1:43" x14ac:dyDescent="0.3">
      <c r="A4934">
        <v>4820</v>
      </c>
      <c r="B4934">
        <f t="shared" ca="1" si="2233"/>
        <v>0.90038937806787578</v>
      </c>
      <c r="C4934">
        <f t="shared" ca="1" si="2233"/>
        <v>2.8835728768238589E-2</v>
      </c>
      <c r="D4934">
        <f t="shared" ca="1" si="2233"/>
        <v>0.72615142558293577</v>
      </c>
      <c r="E4934">
        <f t="shared" ca="1" si="2233"/>
        <v>0.70286021702417756</v>
      </c>
      <c r="F4934">
        <f t="shared" ca="1" si="2233"/>
        <v>0.76205944696642391</v>
      </c>
      <c r="G4934">
        <f t="shared" ca="1" si="2233"/>
        <v>0.60288070777440739</v>
      </c>
      <c r="H4934">
        <f t="shared" ca="1" si="2233"/>
        <v>0.81696581170492477</v>
      </c>
      <c r="I4934">
        <f t="shared" ca="1" si="2233"/>
        <v>0.38703619465507544</v>
      </c>
      <c r="J4934">
        <f t="shared" ca="1" si="2233"/>
        <v>0.99844811688271096</v>
      </c>
      <c r="K4934">
        <f t="shared" ca="1" si="2233"/>
        <v>0.64738291784999935</v>
      </c>
      <c r="L4934">
        <f t="shared" ca="1" si="2233"/>
        <v>0.21851068115228289</v>
      </c>
      <c r="M4934">
        <f t="shared" ca="1" si="2233"/>
        <v>0.48387329082641217</v>
      </c>
      <c r="N4934">
        <f t="shared" ca="1" si="2233"/>
        <v>0.66254655329891554</v>
      </c>
      <c r="O4934">
        <f t="shared" ca="1" si="2233"/>
        <v>0.36640441573930849</v>
      </c>
      <c r="P4934">
        <f t="shared" ca="1" si="2233"/>
        <v>0.40436924098104898</v>
      </c>
      <c r="Q4934">
        <f t="shared" ca="1" si="2233"/>
        <v>0.85937175710427183</v>
      </c>
      <c r="R4934">
        <f t="shared" ca="1" si="2234"/>
        <v>0.92671179644841295</v>
      </c>
      <c r="S4934">
        <f t="shared" ca="1" si="2234"/>
        <v>0.12169159150327391</v>
      </c>
      <c r="T4934">
        <f t="shared" ca="1" si="2234"/>
        <v>0.23847238354674771</v>
      </c>
      <c r="U4934">
        <f t="shared" ca="1" si="2231"/>
        <v>10.854961655877444</v>
      </c>
      <c r="V4934" s="3">
        <f t="shared" ca="1" si="2211"/>
        <v>8.2947264726666067E-2</v>
      </c>
      <c r="W4934" s="3">
        <f t="shared" ca="1" si="2212"/>
        <v>2.6564560688821428E-3</v>
      </c>
      <c r="X4934" s="3">
        <f t="shared" ca="1" si="2213"/>
        <v>6.6895807521324541E-2</v>
      </c>
      <c r="Y4934" s="3">
        <f t="shared" ca="1" si="2214"/>
        <v>6.475013356160611E-2</v>
      </c>
      <c r="Z4934" s="3">
        <f t="shared" ca="1" si="2215"/>
        <v>7.0203789854366275E-2</v>
      </c>
      <c r="AA4934" s="3">
        <f t="shared" ca="1" si="2216"/>
        <v>5.5539644163365258E-2</v>
      </c>
      <c r="AB4934" s="3">
        <f t="shared" ca="1" si="2217"/>
        <v>7.5261971216874515E-2</v>
      </c>
      <c r="AC4934" s="3">
        <f t="shared" ca="1" si="2218"/>
        <v>3.5655233700942077E-2</v>
      </c>
      <c r="AD4934" s="3">
        <f t="shared" ca="1" si="2219"/>
        <v>9.1980805509533872E-2</v>
      </c>
      <c r="AE4934" s="3">
        <f t="shared" ca="1" si="2220"/>
        <v>5.9639355565984181E-2</v>
      </c>
      <c r="AF4934" s="3">
        <f t="shared" ca="1" si="2221"/>
        <v>2.0130027915296209E-2</v>
      </c>
      <c r="AG4934" s="3">
        <f t="shared" ca="1" si="2222"/>
        <v>4.4576232156878955E-2</v>
      </c>
      <c r="AH4934" s="3">
        <f t="shared" ca="1" si="2223"/>
        <v>6.1036286843093375E-2</v>
      </c>
      <c r="AI4934" s="3">
        <f t="shared" ca="1" si="2224"/>
        <v>3.3754556428204234E-2</v>
      </c>
      <c r="AJ4934" s="3">
        <f t="shared" ca="1" si="2225"/>
        <v>3.7252019288534506E-2</v>
      </c>
      <c r="AK4934" s="3">
        <f t="shared" ca="1" si="2226"/>
        <v>7.916856681285124E-2</v>
      </c>
      <c r="AL4934" s="3">
        <f t="shared" ca="1" si="2227"/>
        <v>8.5372185165356412E-2</v>
      </c>
      <c r="AM4934" s="3">
        <f t="shared" ca="1" si="2228"/>
        <v>1.1210688288095768E-2</v>
      </c>
      <c r="AN4934" s="3">
        <f t="shared" ca="1" si="2229"/>
        <v>2.1968975212144234E-2</v>
      </c>
      <c r="AO4934" s="4">
        <f t="shared" ca="1" si="2230"/>
        <v>1</v>
      </c>
      <c r="AP4934" s="126" cm="1">
        <f t="array" aca="1" ref="AP4934" ca="1">SQRT(MMULT(V4934:AN4934,MMULT($D$49:$V$67,TRANSPOSE(V4934:AN4934))))</f>
        <v>1.1183771615470885E-2</v>
      </c>
      <c r="AQ4934" s="4" cm="1">
        <f t="array" aca="1" ref="AQ4934" ca="1">MMULT(V4934:AN4934,TRANSPOSE($C$75:$U$75))</f>
        <v>3.9110625213221617E-2</v>
      </c>
    </row>
    <row r="4935" spans="1:43" x14ac:dyDescent="0.3">
      <c r="A4935">
        <v>4821</v>
      </c>
      <c r="B4935">
        <f t="shared" ca="1" si="2233"/>
        <v>0.49985108898583508</v>
      </c>
      <c r="C4935">
        <f t="shared" ca="1" si="2233"/>
        <v>9.0631297237754316E-2</v>
      </c>
      <c r="D4935">
        <f t="shared" ca="1" si="2233"/>
        <v>0.50782863360636488</v>
      </c>
      <c r="E4935">
        <f t="shared" ca="1" si="2233"/>
        <v>0.57411573198268229</v>
      </c>
      <c r="F4935">
        <f t="shared" ca="1" si="2233"/>
        <v>0.34304508413694546</v>
      </c>
      <c r="G4935">
        <f t="shared" ca="1" si="2233"/>
        <v>4.9344573814443682E-2</v>
      </c>
      <c r="H4935">
        <f t="shared" ca="1" si="2233"/>
        <v>0.19897196101949821</v>
      </c>
      <c r="I4935">
        <f t="shared" ca="1" si="2233"/>
        <v>0.22698720969263464</v>
      </c>
      <c r="J4935">
        <f t="shared" ca="1" si="2233"/>
        <v>0.61719383986432608</v>
      </c>
      <c r="K4935">
        <f t="shared" ca="1" si="2233"/>
        <v>0.10477623360447497</v>
      </c>
      <c r="L4935">
        <f t="shared" ca="1" si="2233"/>
        <v>0.65190320442698535</v>
      </c>
      <c r="M4935">
        <f t="shared" ca="1" si="2233"/>
        <v>0.11228459714706607</v>
      </c>
      <c r="N4935">
        <f t="shared" ca="1" si="2233"/>
        <v>0.90576148109923416</v>
      </c>
      <c r="O4935">
        <f t="shared" ca="1" si="2233"/>
        <v>0.16800142768070825</v>
      </c>
      <c r="P4935">
        <f t="shared" ca="1" si="2233"/>
        <v>0.4994810416302452</v>
      </c>
      <c r="Q4935">
        <f t="shared" ca="1" si="2233"/>
        <v>0.47813964140942811</v>
      </c>
      <c r="R4935">
        <f t="shared" ca="1" si="2234"/>
        <v>0.88436314589000298</v>
      </c>
      <c r="S4935">
        <f t="shared" ca="1" si="2234"/>
        <v>0.60355602864886748</v>
      </c>
      <c r="T4935">
        <f t="shared" ca="1" si="2234"/>
        <v>7.2883474417120842E-2</v>
      </c>
      <c r="U4935">
        <f t="shared" ca="1" si="2231"/>
        <v>7.5891196962946177</v>
      </c>
      <c r="V4935" s="3">
        <f t="shared" ca="1" si="2211"/>
        <v>6.5864172524500705E-2</v>
      </c>
      <c r="W4935" s="3">
        <f t="shared" ca="1" si="2212"/>
        <v>1.194226746509282E-2</v>
      </c>
      <c r="X4935" s="3">
        <f t="shared" ca="1" si="2213"/>
        <v>6.6915354340018093E-2</v>
      </c>
      <c r="Y4935" s="3">
        <f t="shared" ca="1" si="2214"/>
        <v>7.5649845431083912E-2</v>
      </c>
      <c r="Z4935" s="3">
        <f t="shared" ca="1" si="2215"/>
        <v>4.5202223428421742E-2</v>
      </c>
      <c r="AA4935" s="3">
        <f t="shared" ca="1" si="2216"/>
        <v>6.5020154891661727E-3</v>
      </c>
      <c r="AB4935" s="3">
        <f t="shared" ca="1" si="2217"/>
        <v>2.6218055450706112E-2</v>
      </c>
      <c r="AC4935" s="3">
        <f t="shared" ca="1" si="2218"/>
        <v>2.9909557205094681E-2</v>
      </c>
      <c r="AD4935" s="3">
        <f t="shared" ca="1" si="2219"/>
        <v>8.132614381687385E-2</v>
      </c>
      <c r="AE4935" s="3">
        <f t="shared" ca="1" si="2220"/>
        <v>1.3806111617350281E-2</v>
      </c>
      <c r="AF4935" s="3">
        <f t="shared" ca="1" si="2221"/>
        <v>8.5899713078089496E-2</v>
      </c>
      <c r="AG4935" s="3">
        <f t="shared" ca="1" si="2222"/>
        <v>1.4795470573733201E-2</v>
      </c>
      <c r="AH4935" s="3">
        <f t="shared" ca="1" si="2223"/>
        <v>0.1193500059751952</v>
      </c>
      <c r="AI4935" s="3">
        <f t="shared" ca="1" si="2224"/>
        <v>2.2137142963067881E-2</v>
      </c>
      <c r="AJ4935" s="3">
        <f t="shared" ca="1" si="2225"/>
        <v>6.5815412276883242E-2</v>
      </c>
      <c r="AK4935" s="3">
        <f t="shared" ca="1" si="2226"/>
        <v>6.3003307437999617E-2</v>
      </c>
      <c r="AL4935" s="3">
        <f t="shared" ca="1" si="2227"/>
        <v>0.11653039895019611</v>
      </c>
      <c r="AM4935" s="3">
        <f t="shared" ca="1" si="2228"/>
        <v>7.952912232278446E-2</v>
      </c>
      <c r="AN4935" s="3">
        <f t="shared" ca="1" si="2229"/>
        <v>9.6036796537424685E-3</v>
      </c>
      <c r="AO4935" s="4">
        <f t="shared" ca="1" si="2230"/>
        <v>1.0000000000000002</v>
      </c>
      <c r="AP4935" s="126" cm="1">
        <f t="array" aca="1" ref="AP4935" ca="1">SQRT(MMULT(V4935:AN4935,MMULT($D$49:$V$67,TRANSPOSE(V4935:AN4935))))</f>
        <v>9.2056372691371943E-3</v>
      </c>
      <c r="AQ4935" s="4" cm="1">
        <f t="array" aca="1" ref="AQ4935" ca="1">MMULT(V4935:AN4935,TRANSPOSE($C$75:$U$75))</f>
        <v>3.7419692946021856E-2</v>
      </c>
    </row>
    <row r="4936" spans="1:43" x14ac:dyDescent="0.3">
      <c r="A4936">
        <v>4822</v>
      </c>
      <c r="B4936">
        <f t="shared" ca="1" si="2233"/>
        <v>3.0855021452539155E-2</v>
      </c>
      <c r="C4936">
        <f t="shared" ca="1" si="2233"/>
        <v>0.30739626776370976</v>
      </c>
      <c r="D4936">
        <f t="shared" ca="1" si="2233"/>
        <v>0.93076679745669411</v>
      </c>
      <c r="E4936">
        <f t="shared" ca="1" si="2233"/>
        <v>8.6239556192508671E-2</v>
      </c>
      <c r="F4936">
        <f t="shared" ca="1" si="2233"/>
        <v>0.24771362918648376</v>
      </c>
      <c r="G4936">
        <f t="shared" ca="1" si="2233"/>
        <v>1.0452585197495368E-2</v>
      </c>
      <c r="H4936">
        <f t="shared" ca="1" si="2233"/>
        <v>0.15636315031648562</v>
      </c>
      <c r="I4936">
        <f t="shared" ca="1" si="2233"/>
        <v>3.2573603662916617E-2</v>
      </c>
      <c r="J4936">
        <f t="shared" ca="1" si="2233"/>
        <v>0.97777645167316896</v>
      </c>
      <c r="K4936">
        <f t="shared" ca="1" si="2233"/>
        <v>5.0008013431324105E-4</v>
      </c>
      <c r="L4936">
        <f t="shared" ca="1" si="2233"/>
        <v>0.52336476651288144</v>
      </c>
      <c r="M4936">
        <f t="shared" ca="1" si="2233"/>
        <v>0.70907665456199931</v>
      </c>
      <c r="N4936">
        <f t="shared" ca="1" si="2233"/>
        <v>0.91267805843064209</v>
      </c>
      <c r="O4936">
        <f t="shared" ca="1" si="2233"/>
        <v>0.7331437293056503</v>
      </c>
      <c r="P4936">
        <f t="shared" ca="1" si="2233"/>
        <v>7.6773422871531327E-2</v>
      </c>
      <c r="Q4936">
        <f t="shared" ca="1" si="2233"/>
        <v>0.88263330393193629</v>
      </c>
      <c r="R4936">
        <f t="shared" ca="1" si="2234"/>
        <v>0.56145673331796764</v>
      </c>
      <c r="S4936">
        <f t="shared" ca="1" si="2234"/>
        <v>0.19125395664931832</v>
      </c>
      <c r="T4936">
        <f t="shared" ca="1" si="2234"/>
        <v>0.39036146030437635</v>
      </c>
      <c r="U4936">
        <f t="shared" ca="1" si="2231"/>
        <v>7.7613792289226184</v>
      </c>
      <c r="V4936" s="3">
        <f t="shared" ca="1" si="2211"/>
        <v>3.9754559779218825E-3</v>
      </c>
      <c r="W4936" s="3">
        <f t="shared" ca="1" si="2212"/>
        <v>3.9605881725016598E-2</v>
      </c>
      <c r="X4936" s="3">
        <f t="shared" ca="1" si="2213"/>
        <v>0.11992286035814498</v>
      </c>
      <c r="Y4936" s="3">
        <f t="shared" ca="1" si="2214"/>
        <v>1.1111369983203341E-2</v>
      </c>
      <c r="Z4936" s="3">
        <f t="shared" ca="1" si="2215"/>
        <v>3.1916186785898061E-2</v>
      </c>
      <c r="AA4936" s="3">
        <f t="shared" ca="1" si="2216"/>
        <v>1.3467432642054167E-3</v>
      </c>
      <c r="AB4936" s="3">
        <f t="shared" ca="1" si="2217"/>
        <v>2.0146309786513408E-2</v>
      </c>
      <c r="AC4936" s="3">
        <f t="shared" ca="1" si="2218"/>
        <v>4.1968834020545938E-3</v>
      </c>
      <c r="AD4936" s="3">
        <f t="shared" ca="1" si="2219"/>
        <v>0.12597972896743731</v>
      </c>
      <c r="AE4936" s="3">
        <f t="shared" ca="1" si="2220"/>
        <v>6.4431864435859909E-5</v>
      </c>
      <c r="AF4936" s="3">
        <f t="shared" ca="1" si="2221"/>
        <v>6.7431928150421191E-2</v>
      </c>
      <c r="AG4936" s="3">
        <f t="shared" ca="1" si="2222"/>
        <v>9.1359619681981252E-2</v>
      </c>
      <c r="AH4936" s="3">
        <f t="shared" ca="1" si="2223"/>
        <v>0.11759225152013784</v>
      </c>
      <c r="AI4936" s="3">
        <f t="shared" ca="1" si="2224"/>
        <v>9.4460495703341668E-2</v>
      </c>
      <c r="AJ4936" s="3">
        <f t="shared" ca="1" si="2225"/>
        <v>9.8917242164172012E-3</v>
      </c>
      <c r="AK4936" s="3">
        <f t="shared" ca="1" si="2226"/>
        <v>0.11372119283165827</v>
      </c>
      <c r="AL4936" s="3">
        <f t="shared" ca="1" si="2227"/>
        <v>7.2339814452785756E-2</v>
      </c>
      <c r="AM4936" s="3">
        <f t="shared" ca="1" si="2228"/>
        <v>2.4641748716080568E-2</v>
      </c>
      <c r="AN4936" s="3">
        <f t="shared" ca="1" si="2229"/>
        <v>5.0295372612344784E-2</v>
      </c>
      <c r="AO4936" s="4">
        <f t="shared" ca="1" si="2230"/>
        <v>1</v>
      </c>
      <c r="AP4936" s="126" cm="1">
        <f t="array" aca="1" ref="AP4936" ca="1">SQRT(MMULT(V4936:AN4936,MMULT($D$49:$V$67,TRANSPOSE(V4936:AN4936))))</f>
        <v>7.6117567177585947E-3</v>
      </c>
      <c r="AQ4936" s="4" cm="1">
        <f t="array" aca="1" ref="AQ4936" ca="1">MMULT(V4936:AN4936,TRANSPOSE($C$75:$U$75))</f>
        <v>3.0097232934989983E-2</v>
      </c>
    </row>
    <row r="4937" spans="1:43" x14ac:dyDescent="0.3">
      <c r="A4937">
        <v>4823</v>
      </c>
      <c r="B4937">
        <f t="shared" ca="1" si="2233"/>
        <v>9.3125494710466827E-2</v>
      </c>
      <c r="C4937">
        <f t="shared" ca="1" si="2233"/>
        <v>0.42737528376707323</v>
      </c>
      <c r="D4937">
        <f t="shared" ca="1" si="2233"/>
        <v>0.71866037163749141</v>
      </c>
      <c r="E4937">
        <f t="shared" ca="1" si="2233"/>
        <v>0.77568310074575741</v>
      </c>
      <c r="F4937">
        <f t="shared" ca="1" si="2233"/>
        <v>0.9211506841562952</v>
      </c>
      <c r="G4937">
        <f t="shared" ca="1" si="2233"/>
        <v>0.52500151769111869</v>
      </c>
      <c r="H4937">
        <f t="shared" ca="1" si="2233"/>
        <v>0.1958843770811588</v>
      </c>
      <c r="I4937">
        <f t="shared" ca="1" si="2233"/>
        <v>0.40481031734400674</v>
      </c>
      <c r="J4937">
        <f t="shared" ca="1" si="2233"/>
        <v>0.47248695991567535</v>
      </c>
      <c r="K4937">
        <f t="shared" ca="1" si="2233"/>
        <v>0.34353767945823133</v>
      </c>
      <c r="L4937">
        <f t="shared" ca="1" si="2233"/>
        <v>0.18582754342445462</v>
      </c>
      <c r="M4937">
        <f t="shared" ca="1" si="2233"/>
        <v>0.25659284025258355</v>
      </c>
      <c r="N4937">
        <f t="shared" ca="1" si="2233"/>
        <v>0.66853000585945555</v>
      </c>
      <c r="O4937">
        <f t="shared" ca="1" si="2233"/>
        <v>0.13337954454102419</v>
      </c>
      <c r="P4937">
        <f t="shared" ca="1" si="2233"/>
        <v>0.57712252319586999</v>
      </c>
      <c r="Q4937">
        <f t="shared" ca="1" si="2233"/>
        <v>0.46845877955972559</v>
      </c>
      <c r="R4937">
        <f t="shared" ca="1" si="2234"/>
        <v>0.52952329992494296</v>
      </c>
      <c r="S4937">
        <f t="shared" ca="1" si="2234"/>
        <v>0.81803897027556172</v>
      </c>
      <c r="T4937">
        <f t="shared" ca="1" si="2234"/>
        <v>0.50273113672379821</v>
      </c>
      <c r="U4937">
        <f t="shared" ca="1" si="2231"/>
        <v>9.0179204302646898</v>
      </c>
      <c r="V4937" s="3">
        <f t="shared" ca="1" si="2211"/>
        <v>1.0326715059264883E-2</v>
      </c>
      <c r="W4937" s="3">
        <f t="shared" ca="1" si="2212"/>
        <v>4.7391778079209454E-2</v>
      </c>
      <c r="X4937" s="3">
        <f t="shared" ca="1" si="2213"/>
        <v>7.9692472027766345E-2</v>
      </c>
      <c r="Y4937" s="3">
        <f t="shared" ca="1" si="2214"/>
        <v>8.6015740185788031E-2</v>
      </c>
      <c r="Z4937" s="3">
        <f t="shared" ca="1" si="2215"/>
        <v>0.10214668573309402</v>
      </c>
      <c r="AA4937" s="3">
        <f t="shared" ca="1" si="2216"/>
        <v>5.8217581509056308E-2</v>
      </c>
      <c r="AB4937" s="3">
        <f t="shared" ca="1" si="2217"/>
        <v>2.1721679470996319E-2</v>
      </c>
      <c r="AC4937" s="3">
        <f t="shared" ca="1" si="2218"/>
        <v>4.4889541937566745E-2</v>
      </c>
      <c r="AD4937" s="3">
        <f t="shared" ca="1" si="2219"/>
        <v>5.2394225871630042E-2</v>
      </c>
      <c r="AE4937" s="3">
        <f t="shared" ca="1" si="2220"/>
        <v>3.8095000073996882E-2</v>
      </c>
      <c r="AF4937" s="3">
        <f t="shared" ca="1" si="2221"/>
        <v>2.0606474060339462E-2</v>
      </c>
      <c r="AG4937" s="3">
        <f t="shared" ca="1" si="2222"/>
        <v>2.8453659825101403E-2</v>
      </c>
      <c r="AH4937" s="3">
        <f t="shared" ca="1" si="2223"/>
        <v>7.4133500182129372E-2</v>
      </c>
      <c r="AI4937" s="3">
        <f t="shared" ca="1" si="2224"/>
        <v>1.4790499159140318E-2</v>
      </c>
      <c r="AJ4937" s="3">
        <f t="shared" ca="1" si="2225"/>
        <v>6.3997296012838129E-2</v>
      </c>
      <c r="AK4937" s="3">
        <f t="shared" ca="1" si="2226"/>
        <v>5.1947539699679475E-2</v>
      </c>
      <c r="AL4937" s="3">
        <f t="shared" ca="1" si="2227"/>
        <v>5.8719003346695157E-2</v>
      </c>
      <c r="AM4937" s="3">
        <f t="shared" ca="1" si="2228"/>
        <v>9.0712595725525938E-2</v>
      </c>
      <c r="AN4937" s="3">
        <f t="shared" ca="1" si="2229"/>
        <v>5.5748012040181892E-2</v>
      </c>
      <c r="AO4937" s="4">
        <f t="shared" ca="1" si="2230"/>
        <v>1.0000000000000002</v>
      </c>
      <c r="AP4937" s="126" cm="1">
        <f t="array" aca="1" ref="AP4937" ca="1">SQRT(MMULT(V4937:AN4937,MMULT($D$49:$V$67,TRANSPOSE(V4937:AN4937))))</f>
        <v>9.8019373508216184E-3</v>
      </c>
      <c r="AQ4937" s="4" cm="1">
        <f t="array" aca="1" ref="AQ4937" ca="1">MMULT(V4937:AN4937,TRANSPOSE($C$75:$U$75))</f>
        <v>4.5227112457095577E-2</v>
      </c>
    </row>
    <row r="4938" spans="1:43" x14ac:dyDescent="0.3">
      <c r="A4938">
        <v>4824</v>
      </c>
      <c r="B4938">
        <f t="shared" ca="1" si="2233"/>
        <v>0.15885117784503022</v>
      </c>
      <c r="C4938">
        <f t="shared" ca="1" si="2233"/>
        <v>0.80333484395275923</v>
      </c>
      <c r="D4938">
        <f t="shared" ca="1" si="2233"/>
        <v>0.85297418492722521</v>
      </c>
      <c r="E4938">
        <f t="shared" ca="1" si="2233"/>
        <v>6.4357171501158383E-2</v>
      </c>
      <c r="F4938">
        <f t="shared" ca="1" si="2233"/>
        <v>2.4695840228605714E-2</v>
      </c>
      <c r="G4938">
        <f t="shared" ca="1" si="2233"/>
        <v>0.98764414437661607</v>
      </c>
      <c r="H4938">
        <f t="shared" ca="1" si="2233"/>
        <v>0.4153974986801332</v>
      </c>
      <c r="I4938">
        <f t="shared" ca="1" si="2233"/>
        <v>0.32585428581452869</v>
      </c>
      <c r="J4938">
        <f t="shared" ca="1" si="2233"/>
        <v>0.80567625630930373</v>
      </c>
      <c r="K4938">
        <f t="shared" ca="1" si="2233"/>
        <v>0.56081603161171034</v>
      </c>
      <c r="L4938">
        <f t="shared" ca="1" si="2233"/>
        <v>0.56228254593629201</v>
      </c>
      <c r="M4938">
        <f t="shared" ca="1" si="2233"/>
        <v>0.10350852272005184</v>
      </c>
      <c r="N4938">
        <f t="shared" ca="1" si="2233"/>
        <v>0.77196725377928632</v>
      </c>
      <c r="O4938">
        <f t="shared" ca="1" si="2233"/>
        <v>0.16955902319859706</v>
      </c>
      <c r="P4938">
        <f t="shared" ca="1" si="2233"/>
        <v>0.45019408145836182</v>
      </c>
      <c r="Q4938">
        <f t="shared" ca="1" si="2233"/>
        <v>0.51284062635415262</v>
      </c>
      <c r="R4938">
        <f t="shared" ca="1" si="2234"/>
        <v>0.62726823103324747</v>
      </c>
      <c r="S4938">
        <f t="shared" ca="1" si="2234"/>
        <v>0.79887632551029653</v>
      </c>
      <c r="T4938">
        <f t="shared" ca="1" si="2234"/>
        <v>0.6664144108129777</v>
      </c>
      <c r="U4938">
        <f t="shared" ca="1" si="2231"/>
        <v>9.662512456050333</v>
      </c>
      <c r="V4938" s="3">
        <f t="shared" ca="1" si="2211"/>
        <v>1.643994546631224E-2</v>
      </c>
      <c r="W4938" s="3">
        <f t="shared" ca="1" si="2212"/>
        <v>8.3139333336614593E-2</v>
      </c>
      <c r="X4938" s="3">
        <f t="shared" ca="1" si="2213"/>
        <v>8.8276645314244548E-2</v>
      </c>
      <c r="Y4938" s="3">
        <f t="shared" ca="1" si="2214"/>
        <v>6.6605007542174122E-3</v>
      </c>
      <c r="Z4938" s="3">
        <f t="shared" ca="1" si="2215"/>
        <v>2.5558404546368297E-3</v>
      </c>
      <c r="AA4938" s="3">
        <f t="shared" ca="1" si="2216"/>
        <v>0.10221400995537007</v>
      </c>
      <c r="AB4938" s="3">
        <f t="shared" ca="1" si="2217"/>
        <v>4.2990630084003209E-2</v>
      </c>
      <c r="AC4938" s="3">
        <f t="shared" ca="1" si="2218"/>
        <v>3.3723556610836751E-2</v>
      </c>
      <c r="AD4938" s="3">
        <f t="shared" ca="1" si="2219"/>
        <v>8.3381652543673246E-2</v>
      </c>
      <c r="AE4938" s="3">
        <f t="shared" ca="1" si="2220"/>
        <v>5.8040394168966544E-2</v>
      </c>
      <c r="AF4938" s="3">
        <f t="shared" ca="1" si="2221"/>
        <v>5.8192167771458865E-2</v>
      </c>
      <c r="AG4938" s="3">
        <f t="shared" ca="1" si="2222"/>
        <v>1.0712381814860002E-2</v>
      </c>
      <c r="AH4938" s="3">
        <f t="shared" ca="1" si="2223"/>
        <v>7.9893015123194688E-2</v>
      </c>
      <c r="AI4938" s="3">
        <f t="shared" ca="1" si="2224"/>
        <v>1.7548129844057798E-2</v>
      </c>
      <c r="AJ4938" s="3">
        <f t="shared" ca="1" si="2225"/>
        <v>4.6591824176792217E-2</v>
      </c>
      <c r="AK4938" s="3">
        <f t="shared" ca="1" si="2226"/>
        <v>5.307528747691595E-2</v>
      </c>
      <c r="AL4938" s="3">
        <f t="shared" ca="1" si="2227"/>
        <v>6.4917715127029277E-2</v>
      </c>
      <c r="AM4938" s="3">
        <f t="shared" ca="1" si="2228"/>
        <v>8.2677908995611962E-2</v>
      </c>
      <c r="AN4938" s="3">
        <f t="shared" ca="1" si="2229"/>
        <v>6.8969060981203895E-2</v>
      </c>
      <c r="AO4938" s="4">
        <f t="shared" ca="1" si="2230"/>
        <v>1.0000000000000002</v>
      </c>
      <c r="AP4938" s="126" cm="1">
        <f t="array" aca="1" ref="AP4938" ca="1">SQRT(MMULT(V4938:AN4938,MMULT($D$49:$V$67,TRANSPOSE(V4938:AN4938))))</f>
        <v>8.381313090178857E-3</v>
      </c>
      <c r="AQ4938" s="4" cm="1">
        <f t="array" aca="1" ref="AQ4938" ca="1">MMULT(V4938:AN4938,TRANSPOSE($C$75:$U$75))</f>
        <v>4.0115709985538123E-2</v>
      </c>
    </row>
    <row r="4939" spans="1:43" x14ac:dyDescent="0.3">
      <c r="A4939">
        <v>4825</v>
      </c>
      <c r="B4939">
        <f t="shared" ca="1" si="2233"/>
        <v>0.76411617000220677</v>
      </c>
      <c r="C4939">
        <f t="shared" ca="1" si="2233"/>
        <v>0.67124429316992418</v>
      </c>
      <c r="D4939">
        <f t="shared" ca="1" si="2233"/>
        <v>0.38564499593013102</v>
      </c>
      <c r="E4939">
        <f t="shared" ca="1" si="2233"/>
        <v>2.0529573517772404E-2</v>
      </c>
      <c r="F4939">
        <f t="shared" ca="1" si="2233"/>
        <v>0.32379419800608311</v>
      </c>
      <c r="G4939">
        <f t="shared" ca="1" si="2233"/>
        <v>0.33326643220832475</v>
      </c>
      <c r="H4939">
        <f t="shared" ca="1" si="2233"/>
        <v>9.914243472276707E-2</v>
      </c>
      <c r="I4939">
        <f t="shared" ca="1" si="2233"/>
        <v>0.81459451304988217</v>
      </c>
      <c r="J4939">
        <f t="shared" ca="1" si="2233"/>
        <v>0.40365349164749942</v>
      </c>
      <c r="K4939">
        <f t="shared" ca="1" si="2233"/>
        <v>0.59638742001115319</v>
      </c>
      <c r="L4939">
        <f t="shared" ca="1" si="2233"/>
        <v>1.4135850995824928E-2</v>
      </c>
      <c r="M4939">
        <f t="shared" ca="1" si="2233"/>
        <v>0.59172925271077381</v>
      </c>
      <c r="N4939">
        <f t="shared" ca="1" si="2233"/>
        <v>0.54336817013200289</v>
      </c>
      <c r="O4939">
        <f t="shared" ca="1" si="2233"/>
        <v>0.48195672954062174</v>
      </c>
      <c r="P4939">
        <f t="shared" ca="1" si="2233"/>
        <v>1.0259235591844051E-2</v>
      </c>
      <c r="Q4939">
        <f t="shared" ca="1" si="2233"/>
        <v>0.61725352123181698</v>
      </c>
      <c r="R4939">
        <f t="shared" ca="1" si="2234"/>
        <v>0.54998144989964348</v>
      </c>
      <c r="S4939">
        <f t="shared" ca="1" si="2234"/>
        <v>0.63354279061564722</v>
      </c>
      <c r="T4939">
        <f t="shared" ca="1" si="2234"/>
        <v>0.3174872795103123</v>
      </c>
      <c r="U4939">
        <f t="shared" ca="1" si="2231"/>
        <v>8.1720878024942305</v>
      </c>
      <c r="V4939" s="3">
        <f t="shared" ca="1" si="2211"/>
        <v>9.3503176724188924E-2</v>
      </c>
      <c r="W4939" s="3">
        <f t="shared" ca="1" si="2212"/>
        <v>8.2138654086052698E-2</v>
      </c>
      <c r="X4939" s="3">
        <f t="shared" ca="1" si="2213"/>
        <v>4.7190510583161746E-2</v>
      </c>
      <c r="Y4939" s="3">
        <f t="shared" ca="1" si="2214"/>
        <v>2.5121577268793541E-3</v>
      </c>
      <c r="Z4939" s="3">
        <f t="shared" ca="1" si="2215"/>
        <v>3.9621967584251454E-2</v>
      </c>
      <c r="AA4939" s="3">
        <f t="shared" ca="1" si="2216"/>
        <v>4.0781063574305623E-2</v>
      </c>
      <c r="AB4939" s="3">
        <f t="shared" ca="1" si="2217"/>
        <v>1.2131836700592898E-2</v>
      </c>
      <c r="AC4939" s="3">
        <f t="shared" ca="1" si="2218"/>
        <v>9.9680098003995632E-2</v>
      </c>
      <c r="AD4939" s="3">
        <f t="shared" ca="1" si="2219"/>
        <v>4.9394169691164967E-2</v>
      </c>
      <c r="AE4939" s="3">
        <f t="shared" ca="1" si="2220"/>
        <v>7.2978586919872274E-2</v>
      </c>
      <c r="AF4939" s="3">
        <f t="shared" ca="1" si="2221"/>
        <v>1.7297722855486792E-3</v>
      </c>
      <c r="AG4939" s="3">
        <f t="shared" ca="1" si="2222"/>
        <v>7.2408577466601634E-2</v>
      </c>
      <c r="AH4939" s="3">
        <f t="shared" ca="1" si="2223"/>
        <v>6.6490740587265798E-2</v>
      </c>
      <c r="AI4939" s="3">
        <f t="shared" ca="1" si="2224"/>
        <v>5.8975960756750816E-2</v>
      </c>
      <c r="AJ4939" s="3">
        <f t="shared" ca="1" si="2225"/>
        <v>1.2553995796169488E-3</v>
      </c>
      <c r="AK4939" s="3">
        <f t="shared" ca="1" si="2226"/>
        <v>7.553192478468268E-2</v>
      </c>
      <c r="AL4939" s="3">
        <f t="shared" ca="1" si="2227"/>
        <v>6.729999275482354E-2</v>
      </c>
      <c r="AM4939" s="3">
        <f t="shared" ca="1" si="2228"/>
        <v>7.7525206033919686E-2</v>
      </c>
      <c r="AN4939" s="3">
        <f t="shared" ca="1" si="2229"/>
        <v>3.8850204156324772E-2</v>
      </c>
      <c r="AO4939" s="4">
        <f t="shared" ca="1" si="2230"/>
        <v>1.0000000000000002</v>
      </c>
      <c r="AP4939" s="126" cm="1">
        <f t="array" aca="1" ref="AP4939" ca="1">SQRT(MMULT(V4939:AN4939,MMULT($D$49:$V$67,TRANSPOSE(V4939:AN4939))))</f>
        <v>8.754109618373758E-3</v>
      </c>
      <c r="AQ4939" s="4" cm="1">
        <f t="array" aca="1" ref="AQ4939" ca="1">MMULT(V4939:AN4939,TRANSPOSE($C$75:$U$75))</f>
        <v>3.3994230926019504E-2</v>
      </c>
    </row>
    <row r="4940" spans="1:43" x14ac:dyDescent="0.3">
      <c r="A4940">
        <v>4826</v>
      </c>
      <c r="B4940">
        <f t="shared" ca="1" si="2233"/>
        <v>0.14668727562483963</v>
      </c>
      <c r="C4940">
        <f t="shared" ca="1" si="2233"/>
        <v>0.86122524719720284</v>
      </c>
      <c r="D4940">
        <f t="shared" ca="1" si="2233"/>
        <v>0.75189351240661539</v>
      </c>
      <c r="E4940">
        <f t="shared" ca="1" si="2233"/>
        <v>7.2312430819852946E-2</v>
      </c>
      <c r="F4940">
        <f t="shared" ca="1" si="2233"/>
        <v>0.98503739246418787</v>
      </c>
      <c r="G4940">
        <f t="shared" ca="1" si="2233"/>
        <v>0.15431003816226696</v>
      </c>
      <c r="H4940">
        <f t="shared" ca="1" si="2233"/>
        <v>0.51681490837476551</v>
      </c>
      <c r="I4940">
        <f t="shared" ca="1" si="2233"/>
        <v>0.79271108406064217</v>
      </c>
      <c r="J4940">
        <f t="shared" ca="1" si="2233"/>
        <v>0.58988292357159022</v>
      </c>
      <c r="K4940">
        <f t="shared" ca="1" si="2233"/>
        <v>0.61409646973180865</v>
      </c>
      <c r="L4940">
        <f t="shared" ca="1" si="2233"/>
        <v>0.74713887921907829</v>
      </c>
      <c r="M4940">
        <f t="shared" ca="1" si="2233"/>
        <v>0.94632921583310126</v>
      </c>
      <c r="N4940">
        <f t="shared" ca="1" si="2233"/>
        <v>0.83516477991670857</v>
      </c>
      <c r="O4940">
        <f t="shared" ca="1" si="2233"/>
        <v>0.76069386334749278</v>
      </c>
      <c r="P4940">
        <f t="shared" ca="1" si="2233"/>
        <v>0.14440593169007254</v>
      </c>
      <c r="Q4940">
        <f t="shared" ca="1" si="2233"/>
        <v>0.44611670894017275</v>
      </c>
      <c r="R4940">
        <f t="shared" ca="1" si="2234"/>
        <v>0.18839744024648797</v>
      </c>
      <c r="S4940">
        <f t="shared" ca="1" si="2234"/>
        <v>0.7994879032233897</v>
      </c>
      <c r="T4940">
        <f t="shared" ca="1" si="2234"/>
        <v>0.29733611854375686</v>
      </c>
      <c r="U4940">
        <f t="shared" ca="1" si="2231"/>
        <v>10.650042123374035</v>
      </c>
      <c r="V4940" s="3">
        <f t="shared" ca="1" si="2211"/>
        <v>1.3773398633128382E-2</v>
      </c>
      <c r="W4940" s="3">
        <f t="shared" ca="1" si="2212"/>
        <v>8.0865900549542472E-2</v>
      </c>
      <c r="X4940" s="3">
        <f t="shared" ca="1" si="2213"/>
        <v>7.0600050562843061E-2</v>
      </c>
      <c r="Y4940" s="3">
        <f t="shared" ca="1" si="2214"/>
        <v>6.7898727518782504E-3</v>
      </c>
      <c r="Z4940" s="3">
        <f t="shared" ca="1" si="2215"/>
        <v>9.2491408113991438E-2</v>
      </c>
      <c r="AA4940" s="3">
        <f t="shared" ca="1" si="2216"/>
        <v>1.4489148153094822E-2</v>
      </c>
      <c r="AB4940" s="3">
        <f t="shared" ca="1" si="2217"/>
        <v>4.8527029507281758E-2</v>
      </c>
      <c r="AC4940" s="3">
        <f t="shared" ca="1" si="2218"/>
        <v>7.4432671239942821E-2</v>
      </c>
      <c r="AD4940" s="3">
        <f t="shared" ca="1" si="2219"/>
        <v>5.5387848868405191E-2</v>
      </c>
      <c r="AE4940" s="3">
        <f t="shared" ca="1" si="2220"/>
        <v>5.766141228531188E-2</v>
      </c>
      <c r="AF4940" s="3">
        <f t="shared" ca="1" si="2221"/>
        <v>7.0153607897879139E-2</v>
      </c>
      <c r="AG4940" s="3">
        <f t="shared" ca="1" si="2222"/>
        <v>8.8856851913867843E-2</v>
      </c>
      <c r="AH4940" s="3">
        <f t="shared" ca="1" si="2223"/>
        <v>7.8418917995051116E-2</v>
      </c>
      <c r="AI4940" s="3">
        <f t="shared" ca="1" si="2224"/>
        <v>7.142637132654811E-2</v>
      </c>
      <c r="AJ4940" s="3">
        <f t="shared" ca="1" si="2225"/>
        <v>1.3559188782280926E-2</v>
      </c>
      <c r="AK4940" s="3">
        <f t="shared" ca="1" si="2226"/>
        <v>4.18887271779953E-2</v>
      </c>
      <c r="AL4940" s="3">
        <f t="shared" ca="1" si="2227"/>
        <v>1.7689830524989684E-2</v>
      </c>
      <c r="AM4940" s="3">
        <f t="shared" ca="1" si="2228"/>
        <v>7.5068989771291561E-2</v>
      </c>
      <c r="AN4940" s="3">
        <f t="shared" ca="1" si="2229"/>
        <v>2.7918773944675998E-2</v>
      </c>
      <c r="AO4940" s="4">
        <f t="shared" ca="1" si="2230"/>
        <v>0.99999999999999978</v>
      </c>
      <c r="AP4940" s="126" cm="1">
        <f t="array" aca="1" ref="AP4940" ca="1">SQRT(MMULT(V4940:AN4940,MMULT($D$49:$V$67,TRANSPOSE(V4940:AN4940))))</f>
        <v>8.8157846736832291E-3</v>
      </c>
      <c r="AQ4940" s="4" cm="1">
        <f t="array" aca="1" ref="AQ4940" ca="1">MMULT(V4940:AN4940,TRANSPOSE($C$75:$U$75))</f>
        <v>3.2608866916411558E-2</v>
      </c>
    </row>
    <row r="4941" spans="1:43" x14ac:dyDescent="0.3">
      <c r="A4941">
        <v>4827</v>
      </c>
      <c r="B4941">
        <f t="shared" ca="1" si="2233"/>
        <v>0.90482248401901799</v>
      </c>
      <c r="C4941">
        <f t="shared" ca="1" si="2233"/>
        <v>4.0691724231373128E-2</v>
      </c>
      <c r="D4941">
        <f t="shared" ca="1" si="2233"/>
        <v>0.8084076593659999</v>
      </c>
      <c r="E4941">
        <f t="shared" ca="1" si="2233"/>
        <v>0.55096175258066715</v>
      </c>
      <c r="F4941">
        <f t="shared" ca="1" si="2233"/>
        <v>0.58964538934980582</v>
      </c>
      <c r="G4941">
        <f t="shared" ca="1" si="2233"/>
        <v>0.7263902377879482</v>
      </c>
      <c r="H4941">
        <f t="shared" ca="1" si="2233"/>
        <v>0.68439031716941312</v>
      </c>
      <c r="I4941">
        <f t="shared" ca="1" si="2233"/>
        <v>0.95037347266018102</v>
      </c>
      <c r="J4941">
        <f t="shared" ca="1" si="2233"/>
        <v>0.11730727446225031</v>
      </c>
      <c r="K4941">
        <f t="shared" ca="1" si="2233"/>
        <v>0.16738139842933264</v>
      </c>
      <c r="L4941">
        <f t="shared" ca="1" si="2233"/>
        <v>0.58698153264853359</v>
      </c>
      <c r="M4941">
        <f t="shared" ca="1" si="2233"/>
        <v>0.93077018034299297</v>
      </c>
      <c r="N4941">
        <f t="shared" ca="1" si="2233"/>
        <v>0.35394964445625188</v>
      </c>
      <c r="O4941">
        <f t="shared" ca="1" si="2233"/>
        <v>0.49308209943676096</v>
      </c>
      <c r="P4941">
        <f t="shared" ca="1" si="2233"/>
        <v>2.624391381362623E-2</v>
      </c>
      <c r="Q4941">
        <f t="shared" ca="1" si="2233"/>
        <v>0.63149837454333013</v>
      </c>
      <c r="R4941">
        <f t="shared" ca="1" si="2234"/>
        <v>0.51006156547420456</v>
      </c>
      <c r="S4941">
        <f t="shared" ca="1" si="2234"/>
        <v>0.2270522432486437</v>
      </c>
      <c r="T4941">
        <f t="shared" ca="1" si="2234"/>
        <v>0.40149073046168615</v>
      </c>
      <c r="U4941">
        <f t="shared" ca="1" si="2231"/>
        <v>9.7015019944820207</v>
      </c>
      <c r="V4941" s="3">
        <f t="shared" ca="1" si="2211"/>
        <v>9.3266226666103777E-2</v>
      </c>
      <c r="W4941" s="3">
        <f t="shared" ca="1" si="2212"/>
        <v>4.194373639722756E-3</v>
      </c>
      <c r="X4941" s="3">
        <f t="shared" ca="1" si="2213"/>
        <v>8.3328092889719818E-2</v>
      </c>
      <c r="Y4941" s="3">
        <f t="shared" ca="1" si="2214"/>
        <v>5.679138682794075E-2</v>
      </c>
      <c r="Z4941" s="3">
        <f t="shared" ca="1" si="2215"/>
        <v>6.0778773192561503E-2</v>
      </c>
      <c r="AA4941" s="3">
        <f t="shared" ca="1" si="2216"/>
        <v>7.4873997675937332E-2</v>
      </c>
      <c r="AB4941" s="3">
        <f t="shared" ca="1" si="2217"/>
        <v>7.0544779309294356E-2</v>
      </c>
      <c r="AC4941" s="3">
        <f t="shared" ca="1" si="2218"/>
        <v>9.7961477841341515E-2</v>
      </c>
      <c r="AD4941" s="3">
        <f t="shared" ca="1" si="2219"/>
        <v>1.2091661118966099E-2</v>
      </c>
      <c r="AE4941" s="3">
        <f t="shared" ca="1" si="2220"/>
        <v>1.7253142711771346E-2</v>
      </c>
      <c r="AF4941" s="3">
        <f t="shared" ca="1" si="2221"/>
        <v>6.0504191307943295E-2</v>
      </c>
      <c r="AG4941" s="3">
        <f t="shared" ca="1" si="2222"/>
        <v>9.5940832756865116E-2</v>
      </c>
      <c r="AH4941" s="3">
        <f t="shared" ca="1" si="2223"/>
        <v>3.6484004709535688E-2</v>
      </c>
      <c r="AI4941" s="3">
        <f t="shared" ca="1" si="2224"/>
        <v>5.0825336088908102E-2</v>
      </c>
      <c r="AJ4941" s="3">
        <f t="shared" ca="1" si="2225"/>
        <v>2.7051392483919637E-3</v>
      </c>
      <c r="AK4941" s="3">
        <f t="shared" ca="1" si="2226"/>
        <v>6.5092845922467585E-2</v>
      </c>
      <c r="AL4941" s="3">
        <f t="shared" ca="1" si="2227"/>
        <v>5.2575525497424544E-2</v>
      </c>
      <c r="AM4941" s="3">
        <f t="shared" ca="1" si="2228"/>
        <v>2.3403823797365143E-2</v>
      </c>
      <c r="AN4941" s="3">
        <f t="shared" ca="1" si="2229"/>
        <v>4.1384388797739188E-2</v>
      </c>
      <c r="AO4941" s="4">
        <f t="shared" ca="1" si="2230"/>
        <v>1</v>
      </c>
      <c r="AP4941" s="126" cm="1">
        <f t="array" aca="1" ref="AP4941" ca="1">SQRT(MMULT(V4941:AN4941,MMULT($D$49:$V$67,TRANSPOSE(V4941:AN4941))))</f>
        <v>1.132508725989406E-2</v>
      </c>
      <c r="AQ4941" s="4" cm="1">
        <f t="array" aca="1" ref="AQ4941" ca="1">MMULT(V4941:AN4941,TRANSPOSE($C$75:$U$75))</f>
        <v>3.758829135812234E-2</v>
      </c>
    </row>
    <row r="4942" spans="1:43" x14ac:dyDescent="0.3">
      <c r="A4942">
        <v>4828</v>
      </c>
      <c r="B4942">
        <f t="shared" ca="1" si="2233"/>
        <v>0.42406033219129435</v>
      </c>
      <c r="C4942">
        <f t="shared" ca="1" si="2233"/>
        <v>0.20845167408494225</v>
      </c>
      <c r="D4942">
        <f t="shared" ca="1" si="2233"/>
        <v>0.4686430069225429</v>
      </c>
      <c r="E4942">
        <f t="shared" ca="1" si="2233"/>
        <v>3.1803703326748534E-2</v>
      </c>
      <c r="F4942">
        <f t="shared" ca="1" si="2233"/>
        <v>0.21492412781563863</v>
      </c>
      <c r="G4942">
        <f t="shared" ca="1" si="2233"/>
        <v>0.96891107320536185</v>
      </c>
      <c r="H4942">
        <f t="shared" ca="1" si="2233"/>
        <v>4.785271884495379E-2</v>
      </c>
      <c r="I4942">
        <f t="shared" ca="1" si="2233"/>
        <v>0.18174156449635581</v>
      </c>
      <c r="J4942">
        <f t="shared" ca="1" si="2233"/>
        <v>0.34130170699205264</v>
      </c>
      <c r="K4942">
        <f t="shared" ca="1" si="2233"/>
        <v>4.7055496447360623E-2</v>
      </c>
      <c r="L4942">
        <f t="shared" ca="1" si="2233"/>
        <v>6.5929064928356595E-2</v>
      </c>
      <c r="M4942">
        <f t="shared" ca="1" si="2233"/>
        <v>0.53438828520207671</v>
      </c>
      <c r="N4942">
        <f t="shared" ca="1" si="2233"/>
        <v>8.7519202227229198E-2</v>
      </c>
      <c r="O4942">
        <f t="shared" ca="1" si="2233"/>
        <v>0.53875201346995183</v>
      </c>
      <c r="P4942">
        <f t="shared" ca="1" si="2233"/>
        <v>6.5371610658689461E-2</v>
      </c>
      <c r="Q4942">
        <f t="shared" ca="1" si="2233"/>
        <v>0.27136321563366617</v>
      </c>
      <c r="R4942">
        <f t="shared" ca="1" si="2234"/>
        <v>0.52372527906832178</v>
      </c>
      <c r="S4942">
        <f t="shared" ca="1" si="2234"/>
        <v>0.46857224533056796</v>
      </c>
      <c r="T4942">
        <f t="shared" ca="1" si="2234"/>
        <v>0.73262227496549193</v>
      </c>
      <c r="U4942">
        <f t="shared" ca="1" si="2231"/>
        <v>6.2229885958116045</v>
      </c>
      <c r="V4942" s="3">
        <f t="shared" ca="1" si="2211"/>
        <v>6.8144160263560349E-2</v>
      </c>
      <c r="W4942" s="3">
        <f t="shared" ca="1" si="2212"/>
        <v>3.3497036170890795E-2</v>
      </c>
      <c r="X4942" s="3">
        <f t="shared" ca="1" si="2213"/>
        <v>7.530835059507647E-2</v>
      </c>
      <c r="Y4942" s="3">
        <f t="shared" ca="1" si="2214"/>
        <v>5.1106799951640735E-3</v>
      </c>
      <c r="Z4942" s="3">
        <f t="shared" ca="1" si="2215"/>
        <v>3.4537123844368564E-2</v>
      </c>
      <c r="AA4942" s="3">
        <f t="shared" ca="1" si="2216"/>
        <v>0.15569867408362109</v>
      </c>
      <c r="AB4942" s="3">
        <f t="shared" ca="1" si="2217"/>
        <v>7.6896684138488E-3</v>
      </c>
      <c r="AC4942" s="3">
        <f t="shared" ca="1" si="2218"/>
        <v>2.9204868641198756E-2</v>
      </c>
      <c r="AD4942" s="3">
        <f t="shared" ca="1" si="2219"/>
        <v>5.4845304910532293E-2</v>
      </c>
      <c r="AE4942" s="3">
        <f t="shared" ca="1" si="2220"/>
        <v>7.5615591645196685E-3</v>
      </c>
      <c r="AF4942" s="3">
        <f t="shared" ca="1" si="2221"/>
        <v>1.0594437690715084E-2</v>
      </c>
      <c r="AG4942" s="3">
        <f t="shared" ca="1" si="2222"/>
        <v>8.5873254783360498E-2</v>
      </c>
      <c r="AH4942" s="3">
        <f t="shared" ca="1" si="2223"/>
        <v>1.4063853866956173E-2</v>
      </c>
      <c r="AI4942" s="3">
        <f t="shared" ca="1" si="2224"/>
        <v>8.6574481886815602E-2</v>
      </c>
      <c r="AJ4942" s="3">
        <f t="shared" ca="1" si="2225"/>
        <v>1.0504857859242737E-2</v>
      </c>
      <c r="AK4942" s="3">
        <f t="shared" ca="1" si="2226"/>
        <v>4.360657447071456E-2</v>
      </c>
      <c r="AL4942" s="3">
        <f t="shared" ca="1" si="2227"/>
        <v>8.4159768414297939E-2</v>
      </c>
      <c r="AM4942" s="3">
        <f t="shared" ca="1" si="2228"/>
        <v>7.5296979596900029E-2</v>
      </c>
      <c r="AN4942" s="3">
        <f t="shared" ca="1" si="2229"/>
        <v>0.11772836534821628</v>
      </c>
      <c r="AO4942" s="4">
        <f t="shared" ca="1" si="2230"/>
        <v>0.99999999999999989</v>
      </c>
      <c r="AP4942" s="126" cm="1">
        <f t="array" aca="1" ref="AP4942" ca="1">SQRT(MMULT(V4942:AN4942,MMULT($D$49:$V$67,TRANSPOSE(V4942:AN4942))))</f>
        <v>7.532986020128197E-3</v>
      </c>
      <c r="AQ4942" s="4" cm="1">
        <f t="array" aca="1" ref="AQ4942" ca="1">MMULT(V4942:AN4942,TRANSPOSE($C$75:$U$75))</f>
        <v>4.0435147163721888E-2</v>
      </c>
    </row>
    <row r="4943" spans="1:43" x14ac:dyDescent="0.3">
      <c r="A4943">
        <v>4829</v>
      </c>
      <c r="B4943">
        <f t="shared" ca="1" si="2233"/>
        <v>0.31284648900252932</v>
      </c>
      <c r="C4943">
        <f t="shared" ca="1" si="2233"/>
        <v>0.73485486978753956</v>
      </c>
      <c r="D4943">
        <f t="shared" ca="1" si="2233"/>
        <v>0.7655197289613993</v>
      </c>
      <c r="E4943">
        <f t="shared" ca="1" si="2233"/>
        <v>0.29227596181912952</v>
      </c>
      <c r="F4943">
        <f t="shared" ca="1" si="2233"/>
        <v>0.92251743256784424</v>
      </c>
      <c r="G4943">
        <f t="shared" ca="1" si="2233"/>
        <v>7.7929094844705116E-2</v>
      </c>
      <c r="H4943">
        <f t="shared" ca="1" si="2233"/>
        <v>0.65788714044073771</v>
      </c>
      <c r="I4943">
        <f t="shared" ca="1" si="2233"/>
        <v>0.48781241110714713</v>
      </c>
      <c r="J4943">
        <f t="shared" ca="1" si="2233"/>
        <v>0.62731707405575721</v>
      </c>
      <c r="K4943">
        <f t="shared" ca="1" si="2233"/>
        <v>0.88558796205542556</v>
      </c>
      <c r="L4943">
        <f t="shared" ca="1" si="2233"/>
        <v>0.18191440433137518</v>
      </c>
      <c r="M4943">
        <f t="shared" ca="1" si="2233"/>
        <v>0.39638791324576328</v>
      </c>
      <c r="N4943">
        <f t="shared" ca="1" si="2233"/>
        <v>0.68406127331939259</v>
      </c>
      <c r="O4943">
        <f t="shared" ca="1" si="2233"/>
        <v>0.35225763161286938</v>
      </c>
      <c r="P4943">
        <f t="shared" ca="1" si="2233"/>
        <v>0.1467625778193562</v>
      </c>
      <c r="Q4943">
        <f t="shared" ref="Q4943" ca="1" si="2235">+RAND()</f>
        <v>0.74942258665872963</v>
      </c>
      <c r="R4943">
        <f t="shared" ca="1" si="2234"/>
        <v>0.31389073217258012</v>
      </c>
      <c r="S4943">
        <f t="shared" ca="1" si="2234"/>
        <v>0.20773663918881535</v>
      </c>
      <c r="T4943">
        <f t="shared" ca="1" si="2234"/>
        <v>0.79939560890356798</v>
      </c>
      <c r="U4943">
        <f t="shared" ca="1" si="2231"/>
        <v>9.5963775318946656</v>
      </c>
      <c r="V4943" s="3">
        <f t="shared" ca="1" si="2211"/>
        <v>3.2600477415852806E-2</v>
      </c>
      <c r="W4943" s="3">
        <f t="shared" ca="1" si="2212"/>
        <v>7.6576277594870026E-2</v>
      </c>
      <c r="X4943" s="3">
        <f t="shared" ca="1" si="2213"/>
        <v>7.9771739535789032E-2</v>
      </c>
      <c r="Y4943" s="3">
        <f t="shared" ca="1" si="2214"/>
        <v>3.0456905311167334E-2</v>
      </c>
      <c r="Z4943" s="3">
        <f t="shared" ca="1" si="2215"/>
        <v>9.6131840322220691E-2</v>
      </c>
      <c r="AA4943" s="3">
        <f t="shared" ca="1" si="2216"/>
        <v>8.1206783065483606E-3</v>
      </c>
      <c r="AB4943" s="3">
        <f t="shared" ca="1" si="2217"/>
        <v>6.8555779329666222E-2</v>
      </c>
      <c r="AC4943" s="3">
        <f t="shared" ca="1" si="2218"/>
        <v>5.0832974159868809E-2</v>
      </c>
      <c r="AD4943" s="3">
        <f t="shared" ca="1" si="2219"/>
        <v>6.5370195364948563E-2</v>
      </c>
      <c r="AE4943" s="3">
        <f t="shared" ca="1" si="2220"/>
        <v>9.2283568368592417E-2</v>
      </c>
      <c r="AF4943" s="3">
        <f t="shared" ca="1" si="2221"/>
        <v>1.8956570198156723E-2</v>
      </c>
      <c r="AG4943" s="3">
        <f t="shared" ca="1" si="2222"/>
        <v>4.1305994051226355E-2</v>
      </c>
      <c r="AH4943" s="3">
        <f t="shared" ca="1" si="2223"/>
        <v>7.1283280701059978E-2</v>
      </c>
      <c r="AI4943" s="3">
        <f t="shared" ca="1" si="2224"/>
        <v>3.6707354461837351E-2</v>
      </c>
      <c r="AJ4943" s="3">
        <f t="shared" ca="1" si="2225"/>
        <v>1.5293539393544478E-2</v>
      </c>
      <c r="AK4943" s="3">
        <f t="shared" ca="1" si="2226"/>
        <v>7.8094320921403657E-2</v>
      </c>
      <c r="AL4943" s="3">
        <f t="shared" ca="1" si="2227"/>
        <v>3.2709293806889958E-2</v>
      </c>
      <c r="AM4943" s="3">
        <f t="shared" ca="1" si="2228"/>
        <v>2.1647401688645398E-2</v>
      </c>
      <c r="AN4943" s="3">
        <f t="shared" ca="1" si="2229"/>
        <v>8.3301809067711716E-2</v>
      </c>
      <c r="AO4943" s="4">
        <f t="shared" ca="1" si="2230"/>
        <v>0.99999999999999989</v>
      </c>
      <c r="AP4943" s="126" cm="1">
        <f t="array" aca="1" ref="AP4943" ca="1">SQRT(MMULT(V4943:AN4943,MMULT($D$49:$V$67,TRANSPOSE(V4943:AN4943))))</f>
        <v>1.0980251988871707E-2</v>
      </c>
      <c r="AQ4943" s="4" cm="1">
        <f t="array" aca="1" ref="AQ4943" ca="1">MMULT(V4943:AN4943,TRANSPOSE($C$75:$U$75))</f>
        <v>4.2776643457373038E-2</v>
      </c>
    </row>
    <row r="4944" spans="1:43" x14ac:dyDescent="0.3">
      <c r="A4944">
        <v>4830</v>
      </c>
      <c r="B4944">
        <f t="shared" ref="B4944:Q4959" ca="1" si="2236">+RAND()</f>
        <v>0.7513247829495413</v>
      </c>
      <c r="C4944">
        <f t="shared" ca="1" si="2236"/>
        <v>0.91781029101625267</v>
      </c>
      <c r="D4944">
        <f t="shared" ca="1" si="2236"/>
        <v>0.61549716408059818</v>
      </c>
      <c r="E4944">
        <f t="shared" ca="1" si="2236"/>
        <v>0.17201299971033057</v>
      </c>
      <c r="F4944">
        <f t="shared" ca="1" si="2236"/>
        <v>0.76156268712564423</v>
      </c>
      <c r="G4944">
        <f t="shared" ca="1" si="2236"/>
        <v>0.55614842943815179</v>
      </c>
      <c r="H4944">
        <f t="shared" ca="1" si="2236"/>
        <v>0.57643099297339406</v>
      </c>
      <c r="I4944">
        <f t="shared" ca="1" si="2236"/>
        <v>0.90796436036157524</v>
      </c>
      <c r="J4944">
        <f t="shared" ca="1" si="2236"/>
        <v>0.9831041224942223</v>
      </c>
      <c r="K4944">
        <f t="shared" ca="1" si="2236"/>
        <v>0.82913326595568104</v>
      </c>
      <c r="L4944">
        <f t="shared" ca="1" si="2236"/>
        <v>0.30936423474030772</v>
      </c>
      <c r="M4944">
        <f t="shared" ca="1" si="2236"/>
        <v>0.9813380301838357</v>
      </c>
      <c r="N4944">
        <f t="shared" ca="1" si="2236"/>
        <v>0.21113416302771848</v>
      </c>
      <c r="O4944">
        <f t="shared" ca="1" si="2236"/>
        <v>0.40922085021560317</v>
      </c>
      <c r="P4944">
        <f t="shared" ca="1" si="2236"/>
        <v>0.99591220191078744</v>
      </c>
      <c r="Q4944">
        <f t="shared" ca="1" si="2236"/>
        <v>0.37868536367654437</v>
      </c>
      <c r="R4944">
        <f t="shared" ca="1" si="2234"/>
        <v>4.5264994318626739E-3</v>
      </c>
      <c r="S4944">
        <f t="shared" ca="1" si="2234"/>
        <v>0.83309135585324279</v>
      </c>
      <c r="T4944">
        <f t="shared" ca="1" si="2234"/>
        <v>5.1781356247464494E-3</v>
      </c>
      <c r="U4944">
        <f t="shared" ca="1" si="2231"/>
        <v>11.199439930770039</v>
      </c>
      <c r="V4944" s="3">
        <f t="shared" ca="1" si="2211"/>
        <v>6.7085924617114545E-2</v>
      </c>
      <c r="W4944" s="3">
        <f t="shared" ca="1" si="2212"/>
        <v>8.1951445491002056E-2</v>
      </c>
      <c r="X4944" s="3">
        <f t="shared" ca="1" si="2213"/>
        <v>5.4957852168084131E-2</v>
      </c>
      <c r="Y4944" s="3">
        <f t="shared" ca="1" si="2214"/>
        <v>1.5359071594083142E-2</v>
      </c>
      <c r="Z4944" s="3">
        <f t="shared" ca="1" si="2215"/>
        <v>6.8000068917132145E-2</v>
      </c>
      <c r="AA4944" s="3">
        <f t="shared" ca="1" si="2216"/>
        <v>4.9658593007865952E-2</v>
      </c>
      <c r="AB4944" s="3">
        <f t="shared" ca="1" si="2217"/>
        <v>5.1469626743536667E-2</v>
      </c>
      <c r="AC4944" s="3">
        <f t="shared" ca="1" si="2218"/>
        <v>8.1072300577011661E-2</v>
      </c>
      <c r="AD4944" s="3">
        <f t="shared" ca="1" si="2219"/>
        <v>8.7781543413897045E-2</v>
      </c>
      <c r="AE4944" s="3">
        <f t="shared" ca="1" si="2220"/>
        <v>7.4033458019420115E-2</v>
      </c>
      <c r="AF4944" s="3">
        <f t="shared" ca="1" si="2221"/>
        <v>2.7623188003387665E-2</v>
      </c>
      <c r="AG4944" s="3">
        <f t="shared" ca="1" si="2222"/>
        <v>8.7623848714759964E-2</v>
      </c>
      <c r="AH4944" s="3">
        <f t="shared" ca="1" si="2223"/>
        <v>1.885220728294058E-2</v>
      </c>
      <c r="AI4944" s="3">
        <f t="shared" ca="1" si="2224"/>
        <v>3.6539403108121891E-2</v>
      </c>
      <c r="AJ4944" s="3">
        <f t="shared" ca="1" si="2225"/>
        <v>8.8925179122087722E-2</v>
      </c>
      <c r="AK4944" s="3">
        <f t="shared" ca="1" si="2226"/>
        <v>3.3812884038613454E-2</v>
      </c>
      <c r="AL4944" s="3">
        <f t="shared" ca="1" si="2227"/>
        <v>4.0417194608332934E-4</v>
      </c>
      <c r="AM4944" s="3">
        <f t="shared" ca="1" si="2228"/>
        <v>7.4386876576243405E-2</v>
      </c>
      <c r="AN4944" s="3">
        <f t="shared" ca="1" si="2229"/>
        <v>4.6235665861466137E-4</v>
      </c>
      <c r="AO4944" s="4">
        <f t="shared" ca="1" si="2230"/>
        <v>1.0000000000000002</v>
      </c>
      <c r="AP4944" s="126" cm="1">
        <f t="array" aca="1" ref="AP4944" ca="1">SQRT(MMULT(V4944:AN4944,MMULT($D$49:$V$67,TRANSPOSE(V4944:AN4944))))</f>
        <v>1.0227583089394454E-2</v>
      </c>
      <c r="AQ4944" s="4" cm="1">
        <f t="array" aca="1" ref="AQ4944" ca="1">MMULT(V4944:AN4944,TRANSPOSE($C$75:$U$75))</f>
        <v>4.288931622151327E-2</v>
      </c>
    </row>
    <row r="4945" spans="1:43" x14ac:dyDescent="0.3">
      <c r="A4945">
        <v>4831</v>
      </c>
      <c r="B4945">
        <f t="shared" ca="1" si="2236"/>
        <v>0.50612535673666059</v>
      </c>
      <c r="C4945">
        <f t="shared" ca="1" si="2236"/>
        <v>0.17434848163586814</v>
      </c>
      <c r="D4945">
        <f t="shared" ca="1" si="2236"/>
        <v>0.47284741253858531</v>
      </c>
      <c r="E4945">
        <f t="shared" ca="1" si="2236"/>
        <v>0.60682795401272249</v>
      </c>
      <c r="F4945">
        <f t="shared" ca="1" si="2236"/>
        <v>0.48403327782447336</v>
      </c>
      <c r="G4945">
        <f t="shared" ca="1" si="2236"/>
        <v>0.68796621465620178</v>
      </c>
      <c r="H4945">
        <f t="shared" ca="1" si="2236"/>
        <v>0.38526068628002896</v>
      </c>
      <c r="I4945">
        <f t="shared" ca="1" si="2236"/>
        <v>0.1659307444419762</v>
      </c>
      <c r="J4945">
        <f t="shared" ca="1" si="2236"/>
        <v>0.50004672307935383</v>
      </c>
      <c r="K4945">
        <f t="shared" ca="1" si="2236"/>
        <v>0.62379901527019832</v>
      </c>
      <c r="L4945">
        <f t="shared" ca="1" si="2236"/>
        <v>0.70653092381252014</v>
      </c>
      <c r="M4945">
        <f t="shared" ca="1" si="2236"/>
        <v>0.76477616935995818</v>
      </c>
      <c r="N4945">
        <f t="shared" ca="1" si="2236"/>
        <v>0.69560292138587909</v>
      </c>
      <c r="O4945">
        <f t="shared" ca="1" si="2236"/>
        <v>7.4025844156146325E-2</v>
      </c>
      <c r="P4945">
        <f t="shared" ca="1" si="2236"/>
        <v>0.2161094952508924</v>
      </c>
      <c r="Q4945">
        <f t="shared" ca="1" si="2236"/>
        <v>0.82836339049248175</v>
      </c>
      <c r="R4945">
        <f t="shared" ca="1" si="2234"/>
        <v>0.69133034162189722</v>
      </c>
      <c r="S4945">
        <f t="shared" ca="1" si="2234"/>
        <v>3.101674180046754E-2</v>
      </c>
      <c r="T4945">
        <f t="shared" ca="1" si="2234"/>
        <v>0.43353633947430514</v>
      </c>
      <c r="U4945">
        <f t="shared" ca="1" si="2231"/>
        <v>9.0484780338306159</v>
      </c>
      <c r="V4945" s="3">
        <f t="shared" ca="1" si="2211"/>
        <v>5.5934860519564707E-2</v>
      </c>
      <c r="W4945" s="3">
        <f t="shared" ca="1" si="2212"/>
        <v>1.9268265998327105E-2</v>
      </c>
      <c r="X4945" s="3">
        <f t="shared" ca="1" si="2213"/>
        <v>5.2257121117020425E-2</v>
      </c>
      <c r="Y4945" s="3">
        <f t="shared" ca="1" si="2214"/>
        <v>6.706409097131065E-2</v>
      </c>
      <c r="Z4945" s="3">
        <f t="shared" ca="1" si="2215"/>
        <v>5.3493336229005678E-2</v>
      </c>
      <c r="AA4945" s="3">
        <f t="shared" ca="1" si="2216"/>
        <v>7.6031152651752157E-2</v>
      </c>
      <c r="AB4945" s="3">
        <f t="shared" ca="1" si="2217"/>
        <v>4.2577401949765392E-2</v>
      </c>
      <c r="AC4945" s="3">
        <f t="shared" ca="1" si="2218"/>
        <v>1.8337972841575265E-2</v>
      </c>
      <c r="AD4945" s="3">
        <f t="shared" ca="1" si="2219"/>
        <v>5.5263075316066411E-2</v>
      </c>
      <c r="AE4945" s="3">
        <f t="shared" ca="1" si="2220"/>
        <v>6.8939661779354178E-2</v>
      </c>
      <c r="AF4945" s="3">
        <f t="shared" ca="1" si="2221"/>
        <v>7.8082846769470998E-2</v>
      </c>
      <c r="AG4945" s="3">
        <f t="shared" ca="1" si="2222"/>
        <v>8.4519868037541676E-2</v>
      </c>
      <c r="AH4945" s="3">
        <f t="shared" ca="1" si="2223"/>
        <v>7.6875129583687571E-2</v>
      </c>
      <c r="AI4945" s="3">
        <f t="shared" ca="1" si="2224"/>
        <v>8.1810271163147152E-3</v>
      </c>
      <c r="AJ4945" s="3">
        <f t="shared" ca="1" si="2225"/>
        <v>2.3883518802045853E-2</v>
      </c>
      <c r="AK4945" s="3">
        <f t="shared" ca="1" si="2226"/>
        <v>9.1547262135729515E-2</v>
      </c>
      <c r="AL4945" s="3">
        <f t="shared" ca="1" si="2227"/>
        <v>7.6402941913229896E-2</v>
      </c>
      <c r="AM4945" s="3">
        <f t="shared" ca="1" si="2228"/>
        <v>3.4278407578049674E-3</v>
      </c>
      <c r="AN4945" s="3">
        <f t="shared" ca="1" si="2229"/>
        <v>4.7912625510432974E-2</v>
      </c>
      <c r="AO4945" s="4">
        <f t="shared" ca="1" si="2230"/>
        <v>1.0000000000000002</v>
      </c>
      <c r="AP4945" s="126" cm="1">
        <f t="array" aca="1" ref="AP4945" ca="1">SQRT(MMULT(V4945:AN4945,MMULT($D$49:$V$67,TRANSPOSE(V4945:AN4945))))</f>
        <v>9.0074629104806517E-3</v>
      </c>
      <c r="AQ4945" s="4" cm="1">
        <f t="array" aca="1" ref="AQ4945" ca="1">MMULT(V4945:AN4945,TRANSPOSE($C$75:$U$75))</f>
        <v>3.6545858937218199E-2</v>
      </c>
    </row>
    <row r="4946" spans="1:43" x14ac:dyDescent="0.3">
      <c r="A4946">
        <v>4832</v>
      </c>
      <c r="B4946">
        <f t="shared" ca="1" si="2236"/>
        <v>0.35036407449774642</v>
      </c>
      <c r="C4946">
        <f t="shared" ca="1" si="2236"/>
        <v>0.64359626262075464</v>
      </c>
      <c r="D4946">
        <f t="shared" ca="1" si="2236"/>
        <v>0.55280204472587202</v>
      </c>
      <c r="E4946">
        <f t="shared" ca="1" si="2236"/>
        <v>0.81856715375425226</v>
      </c>
      <c r="F4946">
        <f t="shared" ca="1" si="2236"/>
        <v>0.49628068737507636</v>
      </c>
      <c r="G4946">
        <f t="shared" ca="1" si="2236"/>
        <v>0.95978514952982785</v>
      </c>
      <c r="H4946">
        <f t="shared" ca="1" si="2236"/>
        <v>0.51481156953005669</v>
      </c>
      <c r="I4946">
        <f t="shared" ca="1" si="2236"/>
        <v>0.93654917147448169</v>
      </c>
      <c r="J4946">
        <f t="shared" ca="1" si="2236"/>
        <v>0.492578494489188</v>
      </c>
      <c r="K4946">
        <f t="shared" ca="1" si="2236"/>
        <v>0.16766354622601398</v>
      </c>
      <c r="L4946">
        <f t="shared" ca="1" si="2236"/>
        <v>8.4905050323920928E-2</v>
      </c>
      <c r="M4946">
        <f t="shared" ca="1" si="2236"/>
        <v>0.48047392921828658</v>
      </c>
      <c r="N4946">
        <f t="shared" ca="1" si="2236"/>
        <v>0.72151071682849155</v>
      </c>
      <c r="O4946">
        <f t="shared" ca="1" si="2236"/>
        <v>0.95584681669160665</v>
      </c>
      <c r="P4946">
        <f t="shared" ca="1" si="2236"/>
        <v>0.44497896538176562</v>
      </c>
      <c r="Q4946">
        <f t="shared" ca="1" si="2236"/>
        <v>0.12903918440572237</v>
      </c>
      <c r="R4946">
        <f t="shared" ca="1" si="2234"/>
        <v>0.93179036030921247</v>
      </c>
      <c r="S4946">
        <f t="shared" ca="1" si="2234"/>
        <v>0.26748654376921377</v>
      </c>
      <c r="T4946">
        <f t="shared" ca="1" si="2234"/>
        <v>0.8180692692094752</v>
      </c>
      <c r="U4946">
        <f t="shared" ca="1" si="2231"/>
        <v>10.767098990360966</v>
      </c>
      <c r="V4946" s="3">
        <f t="shared" ca="1" si="2211"/>
        <v>3.2540248288921929E-2</v>
      </c>
      <c r="W4946" s="3">
        <f t="shared" ca="1" si="2212"/>
        <v>5.9774342485094785E-2</v>
      </c>
      <c r="X4946" s="3">
        <f t="shared" ca="1" si="2213"/>
        <v>5.1341781590450428E-2</v>
      </c>
      <c r="Y4946" s="3">
        <f t="shared" ca="1" si="2214"/>
        <v>7.6024856322678788E-2</v>
      </c>
      <c r="Z4946" s="3">
        <f t="shared" ca="1" si="2215"/>
        <v>4.6092330702946258E-2</v>
      </c>
      <c r="AA4946" s="3">
        <f t="shared" ca="1" si="2216"/>
        <v>8.9140552194147807E-2</v>
      </c>
      <c r="AB4946" s="3">
        <f t="shared" ca="1" si="2217"/>
        <v>4.7813396160927994E-2</v>
      </c>
      <c r="AC4946" s="3">
        <f t="shared" ca="1" si="2218"/>
        <v>8.6982498471771183E-2</v>
      </c>
      <c r="AD4946" s="3">
        <f t="shared" ca="1" si="2219"/>
        <v>4.5748487585203709E-2</v>
      </c>
      <c r="AE4946" s="3">
        <f t="shared" ca="1" si="2220"/>
        <v>1.5571840323573833E-2</v>
      </c>
      <c r="AF4946" s="3">
        <f t="shared" ca="1" si="2221"/>
        <v>7.8856013490663096E-3</v>
      </c>
      <c r="AG4946" s="3">
        <f t="shared" ca="1" si="2222"/>
        <v>4.4624269698683133E-2</v>
      </c>
      <c r="AH4946" s="3">
        <f t="shared" ca="1" si="2223"/>
        <v>6.7010688531275689E-2</v>
      </c>
      <c r="AI4946" s="3">
        <f t="shared" ca="1" si="2224"/>
        <v>8.877477745373287E-2</v>
      </c>
      <c r="AJ4946" s="3">
        <f t="shared" ca="1" si="2225"/>
        <v>4.1327656203414151E-2</v>
      </c>
      <c r="AK4946" s="3">
        <f t="shared" ca="1" si="2226"/>
        <v>1.1984582339332273E-2</v>
      </c>
      <c r="AL4946" s="3">
        <f t="shared" ca="1" si="2227"/>
        <v>8.6540521373805468E-2</v>
      </c>
      <c r="AM4946" s="3">
        <f t="shared" ca="1" si="2228"/>
        <v>2.4842953892099985E-2</v>
      </c>
      <c r="AN4946" s="3">
        <f t="shared" ca="1" si="2229"/>
        <v>7.5978615032873356E-2</v>
      </c>
      <c r="AO4946" s="4">
        <f t="shared" ca="1" si="2230"/>
        <v>1.0000000000000002</v>
      </c>
      <c r="AP4946" s="126" cm="1">
        <f t="array" aca="1" ref="AP4946" ca="1">SQRT(MMULT(V4946:AN4946,MMULT($D$49:$V$67,TRANSPOSE(V4946:AN4946))))</f>
        <v>9.7711634362229287E-3</v>
      </c>
      <c r="AQ4946" s="4" cm="1">
        <f t="array" aca="1" ref="AQ4946" ca="1">MMULT(V4946:AN4946,TRANSPOSE($C$75:$U$75))</f>
        <v>4.2310517729568002E-2</v>
      </c>
    </row>
    <row r="4947" spans="1:43" x14ac:dyDescent="0.3">
      <c r="A4947">
        <v>4833</v>
      </c>
      <c r="B4947">
        <f t="shared" ca="1" si="2236"/>
        <v>0.27327210823048886</v>
      </c>
      <c r="C4947">
        <f t="shared" ca="1" si="2236"/>
        <v>0.34739179487537408</v>
      </c>
      <c r="D4947">
        <f t="shared" ca="1" si="2236"/>
        <v>0.95433163012984412</v>
      </c>
      <c r="E4947">
        <f t="shared" ca="1" si="2236"/>
        <v>0.78261947283680422</v>
      </c>
      <c r="F4947">
        <f t="shared" ca="1" si="2236"/>
        <v>0.18356528893400337</v>
      </c>
      <c r="G4947">
        <f t="shared" ca="1" si="2236"/>
        <v>0.84225927691513847</v>
      </c>
      <c r="H4947">
        <f t="shared" ca="1" si="2236"/>
        <v>0.42462253477040657</v>
      </c>
      <c r="I4947">
        <f t="shared" ca="1" si="2236"/>
        <v>0.53758339982651904</v>
      </c>
      <c r="J4947">
        <f t="shared" ca="1" si="2236"/>
        <v>0.34094853762501309</v>
      </c>
      <c r="K4947">
        <f t="shared" ca="1" si="2236"/>
        <v>0.89259013522755681</v>
      </c>
      <c r="L4947">
        <f t="shared" ca="1" si="2236"/>
        <v>3.6364563413564643E-2</v>
      </c>
      <c r="M4947">
        <f t="shared" ca="1" si="2236"/>
        <v>0.81778745508570272</v>
      </c>
      <c r="N4947">
        <f t="shared" ca="1" si="2236"/>
        <v>0.23136229492361304</v>
      </c>
      <c r="O4947">
        <f t="shared" ca="1" si="2236"/>
        <v>0.13548499501127287</v>
      </c>
      <c r="P4947">
        <f t="shared" ca="1" si="2236"/>
        <v>0.2052238465579832</v>
      </c>
      <c r="Q4947">
        <f t="shared" ca="1" si="2236"/>
        <v>0.82654502483703129</v>
      </c>
      <c r="R4947">
        <f t="shared" ca="1" si="2234"/>
        <v>0.69027622577685466</v>
      </c>
      <c r="S4947">
        <f t="shared" ca="1" si="2234"/>
        <v>0.6894232610524601</v>
      </c>
      <c r="T4947">
        <f t="shared" ca="1" si="2234"/>
        <v>0.20192525508241166</v>
      </c>
      <c r="U4947">
        <f t="shared" ca="1" si="2231"/>
        <v>9.4135771011120397</v>
      </c>
      <c r="V4947" s="3">
        <f t="shared" ca="1" si="2211"/>
        <v>2.9029571362219665E-2</v>
      </c>
      <c r="W4947" s="3">
        <f t="shared" ca="1" si="2212"/>
        <v>3.6903271853410136E-2</v>
      </c>
      <c r="X4947" s="3">
        <f t="shared" ca="1" si="2213"/>
        <v>0.10137821360353096</v>
      </c>
      <c r="Y4947" s="3">
        <f t="shared" ca="1" si="2214"/>
        <v>8.3137309487203562E-2</v>
      </c>
      <c r="Z4947" s="3">
        <f t="shared" ca="1" si="2215"/>
        <v>1.950005688191777E-2</v>
      </c>
      <c r="AA4947" s="3">
        <f t="shared" ca="1" si="2216"/>
        <v>8.9472818660574965E-2</v>
      </c>
      <c r="AB4947" s="3">
        <f t="shared" ca="1" si="2217"/>
        <v>4.5107458111778284E-2</v>
      </c>
      <c r="AC4947" s="3">
        <f t="shared" ca="1" si="2218"/>
        <v>5.7107239262215587E-2</v>
      </c>
      <c r="AD4947" s="3">
        <f t="shared" ca="1" si="2219"/>
        <v>3.6218807575787139E-2</v>
      </c>
      <c r="AE4947" s="3">
        <f t="shared" ca="1" si="2220"/>
        <v>9.4819442772940563E-2</v>
      </c>
      <c r="AF4947" s="3">
        <f t="shared" ca="1" si="2221"/>
        <v>3.8629909781340024E-3</v>
      </c>
      <c r="AG4947" s="3">
        <f t="shared" ca="1" si="2222"/>
        <v>8.687318819421963E-2</v>
      </c>
      <c r="AH4947" s="3">
        <f t="shared" ca="1" si="2223"/>
        <v>2.457751101823789E-2</v>
      </c>
      <c r="AI4947" s="3">
        <f t="shared" ca="1" si="2224"/>
        <v>1.4392509197727591E-2</v>
      </c>
      <c r="AJ4947" s="3">
        <f t="shared" ca="1" si="2225"/>
        <v>2.1800835575430704E-2</v>
      </c>
      <c r="AK4947" s="3">
        <f t="shared" ca="1" si="2226"/>
        <v>8.7803500832790787E-2</v>
      </c>
      <c r="AL4947" s="3">
        <f t="shared" ca="1" si="2227"/>
        <v>7.3327728488600932E-2</v>
      </c>
      <c r="AM4947" s="3">
        <f t="shared" ca="1" si="2228"/>
        <v>7.3237118435139553E-2</v>
      </c>
      <c r="AN4947" s="3">
        <f t="shared" ca="1" si="2229"/>
        <v>2.145042770814061E-2</v>
      </c>
      <c r="AO4947" s="4">
        <f t="shared" ca="1" si="2230"/>
        <v>1.0000000000000004</v>
      </c>
      <c r="AP4947" s="126" cm="1">
        <f t="array" aca="1" ref="AP4947" ca="1">SQRT(MMULT(V4947:AN4947,MMULT($D$49:$V$67,TRANSPOSE(V4947:AN4947))))</f>
        <v>1.0457754528746595E-2</v>
      </c>
      <c r="AQ4947" s="4" cm="1">
        <f t="array" aca="1" ref="AQ4947" ca="1">MMULT(V4947:AN4947,TRANSPOSE($C$75:$U$75))</f>
        <v>3.7054277321235313E-2</v>
      </c>
    </row>
    <row r="4948" spans="1:43" x14ac:dyDescent="0.3">
      <c r="A4948">
        <v>4834</v>
      </c>
      <c r="B4948">
        <f t="shared" ca="1" si="2236"/>
        <v>0.49097801835806154</v>
      </c>
      <c r="C4948">
        <f t="shared" ca="1" si="2236"/>
        <v>3.2700088378655789E-2</v>
      </c>
      <c r="D4948">
        <f t="shared" ca="1" si="2236"/>
        <v>0.74591436297132785</v>
      </c>
      <c r="E4948">
        <f t="shared" ca="1" si="2236"/>
        <v>0.26136829727274968</v>
      </c>
      <c r="F4948">
        <f t="shared" ca="1" si="2236"/>
        <v>0.49013959345231717</v>
      </c>
      <c r="G4948">
        <f t="shared" ca="1" si="2236"/>
        <v>0.68478400067841305</v>
      </c>
      <c r="H4948">
        <f t="shared" ca="1" si="2236"/>
        <v>0.10959373297300756</v>
      </c>
      <c r="I4948">
        <f t="shared" ca="1" si="2236"/>
        <v>0.29162521929902985</v>
      </c>
      <c r="J4948">
        <f t="shared" ca="1" si="2236"/>
        <v>0.4519973190111769</v>
      </c>
      <c r="K4948">
        <f t="shared" ca="1" si="2236"/>
        <v>2.9042474384566086E-2</v>
      </c>
      <c r="L4948">
        <f t="shared" ca="1" si="2236"/>
        <v>0.83290628152640434</v>
      </c>
      <c r="M4948">
        <f t="shared" ca="1" si="2236"/>
        <v>0.17249974670844381</v>
      </c>
      <c r="N4948">
        <f t="shared" ca="1" si="2236"/>
        <v>0.43304623543172704</v>
      </c>
      <c r="O4948">
        <f t="shared" ca="1" si="2236"/>
        <v>0.89949225101735464</v>
      </c>
      <c r="P4948">
        <f t="shared" ca="1" si="2236"/>
        <v>0.39751698207938457</v>
      </c>
      <c r="Q4948">
        <f t="shared" ca="1" si="2236"/>
        <v>0.2574067724980843</v>
      </c>
      <c r="R4948">
        <f t="shared" ca="1" si="2234"/>
        <v>0.78157304742108502</v>
      </c>
      <c r="S4948">
        <f t="shared" ca="1" si="2234"/>
        <v>0.17398838324149912</v>
      </c>
      <c r="T4948">
        <f t="shared" ca="1" si="2234"/>
        <v>0.43809824157976851</v>
      </c>
      <c r="U4948">
        <f t="shared" ca="1" si="2231"/>
        <v>7.9746710482830574</v>
      </c>
      <c r="V4948" s="3">
        <f t="shared" ca="1" si="2211"/>
        <v>6.1567181315117549E-2</v>
      </c>
      <c r="W4948" s="3">
        <f t="shared" ca="1" si="2212"/>
        <v>4.1004936981941216E-3</v>
      </c>
      <c r="X4948" s="3">
        <f t="shared" ca="1" si="2213"/>
        <v>9.353543970091692E-2</v>
      </c>
      <c r="Y4948" s="3">
        <f t="shared" ca="1" si="2214"/>
        <v>3.2774806094230322E-2</v>
      </c>
      <c r="Z4948" s="3">
        <f t="shared" ca="1" si="2215"/>
        <v>6.1462045328859551E-2</v>
      </c>
      <c r="AA4948" s="3">
        <f t="shared" ca="1" si="2216"/>
        <v>8.5869874322383077E-2</v>
      </c>
      <c r="AB4948" s="3">
        <f t="shared" ca="1" si="2217"/>
        <v>1.3742727732525474E-2</v>
      </c>
      <c r="AC4948" s="3">
        <f t="shared" ca="1" si="2218"/>
        <v>3.6568934007856865E-2</v>
      </c>
      <c r="AD4948" s="3">
        <f t="shared" ca="1" si="2219"/>
        <v>5.6679117705863452E-2</v>
      </c>
      <c r="AE4948" s="3">
        <f t="shared" ca="1" si="2220"/>
        <v>3.6418397961153416E-3</v>
      </c>
      <c r="AF4948" s="3">
        <f t="shared" ca="1" si="2221"/>
        <v>0.10444396721614349</v>
      </c>
      <c r="AG4948" s="3">
        <f t="shared" ca="1" si="2222"/>
        <v>2.1630954513864608E-2</v>
      </c>
      <c r="AH4948" s="3">
        <f t="shared" ca="1" si="2223"/>
        <v>5.4302708263428832E-2</v>
      </c>
      <c r="AI4948" s="3">
        <f t="shared" ca="1" si="2224"/>
        <v>0.11279364948990778</v>
      </c>
      <c r="AJ4948" s="3">
        <f t="shared" ca="1" si="2225"/>
        <v>4.9847445703101421E-2</v>
      </c>
      <c r="AK4948" s="3">
        <f t="shared" ca="1" si="2226"/>
        <v>3.2278042685347362E-2</v>
      </c>
      <c r="AL4948" s="3">
        <f t="shared" ca="1" si="2227"/>
        <v>9.8006932535399979E-2</v>
      </c>
      <c r="AM4948" s="3">
        <f t="shared" ca="1" si="2228"/>
        <v>2.1817625101785074E-2</v>
      </c>
      <c r="AN4948" s="3">
        <f t="shared" ca="1" si="2229"/>
        <v>5.4936214788958701E-2</v>
      </c>
      <c r="AO4948" s="4">
        <f t="shared" ca="1" si="2230"/>
        <v>1</v>
      </c>
      <c r="AP4948" s="126" cm="1">
        <f t="array" aca="1" ref="AP4948" ca="1">SQRT(MMULT(V4948:AN4948,MMULT($D$49:$V$67,TRANSPOSE(V4948:AN4948))))</f>
        <v>8.2418791269006676E-3</v>
      </c>
      <c r="AQ4948" s="4" cm="1">
        <f t="array" aca="1" ref="AQ4948" ca="1">MMULT(V4948:AN4948,TRANSPOSE($C$75:$U$75))</f>
        <v>3.8020380802389474E-2</v>
      </c>
    </row>
    <row r="4949" spans="1:43" x14ac:dyDescent="0.3">
      <c r="A4949">
        <v>4835</v>
      </c>
      <c r="B4949">
        <f t="shared" ca="1" si="2236"/>
        <v>0.3623193124598274</v>
      </c>
      <c r="C4949">
        <f t="shared" ca="1" si="2236"/>
        <v>0.1967866170360103</v>
      </c>
      <c r="D4949">
        <f t="shared" ca="1" si="2236"/>
        <v>0.34723503366505437</v>
      </c>
      <c r="E4949">
        <f t="shared" ca="1" si="2236"/>
        <v>0.87686106320739432</v>
      </c>
      <c r="F4949">
        <f t="shared" ca="1" si="2236"/>
        <v>0.62243844793665004</v>
      </c>
      <c r="G4949">
        <f t="shared" ca="1" si="2236"/>
        <v>0.8947589211550262</v>
      </c>
      <c r="H4949">
        <f t="shared" ca="1" si="2236"/>
        <v>0.33900382097379878</v>
      </c>
      <c r="I4949">
        <f t="shared" ca="1" si="2236"/>
        <v>0.39808664488810608</v>
      </c>
      <c r="J4949">
        <f t="shared" ca="1" si="2236"/>
        <v>0.55327473684983131</v>
      </c>
      <c r="K4949">
        <f t="shared" ca="1" si="2236"/>
        <v>0.37279383602334459</v>
      </c>
      <c r="L4949">
        <f t="shared" ca="1" si="2236"/>
        <v>0.48139127425111872</v>
      </c>
      <c r="M4949">
        <f t="shared" ca="1" si="2236"/>
        <v>0.6268013817477035</v>
      </c>
      <c r="N4949">
        <f t="shared" ca="1" si="2236"/>
        <v>0.6195876138995664</v>
      </c>
      <c r="O4949">
        <f t="shared" ca="1" si="2236"/>
        <v>0.68963714042021806</v>
      </c>
      <c r="P4949">
        <f t="shared" ca="1" si="2236"/>
        <v>0.88421897137311267</v>
      </c>
      <c r="Q4949">
        <f t="shared" ca="1" si="2236"/>
        <v>0.94965937888539775</v>
      </c>
      <c r="R4949">
        <f t="shared" ca="1" si="2234"/>
        <v>0.39579798031220925</v>
      </c>
      <c r="S4949">
        <f t="shared" ca="1" si="2234"/>
        <v>0.81834294066622282</v>
      </c>
      <c r="T4949">
        <f t="shared" ca="1" si="2234"/>
        <v>2.4092390294453425E-2</v>
      </c>
      <c r="U4949">
        <f t="shared" ca="1" si="2231"/>
        <v>10.453087506045049</v>
      </c>
      <c r="V4949" s="3">
        <f t="shared" ca="1" si="2211"/>
        <v>3.4661463634576589E-2</v>
      </c>
      <c r="W4949" s="3">
        <f t="shared" ca="1" si="2212"/>
        <v>1.8825693071277558E-2</v>
      </c>
      <c r="X4949" s="3">
        <f t="shared" ca="1" si="2213"/>
        <v>3.3218418334702293E-2</v>
      </c>
      <c r="Y4949" s="3">
        <f t="shared" ca="1" si="2214"/>
        <v>8.3885365228245065E-2</v>
      </c>
      <c r="Z4949" s="3">
        <f t="shared" ca="1" si="2215"/>
        <v>5.954589470112942E-2</v>
      </c>
      <c r="AA4949" s="3">
        <f t="shared" ca="1" si="2216"/>
        <v>8.5597573026876955E-2</v>
      </c>
      <c r="AB4949" s="3">
        <f t="shared" ca="1" si="2217"/>
        <v>3.2430975133208438E-2</v>
      </c>
      <c r="AC4949" s="3">
        <f t="shared" ca="1" si="2218"/>
        <v>3.8083163912852686E-2</v>
      </c>
      <c r="AD4949" s="3">
        <f t="shared" ca="1" si="2219"/>
        <v>5.2929312658089873E-2</v>
      </c>
      <c r="AE4949" s="3">
        <f t="shared" ca="1" si="2220"/>
        <v>3.5663514326055044E-2</v>
      </c>
      <c r="AF4949" s="3">
        <f t="shared" ca="1" si="2221"/>
        <v>4.6052544185890422E-2</v>
      </c>
      <c r="AG4949" s="3">
        <f t="shared" ca="1" si="2222"/>
        <v>5.9963277011239269E-2</v>
      </c>
      <c r="AH4949" s="3">
        <f t="shared" ca="1" si="2223"/>
        <v>5.927316819468479E-2</v>
      </c>
      <c r="AI4949" s="3">
        <f t="shared" ca="1" si="2224"/>
        <v>6.597449222743032E-2</v>
      </c>
      <c r="AJ4949" s="3">
        <f t="shared" ca="1" si="2225"/>
        <v>8.4589263302518647E-2</v>
      </c>
      <c r="AK4949" s="3">
        <f t="shared" ca="1" si="2226"/>
        <v>9.0849653591458704E-2</v>
      </c>
      <c r="AL4949" s="3">
        <f t="shared" ca="1" si="2227"/>
        <v>3.7864217637450966E-2</v>
      </c>
      <c r="AM4949" s="3">
        <f t="shared" ca="1" si="2228"/>
        <v>7.8287198896304352E-2</v>
      </c>
      <c r="AN4949" s="3">
        <f t="shared" ca="1" si="2229"/>
        <v>2.3048109260082948E-3</v>
      </c>
      <c r="AO4949" s="4">
        <f t="shared" ca="1" si="2230"/>
        <v>0.99999999999999956</v>
      </c>
      <c r="AP4949" s="126" cm="1">
        <f t="array" aca="1" ref="AP4949" ca="1">SQRT(MMULT(V4949:AN4949,MMULT($D$49:$V$67,TRANSPOSE(V4949:AN4949))))</f>
        <v>7.861744263328722E-3</v>
      </c>
      <c r="AQ4949" s="4" cm="1">
        <f t="array" aca="1" ref="AQ4949" ca="1">MMULT(V4949:AN4949,TRANSPOSE($C$75:$U$75))</f>
        <v>3.7799831914218353E-2</v>
      </c>
    </row>
    <row r="4950" spans="1:43" x14ac:dyDescent="0.3">
      <c r="A4950">
        <v>4836</v>
      </c>
      <c r="B4950">
        <f t="shared" ca="1" si="2236"/>
        <v>0.46826691953947586</v>
      </c>
      <c r="C4950">
        <f t="shared" ca="1" si="2236"/>
        <v>0.57635023839174082</v>
      </c>
      <c r="D4950">
        <f t="shared" ca="1" si="2236"/>
        <v>9.2208968439677186E-2</v>
      </c>
      <c r="E4950">
        <f t="shared" ca="1" si="2236"/>
        <v>0.70204630608289986</v>
      </c>
      <c r="F4950">
        <f t="shared" ca="1" si="2236"/>
        <v>0.74533109818808474</v>
      </c>
      <c r="G4950">
        <f t="shared" ca="1" si="2236"/>
        <v>0.64623799320553221</v>
      </c>
      <c r="H4950">
        <f t="shared" ca="1" si="2236"/>
        <v>0.22778722358012538</v>
      </c>
      <c r="I4950">
        <f t="shared" ca="1" si="2236"/>
        <v>0.79183289687829361</v>
      </c>
      <c r="J4950">
        <f t="shared" ca="1" si="2236"/>
        <v>0.42775340051441946</v>
      </c>
      <c r="K4950">
        <f t="shared" ca="1" si="2236"/>
        <v>0.88718741547665536</v>
      </c>
      <c r="L4950">
        <f t="shared" ca="1" si="2236"/>
        <v>0.41537811613748443</v>
      </c>
      <c r="M4950">
        <f t="shared" ca="1" si="2236"/>
        <v>0.46972587690549417</v>
      </c>
      <c r="N4950">
        <f t="shared" ca="1" si="2236"/>
        <v>0.35231996776461882</v>
      </c>
      <c r="O4950">
        <f t="shared" ca="1" si="2236"/>
        <v>0.15607386128728595</v>
      </c>
      <c r="P4950">
        <f t="shared" ca="1" si="2236"/>
        <v>0.55071046908941079</v>
      </c>
      <c r="Q4950">
        <f t="shared" ca="1" si="2236"/>
        <v>0.98401716822922247</v>
      </c>
      <c r="R4950">
        <f t="shared" ca="1" si="2234"/>
        <v>0.21533401948538444</v>
      </c>
      <c r="S4950">
        <f t="shared" ca="1" si="2234"/>
        <v>0.84523176591350313</v>
      </c>
      <c r="T4950">
        <f t="shared" ca="1" si="2234"/>
        <v>0.60043079460016557</v>
      </c>
      <c r="U4950">
        <f t="shared" ca="1" si="2231"/>
        <v>10.154224499709477</v>
      </c>
      <c r="V4950" s="3">
        <f t="shared" ca="1" si="2211"/>
        <v>4.6115478297025392E-2</v>
      </c>
      <c r="W4950" s="3">
        <f t="shared" ca="1" si="2212"/>
        <v>5.6759650961846556E-2</v>
      </c>
      <c r="X4950" s="3">
        <f t="shared" ca="1" si="2213"/>
        <v>9.0808479212090877E-3</v>
      </c>
      <c r="Y4950" s="3">
        <f t="shared" ca="1" si="2214"/>
        <v>6.913834789677796E-2</v>
      </c>
      <c r="Z4950" s="3">
        <f t="shared" ca="1" si="2215"/>
        <v>7.3401085253670478E-2</v>
      </c>
      <c r="AA4950" s="3">
        <f t="shared" ca="1" si="2216"/>
        <v>6.3642279449703104E-2</v>
      </c>
      <c r="AB4950" s="3">
        <f t="shared" ca="1" si="2217"/>
        <v>2.243275432669847E-2</v>
      </c>
      <c r="AC4950" s="3">
        <f t="shared" ca="1" si="2218"/>
        <v>7.7980637211728848E-2</v>
      </c>
      <c r="AD4950" s="3">
        <f t="shared" ca="1" si="2219"/>
        <v>4.2125659180241477E-2</v>
      </c>
      <c r="AE4950" s="3">
        <f t="shared" ca="1" si="2220"/>
        <v>8.7371262620994719E-2</v>
      </c>
      <c r="AF4950" s="3">
        <f t="shared" ca="1" si="2221"/>
        <v>4.0906926585025656E-2</v>
      </c>
      <c r="AG4950" s="3">
        <f t="shared" ca="1" si="2222"/>
        <v>4.6259158138460849E-2</v>
      </c>
      <c r="AH4950" s="3">
        <f t="shared" ca="1" si="2223"/>
        <v>3.4696885791199422E-2</v>
      </c>
      <c r="AI4950" s="3">
        <f t="shared" ca="1" si="2224"/>
        <v>1.5370337862015105E-2</v>
      </c>
      <c r="AJ4950" s="3">
        <f t="shared" ca="1" si="2225"/>
        <v>5.4234616253084345E-2</v>
      </c>
      <c r="AK4950" s="3">
        <f t="shared" ca="1" si="2226"/>
        <v>9.6907170828986131E-2</v>
      </c>
      <c r="AL4950" s="3">
        <f t="shared" ca="1" si="2227"/>
        <v>2.1206348105810086E-2</v>
      </c>
      <c r="AM4950" s="3">
        <f t="shared" ca="1" si="2228"/>
        <v>8.3239420788627047E-2</v>
      </c>
      <c r="AN4950" s="3">
        <f t="shared" ca="1" si="2229"/>
        <v>5.9131132526895044E-2</v>
      </c>
      <c r="AO4950" s="4">
        <f t="shared" ca="1" si="2230"/>
        <v>0.99999999999999989</v>
      </c>
      <c r="AP4950" s="126" cm="1">
        <f t="array" aca="1" ref="AP4950" ca="1">SQRT(MMULT(V4950:AN4950,MMULT($D$49:$V$67,TRANSPOSE(V4950:AN4950))))</f>
        <v>7.8502617435388892E-3</v>
      </c>
      <c r="AQ4950" s="4" cm="1">
        <f t="array" aca="1" ref="AQ4950" ca="1">MMULT(V4950:AN4950,TRANSPOSE($C$75:$U$75))</f>
        <v>4.1840340523152254E-2</v>
      </c>
    </row>
    <row r="4951" spans="1:43" x14ac:dyDescent="0.3">
      <c r="A4951">
        <v>4837</v>
      </c>
      <c r="B4951">
        <f t="shared" ca="1" si="2236"/>
        <v>0.65925591229822111</v>
      </c>
      <c r="C4951">
        <f t="shared" ca="1" si="2236"/>
        <v>0.5235614781044079</v>
      </c>
      <c r="D4951">
        <f t="shared" ca="1" si="2236"/>
        <v>0.92206648209193576</v>
      </c>
      <c r="E4951">
        <f t="shared" ca="1" si="2236"/>
        <v>0.83704334023965843</v>
      </c>
      <c r="F4951">
        <f t="shared" ca="1" si="2236"/>
        <v>0.1912879701924538</v>
      </c>
      <c r="G4951">
        <f t="shared" ca="1" si="2236"/>
        <v>0.82302249754349777</v>
      </c>
      <c r="H4951">
        <f t="shared" ca="1" si="2236"/>
        <v>0.25217065784447135</v>
      </c>
      <c r="I4951">
        <f t="shared" ca="1" si="2236"/>
        <v>7.8854589979359457E-2</v>
      </c>
      <c r="J4951">
        <f t="shared" ca="1" si="2236"/>
        <v>0.4823988231010935</v>
      </c>
      <c r="K4951">
        <f t="shared" ca="1" si="2236"/>
        <v>0.9393877524707982</v>
      </c>
      <c r="L4951">
        <f t="shared" ca="1" si="2236"/>
        <v>0.58814269722353196</v>
      </c>
      <c r="M4951">
        <f t="shared" ca="1" si="2236"/>
        <v>0.81278644604997929</v>
      </c>
      <c r="N4951">
        <f t="shared" ca="1" si="2236"/>
        <v>2.7036805524684793E-2</v>
      </c>
      <c r="O4951">
        <f t="shared" ca="1" si="2236"/>
        <v>0.75707823389971007</v>
      </c>
      <c r="P4951">
        <f t="shared" ca="1" si="2236"/>
        <v>0.57262292292557271</v>
      </c>
      <c r="Q4951">
        <f t="shared" ca="1" si="2236"/>
        <v>0.26169660300448527</v>
      </c>
      <c r="R4951">
        <f t="shared" ca="1" si="2234"/>
        <v>0.86371673459733544</v>
      </c>
      <c r="S4951">
        <f t="shared" ca="1" si="2234"/>
        <v>0.11119543289068046</v>
      </c>
      <c r="T4951">
        <f t="shared" ca="1" si="2234"/>
        <v>0.2653272434427707</v>
      </c>
      <c r="U4951">
        <f t="shared" ca="1" si="2231"/>
        <v>9.9686526234246493</v>
      </c>
      <c r="V4951" s="3">
        <f t="shared" ca="1" si="2211"/>
        <v>6.6132900523495131E-2</v>
      </c>
      <c r="W4951" s="3">
        <f t="shared" ca="1" si="2212"/>
        <v>5.2520786698307342E-2</v>
      </c>
      <c r="X4951" s="3">
        <f t="shared" ca="1" si="2213"/>
        <v>9.2496600786874175E-2</v>
      </c>
      <c r="Y4951" s="3">
        <f t="shared" ca="1" si="2214"/>
        <v>8.3967550265794999E-2</v>
      </c>
      <c r="Z4951" s="3">
        <f t="shared" ca="1" si="2215"/>
        <v>1.9188949341354258E-2</v>
      </c>
      <c r="AA4951" s="3">
        <f t="shared" ca="1" si="2216"/>
        <v>8.2561057008801161E-2</v>
      </c>
      <c r="AB4951" s="3">
        <f t="shared" ca="1" si="2217"/>
        <v>2.5296363246915927E-2</v>
      </c>
      <c r="AC4951" s="3">
        <f t="shared" ca="1" si="2218"/>
        <v>7.9102555739643792E-3</v>
      </c>
      <c r="AD4951" s="3">
        <f t="shared" ca="1" si="2219"/>
        <v>4.8391577209495475E-2</v>
      </c>
      <c r="AE4951" s="3">
        <f t="shared" ca="1" si="2220"/>
        <v>9.4234174663022738E-2</v>
      </c>
      <c r="AF4951" s="3">
        <f t="shared" ca="1" si="2221"/>
        <v>5.8999216788986709E-2</v>
      </c>
      <c r="AG4951" s="3">
        <f t="shared" ca="1" si="2222"/>
        <v>8.1534233035673087E-2</v>
      </c>
      <c r="AH4951" s="3">
        <f t="shared" ca="1" si="2223"/>
        <v>2.7121825331893768E-3</v>
      </c>
      <c r="AI4951" s="3">
        <f t="shared" ca="1" si="2224"/>
        <v>7.5945893843336873E-2</v>
      </c>
      <c r="AJ4951" s="3">
        <f t="shared" ca="1" si="2225"/>
        <v>5.7442359018510247E-2</v>
      </c>
      <c r="AK4951" s="3">
        <f t="shared" ca="1" si="2226"/>
        <v>2.625195328700114E-2</v>
      </c>
      <c r="AL4951" s="3">
        <f t="shared" ca="1" si="2227"/>
        <v>8.6643277404184704E-2</v>
      </c>
      <c r="AM4951" s="3">
        <f t="shared" ca="1" si="2228"/>
        <v>1.1154509750835331E-2</v>
      </c>
      <c r="AN4951" s="3">
        <f t="shared" ca="1" si="2229"/>
        <v>2.661615902025681E-2</v>
      </c>
      <c r="AO4951" s="4">
        <f t="shared" ca="1" si="2230"/>
        <v>0.99999999999999978</v>
      </c>
      <c r="AP4951" s="126" cm="1">
        <f t="array" aca="1" ref="AP4951" ca="1">SQRT(MMULT(V4951:AN4951,MMULT($D$49:$V$67,TRANSPOSE(V4951:AN4951))))</f>
        <v>1.1255720686786057E-2</v>
      </c>
      <c r="AQ4951" s="4" cm="1">
        <f t="array" aca="1" ref="AQ4951" ca="1">MMULT(V4951:AN4951,TRANSPOSE($C$75:$U$75))</f>
        <v>4.2284203783130157E-2</v>
      </c>
    </row>
    <row r="4952" spans="1:43" x14ac:dyDescent="0.3">
      <c r="A4952">
        <v>4838</v>
      </c>
      <c r="B4952">
        <f t="shared" ca="1" si="2236"/>
        <v>0.14031239935746098</v>
      </c>
      <c r="C4952">
        <f t="shared" ca="1" si="2236"/>
        <v>0.73736958232588923</v>
      </c>
      <c r="D4952">
        <f t="shared" ca="1" si="2236"/>
        <v>0.92907992640159665</v>
      </c>
      <c r="E4952">
        <f t="shared" ca="1" si="2236"/>
        <v>0.56977595778711332</v>
      </c>
      <c r="F4952">
        <f t="shared" ca="1" si="2236"/>
        <v>0.96800707592350799</v>
      </c>
      <c r="G4952">
        <f t="shared" ca="1" si="2236"/>
        <v>0.46306400441428708</v>
      </c>
      <c r="H4952">
        <f t="shared" ca="1" si="2236"/>
        <v>9.0468090585560379E-3</v>
      </c>
      <c r="I4952">
        <f t="shared" ca="1" si="2236"/>
        <v>0.82652492032242741</v>
      </c>
      <c r="J4952">
        <f t="shared" ca="1" si="2236"/>
        <v>0.88575105829793355</v>
      </c>
      <c r="K4952">
        <f t="shared" ca="1" si="2236"/>
        <v>0.6370122318670044</v>
      </c>
      <c r="L4952">
        <f t="shared" ca="1" si="2236"/>
        <v>0.75745135535619279</v>
      </c>
      <c r="M4952">
        <f t="shared" ca="1" si="2236"/>
        <v>0.80619690615782336</v>
      </c>
      <c r="N4952">
        <f t="shared" ca="1" si="2236"/>
        <v>0.27204977298296662</v>
      </c>
      <c r="O4952">
        <f t="shared" ca="1" si="2236"/>
        <v>0.72145635959000043</v>
      </c>
      <c r="P4952">
        <f t="shared" ca="1" si="2236"/>
        <v>0.11025758481295023</v>
      </c>
      <c r="Q4952">
        <f t="shared" ca="1" si="2236"/>
        <v>0.46311966371798141</v>
      </c>
      <c r="R4952">
        <f t="shared" ca="1" si="2234"/>
        <v>9.218699136339803E-2</v>
      </c>
      <c r="S4952">
        <f t="shared" ca="1" si="2234"/>
        <v>0.59397916486644486</v>
      </c>
      <c r="T4952">
        <f t="shared" ca="1" si="2234"/>
        <v>0.4257535460814591</v>
      </c>
      <c r="U4952">
        <f t="shared" ca="1" si="2231"/>
        <v>10.408395310684995</v>
      </c>
      <c r="V4952" s="3">
        <f t="shared" ca="1" si="2211"/>
        <v>1.3480694686280778E-2</v>
      </c>
      <c r="W4952" s="3">
        <f t="shared" ca="1" si="2212"/>
        <v>7.0843733382121285E-2</v>
      </c>
      <c r="X4952" s="3">
        <f t="shared" ca="1" si="2213"/>
        <v>8.9262551879426291E-2</v>
      </c>
      <c r="Y4952" s="3">
        <f t="shared" ca="1" si="2214"/>
        <v>5.4741959810288503E-2</v>
      </c>
      <c r="Z4952" s="3">
        <f t="shared" ca="1" si="2215"/>
        <v>9.3002527962189954E-2</v>
      </c>
      <c r="AA4952" s="3">
        <f t="shared" ca="1" si="2216"/>
        <v>4.448947129620618E-2</v>
      </c>
      <c r="AB4952" s="3">
        <f t="shared" ca="1" si="2217"/>
        <v>8.6918384520511178E-4</v>
      </c>
      <c r="AC4952" s="3">
        <f t="shared" ca="1" si="2218"/>
        <v>7.9409447436526351E-2</v>
      </c>
      <c r="AD4952" s="3">
        <f t="shared" ca="1" si="2219"/>
        <v>8.5099675008369832E-2</v>
      </c>
      <c r="AE4952" s="3">
        <f t="shared" ca="1" si="2220"/>
        <v>6.1201771536584876E-2</v>
      </c>
      <c r="AF4952" s="3">
        <f t="shared" ca="1" si="2221"/>
        <v>7.2773115619332057E-2</v>
      </c>
      <c r="AG4952" s="3">
        <f t="shared" ca="1" si="2222"/>
        <v>7.7456407264835728E-2</v>
      </c>
      <c r="AH4952" s="3">
        <f t="shared" ca="1" si="2223"/>
        <v>2.6137532718774354E-2</v>
      </c>
      <c r="AI4952" s="3">
        <f t="shared" ca="1" si="2224"/>
        <v>6.9314849989351543E-2</v>
      </c>
      <c r="AJ4952" s="3">
        <f t="shared" ca="1" si="2225"/>
        <v>1.0593139626409327E-2</v>
      </c>
      <c r="AK4952" s="3">
        <f t="shared" ca="1" si="2226"/>
        <v>4.4494818835575406E-2</v>
      </c>
      <c r="AL4952" s="3">
        <f t="shared" ca="1" si="2227"/>
        <v>8.8569840606227933E-3</v>
      </c>
      <c r="AM4952" s="3">
        <f t="shared" ca="1" si="2228"/>
        <v>5.7067314137913355E-2</v>
      </c>
      <c r="AN4952" s="3">
        <f t="shared" ca="1" si="2229"/>
        <v>4.0904820903986158E-2</v>
      </c>
      <c r="AO4952" s="4">
        <f t="shared" ca="1" si="2230"/>
        <v>0.99999999999999978</v>
      </c>
      <c r="AP4952" s="126" cm="1">
        <f t="array" aca="1" ref="AP4952" ca="1">SQRT(MMULT(V4952:AN4952,MMULT($D$49:$V$67,TRANSPOSE(V4952:AN4952))))</f>
        <v>9.3251041428272299E-3</v>
      </c>
      <c r="AQ4952" s="4" cm="1">
        <f t="array" aca="1" ref="AQ4952" ca="1">MMULT(V4952:AN4952,TRANSPOSE($C$75:$U$75))</f>
        <v>3.6320826384349851E-2</v>
      </c>
    </row>
    <row r="4953" spans="1:43" x14ac:dyDescent="0.3">
      <c r="A4953">
        <v>4839</v>
      </c>
      <c r="B4953">
        <f t="shared" ca="1" si="2236"/>
        <v>0.40522316210519849</v>
      </c>
      <c r="C4953">
        <f t="shared" ca="1" si="2236"/>
        <v>0.52863808739468898</v>
      </c>
      <c r="D4953">
        <f t="shared" ca="1" si="2236"/>
        <v>0.68337930207950004</v>
      </c>
      <c r="E4953">
        <f t="shared" ca="1" si="2236"/>
        <v>0.10379893832372999</v>
      </c>
      <c r="F4953">
        <f t="shared" ca="1" si="2236"/>
        <v>0.13449761269838589</v>
      </c>
      <c r="G4953">
        <f t="shared" ca="1" si="2236"/>
        <v>7.0745711804008349E-2</v>
      </c>
      <c r="H4953">
        <f t="shared" ca="1" si="2236"/>
        <v>0.46415445347852746</v>
      </c>
      <c r="I4953">
        <f t="shared" ca="1" si="2236"/>
        <v>0.31588618778378375</v>
      </c>
      <c r="J4953">
        <f t="shared" ca="1" si="2236"/>
        <v>0.45047274002169935</v>
      </c>
      <c r="K4953">
        <f t="shared" ca="1" si="2236"/>
        <v>0.87175525141054855</v>
      </c>
      <c r="L4953">
        <f t="shared" ca="1" si="2236"/>
        <v>0.93014465705157101</v>
      </c>
      <c r="M4953">
        <f t="shared" ca="1" si="2236"/>
        <v>8.6091095172279197E-2</v>
      </c>
      <c r="N4953">
        <f t="shared" ca="1" si="2236"/>
        <v>0.79198295618190362</v>
      </c>
      <c r="O4953">
        <f t="shared" ca="1" si="2236"/>
        <v>0.79756159523134751</v>
      </c>
      <c r="P4953">
        <f t="shared" ca="1" si="2236"/>
        <v>6.9620479581952388E-2</v>
      </c>
      <c r="Q4953">
        <f t="shared" ca="1" si="2236"/>
        <v>0.36758998976956225</v>
      </c>
      <c r="R4953">
        <f t="shared" ca="1" si="2234"/>
        <v>0.25042809211930084</v>
      </c>
      <c r="S4953">
        <f t="shared" ca="1" si="2234"/>
        <v>0.43388646928015484</v>
      </c>
      <c r="T4953">
        <f t="shared" ca="1" si="2234"/>
        <v>0.60795383310438511</v>
      </c>
      <c r="U4953">
        <f t="shared" ca="1" si="2231"/>
        <v>8.3638106145925271</v>
      </c>
      <c r="V4953" s="3">
        <f t="shared" ca="1" si="2211"/>
        <v>4.8449586053299271E-2</v>
      </c>
      <c r="W4953" s="3">
        <f t="shared" ca="1" si="2212"/>
        <v>6.3205410996796399E-2</v>
      </c>
      <c r="X4953" s="3">
        <f t="shared" ca="1" si="2213"/>
        <v>8.1706692507741971E-2</v>
      </c>
      <c r="Y4953" s="3">
        <f t="shared" ca="1" si="2214"/>
        <v>1.2410484061251897E-2</v>
      </c>
      <c r="Z4953" s="3">
        <f t="shared" ca="1" si="2215"/>
        <v>1.608090126571313E-2</v>
      </c>
      <c r="AA4953" s="3">
        <f t="shared" ca="1" si="2216"/>
        <v>8.458550182924603E-3</v>
      </c>
      <c r="AB4953" s="3">
        <f t="shared" ca="1" si="2217"/>
        <v>5.5495571918941687E-2</v>
      </c>
      <c r="AC4953" s="3">
        <f t="shared" ca="1" si="2218"/>
        <v>3.7768213836962071E-2</v>
      </c>
      <c r="AD4953" s="3">
        <f t="shared" ca="1" si="2219"/>
        <v>5.3859748956504291E-2</v>
      </c>
      <c r="AE4953" s="3">
        <f t="shared" ca="1" si="2220"/>
        <v>0.10422943459403274</v>
      </c>
      <c r="AF4953" s="3">
        <f t="shared" ca="1" si="2221"/>
        <v>0.1112106311241346</v>
      </c>
      <c r="AG4953" s="3">
        <f t="shared" ca="1" si="2222"/>
        <v>1.0293286055769141E-2</v>
      </c>
      <c r="AH4953" s="3">
        <f t="shared" ca="1" si="2223"/>
        <v>9.4691641486969264E-2</v>
      </c>
      <c r="AI4953" s="3">
        <f t="shared" ca="1" si="2224"/>
        <v>9.5358638781206262E-2</v>
      </c>
      <c r="AJ4953" s="3">
        <f t="shared" ca="1" si="2225"/>
        <v>8.3240143506458624E-3</v>
      </c>
      <c r="AK4953" s="3">
        <f t="shared" ca="1" si="2226"/>
        <v>4.3950061366552204E-2</v>
      </c>
      <c r="AL4953" s="3">
        <f t="shared" ca="1" si="2227"/>
        <v>2.9941865455725809E-2</v>
      </c>
      <c r="AM4953" s="3">
        <f t="shared" ca="1" si="2228"/>
        <v>5.1876649206181624E-2</v>
      </c>
      <c r="AN4953" s="3">
        <f t="shared" ca="1" si="2229"/>
        <v>7.2688617798647243E-2</v>
      </c>
      <c r="AO4953" s="4">
        <f t="shared" ca="1" si="2230"/>
        <v>1.0000000000000002</v>
      </c>
      <c r="AP4953" s="126" cm="1">
        <f t="array" aca="1" ref="AP4953" ca="1">SQRT(MMULT(V4953:AN4953,MMULT($D$49:$V$67,TRANSPOSE(V4953:AN4953))))</f>
        <v>8.9859594658362133E-3</v>
      </c>
      <c r="AQ4953" s="4" cm="1">
        <f t="array" aca="1" ref="AQ4953" ca="1">MMULT(V4953:AN4953,TRANSPOSE($C$75:$U$75))</f>
        <v>3.4971350890296835E-2</v>
      </c>
    </row>
    <row r="4954" spans="1:43" x14ac:dyDescent="0.3">
      <c r="A4954">
        <v>4840</v>
      </c>
      <c r="B4954">
        <f t="shared" ca="1" si="2236"/>
        <v>0.62579971197233664</v>
      </c>
      <c r="C4954">
        <f t="shared" ca="1" si="2236"/>
        <v>0.6435824168566322</v>
      </c>
      <c r="D4954">
        <f t="shared" ca="1" si="2236"/>
        <v>0.90746572322181007</v>
      </c>
      <c r="E4954">
        <f t="shared" ca="1" si="2236"/>
        <v>0.8649511394233691</v>
      </c>
      <c r="F4954">
        <f t="shared" ca="1" si="2236"/>
        <v>0.41935600718038335</v>
      </c>
      <c r="G4954">
        <f t="shared" ca="1" si="2236"/>
        <v>0.86989486675562167</v>
      </c>
      <c r="H4954">
        <f t="shared" ca="1" si="2236"/>
        <v>0.15248364860071217</v>
      </c>
      <c r="I4954">
        <f t="shared" ca="1" si="2236"/>
        <v>0.49234195086807153</v>
      </c>
      <c r="J4954">
        <f t="shared" ca="1" si="2236"/>
        <v>0.97365255893452241</v>
      </c>
      <c r="K4954">
        <f t="shared" ca="1" si="2236"/>
        <v>0.88254113448283322</v>
      </c>
      <c r="L4954">
        <f t="shared" ca="1" si="2236"/>
        <v>0.81541503459658793</v>
      </c>
      <c r="M4954">
        <f t="shared" ca="1" si="2236"/>
        <v>0.59819492440667177</v>
      </c>
      <c r="N4954">
        <f t="shared" ca="1" si="2236"/>
        <v>0.20934404845470633</v>
      </c>
      <c r="O4954">
        <f t="shared" ca="1" si="2236"/>
        <v>0.8056941615696076</v>
      </c>
      <c r="P4954">
        <f t="shared" ca="1" si="2236"/>
        <v>0.70241641226489171</v>
      </c>
      <c r="Q4954">
        <f t="shared" ca="1" si="2236"/>
        <v>0.20254545440091209</v>
      </c>
      <c r="R4954">
        <f t="shared" ca="1" si="2234"/>
        <v>0.79390021001738387</v>
      </c>
      <c r="S4954">
        <f t="shared" ca="1" si="2234"/>
        <v>0.70615369636286107</v>
      </c>
      <c r="T4954">
        <f t="shared" ca="1" si="2234"/>
        <v>0.64534746079460981</v>
      </c>
      <c r="U4954">
        <f t="shared" ca="1" si="2231"/>
        <v>12.311080561164527</v>
      </c>
      <c r="V4954" s="3">
        <f t="shared" ca="1" si="2211"/>
        <v>5.0832232708023242E-2</v>
      </c>
      <c r="W4954" s="3">
        <f t="shared" ca="1" si="2212"/>
        <v>5.227667982994294E-2</v>
      </c>
      <c r="X4954" s="3">
        <f t="shared" ca="1" si="2213"/>
        <v>7.3711297616264743E-2</v>
      </c>
      <c r="Y4954" s="3">
        <f t="shared" ca="1" si="2214"/>
        <v>7.0257938377226561E-2</v>
      </c>
      <c r="Z4954" s="3">
        <f t="shared" ca="1" si="2215"/>
        <v>3.4063298107499002E-2</v>
      </c>
      <c r="AA4954" s="3">
        <f t="shared" ca="1" si="2216"/>
        <v>7.0659505673264539E-2</v>
      </c>
      <c r="AB4954" s="3">
        <f t="shared" ca="1" si="2217"/>
        <v>1.2385886668772515E-2</v>
      </c>
      <c r="AC4954" s="3">
        <f t="shared" ca="1" si="2218"/>
        <v>3.9991773948841743E-2</v>
      </c>
      <c r="AD4954" s="3">
        <f t="shared" ca="1" si="2219"/>
        <v>7.908749797364846E-2</v>
      </c>
      <c r="AE4954" s="3">
        <f t="shared" ca="1" si="2220"/>
        <v>7.1686732135180842E-2</v>
      </c>
      <c r="AF4954" s="3">
        <f t="shared" ca="1" si="2221"/>
        <v>6.6234237567157656E-2</v>
      </c>
      <c r="AG4954" s="3">
        <f t="shared" ca="1" si="2222"/>
        <v>4.8589961005834521E-2</v>
      </c>
      <c r="AH4954" s="3">
        <f t="shared" ca="1" si="2223"/>
        <v>1.700452266676615E-2</v>
      </c>
      <c r="AI4954" s="3">
        <f t="shared" ca="1" si="2224"/>
        <v>6.5444634008096816E-2</v>
      </c>
      <c r="AJ4954" s="3">
        <f t="shared" ca="1" si="2225"/>
        <v>5.7055626333944558E-2</v>
      </c>
      <c r="AK4954" s="3">
        <f t="shared" ca="1" si="2226"/>
        <v>1.6452288927411012E-2</v>
      </c>
      <c r="AL4954" s="3">
        <f t="shared" ca="1" si="2227"/>
        <v>6.4486639176235511E-2</v>
      </c>
      <c r="AM4954" s="3">
        <f t="shared" ca="1" si="2228"/>
        <v>5.7359197095211333E-2</v>
      </c>
      <c r="AN4954" s="3">
        <f t="shared" ca="1" si="2229"/>
        <v>5.2420050180677663E-2</v>
      </c>
      <c r="AO4954" s="4">
        <f t="shared" ca="1" si="2230"/>
        <v>0.99999999999999978</v>
      </c>
      <c r="AP4954" s="126" cm="1">
        <f t="array" aca="1" ref="AP4954" ca="1">SQRT(MMULT(V4954:AN4954,MMULT($D$49:$V$67,TRANSPOSE(V4954:AN4954))))</f>
        <v>9.5109781860767528E-3</v>
      </c>
      <c r="AQ4954" s="4" cm="1">
        <f t="array" aca="1" ref="AQ4954" ca="1">MMULT(V4954:AN4954,TRANSPOSE($C$75:$U$75))</f>
        <v>4.2301538828116443E-2</v>
      </c>
    </row>
    <row r="4955" spans="1:43" x14ac:dyDescent="0.3">
      <c r="A4955">
        <v>4841</v>
      </c>
      <c r="B4955">
        <f t="shared" ca="1" si="2236"/>
        <v>0.39264023404666804</v>
      </c>
      <c r="C4955">
        <f t="shared" ca="1" si="2236"/>
        <v>0.86811802923180525</v>
      </c>
      <c r="D4955">
        <f t="shared" ca="1" si="2236"/>
        <v>0.65494601522905849</v>
      </c>
      <c r="E4955">
        <f t="shared" ca="1" si="2236"/>
        <v>0.31103470776683795</v>
      </c>
      <c r="F4955">
        <f t="shared" ca="1" si="2236"/>
        <v>0.11258368391755347</v>
      </c>
      <c r="G4955">
        <f t="shared" ca="1" si="2236"/>
        <v>7.2142436209290395E-3</v>
      </c>
      <c r="H4955">
        <f t="shared" ca="1" si="2236"/>
        <v>5.1685727103341517E-2</v>
      </c>
      <c r="I4955">
        <f t="shared" ca="1" si="2236"/>
        <v>0.23978099737375802</v>
      </c>
      <c r="J4955">
        <f t="shared" ca="1" si="2236"/>
        <v>0.34856131883946506</v>
      </c>
      <c r="K4955">
        <f t="shared" ca="1" si="2236"/>
        <v>0.75322855681483547</v>
      </c>
      <c r="L4955">
        <f t="shared" ca="1" si="2236"/>
        <v>0.2435315219924683</v>
      </c>
      <c r="M4955">
        <f t="shared" ca="1" si="2236"/>
        <v>0.24966841732735934</v>
      </c>
      <c r="N4955">
        <f t="shared" ca="1" si="2236"/>
        <v>1.8332266332328429E-2</v>
      </c>
      <c r="O4955">
        <f t="shared" ca="1" si="2236"/>
        <v>0.68262973023064599</v>
      </c>
      <c r="P4955">
        <f t="shared" ca="1" si="2236"/>
        <v>0.80578838122460372</v>
      </c>
      <c r="Q4955">
        <f t="shared" ca="1" si="2236"/>
        <v>0.55311084801224808</v>
      </c>
      <c r="R4955">
        <f t="shared" ca="1" si="2234"/>
        <v>9.4895435543377427E-2</v>
      </c>
      <c r="S4955">
        <f t="shared" ca="1" si="2234"/>
        <v>0.13143449221345815</v>
      </c>
      <c r="T4955">
        <f t="shared" ca="1" si="2234"/>
        <v>0.85153644482379531</v>
      </c>
      <c r="U4955">
        <f t="shared" ca="1" si="2231"/>
        <v>7.3707210516445372</v>
      </c>
      <c r="V4955" s="3">
        <f t="shared" ca="1" si="2211"/>
        <v>5.3270260982005706E-2</v>
      </c>
      <c r="W4955" s="3">
        <f t="shared" ca="1" si="2212"/>
        <v>0.11777925431571079</v>
      </c>
      <c r="X4955" s="3">
        <f t="shared" ca="1" si="2213"/>
        <v>8.8857794324332565E-2</v>
      </c>
      <c r="Y4955" s="3">
        <f t="shared" ca="1" si="2214"/>
        <v>4.2198681185667802E-2</v>
      </c>
      <c r="Z4955" s="3">
        <f t="shared" ca="1" si="2215"/>
        <v>1.5274446438647149E-2</v>
      </c>
      <c r="AA4955" s="3">
        <f t="shared" ca="1" si="2216"/>
        <v>9.7877040392397099E-4</v>
      </c>
      <c r="AB4955" s="3">
        <f t="shared" ca="1" si="2217"/>
        <v>7.0123026961940883E-3</v>
      </c>
      <c r="AC4955" s="3">
        <f t="shared" ca="1" si="2218"/>
        <v>3.253155229911444E-2</v>
      </c>
      <c r="AD4955" s="3">
        <f t="shared" ca="1" si="2219"/>
        <v>4.7289989187922793E-2</v>
      </c>
      <c r="AE4955" s="3">
        <f t="shared" ca="1" si="2220"/>
        <v>0.10219197708571226</v>
      </c>
      <c r="AF4955" s="3">
        <f t="shared" ca="1" si="2221"/>
        <v>3.3040393237800274E-2</v>
      </c>
      <c r="AG4955" s="3">
        <f t="shared" ca="1" si="2222"/>
        <v>3.3872997713250037E-2</v>
      </c>
      <c r="AH4955" s="3">
        <f t="shared" ca="1" si="2223"/>
        <v>2.4871740775264015E-3</v>
      </c>
      <c r="AI4955" s="3">
        <f t="shared" ca="1" si="2224"/>
        <v>9.2613697553828783E-2</v>
      </c>
      <c r="AJ4955" s="3">
        <f t="shared" ca="1" si="2225"/>
        <v>0.10932287025633919</v>
      </c>
      <c r="AK4955" s="3">
        <f t="shared" ca="1" si="2226"/>
        <v>7.5041619963197401E-2</v>
      </c>
      <c r="AL4955" s="3">
        <f t="shared" ca="1" si="2227"/>
        <v>1.2874647524777049E-2</v>
      </c>
      <c r="AM4955" s="3">
        <f t="shared" ca="1" si="2228"/>
        <v>1.7831972108635533E-2</v>
      </c>
      <c r="AN4955" s="3">
        <f t="shared" ca="1" si="2229"/>
        <v>0.11552959864541375</v>
      </c>
      <c r="AO4955" s="4">
        <f t="shared" ca="1" si="2230"/>
        <v>1</v>
      </c>
      <c r="AP4955" s="126" cm="1">
        <f t="array" aca="1" ref="AP4955" ca="1">SQRT(MMULT(V4955:AN4955,MMULT($D$49:$V$67,TRANSPOSE(V4955:AN4955))))</f>
        <v>1.0288114924304604E-2</v>
      </c>
      <c r="AQ4955" s="4" cm="1">
        <f t="array" aca="1" ref="AQ4955" ca="1">MMULT(V4955:AN4955,TRANSPOSE($C$75:$U$75))</f>
        <v>5.6295858126048044E-2</v>
      </c>
    </row>
    <row r="4956" spans="1:43" x14ac:dyDescent="0.3">
      <c r="A4956">
        <v>4842</v>
      </c>
      <c r="B4956">
        <f t="shared" ca="1" si="2236"/>
        <v>0.56177360388605235</v>
      </c>
      <c r="C4956">
        <f t="shared" ca="1" si="2236"/>
        <v>2.1350593047244959E-2</v>
      </c>
      <c r="D4956">
        <f t="shared" ca="1" si="2236"/>
        <v>0.56627448965863736</v>
      </c>
      <c r="E4956">
        <f t="shared" ca="1" si="2236"/>
        <v>0.73338588949961325</v>
      </c>
      <c r="F4956">
        <f t="shared" ca="1" si="2236"/>
        <v>0.33226003667262893</v>
      </c>
      <c r="G4956">
        <f t="shared" ca="1" si="2236"/>
        <v>0.62302146594011198</v>
      </c>
      <c r="H4956">
        <f t="shared" ca="1" si="2236"/>
        <v>0.68622262923292843</v>
      </c>
      <c r="I4956">
        <f t="shared" ca="1" si="2236"/>
        <v>1.8235544476065346E-2</v>
      </c>
      <c r="J4956">
        <f t="shared" ca="1" si="2236"/>
        <v>0.58269203838974604</v>
      </c>
      <c r="K4956">
        <f t="shared" ca="1" si="2236"/>
        <v>0.56428524027841898</v>
      </c>
      <c r="L4956">
        <f t="shared" ca="1" si="2236"/>
        <v>7.964368661662502E-2</v>
      </c>
      <c r="M4956">
        <f t="shared" ca="1" si="2236"/>
        <v>0.84103681768705107</v>
      </c>
      <c r="N4956">
        <f t="shared" ca="1" si="2236"/>
        <v>0.33712426446152355</v>
      </c>
      <c r="O4956">
        <f t="shared" ca="1" si="2236"/>
        <v>0.64725860905212362</v>
      </c>
      <c r="P4956">
        <f t="shared" ca="1" si="2236"/>
        <v>0.34647677371211516</v>
      </c>
      <c r="Q4956">
        <f t="shared" ca="1" si="2236"/>
        <v>0.24872997999757696</v>
      </c>
      <c r="R4956">
        <f t="shared" ca="1" si="2234"/>
        <v>0.46011007566154249</v>
      </c>
      <c r="S4956">
        <f t="shared" ca="1" si="2234"/>
        <v>0.74926406155548708</v>
      </c>
      <c r="T4956">
        <f t="shared" ca="1" si="2234"/>
        <v>0.97789845966515754</v>
      </c>
      <c r="U4956">
        <f t="shared" ca="1" si="2231"/>
        <v>9.3770442594906509</v>
      </c>
      <c r="V4956" s="3">
        <f t="shared" ca="1" si="2211"/>
        <v>5.9909454231003828E-2</v>
      </c>
      <c r="W4956" s="3">
        <f t="shared" ca="1" si="2212"/>
        <v>2.2769001037438526E-3</v>
      </c>
      <c r="X4956" s="3">
        <f t="shared" ca="1" si="2213"/>
        <v>6.0389444049547089E-2</v>
      </c>
      <c r="Y4956" s="3">
        <f t="shared" ca="1" si="2214"/>
        <v>7.821077401414013E-2</v>
      </c>
      <c r="Z4956" s="3">
        <f t="shared" ca="1" si="2215"/>
        <v>3.5433344183732889E-2</v>
      </c>
      <c r="AA4956" s="3">
        <f t="shared" ca="1" si="2216"/>
        <v>6.6441135255338304E-2</v>
      </c>
      <c r="AB4956" s="3">
        <f t="shared" ca="1" si="2217"/>
        <v>7.3181122989623509E-2</v>
      </c>
      <c r="AC4956" s="3">
        <f t="shared" ca="1" si="2218"/>
        <v>1.9447006936763544E-3</v>
      </c>
      <c r="AD4956" s="3">
        <f t="shared" ca="1" si="2219"/>
        <v>6.2140267472876057E-2</v>
      </c>
      <c r="AE4956" s="3">
        <f t="shared" ca="1" si="2220"/>
        <v>6.0177303707114022E-2</v>
      </c>
      <c r="AF4956" s="3">
        <f t="shared" ca="1" si="2221"/>
        <v>8.4934745334081605E-3</v>
      </c>
      <c r="AG4956" s="3">
        <f t="shared" ca="1" si="2222"/>
        <v>8.9691036366371504E-2</v>
      </c>
      <c r="AH4956" s="3">
        <f t="shared" ca="1" si="2223"/>
        <v>3.5952082034838954E-2</v>
      </c>
      <c r="AI4956" s="3">
        <f t="shared" ca="1" si="2224"/>
        <v>6.902586690865016E-2</v>
      </c>
      <c r="AJ4956" s="3">
        <f t="shared" ca="1" si="2225"/>
        <v>3.6949465537761614E-2</v>
      </c>
      <c r="AK4956" s="3">
        <f t="shared" ca="1" si="2226"/>
        <v>2.6525413884639984E-2</v>
      </c>
      <c r="AL4956" s="3">
        <f t="shared" ca="1" si="2227"/>
        <v>4.9067708643462785E-2</v>
      </c>
      <c r="AM4956" s="3">
        <f t="shared" ca="1" si="2228"/>
        <v>7.9904076468141377E-2</v>
      </c>
      <c r="AN4956" s="3">
        <f t="shared" ca="1" si="2229"/>
        <v>0.10428642892192937</v>
      </c>
      <c r="AO4956" s="4">
        <f t="shared" ca="1" si="2230"/>
        <v>1</v>
      </c>
      <c r="AP4956" s="126" cm="1">
        <f t="array" aca="1" ref="AP4956" ca="1">SQRT(MMULT(V4956:AN4956,MMULT($D$49:$V$67,TRANSPOSE(V4956:AN4956))))</f>
        <v>9.9615876661732963E-3</v>
      </c>
      <c r="AQ4956" s="4" cm="1">
        <f t="array" aca="1" ref="AQ4956" ca="1">MMULT(V4956:AN4956,TRANSPOSE($C$75:$U$75))</f>
        <v>4.4279560805371841E-2</v>
      </c>
    </row>
    <row r="4957" spans="1:43" x14ac:dyDescent="0.3">
      <c r="A4957">
        <v>4843</v>
      </c>
      <c r="B4957">
        <f t="shared" ca="1" si="2236"/>
        <v>0.97033130177451132</v>
      </c>
      <c r="C4957">
        <f t="shared" ca="1" si="2236"/>
        <v>0.18879740838965242</v>
      </c>
      <c r="D4957">
        <f t="shared" ca="1" si="2236"/>
        <v>0.74396513139117637</v>
      </c>
      <c r="E4957">
        <f t="shared" ca="1" si="2236"/>
        <v>0.47165727024045301</v>
      </c>
      <c r="F4957">
        <f t="shared" ca="1" si="2236"/>
        <v>0.28503559611883111</v>
      </c>
      <c r="G4957">
        <f t="shared" ca="1" si="2236"/>
        <v>0.80762442531821244</v>
      </c>
      <c r="H4957">
        <f t="shared" ca="1" si="2236"/>
        <v>0.20336996762362036</v>
      </c>
      <c r="I4957">
        <f t="shared" ca="1" si="2236"/>
        <v>0.99780300734765282</v>
      </c>
      <c r="J4957">
        <f t="shared" ca="1" si="2236"/>
        <v>0.42871140788974216</v>
      </c>
      <c r="K4957">
        <f t="shared" ca="1" si="2236"/>
        <v>0.36645444103470159</v>
      </c>
      <c r="L4957">
        <f t="shared" ca="1" si="2236"/>
        <v>0.10212598849101262</v>
      </c>
      <c r="M4957">
        <f t="shared" ca="1" si="2236"/>
        <v>0.56331966204397932</v>
      </c>
      <c r="N4957">
        <f t="shared" ca="1" si="2236"/>
        <v>0.12437956649602133</v>
      </c>
      <c r="O4957">
        <f t="shared" ca="1" si="2236"/>
        <v>0.14094238044624319</v>
      </c>
      <c r="P4957">
        <f t="shared" ca="1" si="2236"/>
        <v>5.8628825945272189E-2</v>
      </c>
      <c r="Q4957">
        <f t="shared" ca="1" si="2236"/>
        <v>0.41042597883245102</v>
      </c>
      <c r="R4957">
        <f t="shared" ca="1" si="2234"/>
        <v>0.3366714239902272</v>
      </c>
      <c r="S4957">
        <f t="shared" ca="1" si="2234"/>
        <v>0.29717152793291379</v>
      </c>
      <c r="T4957">
        <f t="shared" ca="1" si="2234"/>
        <v>0.11859286947630476</v>
      </c>
      <c r="U4957">
        <f t="shared" ca="1" si="2231"/>
        <v>7.6160081807829778</v>
      </c>
      <c r="V4957" s="3">
        <f t="shared" ca="1" si="2211"/>
        <v>0.12740680928138848</v>
      </c>
      <c r="W4957" s="3">
        <f t="shared" ca="1" si="2212"/>
        <v>2.4789549053536173E-2</v>
      </c>
      <c r="X4957" s="3">
        <f t="shared" ca="1" si="2213"/>
        <v>9.7684392365593758E-2</v>
      </c>
      <c r="Y4957" s="3">
        <f t="shared" ca="1" si="2214"/>
        <v>6.1929722112242194E-2</v>
      </c>
      <c r="Z4957" s="3">
        <f t="shared" ca="1" si="2215"/>
        <v>3.7425852146278485E-2</v>
      </c>
      <c r="AA4957" s="3">
        <f t="shared" ca="1" si="2216"/>
        <v>0.10604300916535821</v>
      </c>
      <c r="AB4957" s="3">
        <f t="shared" ca="1" si="2217"/>
        <v>2.670296076319505E-2</v>
      </c>
      <c r="AC4957" s="3">
        <f t="shared" ca="1" si="2218"/>
        <v>0.13101390960494896</v>
      </c>
      <c r="AD4957" s="3">
        <f t="shared" ca="1" si="2219"/>
        <v>5.6290828175773792E-2</v>
      </c>
      <c r="AE4957" s="3">
        <f t="shared" ca="1" si="2220"/>
        <v>4.8116340258057284E-2</v>
      </c>
      <c r="AF4957" s="3">
        <f t="shared" ca="1" si="2221"/>
        <v>1.340938534555426E-2</v>
      </c>
      <c r="AG4957" s="3">
        <f t="shared" ca="1" si="2222"/>
        <v>7.3965212309693995E-2</v>
      </c>
      <c r="AH4957" s="3">
        <f t="shared" ca="1" si="2223"/>
        <v>1.6331333100437172E-2</v>
      </c>
      <c r="AI4957" s="3">
        <f t="shared" ca="1" si="2224"/>
        <v>1.8506069991084666E-2</v>
      </c>
      <c r="AJ4957" s="3">
        <f t="shared" ca="1" si="2225"/>
        <v>7.6981043814011163E-3</v>
      </c>
      <c r="AK4957" s="3">
        <f t="shared" ca="1" si="2226"/>
        <v>5.3889907821797589E-2</v>
      </c>
      <c r="AL4957" s="3">
        <f t="shared" ca="1" si="2227"/>
        <v>4.4205759237461201E-2</v>
      </c>
      <c r="AM4957" s="3">
        <f t="shared" ca="1" si="2228"/>
        <v>3.9019328876608757E-2</v>
      </c>
      <c r="AN4957" s="3">
        <f t="shared" ca="1" si="2229"/>
        <v>1.5571526009589002E-2</v>
      </c>
      <c r="AO4957" s="4">
        <f t="shared" ca="1" si="2230"/>
        <v>1</v>
      </c>
      <c r="AP4957" s="126" cm="1">
        <f t="array" aca="1" ref="AP4957" ca="1">SQRT(MMULT(V4957:AN4957,MMULT($D$49:$V$67,TRANSPOSE(V4957:AN4957))))</f>
        <v>1.2263367307728566E-2</v>
      </c>
      <c r="AQ4957" s="4" cm="1">
        <f t="array" aca="1" ref="AQ4957" ca="1">MMULT(V4957:AN4957,TRANSPOSE($C$75:$U$75))</f>
        <v>3.9696720393689718E-2</v>
      </c>
    </row>
    <row r="4958" spans="1:43" x14ac:dyDescent="0.3">
      <c r="A4958">
        <v>4844</v>
      </c>
      <c r="B4958">
        <f t="shared" ca="1" si="2236"/>
        <v>0.3178704177920475</v>
      </c>
      <c r="C4958">
        <f t="shared" ca="1" si="2236"/>
        <v>0.63324673475735949</v>
      </c>
      <c r="D4958">
        <f t="shared" ca="1" si="2236"/>
        <v>0.68046391617386814</v>
      </c>
      <c r="E4958">
        <f t="shared" ca="1" si="2236"/>
        <v>0.38645588919017115</v>
      </c>
      <c r="F4958">
        <f t="shared" ca="1" si="2236"/>
        <v>8.508850903867915E-2</v>
      </c>
      <c r="G4958">
        <f t="shared" ca="1" si="2236"/>
        <v>0.40263536452608661</v>
      </c>
      <c r="H4958">
        <f t="shared" ca="1" si="2236"/>
        <v>0.54096260286258624</v>
      </c>
      <c r="I4958">
        <f t="shared" ca="1" si="2236"/>
        <v>0.88948820909756188</v>
      </c>
      <c r="J4958">
        <f t="shared" ca="1" si="2236"/>
        <v>2.7026519056043918E-2</v>
      </c>
      <c r="K4958">
        <f t="shared" ca="1" si="2236"/>
        <v>0.90163500023025822</v>
      </c>
      <c r="L4958">
        <f t="shared" ca="1" si="2236"/>
        <v>0.55560756793256338</v>
      </c>
      <c r="M4958">
        <f t="shared" ca="1" si="2236"/>
        <v>0.19492170334345416</v>
      </c>
      <c r="N4958">
        <f t="shared" ca="1" si="2236"/>
        <v>0.46669193382318008</v>
      </c>
      <c r="O4958">
        <f t="shared" ca="1" si="2236"/>
        <v>0.73544733792602524</v>
      </c>
      <c r="P4958">
        <f t="shared" ca="1" si="2236"/>
        <v>0.60948928732646124</v>
      </c>
      <c r="Q4958">
        <f t="shared" ca="1" si="2236"/>
        <v>0.32537979620660717</v>
      </c>
      <c r="R4958">
        <f t="shared" ca="1" si="2234"/>
        <v>0.8921530301940378</v>
      </c>
      <c r="S4958">
        <f t="shared" ca="1" si="2234"/>
        <v>0.67631084391538876</v>
      </c>
      <c r="T4958">
        <f t="shared" ca="1" si="2234"/>
        <v>0.14610464848448967</v>
      </c>
      <c r="U4958">
        <f t="shared" ca="1" si="2231"/>
        <v>9.4669793118768695</v>
      </c>
      <c r="V4958" s="3">
        <f t="shared" ca="1" si="2211"/>
        <v>3.3576752131829507E-2</v>
      </c>
      <c r="W4958" s="3">
        <f t="shared" ca="1" si="2212"/>
        <v>6.689005160948383E-2</v>
      </c>
      <c r="X4958" s="3">
        <f t="shared" ca="1" si="2213"/>
        <v>7.1877617321946308E-2</v>
      </c>
      <c r="Y4958" s="3">
        <f t="shared" ca="1" si="2214"/>
        <v>4.0821457030685598E-2</v>
      </c>
      <c r="Z4958" s="3">
        <f t="shared" ca="1" si="2215"/>
        <v>8.9879259514099412E-3</v>
      </c>
      <c r="AA4958" s="3">
        <f t="shared" ca="1" si="2216"/>
        <v>4.2530500095311015E-2</v>
      </c>
      <c r="AB4958" s="3">
        <f t="shared" ca="1" si="2217"/>
        <v>5.7142049754341132E-2</v>
      </c>
      <c r="AC4958" s="3">
        <f t="shared" ca="1" si="2218"/>
        <v>9.3956919075723316E-2</v>
      </c>
      <c r="AD4958" s="3">
        <f t="shared" ca="1" si="2219"/>
        <v>2.8548197017962845E-3</v>
      </c>
      <c r="AE4958" s="3">
        <f t="shared" ca="1" si="2220"/>
        <v>9.5239988440568926E-2</v>
      </c>
      <c r="AF4958" s="3">
        <f t="shared" ca="1" si="2221"/>
        <v>5.8689002017308915E-2</v>
      </c>
      <c r="AG4958" s="3">
        <f t="shared" ca="1" si="2222"/>
        <v>2.0589640784248221E-2</v>
      </c>
      <c r="AH4958" s="3">
        <f t="shared" ca="1" si="2223"/>
        <v>4.9296815641889938E-2</v>
      </c>
      <c r="AI4958" s="3">
        <f t="shared" ca="1" si="2224"/>
        <v>7.7685533441840773E-2</v>
      </c>
      <c r="AJ4958" s="3">
        <f t="shared" ca="1" si="2225"/>
        <v>6.4380544970856962E-2</v>
      </c>
      <c r="AK4958" s="3">
        <f t="shared" ca="1" si="2226"/>
        <v>3.4369970133810213E-2</v>
      </c>
      <c r="AL4958" s="3">
        <f t="shared" ca="1" si="2227"/>
        <v>9.4238404965645228E-2</v>
      </c>
      <c r="AM4958" s="3">
        <f t="shared" ca="1" si="2228"/>
        <v>7.1438926994053742E-2</v>
      </c>
      <c r="AN4958" s="3">
        <f t="shared" ca="1" si="2229"/>
        <v>1.5433079937250205E-2</v>
      </c>
      <c r="AO4958" s="4">
        <f t="shared" ca="1" si="2230"/>
        <v>1.0000000000000002</v>
      </c>
      <c r="AP4958" s="126" cm="1">
        <f t="array" aca="1" ref="AP4958" ca="1">SQRT(MMULT(V4958:AN4958,MMULT($D$49:$V$67,TRANSPOSE(V4958:AN4958))))</f>
        <v>9.0928622207554471E-3</v>
      </c>
      <c r="AQ4958" s="4" cm="1">
        <f t="array" aca="1" ref="AQ4958" ca="1">MMULT(V4958:AN4958,TRANSPOSE($C$75:$U$75))</f>
        <v>3.6961656121557593E-2</v>
      </c>
    </row>
    <row r="4959" spans="1:43" x14ac:dyDescent="0.3">
      <c r="A4959">
        <v>4845</v>
      </c>
      <c r="B4959">
        <f t="shared" ca="1" si="2236"/>
        <v>0.33021896187920619</v>
      </c>
      <c r="C4959">
        <f t="shared" ca="1" si="2236"/>
        <v>0.83057206619095514</v>
      </c>
      <c r="D4959">
        <f t="shared" ca="1" si="2236"/>
        <v>0.41640812478188105</v>
      </c>
      <c r="E4959">
        <f t="shared" ca="1" si="2236"/>
        <v>0.78824246012717603</v>
      </c>
      <c r="F4959">
        <f t="shared" ca="1" si="2236"/>
        <v>0.93062406509923168</v>
      </c>
      <c r="G4959">
        <f t="shared" ca="1" si="2236"/>
        <v>0.16409253234327836</v>
      </c>
      <c r="H4959">
        <f t="shared" ca="1" si="2236"/>
        <v>0.828819384256685</v>
      </c>
      <c r="I4959">
        <f t="shared" ca="1" si="2236"/>
        <v>0.7038668077220388</v>
      </c>
      <c r="J4959">
        <f t="shared" ca="1" si="2236"/>
        <v>5.5961537454515931E-2</v>
      </c>
      <c r="K4959">
        <f t="shared" ca="1" si="2236"/>
        <v>0.96988514784766178</v>
      </c>
      <c r="L4959">
        <f t="shared" ca="1" si="2236"/>
        <v>0.39134961121459166</v>
      </c>
      <c r="M4959">
        <f t="shared" ca="1" si="2236"/>
        <v>0.27552253443332475</v>
      </c>
      <c r="N4959">
        <f t="shared" ca="1" si="2236"/>
        <v>0.69064864828943973</v>
      </c>
      <c r="O4959">
        <f t="shared" ca="1" si="2236"/>
        <v>0.63144137231215858</v>
      </c>
      <c r="P4959">
        <f t="shared" ca="1" si="2236"/>
        <v>0.18302577959419464</v>
      </c>
      <c r="Q4959">
        <f t="shared" ref="Q4959" ca="1" si="2237">+RAND()</f>
        <v>0.78284083658158388</v>
      </c>
      <c r="R4959">
        <f t="shared" ca="1" si="2234"/>
        <v>0.89974524913484244</v>
      </c>
      <c r="S4959">
        <f t="shared" ca="1" si="2234"/>
        <v>5.4530248185272412E-2</v>
      </c>
      <c r="T4959">
        <f t="shared" ca="1" si="2234"/>
        <v>0.78710661549434591</v>
      </c>
      <c r="U4959">
        <f t="shared" ca="1" si="2231"/>
        <v>10.714901982942386</v>
      </c>
      <c r="V4959" s="3">
        <f t="shared" ca="1" si="2211"/>
        <v>3.0818663801582043E-2</v>
      </c>
      <c r="W4959" s="3">
        <f t="shared" ca="1" si="2212"/>
        <v>7.7515600937198142E-2</v>
      </c>
      <c r="X4959" s="3">
        <f t="shared" ca="1" si="2213"/>
        <v>3.8862523002523304E-2</v>
      </c>
      <c r="Y4959" s="3">
        <f t="shared" ca="1" si="2214"/>
        <v>7.3565064933120289E-2</v>
      </c>
      <c r="Z4959" s="3">
        <f t="shared" ca="1" si="2215"/>
        <v>8.68532504152386E-2</v>
      </c>
      <c r="AA4959" s="3">
        <f t="shared" ca="1" si="2216"/>
        <v>1.5314422157524713E-2</v>
      </c>
      <c r="AB4959" s="3">
        <f t="shared" ca="1" si="2217"/>
        <v>7.7352026698529391E-2</v>
      </c>
      <c r="AC4959" s="3">
        <f t="shared" ca="1" si="2218"/>
        <v>6.5690456976887066E-2</v>
      </c>
      <c r="AD4959" s="3">
        <f t="shared" ca="1" si="2219"/>
        <v>5.2227764233031748E-3</v>
      </c>
      <c r="AE4959" s="3">
        <f t="shared" ca="1" si="2220"/>
        <v>9.0517407381950174E-2</v>
      </c>
      <c r="AF4959" s="3">
        <f t="shared" ca="1" si="2221"/>
        <v>3.6523862918914386E-2</v>
      </c>
      <c r="AG4959" s="3">
        <f t="shared" ca="1" si="2222"/>
        <v>2.5713957521211441E-2</v>
      </c>
      <c r="AH4959" s="3">
        <f t="shared" ca="1" si="2223"/>
        <v>6.4456833052595294E-2</v>
      </c>
      <c r="AI4959" s="3">
        <f t="shared" ca="1" si="2224"/>
        <v>5.8931138457205039E-2</v>
      </c>
      <c r="AJ4959" s="3">
        <f t="shared" ca="1" si="2225"/>
        <v>1.7081423599167121E-2</v>
      </c>
      <c r="AK4959" s="3">
        <f t="shared" ca="1" si="2226"/>
        <v>7.3060942398523968E-2</v>
      </c>
      <c r="AL4959" s="3">
        <f t="shared" ca="1" si="2227"/>
        <v>8.3971393351725848E-2</v>
      </c>
      <c r="AM4959" s="3">
        <f t="shared" ca="1" si="2228"/>
        <v>5.0891971081099916E-3</v>
      </c>
      <c r="AN4959" s="3">
        <f t="shared" ca="1" si="2229"/>
        <v>7.3459058864689772E-2</v>
      </c>
      <c r="AO4959" s="4">
        <f t="shared" ca="1" si="2230"/>
        <v>0.99999999999999967</v>
      </c>
      <c r="AP4959" s="126" cm="1">
        <f t="array" aca="1" ref="AP4959" ca="1">SQRT(MMULT(V4959:AN4959,MMULT($D$49:$V$67,TRANSPOSE(V4959:AN4959))))</f>
        <v>1.088957803754627E-2</v>
      </c>
      <c r="AQ4959" s="4" cm="1">
        <f t="array" aca="1" ref="AQ4959" ca="1">MMULT(V4959:AN4959,TRANSPOSE($C$75:$U$75))</f>
        <v>4.1498072086447513E-2</v>
      </c>
    </row>
    <row r="4960" spans="1:43" x14ac:dyDescent="0.3">
      <c r="A4960">
        <v>4846</v>
      </c>
      <c r="B4960">
        <f t="shared" ref="B4960:Q4975" ca="1" si="2238">+RAND()</f>
        <v>0.27705369116309442</v>
      </c>
      <c r="C4960">
        <f t="shared" ca="1" si="2238"/>
        <v>0.58143852172688382</v>
      </c>
      <c r="D4960">
        <f t="shared" ca="1" si="2238"/>
        <v>5.1404519265399684E-2</v>
      </c>
      <c r="E4960">
        <f t="shared" ca="1" si="2238"/>
        <v>0.47989465445521462</v>
      </c>
      <c r="F4960">
        <f t="shared" ca="1" si="2238"/>
        <v>0.27254062621191677</v>
      </c>
      <c r="G4960">
        <f t="shared" ca="1" si="2238"/>
        <v>0.94564901471897289</v>
      </c>
      <c r="H4960">
        <f t="shared" ca="1" si="2238"/>
        <v>0.36375908548690572</v>
      </c>
      <c r="I4960">
        <f t="shared" ca="1" si="2238"/>
        <v>0.78783445493406434</v>
      </c>
      <c r="J4960">
        <f t="shared" ca="1" si="2238"/>
        <v>0.55042726828156952</v>
      </c>
      <c r="K4960">
        <f t="shared" ca="1" si="2238"/>
        <v>0.98517865328207144</v>
      </c>
      <c r="L4960">
        <f t="shared" ca="1" si="2238"/>
        <v>0.61854598270847216</v>
      </c>
      <c r="M4960">
        <f t="shared" ca="1" si="2238"/>
        <v>0.53686817702673473</v>
      </c>
      <c r="N4960">
        <f t="shared" ca="1" si="2238"/>
        <v>0.60912472886990243</v>
      </c>
      <c r="O4960">
        <f t="shared" ca="1" si="2238"/>
        <v>0.37178112002619823</v>
      </c>
      <c r="P4960">
        <f t="shared" ca="1" si="2238"/>
        <v>0.50359665583284519</v>
      </c>
      <c r="Q4960">
        <f t="shared" ca="1" si="2238"/>
        <v>0.53751894892998053</v>
      </c>
      <c r="R4960">
        <f t="shared" ca="1" si="2234"/>
        <v>8.2515470878423258E-2</v>
      </c>
      <c r="S4960">
        <f t="shared" ca="1" si="2234"/>
        <v>0.74429995924300241</v>
      </c>
      <c r="T4960">
        <f t="shared" ca="1" si="2234"/>
        <v>0.92689331922140894</v>
      </c>
      <c r="U4960">
        <f t="shared" ca="1" si="2231"/>
        <v>10.226324852263062</v>
      </c>
      <c r="V4960" s="3">
        <f t="shared" ca="1" si="2211"/>
        <v>2.7092205182762515E-2</v>
      </c>
      <c r="W4960" s="3">
        <f t="shared" ca="1" si="2212"/>
        <v>5.685703614218874E-2</v>
      </c>
      <c r="X4960" s="3">
        <f t="shared" ca="1" si="2213"/>
        <v>5.0266855403115797E-3</v>
      </c>
      <c r="Y4960" s="3">
        <f t="shared" ca="1" si="2214"/>
        <v>4.6927382162030094E-2</v>
      </c>
      <c r="Z4960" s="3">
        <f t="shared" ca="1" si="2215"/>
        <v>2.6650886818992862E-2</v>
      </c>
      <c r="AA4960" s="3">
        <f t="shared" ca="1" si="2216"/>
        <v>9.2472029627506211E-2</v>
      </c>
      <c r="AB4960" s="3">
        <f t="shared" ca="1" si="2217"/>
        <v>3.5570851771485307E-2</v>
      </c>
      <c r="AC4960" s="3">
        <f t="shared" ca="1" si="2218"/>
        <v>7.7039842398485742E-2</v>
      </c>
      <c r="AD4960" s="3">
        <f t="shared" ca="1" si="2219"/>
        <v>5.3824543639424995E-2</v>
      </c>
      <c r="AE4960" s="3">
        <f t="shared" ca="1" si="2220"/>
        <v>9.6337508099408137E-2</v>
      </c>
      <c r="AF4960" s="3">
        <f t="shared" ca="1" si="2221"/>
        <v>6.0485657520608624E-2</v>
      </c>
      <c r="AG4960" s="3">
        <f t="shared" ca="1" si="2222"/>
        <v>5.2498642941890022E-2</v>
      </c>
      <c r="AH4960" s="3">
        <f t="shared" ca="1" si="2223"/>
        <v>5.9564382871633945E-2</v>
      </c>
      <c r="AI4960" s="3">
        <f t="shared" ca="1" si="2224"/>
        <v>3.6355301185637963E-2</v>
      </c>
      <c r="AJ4960" s="3">
        <f t="shared" ca="1" si="2225"/>
        <v>4.9245125996696691E-2</v>
      </c>
      <c r="AK4960" s="3">
        <f t="shared" ca="1" si="2226"/>
        <v>5.2562279870370911E-2</v>
      </c>
      <c r="AL4960" s="3">
        <f t="shared" ca="1" si="2227"/>
        <v>8.0689272119262648E-3</v>
      </c>
      <c r="AM4960" s="3">
        <f t="shared" ca="1" si="2228"/>
        <v>7.2782741600301362E-2</v>
      </c>
      <c r="AN4960" s="3">
        <f t="shared" ca="1" si="2229"/>
        <v>9.0637969418337974E-2</v>
      </c>
      <c r="AO4960" s="4">
        <f t="shared" ca="1" si="2230"/>
        <v>1</v>
      </c>
      <c r="AP4960" s="126" cm="1">
        <f t="array" aca="1" ref="AP4960" ca="1">SQRT(MMULT(V4960:AN4960,MMULT($D$49:$V$67,TRANSPOSE(V4960:AN4960))))</f>
        <v>6.254263487612482E-3</v>
      </c>
      <c r="AQ4960" s="4" cm="1">
        <f t="array" aca="1" ref="AQ4960" ca="1">MMULT(V4960:AN4960,TRANSPOSE($C$75:$U$75))</f>
        <v>3.9370037926727747E-2</v>
      </c>
    </row>
    <row r="4961" spans="1:43" x14ac:dyDescent="0.3">
      <c r="A4961">
        <v>4847</v>
      </c>
      <c r="B4961">
        <f t="shared" ca="1" si="2238"/>
        <v>0.54937475603424279</v>
      </c>
      <c r="C4961">
        <f t="shared" ca="1" si="2238"/>
        <v>0.19167826370534469</v>
      </c>
      <c r="D4961">
        <f t="shared" ca="1" si="2238"/>
        <v>0.40623848372692106</v>
      </c>
      <c r="E4961">
        <f t="shared" ca="1" si="2238"/>
        <v>0.34881206829264577</v>
      </c>
      <c r="F4961">
        <f t="shared" ca="1" si="2238"/>
        <v>0.62490936967896449</v>
      </c>
      <c r="G4961">
        <f t="shared" ca="1" si="2238"/>
        <v>0.28612044769996836</v>
      </c>
      <c r="H4961">
        <f t="shared" ca="1" si="2238"/>
        <v>0.42510381324624313</v>
      </c>
      <c r="I4961">
        <f t="shared" ca="1" si="2238"/>
        <v>0.43899081457081546</v>
      </c>
      <c r="J4961">
        <f t="shared" ca="1" si="2238"/>
        <v>0.35337415643228354</v>
      </c>
      <c r="K4961">
        <f t="shared" ca="1" si="2238"/>
        <v>0.10936847222152957</v>
      </c>
      <c r="L4961">
        <f t="shared" ca="1" si="2238"/>
        <v>0.48609418229736523</v>
      </c>
      <c r="M4961">
        <f t="shared" ca="1" si="2238"/>
        <v>0.39873557656541925</v>
      </c>
      <c r="N4961">
        <f t="shared" ca="1" si="2238"/>
        <v>5.1525625907556716E-2</v>
      </c>
      <c r="O4961">
        <f t="shared" ca="1" si="2238"/>
        <v>0.2534824863365015</v>
      </c>
      <c r="P4961">
        <f t="shared" ca="1" si="2238"/>
        <v>0.13871170446015479</v>
      </c>
      <c r="Q4961">
        <f t="shared" ca="1" si="2238"/>
        <v>0.36789109256149921</v>
      </c>
      <c r="R4961">
        <f t="shared" ca="1" si="2234"/>
        <v>0.36043276132022095</v>
      </c>
      <c r="S4961">
        <f t="shared" ca="1" si="2234"/>
        <v>0.11090608996016493</v>
      </c>
      <c r="T4961">
        <f t="shared" ca="1" si="2234"/>
        <v>0.29020929488160074</v>
      </c>
      <c r="U4961">
        <f t="shared" ca="1" si="2231"/>
        <v>6.1919594598994427</v>
      </c>
      <c r="V4961" s="3">
        <f t="shared" ca="1" si="2211"/>
        <v>8.872389420378482E-2</v>
      </c>
      <c r="W4961" s="3">
        <f t="shared" ca="1" si="2212"/>
        <v>3.0955994616356473E-2</v>
      </c>
      <c r="X4961" s="3">
        <f t="shared" ca="1" si="2213"/>
        <v>6.5607419809159795E-2</v>
      </c>
      <c r="Y4961" s="3">
        <f t="shared" ca="1" si="2214"/>
        <v>5.6333067190060461E-2</v>
      </c>
      <c r="Z4961" s="3">
        <f t="shared" ca="1" si="2215"/>
        <v>0.10092271658527832</v>
      </c>
      <c r="AA4961" s="3">
        <f t="shared" ca="1" si="2216"/>
        <v>4.6208385173215419E-2</v>
      </c>
      <c r="AB4961" s="3">
        <f t="shared" ca="1" si="2217"/>
        <v>6.8654166100297245E-2</v>
      </c>
      <c r="AC4961" s="3">
        <f t="shared" ca="1" si="2218"/>
        <v>7.0896913556011021E-2</v>
      </c>
      <c r="AD4961" s="3">
        <f t="shared" ca="1" si="2219"/>
        <v>5.706984335424288E-2</v>
      </c>
      <c r="AE4961" s="3">
        <f t="shared" ca="1" si="2220"/>
        <v>1.7662982603459377E-2</v>
      </c>
      <c r="AF4961" s="3">
        <f t="shared" ca="1" si="2221"/>
        <v>7.8504096392333189E-2</v>
      </c>
      <c r="AG4961" s="3">
        <f t="shared" ca="1" si="2222"/>
        <v>6.4395702062928994E-2</v>
      </c>
      <c r="AH4961" s="3">
        <f t="shared" ca="1" si="2223"/>
        <v>8.3213764949929912E-3</v>
      </c>
      <c r="AI4961" s="3">
        <f t="shared" ca="1" si="2224"/>
        <v>4.0937362070619571E-2</v>
      </c>
      <c r="AJ4961" s="3">
        <f t="shared" ca="1" si="2225"/>
        <v>2.2401907725411282E-2</v>
      </c>
      <c r="AK4961" s="3">
        <f t="shared" ca="1" si="2226"/>
        <v>5.9414325133109604E-2</v>
      </c>
      <c r="AL4961" s="3">
        <f t="shared" ca="1" si="2227"/>
        <v>5.8209806387536388E-2</v>
      </c>
      <c r="AM4961" s="3">
        <f t="shared" ca="1" si="2228"/>
        <v>1.7911307507489083E-2</v>
      </c>
      <c r="AN4961" s="3">
        <f t="shared" ca="1" si="2229"/>
        <v>4.6868733033713007E-2</v>
      </c>
      <c r="AO4961" s="4">
        <f t="shared" ca="1" si="2230"/>
        <v>0.99999999999999978</v>
      </c>
      <c r="AP4961" s="126" cm="1">
        <f t="array" aca="1" ref="AP4961" ca="1">SQRT(MMULT(V4961:AN4961,MMULT($D$49:$V$67,TRANSPOSE(V4961:AN4961))))</f>
        <v>1.1965831263780953E-2</v>
      </c>
      <c r="AQ4961" s="4" cm="1">
        <f t="array" aca="1" ref="AQ4961" ca="1">MMULT(V4961:AN4961,TRANSPOSE($C$75:$U$75))</f>
        <v>4.2564542881756463E-2</v>
      </c>
    </row>
    <row r="4962" spans="1:43" x14ac:dyDescent="0.3">
      <c r="A4962">
        <v>4848</v>
      </c>
      <c r="B4962">
        <f t="shared" ca="1" si="2238"/>
        <v>0.89111232346355784</v>
      </c>
      <c r="C4962">
        <f t="shared" ca="1" si="2238"/>
        <v>0.47610774345470397</v>
      </c>
      <c r="D4962">
        <f t="shared" ca="1" si="2238"/>
        <v>0.42906869282789506</v>
      </c>
      <c r="E4962">
        <f t="shared" ca="1" si="2238"/>
        <v>0.18347220860085767</v>
      </c>
      <c r="F4962">
        <f t="shared" ca="1" si="2238"/>
        <v>0.87121185745687379</v>
      </c>
      <c r="G4962">
        <f t="shared" ca="1" si="2238"/>
        <v>0.58282360437884884</v>
      </c>
      <c r="H4962">
        <f t="shared" ca="1" si="2238"/>
        <v>0.8413007938152236</v>
      </c>
      <c r="I4962">
        <f t="shared" ca="1" si="2238"/>
        <v>0.88360762463604359</v>
      </c>
      <c r="J4962">
        <f t="shared" ca="1" si="2238"/>
        <v>0.59918298784664836</v>
      </c>
      <c r="K4962">
        <f t="shared" ca="1" si="2238"/>
        <v>0.14626058276094245</v>
      </c>
      <c r="L4962">
        <f t="shared" ca="1" si="2238"/>
        <v>0.31361134095261467</v>
      </c>
      <c r="M4962">
        <f t="shared" ca="1" si="2238"/>
        <v>0.83023910755445252</v>
      </c>
      <c r="N4962">
        <f t="shared" ca="1" si="2238"/>
        <v>0.81225566043237907</v>
      </c>
      <c r="O4962">
        <f t="shared" ca="1" si="2238"/>
        <v>0.31824551251743005</v>
      </c>
      <c r="P4962">
        <f t="shared" ca="1" si="2238"/>
        <v>0.54782801458643859</v>
      </c>
      <c r="Q4962">
        <f t="shared" ca="1" si="2238"/>
        <v>0.80073595393945618</v>
      </c>
      <c r="R4962">
        <f t="shared" ca="1" si="2234"/>
        <v>0.10778241812427158</v>
      </c>
      <c r="S4962">
        <f t="shared" ca="1" si="2234"/>
        <v>0.38179050580125595</v>
      </c>
      <c r="T4962">
        <f t="shared" ca="1" si="2234"/>
        <v>0.10454386516665826</v>
      </c>
      <c r="U4962">
        <f t="shared" ca="1" si="2231"/>
        <v>10.12118079831655</v>
      </c>
      <c r="V4962" s="3">
        <f t="shared" ca="1" si="2211"/>
        <v>8.8044304436472084E-2</v>
      </c>
      <c r="W4962" s="3">
        <f t="shared" ca="1" si="2212"/>
        <v>4.7040731011730834E-2</v>
      </c>
      <c r="X4962" s="3">
        <f t="shared" ca="1" si="2213"/>
        <v>4.2393145758176931E-2</v>
      </c>
      <c r="Y4962" s="3">
        <f t="shared" ca="1" si="2214"/>
        <v>1.8127549764882622E-2</v>
      </c>
      <c r="Z4962" s="3">
        <f t="shared" ca="1" si="2215"/>
        <v>8.6078084644212849E-2</v>
      </c>
      <c r="AA4962" s="3">
        <f t="shared" ca="1" si="2216"/>
        <v>5.7584546308647067E-2</v>
      </c>
      <c r="AB4962" s="3">
        <f t="shared" ca="1" si="2217"/>
        <v>8.3122790767175769E-2</v>
      </c>
      <c r="AC4962" s="3">
        <f t="shared" ca="1" si="2218"/>
        <v>8.7302819922257843E-2</v>
      </c>
      <c r="AD4962" s="3">
        <f t="shared" ca="1" si="2219"/>
        <v>5.9200897581664594E-2</v>
      </c>
      <c r="AE4962" s="3">
        <f t="shared" ca="1" si="2220"/>
        <v>1.4450940623970464E-2</v>
      </c>
      <c r="AF4962" s="3">
        <f t="shared" ca="1" si="2221"/>
        <v>3.0985647544679518E-2</v>
      </c>
      <c r="AG4962" s="3">
        <f t="shared" ca="1" si="2222"/>
        <v>8.2029866287197023E-2</v>
      </c>
      <c r="AH4962" s="3">
        <f t="shared" ca="1" si="2223"/>
        <v>8.025305313857066E-2</v>
      </c>
      <c r="AI4962" s="3">
        <f t="shared" ca="1" si="2224"/>
        <v>3.1443516212096879E-2</v>
      </c>
      <c r="AJ4962" s="3">
        <f t="shared" ca="1" si="2225"/>
        <v>5.4126887514701696E-2</v>
      </c>
      <c r="AK4962" s="3">
        <f t="shared" ca="1" si="2226"/>
        <v>7.9114875022550935E-2</v>
      </c>
      <c r="AL4962" s="3">
        <f t="shared" ca="1" si="2227"/>
        <v>1.0649194029040463E-2</v>
      </c>
      <c r="AM4962" s="3">
        <f t="shared" ca="1" si="2228"/>
        <v>3.7721933182416713E-2</v>
      </c>
      <c r="AN4962" s="3">
        <f t="shared" ca="1" si="2229"/>
        <v>1.0329216249555287E-2</v>
      </c>
      <c r="AO4962" s="4">
        <f t="shared" ca="1" si="2230"/>
        <v>1</v>
      </c>
      <c r="AP4962" s="126" cm="1">
        <f t="array" aca="1" ref="AP4962" ca="1">SQRT(MMULT(V4962:AN4962,MMULT($D$49:$V$67,TRANSPOSE(V4962:AN4962))))</f>
        <v>1.0651102515051046E-2</v>
      </c>
      <c r="AQ4962" s="4" cm="1">
        <f t="array" aca="1" ref="AQ4962" ca="1">MMULT(V4962:AN4962,TRANSPOSE($C$75:$U$75))</f>
        <v>3.9894921436889275E-2</v>
      </c>
    </row>
    <row r="4963" spans="1:43" x14ac:dyDescent="0.3">
      <c r="A4963">
        <v>4849</v>
      </c>
      <c r="B4963">
        <f t="shared" ca="1" si="2238"/>
        <v>1.4734342456197425E-2</v>
      </c>
      <c r="C4963">
        <f t="shared" ca="1" si="2238"/>
        <v>0.26499685005370155</v>
      </c>
      <c r="D4963">
        <f t="shared" ca="1" si="2238"/>
        <v>0.99981991321579511</v>
      </c>
      <c r="E4963">
        <f t="shared" ca="1" si="2238"/>
        <v>0.29721038774975816</v>
      </c>
      <c r="F4963">
        <f t="shared" ca="1" si="2238"/>
        <v>0.12767266391589571</v>
      </c>
      <c r="G4963">
        <f t="shared" ca="1" si="2238"/>
        <v>0.21237379780818255</v>
      </c>
      <c r="H4963">
        <f t="shared" ca="1" si="2238"/>
        <v>0.89083921641370578</v>
      </c>
      <c r="I4963">
        <f t="shared" ca="1" si="2238"/>
        <v>0.30351231230803477</v>
      </c>
      <c r="J4963">
        <f t="shared" ca="1" si="2238"/>
        <v>0.15129519180093753</v>
      </c>
      <c r="K4963">
        <f t="shared" ca="1" si="2238"/>
        <v>0.31501121553793376</v>
      </c>
      <c r="L4963">
        <f t="shared" ca="1" si="2238"/>
        <v>4.4951796456671578E-2</v>
      </c>
      <c r="M4963">
        <f t="shared" ca="1" si="2238"/>
        <v>0.49839405900674072</v>
      </c>
      <c r="N4963">
        <f t="shared" ca="1" si="2238"/>
        <v>0.55470002408334951</v>
      </c>
      <c r="O4963">
        <f t="shared" ca="1" si="2238"/>
        <v>0.56345098224422485</v>
      </c>
      <c r="P4963">
        <f t="shared" ca="1" si="2238"/>
        <v>0.64339366076966242</v>
      </c>
      <c r="Q4963">
        <f t="shared" ca="1" si="2238"/>
        <v>0.46935439418239489</v>
      </c>
      <c r="R4963">
        <f t="shared" ca="1" si="2234"/>
        <v>0.30123251908469839</v>
      </c>
      <c r="S4963">
        <f t="shared" ca="1" si="2234"/>
        <v>0.8617826896869597</v>
      </c>
      <c r="T4963">
        <f t="shared" ca="1" si="2234"/>
        <v>0.23085717871216371</v>
      </c>
      <c r="U4963">
        <f t="shared" ca="1" si="2231"/>
        <v>7.7455831954870096</v>
      </c>
      <c r="V4963" s="3">
        <f t="shared" ca="1" si="2211"/>
        <v>1.9022896125862336E-3</v>
      </c>
      <c r="W4963" s="3">
        <f t="shared" ca="1" si="2212"/>
        <v>3.4212640077005807E-2</v>
      </c>
      <c r="X4963" s="3">
        <f t="shared" ca="1" si="2213"/>
        <v>0.12908258655053162</v>
      </c>
      <c r="Y4963" s="3">
        <f t="shared" ca="1" si="2214"/>
        <v>3.8371595817720844E-2</v>
      </c>
      <c r="Z4963" s="3">
        <f t="shared" ca="1" si="2215"/>
        <v>1.6483286112049592E-2</v>
      </c>
      <c r="AA4963" s="3">
        <f t="shared" ca="1" si="2216"/>
        <v>2.7418696881588319E-2</v>
      </c>
      <c r="AB4963" s="3">
        <f t="shared" ca="1" si="2217"/>
        <v>0.11501254249425095</v>
      </c>
      <c r="AC4963" s="3">
        <f t="shared" ca="1" si="2218"/>
        <v>3.9185211061302301E-2</v>
      </c>
      <c r="AD4963" s="3">
        <f t="shared" ca="1" si="2219"/>
        <v>1.9533092342109266E-2</v>
      </c>
      <c r="AE4963" s="3">
        <f t="shared" ca="1" si="2220"/>
        <v>4.0669786585143919E-2</v>
      </c>
      <c r="AF4963" s="3">
        <f t="shared" ca="1" si="2221"/>
        <v>5.8035392974492735E-3</v>
      </c>
      <c r="AG4963" s="3">
        <f t="shared" ca="1" si="2222"/>
        <v>6.4345582046956992E-2</v>
      </c>
      <c r="AH4963" s="3">
        <f t="shared" ca="1" si="2223"/>
        <v>7.1615010785314057E-2</v>
      </c>
      <c r="AI4963" s="3">
        <f t="shared" ca="1" si="2224"/>
        <v>7.2744810561523821E-2</v>
      </c>
      <c r="AJ4963" s="3">
        <f t="shared" ca="1" si="2225"/>
        <v>8.306587696902383E-2</v>
      </c>
      <c r="AK4963" s="3">
        <f t="shared" ca="1" si="2226"/>
        <v>6.0596391819258466E-2</v>
      </c>
      <c r="AL4963" s="3">
        <f t="shared" ca="1" si="2227"/>
        <v>3.8890876449459939E-2</v>
      </c>
      <c r="AM4963" s="3">
        <f t="shared" ca="1" si="2228"/>
        <v>0.11126117529653291</v>
      </c>
      <c r="AN4963" s="3">
        <f t="shared" ca="1" si="2229"/>
        <v>2.9805009240191679E-2</v>
      </c>
      <c r="AO4963" s="4">
        <f t="shared" ca="1" si="2230"/>
        <v>0.99999999999999978</v>
      </c>
      <c r="AP4963" s="126" cm="1">
        <f t="array" aca="1" ref="AP4963" ca="1">SQRT(MMULT(V4963:AN4963,MMULT($D$49:$V$67,TRANSPOSE(V4963:AN4963))))</f>
        <v>1.090665802476483E-2</v>
      </c>
      <c r="AQ4963" s="4" cm="1">
        <f t="array" aca="1" ref="AQ4963" ca="1">MMULT(V4963:AN4963,TRANSPOSE($C$75:$U$75))</f>
        <v>4.2121708886606747E-2</v>
      </c>
    </row>
    <row r="4964" spans="1:43" x14ac:dyDescent="0.3">
      <c r="A4964">
        <v>4850</v>
      </c>
      <c r="B4964">
        <f t="shared" ca="1" si="2238"/>
        <v>0.70758841447188336</v>
      </c>
      <c r="C4964">
        <f t="shared" ca="1" si="2238"/>
        <v>0.66484823068395249</v>
      </c>
      <c r="D4964">
        <f t="shared" ca="1" si="2238"/>
        <v>0.45442892081215969</v>
      </c>
      <c r="E4964">
        <f t="shared" ca="1" si="2238"/>
        <v>0.99844852347705604</v>
      </c>
      <c r="F4964">
        <f t="shared" ca="1" si="2238"/>
        <v>0.63130429514142461</v>
      </c>
      <c r="G4964">
        <f t="shared" ca="1" si="2238"/>
        <v>0.66999124761664608</v>
      </c>
      <c r="H4964">
        <f t="shared" ca="1" si="2238"/>
        <v>0.17990267714873254</v>
      </c>
      <c r="I4964">
        <f t="shared" ca="1" si="2238"/>
        <v>0.96203186298726884</v>
      </c>
      <c r="J4964">
        <f t="shared" ca="1" si="2238"/>
        <v>0.77758093132704476</v>
      </c>
      <c r="K4964">
        <f t="shared" ca="1" si="2238"/>
        <v>0.39380456567483957</v>
      </c>
      <c r="L4964">
        <f t="shared" ca="1" si="2238"/>
        <v>0.31222648715134227</v>
      </c>
      <c r="M4964">
        <f t="shared" ca="1" si="2238"/>
        <v>0.43191961714467109</v>
      </c>
      <c r="N4964">
        <f t="shared" ca="1" si="2238"/>
        <v>0.97333644395357533</v>
      </c>
      <c r="O4964">
        <f t="shared" ca="1" si="2238"/>
        <v>0.41753816779895592</v>
      </c>
      <c r="P4964">
        <f t="shared" ca="1" si="2238"/>
        <v>0.63811110839108454</v>
      </c>
      <c r="Q4964">
        <f t="shared" ca="1" si="2238"/>
        <v>8.475124933422995E-2</v>
      </c>
      <c r="R4964">
        <f t="shared" ca="1" si="2234"/>
        <v>0.74268853657507616</v>
      </c>
      <c r="S4964">
        <f t="shared" ca="1" si="2234"/>
        <v>0.21145114439069979</v>
      </c>
      <c r="T4964">
        <f t="shared" ca="1" si="2234"/>
        <v>0.62339439385827178</v>
      </c>
      <c r="U4964">
        <f t="shared" ca="1" si="2231"/>
        <v>10.875346817938917</v>
      </c>
      <c r="V4964" s="3">
        <f t="shared" ca="1" si="2211"/>
        <v>6.5063526370001748E-2</v>
      </c>
      <c r="W4964" s="3">
        <f t="shared" ca="1" si="2212"/>
        <v>6.1133519860468576E-2</v>
      </c>
      <c r="X4964" s="3">
        <f t="shared" ca="1" si="2213"/>
        <v>4.1785234845345604E-2</v>
      </c>
      <c r="Y4964" s="3">
        <f t="shared" ca="1" si="2214"/>
        <v>9.1808430590012285E-2</v>
      </c>
      <c r="Z4964" s="3">
        <f t="shared" ca="1" si="2215"/>
        <v>5.8049118406052695E-2</v>
      </c>
      <c r="AA4964" s="3">
        <f t="shared" ca="1" si="2216"/>
        <v>6.1606425876137898E-2</v>
      </c>
      <c r="AB4964" s="3">
        <f t="shared" ca="1" si="2217"/>
        <v>1.6542247356376952E-2</v>
      </c>
      <c r="AC4964" s="3">
        <f t="shared" ca="1" si="2218"/>
        <v>8.8459878943850725E-2</v>
      </c>
      <c r="AD4964" s="3">
        <f t="shared" ca="1" si="2219"/>
        <v>7.1499414625051105E-2</v>
      </c>
      <c r="AE4964" s="3">
        <f t="shared" ca="1" si="2220"/>
        <v>3.6210759276684192E-2</v>
      </c>
      <c r="AF4964" s="3">
        <f t="shared" ca="1" si="2221"/>
        <v>2.8709565991617274E-2</v>
      </c>
      <c r="AG4964" s="3">
        <f t="shared" ca="1" si="2222"/>
        <v>3.9715479825638146E-2</v>
      </c>
      <c r="AH4964" s="3">
        <f t="shared" ca="1" si="2223"/>
        <v>8.9499347491893685E-2</v>
      </c>
      <c r="AI4964" s="3">
        <f t="shared" ca="1" si="2224"/>
        <v>3.839308987463512E-2</v>
      </c>
      <c r="AJ4964" s="3">
        <f t="shared" ca="1" si="2225"/>
        <v>5.8675012307517253E-2</v>
      </c>
      <c r="AK4964" s="3">
        <f t="shared" ca="1" si="2226"/>
        <v>7.7929698016096843E-3</v>
      </c>
      <c r="AL4964" s="3">
        <f t="shared" ca="1" si="2227"/>
        <v>6.8291020875767314E-2</v>
      </c>
      <c r="AM4964" s="3">
        <f t="shared" ca="1" si="2228"/>
        <v>1.94431633244018E-2</v>
      </c>
      <c r="AN4964" s="3">
        <f t="shared" ca="1" si="2229"/>
        <v>5.7321794356937739E-2</v>
      </c>
      <c r="AO4964" s="4">
        <f t="shared" ca="1" si="2230"/>
        <v>0.99999999999999967</v>
      </c>
      <c r="AP4964" s="126" cm="1">
        <f t="array" aca="1" ref="AP4964" ca="1">SQRT(MMULT(V4964:AN4964,MMULT($D$49:$V$67,TRANSPOSE(V4964:AN4964))))</f>
        <v>1.024835612222591E-2</v>
      </c>
      <c r="AQ4964" s="4" cm="1">
        <f t="array" aca="1" ref="AQ4964" ca="1">MMULT(V4964:AN4964,TRANSPOSE($C$75:$U$75))</f>
        <v>4.4621044904923454E-2</v>
      </c>
    </row>
    <row r="4965" spans="1:43" x14ac:dyDescent="0.3">
      <c r="A4965">
        <v>4851</v>
      </c>
      <c r="B4965">
        <f t="shared" ca="1" si="2238"/>
        <v>0.46986806669200887</v>
      </c>
      <c r="C4965">
        <f t="shared" ca="1" si="2238"/>
        <v>0.23352500752827077</v>
      </c>
      <c r="D4965">
        <f t="shared" ca="1" si="2238"/>
        <v>0.80558041060510222</v>
      </c>
      <c r="E4965">
        <f t="shared" ca="1" si="2238"/>
        <v>0.85600857614572401</v>
      </c>
      <c r="F4965">
        <f t="shared" ca="1" si="2238"/>
        <v>0.8718461671937936</v>
      </c>
      <c r="G4965">
        <f t="shared" ca="1" si="2238"/>
        <v>0.35227201443512957</v>
      </c>
      <c r="H4965">
        <f t="shared" ca="1" si="2238"/>
        <v>0.62241064954443659</v>
      </c>
      <c r="I4965">
        <f t="shared" ca="1" si="2238"/>
        <v>0.40400046963622382</v>
      </c>
      <c r="J4965">
        <f t="shared" ca="1" si="2238"/>
        <v>0.33327141063298782</v>
      </c>
      <c r="K4965">
        <f t="shared" ca="1" si="2238"/>
        <v>1.5549349604265794E-2</v>
      </c>
      <c r="L4965">
        <f t="shared" ca="1" si="2238"/>
        <v>0.79780486054519684</v>
      </c>
      <c r="M4965">
        <f t="shared" ca="1" si="2238"/>
        <v>3.7869277893499809E-2</v>
      </c>
      <c r="N4965">
        <f t="shared" ca="1" si="2238"/>
        <v>0.75814781874274484</v>
      </c>
      <c r="O4965">
        <f t="shared" ca="1" si="2238"/>
        <v>0.22747951852105186</v>
      </c>
      <c r="P4965">
        <f t="shared" ca="1" si="2238"/>
        <v>0.56278385505222628</v>
      </c>
      <c r="Q4965">
        <f t="shared" ca="1" si="2238"/>
        <v>0.37266741474349507</v>
      </c>
      <c r="R4965">
        <f t="shared" ca="1" si="2234"/>
        <v>0.30967490200259806</v>
      </c>
      <c r="S4965">
        <f t="shared" ca="1" si="2234"/>
        <v>0.36877125524392906</v>
      </c>
      <c r="T4965">
        <f t="shared" ca="1" si="2234"/>
        <v>0.85857231835721193</v>
      </c>
      <c r="U4965">
        <f t="shared" ca="1" si="2231"/>
        <v>9.2581033431198971</v>
      </c>
      <c r="V4965" s="3">
        <f t="shared" ca="1" si="2211"/>
        <v>5.0752087039640625E-2</v>
      </c>
      <c r="W4965" s="3">
        <f t="shared" ca="1" si="2212"/>
        <v>2.5223849731793441E-2</v>
      </c>
      <c r="X4965" s="3">
        <f t="shared" ca="1" si="2213"/>
        <v>8.7013547024592713E-2</v>
      </c>
      <c r="Y4965" s="3">
        <f t="shared" ca="1" si="2214"/>
        <v>9.2460468890948555E-2</v>
      </c>
      <c r="Z4965" s="3">
        <f t="shared" ca="1" si="2215"/>
        <v>9.4171142282798215E-2</v>
      </c>
      <c r="AA4965" s="3">
        <f t="shared" ca="1" si="2216"/>
        <v>3.8050127696718609E-2</v>
      </c>
      <c r="AB4965" s="3">
        <f t="shared" ca="1" si="2217"/>
        <v>6.7228742916007445E-2</v>
      </c>
      <c r="AC4965" s="3">
        <f t="shared" ca="1" si="2218"/>
        <v>4.3637498379887313E-2</v>
      </c>
      <c r="AD4965" s="3">
        <f t="shared" ca="1" si="2219"/>
        <v>3.5997806276450398E-2</v>
      </c>
      <c r="AE4965" s="3">
        <f t="shared" ca="1" si="2220"/>
        <v>1.6795394291878583E-3</v>
      </c>
      <c r="AF4965" s="3">
        <f t="shared" ca="1" si="2221"/>
        <v>8.6173682770357127E-2</v>
      </c>
      <c r="AG4965" s="3">
        <f t="shared" ca="1" si="2222"/>
        <v>4.0903926527934183E-3</v>
      </c>
      <c r="AH4965" s="3">
        <f t="shared" ca="1" si="2223"/>
        <v>8.1890187508671289E-2</v>
      </c>
      <c r="AI4965" s="3">
        <f t="shared" ca="1" si="2224"/>
        <v>2.4570855399891584E-2</v>
      </c>
      <c r="AJ4965" s="3">
        <f t="shared" ca="1" si="2225"/>
        <v>6.0788245085906897E-2</v>
      </c>
      <c r="AK4965" s="3">
        <f t="shared" ca="1" si="2226"/>
        <v>4.025310594749848E-2</v>
      </c>
      <c r="AL4965" s="3">
        <f t="shared" ca="1" si="2227"/>
        <v>3.3449065162221493E-2</v>
      </c>
      <c r="AM4965" s="3">
        <f t="shared" ca="1" si="2228"/>
        <v>3.9832268184603836E-2</v>
      </c>
      <c r="AN4965" s="3">
        <f t="shared" ca="1" si="2229"/>
        <v>9.2737387620030698E-2</v>
      </c>
      <c r="AO4965" s="4">
        <f t="shared" ca="1" si="2230"/>
        <v>1</v>
      </c>
      <c r="AP4965" s="126" cm="1">
        <f t="array" aca="1" ref="AP4965" ca="1">SQRT(MMULT(V4965:AN4965,MMULT($D$49:$V$67,TRANSPOSE(V4965:AN4965))))</f>
        <v>1.2023207828512947E-2</v>
      </c>
      <c r="AQ4965" s="4" cm="1">
        <f t="array" aca="1" ref="AQ4965" ca="1">MMULT(V4965:AN4965,TRANSPOSE($C$75:$U$75))</f>
        <v>5.093566533560006E-2</v>
      </c>
    </row>
    <row r="4966" spans="1:43" x14ac:dyDescent="0.3">
      <c r="A4966">
        <v>4852</v>
      </c>
      <c r="B4966">
        <f t="shared" ca="1" si="2238"/>
        <v>9.1505903524375376E-2</v>
      </c>
      <c r="C4966">
        <f t="shared" ca="1" si="2238"/>
        <v>0.21935266082010474</v>
      </c>
      <c r="D4966">
        <f t="shared" ca="1" si="2238"/>
        <v>5.1883834300751497E-2</v>
      </c>
      <c r="E4966">
        <f t="shared" ca="1" si="2238"/>
        <v>0.62450391722377829</v>
      </c>
      <c r="F4966">
        <f t="shared" ca="1" si="2238"/>
        <v>0.47115885553737069</v>
      </c>
      <c r="G4966">
        <f t="shared" ca="1" si="2238"/>
        <v>0.95623028895030038</v>
      </c>
      <c r="H4966">
        <f t="shared" ca="1" si="2238"/>
        <v>0.4355300912057225</v>
      </c>
      <c r="I4966">
        <f t="shared" ca="1" si="2238"/>
        <v>0.11883742116525131</v>
      </c>
      <c r="J4966">
        <f t="shared" ca="1" si="2238"/>
        <v>0.92872930494163719</v>
      </c>
      <c r="K4966">
        <f t="shared" ca="1" si="2238"/>
        <v>1.7938280883077473E-3</v>
      </c>
      <c r="L4966">
        <f t="shared" ca="1" si="2238"/>
        <v>0.87559734705311965</v>
      </c>
      <c r="M4966">
        <f t="shared" ca="1" si="2238"/>
        <v>9.4905243907643544E-2</v>
      </c>
      <c r="N4966">
        <f t="shared" ca="1" si="2238"/>
        <v>0.68525209633582307</v>
      </c>
      <c r="O4966">
        <f t="shared" ca="1" si="2238"/>
        <v>0.57544200553851632</v>
      </c>
      <c r="P4966">
        <f t="shared" ca="1" si="2238"/>
        <v>0.38763290083227708</v>
      </c>
      <c r="Q4966">
        <f t="shared" ca="1" si="2238"/>
        <v>0.10072137686272287</v>
      </c>
      <c r="R4966">
        <f t="shared" ca="1" si="2234"/>
        <v>0.79683076031477196</v>
      </c>
      <c r="S4966">
        <f t="shared" ca="1" si="2234"/>
        <v>0.38811758569901667</v>
      </c>
      <c r="T4966">
        <f t="shared" ca="1" si="2234"/>
        <v>0.54202262515826449</v>
      </c>
      <c r="U4966">
        <f t="shared" ca="1" si="2231"/>
        <v>8.3460480474597549</v>
      </c>
      <c r="V4966" s="3">
        <f t="shared" ca="1" si="2211"/>
        <v>1.0963979958421946E-2</v>
      </c>
      <c r="W4966" s="3">
        <f t="shared" ca="1" si="2212"/>
        <v>2.628221879058892E-2</v>
      </c>
      <c r="X4966" s="3">
        <f t="shared" ca="1" si="2213"/>
        <v>6.2165750790930474E-3</v>
      </c>
      <c r="Y4966" s="3">
        <f t="shared" ca="1" si="2214"/>
        <v>7.4826302661156557E-2</v>
      </c>
      <c r="Z4966" s="3">
        <f t="shared" ca="1" si="2215"/>
        <v>5.6452928722447865E-2</v>
      </c>
      <c r="AA4966" s="3">
        <f t="shared" ca="1" si="2216"/>
        <v>0.11457282339050796</v>
      </c>
      <c r="AB4966" s="3">
        <f t="shared" ca="1" si="2217"/>
        <v>5.2183990402293767E-2</v>
      </c>
      <c r="AC4966" s="3">
        <f t="shared" ca="1" si="2218"/>
        <v>1.4238765519858379E-2</v>
      </c>
      <c r="AD4966" s="3">
        <f t="shared" ca="1" si="2219"/>
        <v>0.11127773284558432</v>
      </c>
      <c r="AE4966" s="3">
        <f t="shared" ca="1" si="2220"/>
        <v>2.1493143558569926E-4</v>
      </c>
      <c r="AF4966" s="3">
        <f t="shared" ca="1" si="2221"/>
        <v>0.10491161110911898</v>
      </c>
      <c r="AG4966" s="3">
        <f t="shared" ca="1" si="2222"/>
        <v>1.1371279360958074E-2</v>
      </c>
      <c r="AH4966" s="3">
        <f t="shared" ca="1" si="2223"/>
        <v>8.2104978600547343E-2</v>
      </c>
      <c r="AI4966" s="3">
        <f t="shared" ca="1" si="2224"/>
        <v>6.8947842411913832E-2</v>
      </c>
      <c r="AJ4966" s="3">
        <f t="shared" ca="1" si="2225"/>
        <v>4.6445083784325804E-2</v>
      </c>
      <c r="AK4966" s="3">
        <f t="shared" ca="1" si="2226"/>
        <v>1.2068152051123038E-2</v>
      </c>
      <c r="AL4966" s="3">
        <f t="shared" ca="1" si="2227"/>
        <v>9.5474020252890757E-2</v>
      </c>
      <c r="AM4966" s="3">
        <f t="shared" ca="1" si="2228"/>
        <v>4.6503157361662453E-2</v>
      </c>
      <c r="AN4966" s="3">
        <f t="shared" ca="1" si="2229"/>
        <v>6.4943626261921322E-2</v>
      </c>
      <c r="AO4966" s="4">
        <f t="shared" ca="1" si="2230"/>
        <v>0.99999999999999989</v>
      </c>
      <c r="AP4966" s="126" cm="1">
        <f t="array" aca="1" ref="AP4966" ca="1">SQRT(MMULT(V4966:AN4966,MMULT($D$49:$V$67,TRANSPOSE(V4966:AN4966))))</f>
        <v>7.0812487938545351E-3</v>
      </c>
      <c r="AQ4966" s="4" cm="1">
        <f t="array" aca="1" ref="AQ4966" ca="1">MMULT(V4966:AN4966,TRANSPOSE($C$75:$U$75))</f>
        <v>3.6346305490779759E-2</v>
      </c>
    </row>
    <row r="4967" spans="1:43" x14ac:dyDescent="0.3">
      <c r="A4967">
        <v>4853</v>
      </c>
      <c r="B4967">
        <f t="shared" ca="1" si="2238"/>
        <v>0.92451231181943105</v>
      </c>
      <c r="C4967">
        <f t="shared" ca="1" si="2238"/>
        <v>9.5675415573630684E-2</v>
      </c>
      <c r="D4967">
        <f t="shared" ca="1" si="2238"/>
        <v>0.26291655366136768</v>
      </c>
      <c r="E4967">
        <f t="shared" ca="1" si="2238"/>
        <v>0.94559000347581734</v>
      </c>
      <c r="F4967">
        <f t="shared" ca="1" si="2238"/>
        <v>0.56882761253088399</v>
      </c>
      <c r="G4967">
        <f t="shared" ca="1" si="2238"/>
        <v>0.28264934555426346</v>
      </c>
      <c r="H4967">
        <f t="shared" ca="1" si="2238"/>
        <v>0.25598848121221152</v>
      </c>
      <c r="I4967">
        <f t="shared" ca="1" si="2238"/>
        <v>5.4573260374038646E-2</v>
      </c>
      <c r="J4967">
        <f t="shared" ca="1" si="2238"/>
        <v>0.82276671890076714</v>
      </c>
      <c r="K4967">
        <f t="shared" ca="1" si="2238"/>
        <v>0.87367521474422039</v>
      </c>
      <c r="L4967">
        <f t="shared" ca="1" si="2238"/>
        <v>0.23746059319993462</v>
      </c>
      <c r="M4967">
        <f t="shared" ca="1" si="2238"/>
        <v>0.40830953568312112</v>
      </c>
      <c r="N4967">
        <f t="shared" ca="1" si="2238"/>
        <v>0.79418755197760971</v>
      </c>
      <c r="O4967">
        <f t="shared" ca="1" si="2238"/>
        <v>0.72695358243021357</v>
      </c>
      <c r="P4967">
        <f t="shared" ca="1" si="2238"/>
        <v>0.73750782196150522</v>
      </c>
      <c r="Q4967">
        <f t="shared" ca="1" si="2238"/>
        <v>0.47273664471878551</v>
      </c>
      <c r="R4967">
        <f t="shared" ca="1" si="2234"/>
        <v>5.0815544038931404E-2</v>
      </c>
      <c r="S4967">
        <f t="shared" ca="1" si="2234"/>
        <v>0.48736981836511795</v>
      </c>
      <c r="T4967">
        <f t="shared" ca="1" si="2234"/>
        <v>0.21473417307561304</v>
      </c>
      <c r="U4967">
        <f t="shared" ca="1" si="2231"/>
        <v>9.2172501832974625</v>
      </c>
      <c r="V4967" s="3">
        <f t="shared" ca="1" si="2211"/>
        <v>0.10030239967823978</v>
      </c>
      <c r="W4967" s="3">
        <f t="shared" ca="1" si="2212"/>
        <v>1.0380038913015909E-2</v>
      </c>
      <c r="X4967" s="3">
        <f t="shared" ca="1" si="2213"/>
        <v>2.8524402444646407E-2</v>
      </c>
      <c r="Y4967" s="3">
        <f t="shared" ca="1" si="2214"/>
        <v>0.10258916538788507</v>
      </c>
      <c r="Z4967" s="3">
        <f t="shared" ca="1" si="2215"/>
        <v>6.1713374511809818E-2</v>
      </c>
      <c r="AA4967" s="3">
        <f t="shared" ca="1" si="2216"/>
        <v>3.0665256983742405E-2</v>
      </c>
      <c r="AB4967" s="3">
        <f t="shared" ca="1" si="2217"/>
        <v>2.7772760435220374E-2</v>
      </c>
      <c r="AC4967" s="3">
        <f t="shared" ca="1" si="2218"/>
        <v>5.9207745573544926E-3</v>
      </c>
      <c r="AD4967" s="3">
        <f t="shared" ca="1" si="2219"/>
        <v>8.9263793706250802E-2</v>
      </c>
      <c r="AE4967" s="3">
        <f t="shared" ca="1" si="2220"/>
        <v>9.4786969797934231E-2</v>
      </c>
      <c r="AF4967" s="3">
        <f t="shared" ca="1" si="2221"/>
        <v>2.5762628601557966E-2</v>
      </c>
      <c r="AG4967" s="3">
        <f t="shared" ca="1" si="2222"/>
        <v>4.4298410866943486E-2</v>
      </c>
      <c r="AH4967" s="3">
        <f t="shared" ca="1" si="2223"/>
        <v>8.6163176238478731E-2</v>
      </c>
      <c r="AI4967" s="3">
        <f t="shared" ca="1" si="2224"/>
        <v>7.8868813146411379E-2</v>
      </c>
      <c r="AJ4967" s="3">
        <f t="shared" ca="1" si="2225"/>
        <v>8.0013866098366276E-2</v>
      </c>
      <c r="AK4967" s="3">
        <f t="shared" ca="1" si="2226"/>
        <v>5.1288251410971729E-2</v>
      </c>
      <c r="AL4967" s="3">
        <f t="shared" ca="1" si="2227"/>
        <v>5.5130915433991385E-3</v>
      </c>
      <c r="AM4967" s="3">
        <f t="shared" ca="1" si="2228"/>
        <v>5.2875837009206783E-2</v>
      </c>
      <c r="AN4967" s="3">
        <f t="shared" ca="1" si="2229"/>
        <v>2.3296988668565367E-2</v>
      </c>
      <c r="AO4967" s="4">
        <f t="shared" ca="1" si="2230"/>
        <v>1.0000000000000002</v>
      </c>
      <c r="AP4967" s="126" cm="1">
        <f t="array" aca="1" ref="AP4967" ca="1">SQRT(MMULT(V4967:AN4967,MMULT($D$49:$V$67,TRANSPOSE(V4967:AN4967))))</f>
        <v>1.0035847037390314E-2</v>
      </c>
      <c r="AQ4967" s="4" cm="1">
        <f t="array" aca="1" ref="AQ4967" ca="1">MMULT(V4967:AN4967,TRANSPOSE($C$75:$U$75))</f>
        <v>4.2847913163802369E-2</v>
      </c>
    </row>
    <row r="4968" spans="1:43" x14ac:dyDescent="0.3">
      <c r="A4968">
        <v>4854</v>
      </c>
      <c r="B4968">
        <f t="shared" ca="1" si="2238"/>
        <v>9.8268306674945127E-2</v>
      </c>
      <c r="C4968">
        <f t="shared" ca="1" si="2238"/>
        <v>0.76620008595971856</v>
      </c>
      <c r="D4968">
        <f t="shared" ca="1" si="2238"/>
        <v>0.12168325958776227</v>
      </c>
      <c r="E4968">
        <f t="shared" ca="1" si="2238"/>
        <v>0.80968926984751965</v>
      </c>
      <c r="F4968">
        <f t="shared" ca="1" si="2238"/>
        <v>0.25733779275721247</v>
      </c>
      <c r="G4968">
        <f t="shared" ca="1" si="2238"/>
        <v>0.87868224442836962</v>
      </c>
      <c r="H4968">
        <f t="shared" ca="1" si="2238"/>
        <v>0.41918961760682161</v>
      </c>
      <c r="I4968">
        <f t="shared" ca="1" si="2238"/>
        <v>0.5206707440604661</v>
      </c>
      <c r="J4968">
        <f t="shared" ca="1" si="2238"/>
        <v>0.87630231923246826</v>
      </c>
      <c r="K4968">
        <f t="shared" ca="1" si="2238"/>
        <v>0.17997392792456535</v>
      </c>
      <c r="L4968">
        <f t="shared" ca="1" si="2238"/>
        <v>0.60244178383596025</v>
      </c>
      <c r="M4968">
        <f t="shared" ca="1" si="2238"/>
        <v>0.20991512824894987</v>
      </c>
      <c r="N4968">
        <f t="shared" ca="1" si="2238"/>
        <v>0.65985804884964649</v>
      </c>
      <c r="O4968">
        <f t="shared" ca="1" si="2238"/>
        <v>0.47660218026797885</v>
      </c>
      <c r="P4968">
        <f t="shared" ca="1" si="2238"/>
        <v>0.35407084090254126</v>
      </c>
      <c r="Q4968">
        <f t="shared" ca="1" si="2238"/>
        <v>0.15474523573465759</v>
      </c>
      <c r="R4968">
        <f t="shared" ca="1" si="2234"/>
        <v>0.35318941162370254</v>
      </c>
      <c r="S4968">
        <f t="shared" ca="1" si="2234"/>
        <v>0.92211592028343758</v>
      </c>
      <c r="T4968">
        <f t="shared" ca="1" si="2234"/>
        <v>0.9568566162771257</v>
      </c>
      <c r="U4968">
        <f t="shared" ca="1" si="2231"/>
        <v>9.6177927341038494</v>
      </c>
      <c r="V4968" s="3">
        <f t="shared" ca="1" si="2211"/>
        <v>1.0217345017895252E-2</v>
      </c>
      <c r="W4968" s="3">
        <f t="shared" ca="1" si="2212"/>
        <v>7.9664857326654612E-2</v>
      </c>
      <c r="X4968" s="3">
        <f t="shared" ca="1" si="2213"/>
        <v>1.2651890402699583E-2</v>
      </c>
      <c r="Y4968" s="3">
        <f t="shared" ca="1" si="2214"/>
        <v>8.4186600006094181E-2</v>
      </c>
      <c r="Z4968" s="3">
        <f t="shared" ca="1" si="2215"/>
        <v>2.6756429450253718E-2</v>
      </c>
      <c r="AA4968" s="3">
        <f t="shared" ca="1" si="2216"/>
        <v>9.1360072806792716E-2</v>
      </c>
      <c r="AB4968" s="3">
        <f t="shared" ca="1" si="2217"/>
        <v>4.3584804663175158E-2</v>
      </c>
      <c r="AC4968" s="3">
        <f t="shared" ca="1" si="2218"/>
        <v>5.4136199277222234E-2</v>
      </c>
      <c r="AD4968" s="3">
        <f t="shared" ca="1" si="2219"/>
        <v>9.1112622558934667E-2</v>
      </c>
      <c r="AE4968" s="3">
        <f t="shared" ca="1" si="2220"/>
        <v>1.8712602038760264E-2</v>
      </c>
      <c r="AF4968" s="3">
        <f t="shared" ca="1" si="2221"/>
        <v>6.2638258121299972E-2</v>
      </c>
      <c r="AG4968" s="3">
        <f t="shared" ca="1" si="2222"/>
        <v>2.1825707212904395E-2</v>
      </c>
      <c r="AH4968" s="3">
        <f t="shared" ca="1" si="2223"/>
        <v>6.8608054580948472E-2</v>
      </c>
      <c r="AI4968" s="3">
        <f t="shared" ca="1" si="2224"/>
        <v>4.955421617456876E-2</v>
      </c>
      <c r="AJ4968" s="3">
        <f t="shared" ca="1" si="2225"/>
        <v>3.6814147558725932E-2</v>
      </c>
      <c r="AK4968" s="3">
        <f t="shared" ca="1" si="2226"/>
        <v>1.6089474998348067E-2</v>
      </c>
      <c r="AL4968" s="3">
        <f t="shared" ca="1" si="2227"/>
        <v>3.6722501865872392E-2</v>
      </c>
      <c r="AM4968" s="3">
        <f t="shared" ca="1" si="2228"/>
        <v>9.5876044096240023E-2</v>
      </c>
      <c r="AN4968" s="3">
        <f t="shared" ca="1" si="2229"/>
        <v>9.9488171842609593E-2</v>
      </c>
      <c r="AO4968" s="4">
        <f t="shared" ca="1" si="2230"/>
        <v>1</v>
      </c>
      <c r="AP4968" s="126" cm="1">
        <f t="array" aca="1" ref="AP4968" ca="1">SQRT(MMULT(V4968:AN4968,MMULT($D$49:$V$67,TRANSPOSE(V4968:AN4968))))</f>
        <v>8.3097607860713827E-3</v>
      </c>
      <c r="AQ4968" s="4" cm="1">
        <f t="array" aca="1" ref="AQ4968" ca="1">MMULT(V4968:AN4968,TRANSPOSE($C$75:$U$75))</f>
        <v>4.2416933027326104E-2</v>
      </c>
    </row>
    <row r="4969" spans="1:43" x14ac:dyDescent="0.3">
      <c r="A4969">
        <v>4855</v>
      </c>
      <c r="B4969">
        <f t="shared" ca="1" si="2238"/>
        <v>7.5653905055540371E-2</v>
      </c>
      <c r="C4969">
        <f t="shared" ca="1" si="2238"/>
        <v>0.38807660142851053</v>
      </c>
      <c r="D4969">
        <f t="shared" ca="1" si="2238"/>
        <v>0.65452800625054386</v>
      </c>
      <c r="E4969">
        <f t="shared" ca="1" si="2238"/>
        <v>0.34511622818045229</v>
      </c>
      <c r="F4969">
        <f t="shared" ca="1" si="2238"/>
        <v>0.36097260378531981</v>
      </c>
      <c r="G4969">
        <f t="shared" ca="1" si="2238"/>
        <v>0.37828648599259351</v>
      </c>
      <c r="H4969">
        <f t="shared" ca="1" si="2238"/>
        <v>0.95433606281413808</v>
      </c>
      <c r="I4969">
        <f t="shared" ca="1" si="2238"/>
        <v>0.17882159031979317</v>
      </c>
      <c r="J4969">
        <f t="shared" ca="1" si="2238"/>
        <v>0.40283136676326536</v>
      </c>
      <c r="K4969">
        <f t="shared" ca="1" si="2238"/>
        <v>0.24822979706201131</v>
      </c>
      <c r="L4969">
        <f t="shared" ca="1" si="2238"/>
        <v>8.2639771883744162E-2</v>
      </c>
      <c r="M4969">
        <f t="shared" ca="1" si="2238"/>
        <v>0.95083623996240274</v>
      </c>
      <c r="N4969">
        <f t="shared" ca="1" si="2238"/>
        <v>1.9248148070680426E-2</v>
      </c>
      <c r="O4969">
        <f t="shared" ca="1" si="2238"/>
        <v>0.69572277564614227</v>
      </c>
      <c r="P4969">
        <f t="shared" ca="1" si="2238"/>
        <v>0.51627067784849534</v>
      </c>
      <c r="Q4969">
        <f t="shared" ca="1" si="2238"/>
        <v>0.5348260214979339</v>
      </c>
      <c r="R4969">
        <f t="shared" ca="1" si="2234"/>
        <v>0.79707559041477161</v>
      </c>
      <c r="S4969">
        <f t="shared" ca="1" si="2234"/>
        <v>0.36546456648613279</v>
      </c>
      <c r="T4969">
        <f t="shared" ca="1" si="2234"/>
        <v>0.99212601374995601</v>
      </c>
      <c r="U4969">
        <f t="shared" ca="1" si="2231"/>
        <v>8.9410624532124263</v>
      </c>
      <c r="V4969" s="3">
        <f t="shared" ca="1" si="2211"/>
        <v>8.4613999120830147E-3</v>
      </c>
      <c r="W4969" s="3">
        <f t="shared" ca="1" si="2212"/>
        <v>4.3403857590669087E-2</v>
      </c>
      <c r="X4969" s="3">
        <f t="shared" ca="1" si="2213"/>
        <v>7.3204723675247232E-2</v>
      </c>
      <c r="Y4969" s="3">
        <f t="shared" ca="1" si="2214"/>
        <v>3.8599017732669542E-2</v>
      </c>
      <c r="Z4969" s="3">
        <f t="shared" ca="1" si="2215"/>
        <v>4.0372450776879017E-2</v>
      </c>
      <c r="AA4969" s="3">
        <f t="shared" ca="1" si="2216"/>
        <v>4.2308896506665077E-2</v>
      </c>
      <c r="AB4969" s="3">
        <f t="shared" ca="1" si="2217"/>
        <v>0.10673631548913469</v>
      </c>
      <c r="AC4969" s="3">
        <f t="shared" ca="1" si="2218"/>
        <v>2.0000038167225252E-2</v>
      </c>
      <c r="AD4969" s="3">
        <f t="shared" ca="1" si="2219"/>
        <v>4.5054082651948421E-2</v>
      </c>
      <c r="AE4969" s="3">
        <f t="shared" ca="1" si="2220"/>
        <v>2.7762897123353059E-2</v>
      </c>
      <c r="AF4969" s="3">
        <f t="shared" ca="1" si="2221"/>
        <v>9.2427239286369811E-3</v>
      </c>
      <c r="AG4969" s="3">
        <f t="shared" ca="1" si="2222"/>
        <v>0.10634488294182283</v>
      </c>
      <c r="AH4969" s="3">
        <f t="shared" ca="1" si="2223"/>
        <v>2.1527808547813884E-3</v>
      </c>
      <c r="AI4969" s="3">
        <f t="shared" ca="1" si="2224"/>
        <v>7.7812092163183202E-2</v>
      </c>
      <c r="AJ4969" s="3">
        <f t="shared" ca="1" si="2225"/>
        <v>5.7741535813006756E-2</v>
      </c>
      <c r="AK4969" s="3">
        <f t="shared" ca="1" si="2226"/>
        <v>5.9816830974687658E-2</v>
      </c>
      <c r="AL4969" s="3">
        <f t="shared" ca="1" si="2227"/>
        <v>8.9147748892906012E-2</v>
      </c>
      <c r="AM4969" s="3">
        <f t="shared" ca="1" si="2228"/>
        <v>4.087484774863924E-2</v>
      </c>
      <c r="AN4969" s="3">
        <f t="shared" ca="1" si="2229"/>
        <v>0.11096287705646167</v>
      </c>
      <c r="AO4969" s="4">
        <f t="shared" ca="1" si="2230"/>
        <v>1.0000000000000002</v>
      </c>
      <c r="AP4969" s="126" cm="1">
        <f t="array" aca="1" ref="AP4969" ca="1">SQRT(MMULT(V4969:AN4969,MMULT($D$49:$V$67,TRANSPOSE(V4969:AN4969))))</f>
        <v>9.7669934606653651E-3</v>
      </c>
      <c r="AQ4969" s="4" cm="1">
        <f t="array" aca="1" ref="AQ4969" ca="1">MMULT(V4969:AN4969,TRANSPOSE($C$75:$U$75))</f>
        <v>4.5881061269704378E-2</v>
      </c>
    </row>
    <row r="4970" spans="1:43" x14ac:dyDescent="0.3">
      <c r="A4970">
        <v>4856</v>
      </c>
      <c r="B4970">
        <f t="shared" ca="1" si="2238"/>
        <v>0.53485067464484437</v>
      </c>
      <c r="C4970">
        <f t="shared" ca="1" si="2238"/>
        <v>0.68119667622861502</v>
      </c>
      <c r="D4970">
        <f t="shared" ca="1" si="2238"/>
        <v>9.7473927431527829E-2</v>
      </c>
      <c r="E4970">
        <f t="shared" ca="1" si="2238"/>
        <v>0.76310828369322481</v>
      </c>
      <c r="F4970">
        <f t="shared" ca="1" si="2238"/>
        <v>0.91786525899280202</v>
      </c>
      <c r="G4970">
        <f t="shared" ca="1" si="2238"/>
        <v>0.94419933759991848</v>
      </c>
      <c r="H4970">
        <f t="shared" ca="1" si="2238"/>
        <v>0.43115705877597588</v>
      </c>
      <c r="I4970">
        <f t="shared" ca="1" si="2238"/>
        <v>0.88644628130414127</v>
      </c>
      <c r="J4970">
        <f t="shared" ca="1" si="2238"/>
        <v>0.6455385775464203</v>
      </c>
      <c r="K4970">
        <f t="shared" ca="1" si="2238"/>
        <v>0.12794523587059436</v>
      </c>
      <c r="L4970">
        <f t="shared" ca="1" si="2238"/>
        <v>0.26936627187302797</v>
      </c>
      <c r="M4970">
        <f t="shared" ca="1" si="2238"/>
        <v>0.19885029448264946</v>
      </c>
      <c r="N4970">
        <f t="shared" ca="1" si="2238"/>
        <v>0.43482905530781513</v>
      </c>
      <c r="O4970">
        <f t="shared" ca="1" si="2238"/>
        <v>0.47431174070110971</v>
      </c>
      <c r="P4970">
        <f t="shared" ca="1" si="2238"/>
        <v>0.90579754522424327</v>
      </c>
      <c r="Q4970">
        <f t="shared" ca="1" si="2238"/>
        <v>0.93936766516437931</v>
      </c>
      <c r="R4970">
        <f t="shared" ca="1" si="2234"/>
        <v>0.52735028413286777</v>
      </c>
      <c r="S4970">
        <f t="shared" ca="1" si="2234"/>
        <v>0.52301866135201247</v>
      </c>
      <c r="T4970">
        <f t="shared" ca="1" si="2234"/>
        <v>0.57142274922485359</v>
      </c>
      <c r="U4970">
        <f t="shared" ca="1" si="2231"/>
        <v>10.874095579551023</v>
      </c>
      <c r="V4970" s="3">
        <f t="shared" ca="1" si="2211"/>
        <v>4.9185761770444883E-2</v>
      </c>
      <c r="W4970" s="3">
        <f t="shared" ca="1" si="2212"/>
        <v>6.2643984618787091E-2</v>
      </c>
      <c r="X4970" s="3">
        <f t="shared" ca="1" si="2213"/>
        <v>8.9638652445569542E-3</v>
      </c>
      <c r="Y4970" s="3">
        <f t="shared" ca="1" si="2214"/>
        <v>7.0176712914705924E-2</v>
      </c>
      <c r="Z4970" s="3">
        <f t="shared" ca="1" si="2215"/>
        <v>8.44084229606063E-2</v>
      </c>
      <c r="AA4970" s="3">
        <f t="shared" ca="1" si="2216"/>
        <v>8.6830148833297566E-2</v>
      </c>
      <c r="AB4970" s="3">
        <f t="shared" ca="1" si="2217"/>
        <v>3.9649923584153174E-2</v>
      </c>
      <c r="AC4970" s="3">
        <f t="shared" ca="1" si="2218"/>
        <v>8.1519081271560934E-2</v>
      </c>
      <c r="AD4970" s="3">
        <f t="shared" ca="1" si="2219"/>
        <v>5.9364806279647742E-2</v>
      </c>
      <c r="AE4970" s="3">
        <f t="shared" ca="1" si="2220"/>
        <v>1.1766057685863845E-2</v>
      </c>
      <c r="AF4970" s="3">
        <f t="shared" ca="1" si="2221"/>
        <v>2.4771372469778286E-2</v>
      </c>
      <c r="AG4970" s="3">
        <f t="shared" ca="1" si="2222"/>
        <v>1.8286605357469163E-2</v>
      </c>
      <c r="AH4970" s="3">
        <f t="shared" ca="1" si="2223"/>
        <v>3.998760652109043E-2</v>
      </c>
      <c r="AI4970" s="3">
        <f t="shared" ca="1" si="2224"/>
        <v>4.3618500245028509E-2</v>
      </c>
      <c r="AJ4970" s="3">
        <f t="shared" ca="1" si="2225"/>
        <v>8.3298655837421146E-2</v>
      </c>
      <c r="AK4970" s="3">
        <f t="shared" ca="1" si="2226"/>
        <v>8.6385820162449278E-2</v>
      </c>
      <c r="AL4970" s="3">
        <f t="shared" ca="1" si="2227"/>
        <v>4.8496013325886309E-2</v>
      </c>
      <c r="AM4970" s="3">
        <f t="shared" ca="1" si="2228"/>
        <v>4.8097670056860692E-2</v>
      </c>
      <c r="AN4970" s="3">
        <f t="shared" ca="1" si="2229"/>
        <v>5.2548990860391803E-2</v>
      </c>
      <c r="AO4970" s="4">
        <f t="shared" ca="1" si="2230"/>
        <v>1</v>
      </c>
      <c r="AP4970" s="126" cm="1">
        <f t="array" aca="1" ref="AP4970" ca="1">SQRT(MMULT(V4970:AN4970,MMULT($D$49:$V$67,TRANSPOSE(V4970:AN4970))))</f>
        <v>8.9690148700451045E-3</v>
      </c>
      <c r="AQ4970" s="4" cm="1">
        <f t="array" aca="1" ref="AQ4970" ca="1">MMULT(V4970:AN4970,TRANSPOSE($C$75:$U$75))</f>
        <v>4.6228048278965032E-2</v>
      </c>
    </row>
    <row r="4971" spans="1:43" x14ac:dyDescent="0.3">
      <c r="A4971">
        <v>4857</v>
      </c>
      <c r="B4971">
        <f t="shared" ca="1" si="2238"/>
        <v>0.92628202820977434</v>
      </c>
      <c r="C4971">
        <f t="shared" ca="1" si="2238"/>
        <v>0.61486064439714738</v>
      </c>
      <c r="D4971">
        <f t="shared" ca="1" si="2238"/>
        <v>8.7801841967467986E-2</v>
      </c>
      <c r="E4971">
        <f t="shared" ca="1" si="2238"/>
        <v>0.19199048964202914</v>
      </c>
      <c r="F4971">
        <f t="shared" ca="1" si="2238"/>
        <v>0.66918185207919445</v>
      </c>
      <c r="G4971">
        <f t="shared" ca="1" si="2238"/>
        <v>0.6963659301132612</v>
      </c>
      <c r="H4971">
        <f t="shared" ca="1" si="2238"/>
        <v>1.4383214452079573E-2</v>
      </c>
      <c r="I4971">
        <f t="shared" ca="1" si="2238"/>
        <v>0.91982924422813883</v>
      </c>
      <c r="J4971">
        <f t="shared" ca="1" si="2238"/>
        <v>0.18237118889754933</v>
      </c>
      <c r="K4971">
        <f t="shared" ca="1" si="2238"/>
        <v>0.41166242382956775</v>
      </c>
      <c r="L4971">
        <f t="shared" ca="1" si="2238"/>
        <v>0.15874103914322157</v>
      </c>
      <c r="M4971">
        <f t="shared" ca="1" si="2238"/>
        <v>0.49830886481504655</v>
      </c>
      <c r="N4971">
        <f t="shared" ca="1" si="2238"/>
        <v>0.53732865946548525</v>
      </c>
      <c r="O4971">
        <f t="shared" ca="1" si="2238"/>
        <v>0.90243509514326459</v>
      </c>
      <c r="P4971">
        <f t="shared" ca="1" si="2238"/>
        <v>0.52563455380074242</v>
      </c>
      <c r="Q4971">
        <f t="shared" ca="1" si="2238"/>
        <v>0.5201236411691037</v>
      </c>
      <c r="R4971">
        <f t="shared" ca="1" si="2234"/>
        <v>0.13051150098353359</v>
      </c>
      <c r="S4971">
        <f t="shared" ca="1" si="2234"/>
        <v>0.41920100799539817</v>
      </c>
      <c r="T4971">
        <f t="shared" ca="1" si="2234"/>
        <v>0.14507156117902853</v>
      </c>
      <c r="U4971">
        <f t="shared" ca="1" si="2231"/>
        <v>8.5520847815110326</v>
      </c>
      <c r="V4971" s="3">
        <f t="shared" ca="1" si="2211"/>
        <v>0.10831066948872242</v>
      </c>
      <c r="W4971" s="3">
        <f t="shared" ca="1" si="2212"/>
        <v>7.1895994965628748E-2</v>
      </c>
      <c r="X4971" s="3">
        <f t="shared" ca="1" si="2213"/>
        <v>1.0266717906876811E-2</v>
      </c>
      <c r="Y4971" s="3">
        <f t="shared" ca="1" si="2214"/>
        <v>2.244955406161293E-2</v>
      </c>
      <c r="Z4971" s="3">
        <f t="shared" ca="1" si="2215"/>
        <v>7.8247803801701724E-2</v>
      </c>
      <c r="AA4971" s="3">
        <f t="shared" ca="1" si="2216"/>
        <v>8.1426453070104293E-2</v>
      </c>
      <c r="AB4971" s="3">
        <f t="shared" ca="1" si="2217"/>
        <v>1.681837215081755E-3</v>
      </c>
      <c r="AC4971" s="3">
        <f t="shared" ca="1" si="2218"/>
        <v>0.10755614189147666</v>
      </c>
      <c r="AD4971" s="3">
        <f t="shared" ca="1" si="2219"/>
        <v>2.1324763909242598E-2</v>
      </c>
      <c r="AE4971" s="3">
        <f t="shared" ca="1" si="2220"/>
        <v>4.8135914732691978E-2</v>
      </c>
      <c r="AF4971" s="3">
        <f t="shared" ca="1" si="2221"/>
        <v>1.8561677438746611E-2</v>
      </c>
      <c r="AG4971" s="3">
        <f t="shared" ca="1" si="2222"/>
        <v>5.8267530964187006E-2</v>
      </c>
      <c r="AH4971" s="3">
        <f t="shared" ca="1" si="2223"/>
        <v>6.2830137117811269E-2</v>
      </c>
      <c r="AI4971" s="3">
        <f t="shared" ca="1" si="2224"/>
        <v>0.10552223442572292</v>
      </c>
      <c r="AJ4971" s="3">
        <f t="shared" ca="1" si="2225"/>
        <v>6.1462738879427971E-2</v>
      </c>
      <c r="AK4971" s="3">
        <f t="shared" ca="1" si="2226"/>
        <v>6.0818344819683276E-2</v>
      </c>
      <c r="AL4971" s="3">
        <f t="shared" ca="1" si="2227"/>
        <v>1.5260781940058603E-2</v>
      </c>
      <c r="AM4971" s="3">
        <f t="shared" ca="1" si="2228"/>
        <v>4.9017405545567015E-2</v>
      </c>
      <c r="AN4971" s="3">
        <f t="shared" ca="1" si="2229"/>
        <v>1.6963297825655609E-2</v>
      </c>
      <c r="AO4971" s="4">
        <f t="shared" ca="1" si="2230"/>
        <v>1.0000000000000002</v>
      </c>
      <c r="AP4971" s="126" cm="1">
        <f t="array" aca="1" ref="AP4971" ca="1">SQRT(MMULT(V4971:AN4971,MMULT($D$49:$V$67,TRANSPOSE(V4971:AN4971))))</f>
        <v>8.3467993662569209E-3</v>
      </c>
      <c r="AQ4971" s="4" cm="1">
        <f t="array" aca="1" ref="AQ4971" ca="1">MMULT(V4971:AN4971,TRANSPOSE($C$75:$U$75))</f>
        <v>3.8949247603446854E-2</v>
      </c>
    </row>
    <row r="4972" spans="1:43" x14ac:dyDescent="0.3">
      <c r="A4972">
        <v>4858</v>
      </c>
      <c r="B4972">
        <f t="shared" ca="1" si="2238"/>
        <v>0.1747918803619618</v>
      </c>
      <c r="C4972">
        <f t="shared" ca="1" si="2238"/>
        <v>0.97061344328850141</v>
      </c>
      <c r="D4972">
        <f t="shared" ca="1" si="2238"/>
        <v>0.8494098042819096</v>
      </c>
      <c r="E4972">
        <f t="shared" ca="1" si="2238"/>
        <v>0.5205904086730162</v>
      </c>
      <c r="F4972">
        <f t="shared" ca="1" si="2238"/>
        <v>0.32065340260974329</v>
      </c>
      <c r="G4972">
        <f t="shared" ca="1" si="2238"/>
        <v>9.9927198260442718E-2</v>
      </c>
      <c r="H4972">
        <f t="shared" ca="1" si="2238"/>
        <v>0.33957940436301937</v>
      </c>
      <c r="I4972">
        <f t="shared" ca="1" si="2238"/>
        <v>0.27414600431779623</v>
      </c>
      <c r="J4972">
        <f t="shared" ca="1" si="2238"/>
        <v>0.83661142220874329</v>
      </c>
      <c r="K4972">
        <f t="shared" ca="1" si="2238"/>
        <v>0.74664398708388735</v>
      </c>
      <c r="L4972">
        <f t="shared" ca="1" si="2238"/>
        <v>0.7771348552337819</v>
      </c>
      <c r="M4972">
        <f t="shared" ca="1" si="2238"/>
        <v>0.50419761764871529</v>
      </c>
      <c r="N4972">
        <f t="shared" ca="1" si="2238"/>
        <v>0.98182964881320689</v>
      </c>
      <c r="O4972">
        <f t="shared" ca="1" si="2238"/>
        <v>0.25882879816479709</v>
      </c>
      <c r="P4972">
        <f t="shared" ca="1" si="2238"/>
        <v>0.37208328167800153</v>
      </c>
      <c r="Q4972">
        <f t="shared" ca="1" si="2238"/>
        <v>0.69845389610676945</v>
      </c>
      <c r="R4972">
        <f t="shared" ca="1" si="2234"/>
        <v>0.51747011228825135</v>
      </c>
      <c r="S4972">
        <f t="shared" ca="1" si="2234"/>
        <v>0.4715745774303991</v>
      </c>
      <c r="T4972">
        <f t="shared" ca="1" si="2234"/>
        <v>0.11847741272524137</v>
      </c>
      <c r="U4972">
        <f t="shared" ca="1" si="2231"/>
        <v>9.8330171555381849</v>
      </c>
      <c r="V4972" s="3">
        <f t="shared" ca="1" si="2211"/>
        <v>1.7776017024796396E-2</v>
      </c>
      <c r="W4972" s="3">
        <f t="shared" ca="1" si="2212"/>
        <v>9.8709625736982387E-2</v>
      </c>
      <c r="X4972" s="3">
        <f t="shared" ca="1" si="2213"/>
        <v>8.6383435607401762E-2</v>
      </c>
      <c r="Y4972" s="3">
        <f t="shared" ca="1" si="2214"/>
        <v>5.294309980734728E-2</v>
      </c>
      <c r="Z4972" s="3">
        <f t="shared" ca="1" si="2215"/>
        <v>3.2609869131484615E-2</v>
      </c>
      <c r="AA4972" s="3">
        <f t="shared" ca="1" si="2216"/>
        <v>1.0162414717659817E-2</v>
      </c>
      <c r="AB4972" s="3">
        <f t="shared" ca="1" si="2217"/>
        <v>3.4534609163349252E-2</v>
      </c>
      <c r="AC4972" s="3">
        <f t="shared" ca="1" si="2218"/>
        <v>2.7880151125678734E-2</v>
      </c>
      <c r="AD4972" s="3">
        <f t="shared" ca="1" si="2219"/>
        <v>8.5081863376750458E-2</v>
      </c>
      <c r="AE4972" s="3">
        <f t="shared" ca="1" si="2220"/>
        <v>7.5932338495246096E-2</v>
      </c>
      <c r="AF4972" s="3">
        <f t="shared" ca="1" si="2221"/>
        <v>7.9033204452011091E-2</v>
      </c>
      <c r="AG4972" s="3">
        <f t="shared" ca="1" si="2222"/>
        <v>5.1275982709410757E-2</v>
      </c>
      <c r="AH4972" s="3">
        <f t="shared" ca="1" si="2223"/>
        <v>9.98502934839504E-2</v>
      </c>
      <c r="AI4972" s="3">
        <f t="shared" ca="1" si="2224"/>
        <v>2.6322419057208567E-2</v>
      </c>
      <c r="AJ4972" s="3">
        <f t="shared" ca="1" si="2225"/>
        <v>3.7840194499044022E-2</v>
      </c>
      <c r="AK4972" s="3">
        <f t="shared" ca="1" si="2226"/>
        <v>7.1031493697067724E-2</v>
      </c>
      <c r="AL4972" s="3">
        <f t="shared" ca="1" si="2227"/>
        <v>5.2625771327654003E-2</v>
      </c>
      <c r="AM4972" s="3">
        <f t="shared" ca="1" si="2228"/>
        <v>4.7958278722700823E-2</v>
      </c>
      <c r="AN4972" s="3">
        <f t="shared" ca="1" si="2229"/>
        <v>1.2048937864255848E-2</v>
      </c>
      <c r="AO4972" s="4">
        <f t="shared" ca="1" si="2230"/>
        <v>1</v>
      </c>
      <c r="AP4972" s="126" cm="1">
        <f t="array" aca="1" ref="AP4972" ca="1">SQRT(MMULT(V4972:AN4972,MMULT($D$49:$V$67,TRANSPOSE(V4972:AN4972))))</f>
        <v>1.0304178709852879E-2</v>
      </c>
      <c r="AQ4972" s="4" cm="1">
        <f t="array" aca="1" ref="AQ4972" ca="1">MMULT(V4972:AN4972,TRANSPOSE($C$75:$U$75))</f>
        <v>3.6602792600281917E-2</v>
      </c>
    </row>
    <row r="4973" spans="1:43" x14ac:dyDescent="0.3">
      <c r="A4973">
        <v>4859</v>
      </c>
      <c r="B4973">
        <f t="shared" ca="1" si="2238"/>
        <v>0.78564981702926651</v>
      </c>
      <c r="C4973">
        <f t="shared" ca="1" si="2238"/>
        <v>0.87001133291408606</v>
      </c>
      <c r="D4973">
        <f t="shared" ca="1" si="2238"/>
        <v>0.81517153293586109</v>
      </c>
      <c r="E4973">
        <f t="shared" ca="1" si="2238"/>
        <v>0.47971259693892199</v>
      </c>
      <c r="F4973">
        <f t="shared" ca="1" si="2238"/>
        <v>0.13686386842735265</v>
      </c>
      <c r="G4973">
        <f t="shared" ca="1" si="2238"/>
        <v>0.19029940985267879</v>
      </c>
      <c r="H4973">
        <f t="shared" ca="1" si="2238"/>
        <v>0.6107302515620866</v>
      </c>
      <c r="I4973">
        <f t="shared" ca="1" si="2238"/>
        <v>0.87531016833170527</v>
      </c>
      <c r="J4973">
        <f t="shared" ca="1" si="2238"/>
        <v>7.6704056531608056E-2</v>
      </c>
      <c r="K4973">
        <f t="shared" ca="1" si="2238"/>
        <v>0.50887053780591218</v>
      </c>
      <c r="L4973">
        <f t="shared" ca="1" si="2238"/>
        <v>0.75553145825435208</v>
      </c>
      <c r="M4973">
        <f t="shared" ca="1" si="2238"/>
        <v>0.93126377364453594</v>
      </c>
      <c r="N4973">
        <f t="shared" ca="1" si="2238"/>
        <v>0.32411652193287377</v>
      </c>
      <c r="O4973">
        <f t="shared" ca="1" si="2238"/>
        <v>0.51185591074227221</v>
      </c>
      <c r="P4973">
        <f t="shared" ca="1" si="2238"/>
        <v>0.79637743755622281</v>
      </c>
      <c r="Q4973">
        <f t="shared" ca="1" si="2238"/>
        <v>0.58508825488104332</v>
      </c>
      <c r="R4973">
        <f t="shared" ca="1" si="2234"/>
        <v>3.6607647240500696E-2</v>
      </c>
      <c r="S4973">
        <f t="shared" ca="1" si="2234"/>
        <v>0.92789083778051196</v>
      </c>
      <c r="T4973">
        <f t="shared" ca="1" si="2234"/>
        <v>0.25085548116140077</v>
      </c>
      <c r="U4973">
        <f t="shared" ca="1" si="2231"/>
        <v>10.468910895523193</v>
      </c>
      <c r="V4973" s="3">
        <f t="shared" ca="1" si="2211"/>
        <v>7.5045993310080897E-2</v>
      </c>
      <c r="W4973" s="3">
        <f t="shared" ca="1" si="2212"/>
        <v>8.3104282918878211E-2</v>
      </c>
      <c r="X4973" s="3">
        <f t="shared" ca="1" si="2213"/>
        <v>7.7865934773067164E-2</v>
      </c>
      <c r="Y4973" s="3">
        <f t="shared" ca="1" si="2214"/>
        <v>4.58225885888532E-2</v>
      </c>
      <c r="Z4973" s="3">
        <f t="shared" ca="1" si="2215"/>
        <v>1.3073362625130334E-2</v>
      </c>
      <c r="AA4973" s="3">
        <f t="shared" ca="1" si="2216"/>
        <v>1.8177574702069179E-2</v>
      </c>
      <c r="AB4973" s="3">
        <f t="shared" ca="1" si="2217"/>
        <v>5.8337515492968083E-2</v>
      </c>
      <c r="AC4973" s="3">
        <f t="shared" ca="1" si="2218"/>
        <v>8.3610432552827726E-2</v>
      </c>
      <c r="AD4973" s="3">
        <f t="shared" ca="1" si="2219"/>
        <v>7.3268420466171815E-3</v>
      </c>
      <c r="AE4973" s="3">
        <f t="shared" ca="1" si="2220"/>
        <v>4.8607781925388234E-2</v>
      </c>
      <c r="AF4973" s="3">
        <f t="shared" ca="1" si="2221"/>
        <v>7.2169059971409155E-2</v>
      </c>
      <c r="AG4973" s="3">
        <f t="shared" ca="1" si="2222"/>
        <v>8.8955172408886493E-2</v>
      </c>
      <c r="AH4973" s="3">
        <f t="shared" ca="1" si="2223"/>
        <v>3.0959908357943454E-2</v>
      </c>
      <c r="AI4973" s="3">
        <f t="shared" ca="1" si="2224"/>
        <v>4.8892947494772979E-2</v>
      </c>
      <c r="AJ4973" s="3">
        <f t="shared" ca="1" si="2225"/>
        <v>7.607070549208482E-2</v>
      </c>
      <c r="AK4973" s="3">
        <f t="shared" ca="1" si="2226"/>
        <v>5.5888168379696866E-2</v>
      </c>
      <c r="AL4973" s="3">
        <f t="shared" ca="1" si="2227"/>
        <v>3.496796142964134E-3</v>
      </c>
      <c r="AM4973" s="3">
        <f t="shared" ca="1" si="2228"/>
        <v>8.8632986472098524E-2</v>
      </c>
      <c r="AN4973" s="3">
        <f t="shared" ca="1" si="2229"/>
        <v>2.3961946344263355E-2</v>
      </c>
      <c r="AO4973" s="4">
        <f t="shared" ca="1" si="2230"/>
        <v>1</v>
      </c>
      <c r="AP4973" s="126" cm="1">
        <f t="array" aca="1" ref="AP4973" ca="1">SQRT(MMULT(V4973:AN4973,MMULT($D$49:$V$67,TRANSPOSE(V4973:AN4973))))</f>
        <v>1.1290275379197402E-2</v>
      </c>
      <c r="AQ4973" s="4" cm="1">
        <f t="array" aca="1" ref="AQ4973" ca="1">MMULT(V4973:AN4973,TRANSPOSE($C$75:$U$75))</f>
        <v>4.4645316639305141E-2</v>
      </c>
    </row>
    <row r="4974" spans="1:43" x14ac:dyDescent="0.3">
      <c r="A4974">
        <v>4860</v>
      </c>
      <c r="B4974">
        <f t="shared" ca="1" si="2238"/>
        <v>0.43180433487359404</v>
      </c>
      <c r="C4974">
        <f t="shared" ca="1" si="2238"/>
        <v>0.40336210332950662</v>
      </c>
      <c r="D4974">
        <f t="shared" ca="1" si="2238"/>
        <v>0.86673178567492459</v>
      </c>
      <c r="E4974">
        <f t="shared" ca="1" si="2238"/>
        <v>0.35457931266180254</v>
      </c>
      <c r="F4974">
        <f t="shared" ca="1" si="2238"/>
        <v>4.7189982665971519E-2</v>
      </c>
      <c r="G4974">
        <f t="shared" ca="1" si="2238"/>
        <v>0.84289899162160431</v>
      </c>
      <c r="H4974">
        <f t="shared" ca="1" si="2238"/>
        <v>0.90616223009545804</v>
      </c>
      <c r="I4974">
        <f t="shared" ca="1" si="2238"/>
        <v>0.76835107618338316</v>
      </c>
      <c r="J4974">
        <f t="shared" ca="1" si="2238"/>
        <v>0.14992222152818824</v>
      </c>
      <c r="K4974">
        <f t="shared" ca="1" si="2238"/>
        <v>0.59154801251759681</v>
      </c>
      <c r="L4974">
        <f t="shared" ca="1" si="2238"/>
        <v>0.62678049402738378</v>
      </c>
      <c r="M4974">
        <f t="shared" ca="1" si="2238"/>
        <v>0.56543304918763748</v>
      </c>
      <c r="N4974">
        <f t="shared" ca="1" si="2238"/>
        <v>0.56477945528618734</v>
      </c>
      <c r="O4974">
        <f t="shared" ca="1" si="2238"/>
        <v>0.40388783594811395</v>
      </c>
      <c r="P4974">
        <f t="shared" ca="1" si="2238"/>
        <v>1.4486022782663865E-2</v>
      </c>
      <c r="Q4974">
        <f t="shared" ca="1" si="2238"/>
        <v>0.73970609982333779</v>
      </c>
      <c r="R4974">
        <f t="shared" ca="1" si="2234"/>
        <v>1.0432869198848005E-2</v>
      </c>
      <c r="S4974">
        <f t="shared" ca="1" si="2234"/>
        <v>0.7781204607829979</v>
      </c>
      <c r="T4974">
        <f t="shared" ca="1" si="2234"/>
        <v>0.44877789044032701</v>
      </c>
      <c r="U4974">
        <f t="shared" ca="1" si="2231"/>
        <v>9.5149542286295254</v>
      </c>
      <c r="V4974" s="3">
        <f t="shared" ca="1" si="2211"/>
        <v>4.5381651293112786E-2</v>
      </c>
      <c r="W4974" s="3">
        <f t="shared" ca="1" si="2212"/>
        <v>4.2392437592167417E-2</v>
      </c>
      <c r="X4974" s="3">
        <f t="shared" ca="1" si="2213"/>
        <v>9.1091534951058109E-2</v>
      </c>
      <c r="Y4974" s="3">
        <f t="shared" ca="1" si="2214"/>
        <v>3.7265477493828567E-2</v>
      </c>
      <c r="Z4974" s="3">
        <f t="shared" ca="1" si="2215"/>
        <v>4.9595596081777969E-3</v>
      </c>
      <c r="AA4974" s="3">
        <f t="shared" ca="1" si="2216"/>
        <v>8.8586762623135626E-2</v>
      </c>
      <c r="AB4974" s="3">
        <f t="shared" ca="1" si="2217"/>
        <v>9.5235584777581844E-2</v>
      </c>
      <c r="AC4974" s="3">
        <f t="shared" ca="1" si="2218"/>
        <v>8.0751946643263212E-2</v>
      </c>
      <c r="AD4974" s="3">
        <f t="shared" ca="1" si="2219"/>
        <v>1.5756483733477936E-2</v>
      </c>
      <c r="AE4974" s="3">
        <f t="shared" ca="1" si="2220"/>
        <v>6.2170347676259889E-2</v>
      </c>
      <c r="AF4974" s="3">
        <f t="shared" ca="1" si="2221"/>
        <v>6.5873201170160683E-2</v>
      </c>
      <c r="AG4974" s="3">
        <f t="shared" ca="1" si="2222"/>
        <v>5.9425724559589284E-2</v>
      </c>
      <c r="AH4974" s="3">
        <f t="shared" ca="1" si="2223"/>
        <v>5.935703333042041E-2</v>
      </c>
      <c r="AI4974" s="3">
        <f t="shared" ca="1" si="2224"/>
        <v>4.2447690891970528E-2</v>
      </c>
      <c r="AJ4974" s="3">
        <f t="shared" ca="1" si="2225"/>
        <v>1.5224479734308025E-3</v>
      </c>
      <c r="AK4974" s="3">
        <f t="shared" ca="1" si="2226"/>
        <v>7.7741424924319416E-2</v>
      </c>
      <c r="AL4974" s="3">
        <f t="shared" ca="1" si="2227"/>
        <v>1.0964707709740281E-3</v>
      </c>
      <c r="AM4974" s="3">
        <f t="shared" ca="1" si="2228"/>
        <v>8.1778686695277311E-2</v>
      </c>
      <c r="AN4974" s="3">
        <f t="shared" ca="1" si="2229"/>
        <v>4.7165533291794529E-2</v>
      </c>
      <c r="AO4974" s="4">
        <f t="shared" ca="1" si="2230"/>
        <v>1.0000000000000004</v>
      </c>
      <c r="AP4974" s="126" cm="1">
        <f t="array" aca="1" ref="AP4974" ca="1">SQRT(MMULT(V4974:AN4974,MMULT($D$49:$V$67,TRANSPOSE(V4974:AN4974))))</f>
        <v>1.0528235328358582E-2</v>
      </c>
      <c r="AQ4974" s="4" cm="1">
        <f t="array" aca="1" ref="AQ4974" ca="1">MMULT(V4974:AN4974,TRANSPOSE($C$75:$U$75))</f>
        <v>3.5835559276376078E-2</v>
      </c>
    </row>
    <row r="4975" spans="1:43" x14ac:dyDescent="0.3">
      <c r="A4975">
        <v>4861</v>
      </c>
      <c r="B4975">
        <f t="shared" ca="1" si="2238"/>
        <v>5.8726242038990129E-2</v>
      </c>
      <c r="C4975">
        <f t="shared" ca="1" si="2238"/>
        <v>0.76009360588545238</v>
      </c>
      <c r="D4975">
        <f t="shared" ca="1" si="2238"/>
        <v>0.96312423769655842</v>
      </c>
      <c r="E4975">
        <f t="shared" ca="1" si="2238"/>
        <v>0.57996130822750014</v>
      </c>
      <c r="F4975">
        <f t="shared" ca="1" si="2238"/>
        <v>0.57749113313082434</v>
      </c>
      <c r="G4975">
        <f t="shared" ca="1" si="2238"/>
        <v>0.30677348460065279</v>
      </c>
      <c r="H4975">
        <f t="shared" ca="1" si="2238"/>
        <v>0.31458970498318595</v>
      </c>
      <c r="I4975">
        <f t="shared" ca="1" si="2238"/>
        <v>0.93906146453233885</v>
      </c>
      <c r="J4975">
        <f t="shared" ca="1" si="2238"/>
        <v>0.66175646263871246</v>
      </c>
      <c r="K4975">
        <f t="shared" ca="1" si="2238"/>
        <v>0.26291718416000409</v>
      </c>
      <c r="L4975">
        <f t="shared" ca="1" si="2238"/>
        <v>0.12049852269352046</v>
      </c>
      <c r="M4975">
        <f t="shared" ca="1" si="2238"/>
        <v>0.41346352947333365</v>
      </c>
      <c r="N4975">
        <f t="shared" ca="1" si="2238"/>
        <v>0.61441546994287677</v>
      </c>
      <c r="O4975">
        <f t="shared" ca="1" si="2238"/>
        <v>0.37149960077208122</v>
      </c>
      <c r="P4975">
        <f t="shared" ca="1" si="2238"/>
        <v>0.99823214606516364</v>
      </c>
      <c r="Q4975">
        <f t="shared" ref="Q4975" ca="1" si="2239">+RAND()</f>
        <v>0.58895875442598666</v>
      </c>
      <c r="R4975">
        <f t="shared" ca="1" si="2234"/>
        <v>0.20835440879758305</v>
      </c>
      <c r="S4975">
        <f t="shared" ca="1" si="2234"/>
        <v>0.29471103487176975</v>
      </c>
      <c r="T4975">
        <f t="shared" ca="1" si="2234"/>
        <v>7.9292830133853243E-2</v>
      </c>
      <c r="U4975">
        <f t="shared" ca="1" si="2231"/>
        <v>9.1139211250703873</v>
      </c>
      <c r="V4975" s="3">
        <f t="shared" ca="1" si="2211"/>
        <v>6.4435758476609137E-3</v>
      </c>
      <c r="W4975" s="3">
        <f t="shared" ca="1" si="2212"/>
        <v>8.3399186305727666E-2</v>
      </c>
      <c r="X4975" s="3">
        <f t="shared" ca="1" si="2213"/>
        <v>0.10567616555811703</v>
      </c>
      <c r="Y4975" s="3">
        <f t="shared" ca="1" si="2214"/>
        <v>6.3634663968306068E-2</v>
      </c>
      <c r="Z4975" s="3">
        <f t="shared" ca="1" si="2215"/>
        <v>6.3363630780419372E-2</v>
      </c>
      <c r="AA4975" s="3">
        <f t="shared" ca="1" si="2216"/>
        <v>3.3659879254033326E-2</v>
      </c>
      <c r="AB4975" s="3">
        <f t="shared" ca="1" si="2217"/>
        <v>3.4517492599076709E-2</v>
      </c>
      <c r="AC4975" s="3">
        <f t="shared" ca="1" si="2218"/>
        <v>0.10303594376620046</v>
      </c>
      <c r="AD4975" s="3">
        <f t="shared" ca="1" si="2219"/>
        <v>7.260941295820153E-2</v>
      </c>
      <c r="AE4975" s="3">
        <f t="shared" ca="1" si="2220"/>
        <v>2.884786696658773E-2</v>
      </c>
      <c r="AF4975" s="3">
        <f t="shared" ca="1" si="2221"/>
        <v>1.3221369928477392E-2</v>
      </c>
      <c r="AG4975" s="3">
        <f t="shared" ca="1" si="2222"/>
        <v>4.5366151824156854E-2</v>
      </c>
      <c r="AH4975" s="3">
        <f t="shared" ca="1" si="2223"/>
        <v>6.7415052370022738E-2</v>
      </c>
      <c r="AI4975" s="3">
        <f t="shared" ca="1" si="2224"/>
        <v>4.0761774835879117E-2</v>
      </c>
      <c r="AJ4975" s="3">
        <f t="shared" ca="1" si="2225"/>
        <v>0.10952828451842173</v>
      </c>
      <c r="AK4975" s="3">
        <f t="shared" ca="1" si="2226"/>
        <v>6.4621884076425787E-2</v>
      </c>
      <c r="AL4975" s="3">
        <f t="shared" ca="1" si="2227"/>
        <v>2.2861116081468603E-2</v>
      </c>
      <c r="AM4975" s="3">
        <f t="shared" ca="1" si="2228"/>
        <v>3.2336360039487796E-2</v>
      </c>
      <c r="AN4975" s="3">
        <f t="shared" ca="1" si="2229"/>
        <v>8.7001883213292421E-3</v>
      </c>
      <c r="AO4975" s="4">
        <f t="shared" ca="1" si="2230"/>
        <v>1.0000000000000002</v>
      </c>
      <c r="AP4975" s="126" cm="1">
        <f t="array" aca="1" ref="AP4975" ca="1">SQRT(MMULT(V4975:AN4975,MMULT($D$49:$V$67,TRANSPOSE(V4975:AN4975))))</f>
        <v>1.0777105916570245E-2</v>
      </c>
      <c r="AQ4975" s="4" cm="1">
        <f t="array" aca="1" ref="AQ4975" ca="1">MMULT(V4975:AN4975,TRANSPOSE($C$75:$U$75))</f>
        <v>4.6400303136941101E-2</v>
      </c>
    </row>
    <row r="4976" spans="1:43" x14ac:dyDescent="0.3">
      <c r="A4976">
        <v>4862</v>
      </c>
      <c r="B4976">
        <f t="shared" ref="B4976:Q4991" ca="1" si="2240">+RAND()</f>
        <v>0.58501039099718044</v>
      </c>
      <c r="C4976">
        <f t="shared" ca="1" si="2240"/>
        <v>0.20620307478164746</v>
      </c>
      <c r="D4976">
        <f t="shared" ca="1" si="2240"/>
        <v>0.2382044784265388</v>
      </c>
      <c r="E4976">
        <f t="shared" ca="1" si="2240"/>
        <v>0.32600559455833167</v>
      </c>
      <c r="F4976">
        <f t="shared" ca="1" si="2240"/>
        <v>0.12380063702568045</v>
      </c>
      <c r="G4976">
        <f t="shared" ca="1" si="2240"/>
        <v>9.2854656885190234E-2</v>
      </c>
      <c r="H4976">
        <f t="shared" ca="1" si="2240"/>
        <v>0.1692673805526953</v>
      </c>
      <c r="I4976">
        <f t="shared" ca="1" si="2240"/>
        <v>0.51113300811185913</v>
      </c>
      <c r="J4976">
        <f t="shared" ca="1" si="2240"/>
        <v>0.79912185579408967</v>
      </c>
      <c r="K4976">
        <f t="shared" ca="1" si="2240"/>
        <v>0.63713388195908172</v>
      </c>
      <c r="L4976">
        <f t="shared" ca="1" si="2240"/>
        <v>0.15357462032235381</v>
      </c>
      <c r="M4976">
        <f t="shared" ca="1" si="2240"/>
        <v>6.080190671519925E-2</v>
      </c>
      <c r="N4976">
        <f t="shared" ca="1" si="2240"/>
        <v>0.32945184203997957</v>
      </c>
      <c r="O4976">
        <f t="shared" ca="1" si="2240"/>
        <v>0.63976637868665232</v>
      </c>
      <c r="P4976">
        <f t="shared" ca="1" si="2240"/>
        <v>0.88434052111276706</v>
      </c>
      <c r="Q4976">
        <f t="shared" ca="1" si="2240"/>
        <v>0.24387387727150533</v>
      </c>
      <c r="R4976">
        <f t="shared" ca="1" si="2234"/>
        <v>0.47816821056791359</v>
      </c>
      <c r="S4976">
        <f t="shared" ca="1" si="2234"/>
        <v>0.56615364543646052</v>
      </c>
      <c r="T4976">
        <f t="shared" ca="1" si="2234"/>
        <v>0.66386835797000154</v>
      </c>
      <c r="U4976">
        <f t="shared" ca="1" si="2231"/>
        <v>7.7087343192151287</v>
      </c>
      <c r="V4976" s="3">
        <f t="shared" ca="1" si="2211"/>
        <v>7.5889292168100531E-2</v>
      </c>
      <c r="W4976" s="3">
        <f t="shared" ca="1" si="2212"/>
        <v>2.6749277669053485E-2</v>
      </c>
      <c r="X4976" s="3">
        <f t="shared" ca="1" si="2213"/>
        <v>3.0900595164212612E-2</v>
      </c>
      <c r="Y4976" s="3">
        <f t="shared" ca="1" si="2214"/>
        <v>4.22904177337797E-2</v>
      </c>
      <c r="Z4976" s="3">
        <f t="shared" ca="1" si="2215"/>
        <v>1.6059787754922304E-2</v>
      </c>
      <c r="AA4976" s="3">
        <f t="shared" ca="1" si="2216"/>
        <v>1.204538294357047E-2</v>
      </c>
      <c r="AB4976" s="3">
        <f t="shared" ca="1" si="2217"/>
        <v>2.195786928740974E-2</v>
      </c>
      <c r="AC4976" s="3">
        <f t="shared" ca="1" si="2218"/>
        <v>6.6305697789815723E-2</v>
      </c>
      <c r="AD4976" s="3">
        <f t="shared" ca="1" si="2219"/>
        <v>0.10366446976933211</v>
      </c>
      <c r="AE4976" s="3">
        <f t="shared" ca="1" si="2220"/>
        <v>8.265090682538298E-2</v>
      </c>
      <c r="AF4976" s="3">
        <f t="shared" ca="1" si="2221"/>
        <v>1.9922157641306559E-2</v>
      </c>
      <c r="AG4976" s="3">
        <f t="shared" ca="1" si="2222"/>
        <v>7.88740462408229E-3</v>
      </c>
      <c r="AH4976" s="3">
        <f t="shared" ca="1" si="2223"/>
        <v>4.2737475232318418E-2</v>
      </c>
      <c r="AI4976" s="3">
        <f t="shared" ca="1" si="2224"/>
        <v>8.2992402149850028E-2</v>
      </c>
      <c r="AJ4976" s="3">
        <f t="shared" ca="1" si="2225"/>
        <v>0.11471928911967055</v>
      </c>
      <c r="AK4976" s="3">
        <f t="shared" ca="1" si="2226"/>
        <v>3.1636046486076791E-2</v>
      </c>
      <c r="AL4976" s="3">
        <f t="shared" ca="1" si="2227"/>
        <v>6.2029405965647377E-2</v>
      </c>
      <c r="AM4976" s="3">
        <f t="shared" ca="1" si="2228"/>
        <v>7.3443138911304953E-2</v>
      </c>
      <c r="AN4976" s="3">
        <f t="shared" ca="1" si="2229"/>
        <v>8.6118982764163271E-2</v>
      </c>
      <c r="AO4976" s="4">
        <f t="shared" ca="1" si="2230"/>
        <v>0.99999999999999989</v>
      </c>
      <c r="AP4976" s="126" cm="1">
        <f t="array" aca="1" ref="AP4976" ca="1">SQRT(MMULT(V4976:AN4976,MMULT($D$49:$V$67,TRANSPOSE(V4976:AN4976))))</f>
        <v>7.0966681928841474E-3</v>
      </c>
      <c r="AQ4976" s="4" cm="1">
        <f t="array" aca="1" ref="AQ4976" ca="1">MMULT(V4976:AN4976,TRANSPOSE($C$75:$U$75))</f>
        <v>4.6871308704907584E-2</v>
      </c>
    </row>
    <row r="4977" spans="1:43" x14ac:dyDescent="0.3">
      <c r="A4977">
        <v>4863</v>
      </c>
      <c r="B4977">
        <f t="shared" ca="1" si="2240"/>
        <v>0.36058722515004471</v>
      </c>
      <c r="C4977">
        <f t="shared" ca="1" si="2240"/>
        <v>0.80511555181150907</v>
      </c>
      <c r="D4977">
        <f t="shared" ca="1" si="2240"/>
        <v>0.96398563071585697</v>
      </c>
      <c r="E4977">
        <f t="shared" ca="1" si="2240"/>
        <v>0.98241699090879797</v>
      </c>
      <c r="F4977">
        <f t="shared" ca="1" si="2240"/>
        <v>0.73389787213351632</v>
      </c>
      <c r="G4977">
        <f t="shared" ca="1" si="2240"/>
        <v>0.58687956951330766</v>
      </c>
      <c r="H4977">
        <f t="shared" ca="1" si="2240"/>
        <v>0.41876412670638252</v>
      </c>
      <c r="I4977">
        <f t="shared" ca="1" si="2240"/>
        <v>0.35984162749008619</v>
      </c>
      <c r="J4977">
        <f t="shared" ca="1" si="2240"/>
        <v>0.39337109185074337</v>
      </c>
      <c r="K4977">
        <f t="shared" ca="1" si="2240"/>
        <v>0.17066238649920351</v>
      </c>
      <c r="L4977">
        <f t="shared" ca="1" si="2240"/>
        <v>0.9362419576573181</v>
      </c>
      <c r="M4977">
        <f t="shared" ca="1" si="2240"/>
        <v>0.64602129044249035</v>
      </c>
      <c r="N4977">
        <f t="shared" ca="1" si="2240"/>
        <v>0.71351396850110893</v>
      </c>
      <c r="O4977">
        <f t="shared" ca="1" si="2240"/>
        <v>0.81101805218994005</v>
      </c>
      <c r="P4977">
        <f t="shared" ca="1" si="2240"/>
        <v>0.56954644532472631</v>
      </c>
      <c r="Q4977">
        <f t="shared" ca="1" si="2240"/>
        <v>0.56513412882864356</v>
      </c>
      <c r="R4977">
        <f t="shared" ca="1" si="2234"/>
        <v>0.86147904350259408</v>
      </c>
      <c r="S4977">
        <f t="shared" ca="1" si="2234"/>
        <v>0.79693061039024893</v>
      </c>
      <c r="T4977">
        <f t="shared" ca="1" si="2234"/>
        <v>0.35813957964206367</v>
      </c>
      <c r="U4977">
        <f t="shared" ca="1" si="2231"/>
        <v>12.033547149258583</v>
      </c>
      <c r="V4977" s="3">
        <f t="shared" ca="1" si="2211"/>
        <v>2.9965164940768226E-2</v>
      </c>
      <c r="W4977" s="3">
        <f t="shared" ca="1" si="2212"/>
        <v>6.6905920741841637E-2</v>
      </c>
      <c r="X4977" s="3">
        <f t="shared" ca="1" si="2213"/>
        <v>8.0108185787534023E-2</v>
      </c>
      <c r="Y4977" s="3">
        <f t="shared" ca="1" si="2214"/>
        <v>8.1639850554732496E-2</v>
      </c>
      <c r="Z4977" s="3">
        <f t="shared" ca="1" si="2215"/>
        <v>6.0987659169036756E-2</v>
      </c>
      <c r="AA4977" s="3">
        <f t="shared" ca="1" si="2216"/>
        <v>4.8770288779685943E-2</v>
      </c>
      <c r="AB4977" s="3">
        <f t="shared" ca="1" si="2217"/>
        <v>3.4799724595933765E-2</v>
      </c>
      <c r="AC4977" s="3">
        <f t="shared" ca="1" si="2218"/>
        <v>2.9903205017338296E-2</v>
      </c>
      <c r="AD4977" s="3">
        <f t="shared" ca="1" si="2219"/>
        <v>3.2689537587840836E-2</v>
      </c>
      <c r="AE4977" s="3">
        <f t="shared" ca="1" si="2220"/>
        <v>1.4182217793505588E-2</v>
      </c>
      <c r="AF4977" s="3">
        <f t="shared" ca="1" si="2221"/>
        <v>7.7802658355396265E-2</v>
      </c>
      <c r="AG4977" s="3">
        <f t="shared" ca="1" si="2222"/>
        <v>5.3685025905457422E-2</v>
      </c>
      <c r="AH4977" s="3">
        <f t="shared" ca="1" si="2223"/>
        <v>5.9293736057291331E-2</v>
      </c>
      <c r="AI4977" s="3">
        <f t="shared" ca="1" si="2224"/>
        <v>6.7396424523080783E-2</v>
      </c>
      <c r="AJ4977" s="3">
        <f t="shared" ca="1" si="2225"/>
        <v>4.7329888540788033E-2</v>
      </c>
      <c r="AK4977" s="3">
        <f t="shared" ca="1" si="2226"/>
        <v>4.696322055491866E-2</v>
      </c>
      <c r="AL4977" s="3">
        <f t="shared" ca="1" si="2227"/>
        <v>7.1589784193904285E-2</v>
      </c>
      <c r="AM4977" s="3">
        <f t="shared" ca="1" si="2228"/>
        <v>6.6225743789880762E-2</v>
      </c>
      <c r="AN4977" s="3">
        <f t="shared" ca="1" si="2229"/>
        <v>2.9761763111064848E-2</v>
      </c>
      <c r="AO4977" s="4">
        <f t="shared" ca="1" si="2230"/>
        <v>0.99999999999999989</v>
      </c>
      <c r="AP4977" s="126" cm="1">
        <f t="array" aca="1" ref="AP4977" ca="1">SQRT(MMULT(V4977:AN4977,MMULT($D$49:$V$67,TRANSPOSE(V4977:AN4977))))</f>
        <v>1.0719485463488033E-2</v>
      </c>
      <c r="AQ4977" s="4" cm="1">
        <f t="array" aca="1" ref="AQ4977" ca="1">MMULT(V4977:AN4977,TRANSPOSE($C$75:$U$75))</f>
        <v>4.0862147580762648E-2</v>
      </c>
    </row>
    <row r="4978" spans="1:43" x14ac:dyDescent="0.3">
      <c r="A4978">
        <v>4864</v>
      </c>
      <c r="B4978">
        <f t="shared" ca="1" si="2240"/>
        <v>0.69901291495740059</v>
      </c>
      <c r="C4978">
        <f t="shared" ca="1" si="2240"/>
        <v>0.34062931526045381</v>
      </c>
      <c r="D4978">
        <f t="shared" ca="1" si="2240"/>
        <v>0.40360804327853339</v>
      </c>
      <c r="E4978">
        <f t="shared" ca="1" si="2240"/>
        <v>0.25335718642206628</v>
      </c>
      <c r="F4978">
        <f t="shared" ca="1" si="2240"/>
        <v>0.26381784931479435</v>
      </c>
      <c r="G4978">
        <f t="shared" ca="1" si="2240"/>
        <v>0.45462670420885731</v>
      </c>
      <c r="H4978">
        <f t="shared" ca="1" si="2240"/>
        <v>0.48176776234725849</v>
      </c>
      <c r="I4978">
        <f t="shared" ca="1" si="2240"/>
        <v>7.8430208970518223E-2</v>
      </c>
      <c r="J4978">
        <f t="shared" ca="1" si="2240"/>
        <v>0.20663885818793493</v>
      </c>
      <c r="K4978">
        <f t="shared" ca="1" si="2240"/>
        <v>0.36633743416069586</v>
      </c>
      <c r="L4978">
        <f t="shared" ca="1" si="2240"/>
        <v>0.93039409810176965</v>
      </c>
      <c r="M4978">
        <f t="shared" ca="1" si="2240"/>
        <v>4.0809088937483806E-2</v>
      </c>
      <c r="N4978">
        <f t="shared" ca="1" si="2240"/>
        <v>0.8191089541392097</v>
      </c>
      <c r="O4978">
        <f t="shared" ca="1" si="2240"/>
        <v>0.49086290836801905</v>
      </c>
      <c r="P4978">
        <f t="shared" ca="1" si="2240"/>
        <v>0.58996368671420385</v>
      </c>
      <c r="Q4978">
        <f t="shared" ca="1" si="2240"/>
        <v>5.6403222547840692E-2</v>
      </c>
      <c r="R4978">
        <f t="shared" ca="1" si="2234"/>
        <v>0.33543581016575652</v>
      </c>
      <c r="S4978">
        <f t="shared" ca="1" si="2234"/>
        <v>0.89944948116087775</v>
      </c>
      <c r="T4978">
        <f t="shared" ca="1" si="2234"/>
        <v>0.69514541489817383</v>
      </c>
      <c r="U4978">
        <f t="shared" ca="1" si="2231"/>
        <v>8.405798942141848</v>
      </c>
      <c r="V4978" s="3">
        <f t="shared" ca="1" si="2211"/>
        <v>8.3158414776369594E-2</v>
      </c>
      <c r="W4978" s="3">
        <f t="shared" ca="1" si="2212"/>
        <v>4.0523133803823698E-2</v>
      </c>
      <c r="X4978" s="3">
        <f t="shared" ca="1" si="2213"/>
        <v>4.8015429117043769E-2</v>
      </c>
      <c r="Y4978" s="3">
        <f t="shared" ca="1" si="2214"/>
        <v>3.0140762129329417E-2</v>
      </c>
      <c r="Z4978" s="3">
        <f t="shared" ca="1" si="2215"/>
        <v>3.1385220028540439E-2</v>
      </c>
      <c r="AA4978" s="3">
        <f t="shared" ca="1" si="2216"/>
        <v>5.408488917449835E-2</v>
      </c>
      <c r="AB4978" s="3">
        <f t="shared" ca="1" si="2217"/>
        <v>5.7313738487361578E-2</v>
      </c>
      <c r="AC4978" s="3">
        <f t="shared" ca="1" si="2218"/>
        <v>9.3304883343466854E-3</v>
      </c>
      <c r="AD4978" s="3">
        <f t="shared" ca="1" si="2219"/>
        <v>2.45828932633597E-2</v>
      </c>
      <c r="AE4978" s="3">
        <f t="shared" ca="1" si="2220"/>
        <v>4.3581512796373276E-2</v>
      </c>
      <c r="AF4978" s="3">
        <f t="shared" ca="1" si="2221"/>
        <v>0.11068479088136501</v>
      </c>
      <c r="AG4978" s="3">
        <f t="shared" ca="1" si="2222"/>
        <v>4.8548733104821808E-3</v>
      </c>
      <c r="AH4978" s="3">
        <f t="shared" ca="1" si="2223"/>
        <v>9.7445699067660055E-2</v>
      </c>
      <c r="AI4978" s="3">
        <f t="shared" ca="1" si="2224"/>
        <v>5.8395747001170152E-2</v>
      </c>
      <c r="AJ4978" s="3">
        <f t="shared" ca="1" si="2225"/>
        <v>7.0185319774479116E-2</v>
      </c>
      <c r="AK4978" s="3">
        <f t="shared" ca="1" si="2226"/>
        <v>6.7100370751276631E-3</v>
      </c>
      <c r="AL4978" s="3">
        <f t="shared" ca="1" si="2227"/>
        <v>3.9905285919232973E-2</v>
      </c>
      <c r="AM4978" s="3">
        <f t="shared" ca="1" si="2228"/>
        <v>0.10700344932729174</v>
      </c>
      <c r="AN4978" s="3">
        <f t="shared" ca="1" si="2229"/>
        <v>8.2698315732144631E-2</v>
      </c>
      <c r="AO4978" s="4">
        <f t="shared" ca="1" si="2230"/>
        <v>1.0000000000000002</v>
      </c>
      <c r="AP4978" s="126" cm="1">
        <f t="array" aca="1" ref="AP4978" ca="1">SQRT(MMULT(V4978:AN4978,MMULT($D$49:$V$67,TRANSPOSE(V4978:AN4978))))</f>
        <v>9.0737343397671068E-3</v>
      </c>
      <c r="AQ4978" s="4" cm="1">
        <f t="array" aca="1" ref="AQ4978" ca="1">MMULT(V4978:AN4978,TRANSPOSE($C$75:$U$75))</f>
        <v>4.4713686839767924E-2</v>
      </c>
    </row>
    <row r="4979" spans="1:43" x14ac:dyDescent="0.3">
      <c r="A4979">
        <v>4865</v>
      </c>
      <c r="B4979">
        <f t="shared" ca="1" si="2240"/>
        <v>0.34428383152555586</v>
      </c>
      <c r="C4979">
        <f t="shared" ca="1" si="2240"/>
        <v>0.9104756461636021</v>
      </c>
      <c r="D4979">
        <f t="shared" ca="1" si="2240"/>
        <v>0.49654756529602573</v>
      </c>
      <c r="E4979">
        <f t="shared" ca="1" si="2240"/>
        <v>0.11153088215789719</v>
      </c>
      <c r="F4979">
        <f t="shared" ca="1" si="2240"/>
        <v>0.37406992844454467</v>
      </c>
      <c r="G4979">
        <f t="shared" ca="1" si="2240"/>
        <v>0.46585387959682234</v>
      </c>
      <c r="H4979">
        <f t="shared" ca="1" si="2240"/>
        <v>0.40742946409000502</v>
      </c>
      <c r="I4979">
        <f t="shared" ca="1" si="2240"/>
        <v>0.48958226323217247</v>
      </c>
      <c r="J4979">
        <f t="shared" ca="1" si="2240"/>
        <v>0.62303724973483365</v>
      </c>
      <c r="K4979">
        <f t="shared" ca="1" si="2240"/>
        <v>0.1751742962503392</v>
      </c>
      <c r="L4979">
        <f t="shared" ca="1" si="2240"/>
        <v>9.0549094853507039E-3</v>
      </c>
      <c r="M4979">
        <f t="shared" ca="1" si="2240"/>
        <v>0.12485732996730969</v>
      </c>
      <c r="N4979">
        <f t="shared" ca="1" si="2240"/>
        <v>0.52211796681453404</v>
      </c>
      <c r="O4979">
        <f t="shared" ca="1" si="2240"/>
        <v>0.14275011218073042</v>
      </c>
      <c r="P4979">
        <f t="shared" ca="1" si="2240"/>
        <v>0.31878689097162261</v>
      </c>
      <c r="Q4979">
        <f t="shared" ca="1" si="2240"/>
        <v>4.7261417192121624E-2</v>
      </c>
      <c r="R4979">
        <f t="shared" ca="1" si="2234"/>
        <v>0.5802572015389188</v>
      </c>
      <c r="S4979">
        <f t="shared" ca="1" si="2234"/>
        <v>0.10701060493856596</v>
      </c>
      <c r="T4979">
        <f t="shared" ca="1" si="2234"/>
        <v>2.5725376309804315E-2</v>
      </c>
      <c r="U4979">
        <f t="shared" ca="1" si="2231"/>
        <v>6.275806815890757</v>
      </c>
      <c r="V4979" s="3">
        <f t="shared" ref="V4979:V5042" ca="1" si="2241">B4979/$U4979</f>
        <v>5.4858895696694561E-2</v>
      </c>
      <c r="W4979" s="3">
        <f t="shared" ref="W4979:W5042" ca="1" si="2242">C4979/$U4979</f>
        <v>0.14507706704072179</v>
      </c>
      <c r="X4979" s="3">
        <f t="shared" ref="X4979:X5042" ca="1" si="2243">D4979/$U4979</f>
        <v>7.9120913033641271E-2</v>
      </c>
      <c r="Y4979" s="3">
        <f t="shared" ref="Y4979:Y5042" ca="1" si="2244">E4979/$U4979</f>
        <v>1.777156076179618E-2</v>
      </c>
      <c r="Z4979" s="3">
        <f t="shared" ref="Z4979:Z5042" ca="1" si="2245">F4979/$U4979</f>
        <v>5.9605073804594323E-2</v>
      </c>
      <c r="AA4979" s="3">
        <f t="shared" ref="AA4979:AA5042" ca="1" si="2246">G4979/$U4979</f>
        <v>7.4230117857874395E-2</v>
      </c>
      <c r="AB4979" s="3">
        <f t="shared" ref="AB4979:AB5042" ca="1" si="2247">H4979/$U4979</f>
        <v>6.4920651008308086E-2</v>
      </c>
      <c r="AC4979" s="3">
        <f t="shared" ref="AC4979:AC5042" ca="1" si="2248">I4979/$U4979</f>
        <v>7.8011047438955233E-2</v>
      </c>
      <c r="AD4979" s="3">
        <f t="shared" ref="AD4979:AD5042" ca="1" si="2249">J4979/$U4979</f>
        <v>9.9276040198889207E-2</v>
      </c>
      <c r="AE4979" s="3">
        <f t="shared" ref="AE4979:AE5042" ca="1" si="2250">K4979/$U4979</f>
        <v>2.7912633608604128E-2</v>
      </c>
      <c r="AF4979" s="3">
        <f t="shared" ref="AF4979:AF5042" ca="1" si="2251">L4979/$U4979</f>
        <v>1.442827950411583E-3</v>
      </c>
      <c r="AG4979" s="3">
        <f t="shared" ref="AG4979:AG5042" ca="1" si="2252">M4979/$U4979</f>
        <v>1.9895024437521357E-2</v>
      </c>
      <c r="AH4979" s="3">
        <f t="shared" ref="AH4979:AH5042" ca="1" si="2253">N4979/$U4979</f>
        <v>8.3195353542830044E-2</v>
      </c>
      <c r="AI4979" s="3">
        <f t="shared" ref="AI4979:AI5042" ca="1" si="2254">O4979/$U4979</f>
        <v>2.274609725386666E-2</v>
      </c>
      <c r="AJ4979" s="3">
        <f t="shared" ref="AJ4979:AJ5042" ca="1" si="2255">P4979/$U4979</f>
        <v>5.0796160609092228E-2</v>
      </c>
      <c r="AK4979" s="3">
        <f t="shared" ref="AK4979:AK5042" ca="1" si="2256">Q4979/$U4979</f>
        <v>7.5307316777904311E-3</v>
      </c>
      <c r="AL4979" s="3">
        <f t="shared" ref="AL4979:AL5042" ca="1" si="2257">R4979/$U4979</f>
        <v>9.2459379098424332E-2</v>
      </c>
      <c r="AM4979" s="3">
        <f t="shared" ref="AM4979:AM5042" ca="1" si="2258">S4979/$U4979</f>
        <v>1.7051290467961513E-2</v>
      </c>
      <c r="AN4979" s="3">
        <f t="shared" ref="AN4979:AN5042" ca="1" si="2259">T4979/$U4979</f>
        <v>4.0991345120225762E-3</v>
      </c>
      <c r="AO4979" s="4">
        <f t="shared" ref="AO4979:AO5042" ca="1" si="2260">SUM(V4979:AN4979)</f>
        <v>0.99999999999999978</v>
      </c>
      <c r="AP4979" s="126" cm="1">
        <f t="array" aca="1" ref="AP4979" ca="1">SQRT(MMULT(V4979:AN4979,MMULT($D$49:$V$67,TRANSPOSE(V4979:AN4979))))</f>
        <v>1.3188518483624298E-2</v>
      </c>
      <c r="AQ4979" s="4" cm="1">
        <f t="array" aca="1" ref="AQ4979" ca="1">MMULT(V4979:AN4979,TRANSPOSE($C$75:$U$75))</f>
        <v>4.3736317341233885E-2</v>
      </c>
    </row>
    <row r="4980" spans="1:43" x14ac:dyDescent="0.3">
      <c r="A4980">
        <v>4866</v>
      </c>
      <c r="B4980">
        <f t="shared" ca="1" si="2240"/>
        <v>0.30521649302930731</v>
      </c>
      <c r="C4980">
        <f t="shared" ca="1" si="2240"/>
        <v>0.51010009084003316</v>
      </c>
      <c r="D4980">
        <f t="shared" ca="1" si="2240"/>
        <v>0.40919863070529494</v>
      </c>
      <c r="E4980">
        <f t="shared" ca="1" si="2240"/>
        <v>0.79078185711715177</v>
      </c>
      <c r="F4980">
        <f t="shared" ca="1" si="2240"/>
        <v>0.23526872464674931</v>
      </c>
      <c r="G4980">
        <f t="shared" ca="1" si="2240"/>
        <v>0.71013577527229521</v>
      </c>
      <c r="H4980">
        <f t="shared" ca="1" si="2240"/>
        <v>0.16330273908563009</v>
      </c>
      <c r="I4980">
        <f t="shared" ca="1" si="2240"/>
        <v>0.38180992645981604</v>
      </c>
      <c r="J4980">
        <f t="shared" ca="1" si="2240"/>
        <v>4.1101614643932249E-2</v>
      </c>
      <c r="K4980">
        <f t="shared" ca="1" si="2240"/>
        <v>0.18772547447729393</v>
      </c>
      <c r="L4980">
        <f t="shared" ca="1" si="2240"/>
        <v>0.71981761638496478</v>
      </c>
      <c r="M4980">
        <f t="shared" ca="1" si="2240"/>
        <v>0.11390071855652306</v>
      </c>
      <c r="N4980">
        <f t="shared" ca="1" si="2240"/>
        <v>0.8120687035950902</v>
      </c>
      <c r="O4980">
        <f t="shared" ca="1" si="2240"/>
        <v>8.033122980822005E-2</v>
      </c>
      <c r="P4980">
        <f t="shared" ca="1" si="2240"/>
        <v>2.5503749737140202E-2</v>
      </c>
      <c r="Q4980">
        <f t="shared" ca="1" si="2240"/>
        <v>0.27956122371851666</v>
      </c>
      <c r="R4980">
        <f t="shared" ca="1" si="2234"/>
        <v>0.99353144874502786</v>
      </c>
      <c r="S4980">
        <f t="shared" ca="1" si="2234"/>
        <v>0.91030658547516952</v>
      </c>
      <c r="T4980">
        <f t="shared" ca="1" si="2234"/>
        <v>0.17099839997971333</v>
      </c>
      <c r="U4980">
        <f t="shared" ca="1" si="2231"/>
        <v>7.8406610022778684</v>
      </c>
      <c r="V4980" s="3">
        <f t="shared" ca="1" si="2241"/>
        <v>3.8927393103800285E-2</v>
      </c>
      <c r="W4980" s="3">
        <f t="shared" ca="1" si="2242"/>
        <v>6.5058301932941487E-2</v>
      </c>
      <c r="X4980" s="3">
        <f t="shared" ca="1" si="2243"/>
        <v>5.2189302736901207E-2</v>
      </c>
      <c r="Y4980" s="3">
        <f t="shared" ca="1" si="2244"/>
        <v>0.10085652942875784</v>
      </c>
      <c r="Z4980" s="3">
        <f t="shared" ca="1" si="2245"/>
        <v>3.0006236027600101E-2</v>
      </c>
      <c r="AA4980" s="3">
        <f t="shared" ca="1" si="2246"/>
        <v>9.0570906593970407E-2</v>
      </c>
      <c r="AB4980" s="3">
        <f t="shared" ca="1" si="2247"/>
        <v>2.0827674992986864E-2</v>
      </c>
      <c r="AC4980" s="3">
        <f t="shared" ca="1" si="2248"/>
        <v>4.8696140076569139E-2</v>
      </c>
      <c r="AD4980" s="3">
        <f t="shared" ca="1" si="2249"/>
        <v>5.2421109179431949E-3</v>
      </c>
      <c r="AE4980" s="3">
        <f t="shared" ca="1" si="2250"/>
        <v>2.3942557192914722E-2</v>
      </c>
      <c r="AF4980" s="3">
        <f t="shared" ca="1" si="2251"/>
        <v>9.1805731197387996E-2</v>
      </c>
      <c r="AG4980" s="3">
        <f t="shared" ca="1" si="2252"/>
        <v>1.452692808979149E-2</v>
      </c>
      <c r="AH4980" s="3">
        <f t="shared" ca="1" si="2253"/>
        <v>0.10357145951842173</v>
      </c>
      <c r="AI4980" s="3">
        <f t="shared" ca="1" si="2254"/>
        <v>1.0245466521876436E-2</v>
      </c>
      <c r="AJ4980" s="3">
        <f t="shared" ca="1" si="2255"/>
        <v>3.2527550584996409E-3</v>
      </c>
      <c r="AK4980" s="3">
        <f t="shared" ca="1" si="2256"/>
        <v>3.5655313198376837E-2</v>
      </c>
      <c r="AL4980" s="3">
        <f t="shared" ca="1" si="2257"/>
        <v>0.1267152665389292</v>
      </c>
      <c r="AM4980" s="3">
        <f t="shared" ca="1" si="2258"/>
        <v>0.11610074523190166</v>
      </c>
      <c r="AN4980" s="3">
        <f t="shared" ca="1" si="2259"/>
        <v>2.1809181640429918E-2</v>
      </c>
      <c r="AO4980" s="4">
        <f t="shared" ca="1" si="2260"/>
        <v>1</v>
      </c>
      <c r="AP4980" s="126" cm="1">
        <f t="array" aca="1" ref="AP4980" ca="1">SQRT(MMULT(V4980:AN4980,MMULT($D$49:$V$67,TRANSPOSE(V4980:AN4980))))</f>
        <v>9.8264775598619677E-3</v>
      </c>
      <c r="AQ4980" s="4" cm="1">
        <f t="array" aca="1" ref="AQ4980" ca="1">MMULT(V4980:AN4980,TRANSPOSE($C$75:$U$75))</f>
        <v>3.4276875404431598E-2</v>
      </c>
    </row>
    <row r="4981" spans="1:43" x14ac:dyDescent="0.3">
      <c r="A4981">
        <v>4867</v>
      </c>
      <c r="B4981">
        <f t="shared" ca="1" si="2240"/>
        <v>0.35014740504923603</v>
      </c>
      <c r="C4981">
        <f t="shared" ca="1" si="2240"/>
        <v>8.2603784400503644E-2</v>
      </c>
      <c r="D4981">
        <f t="shared" ca="1" si="2240"/>
        <v>0.25361039956679932</v>
      </c>
      <c r="E4981">
        <f t="shared" ca="1" si="2240"/>
        <v>0.63399829372904859</v>
      </c>
      <c r="F4981">
        <f t="shared" ca="1" si="2240"/>
        <v>0.37907075857964301</v>
      </c>
      <c r="G4981">
        <f t="shared" ca="1" si="2240"/>
        <v>0.28108482696431458</v>
      </c>
      <c r="H4981">
        <f t="shared" ca="1" si="2240"/>
        <v>0.98414600558766718</v>
      </c>
      <c r="I4981">
        <f t="shared" ca="1" si="2240"/>
        <v>0.85406032593943004</v>
      </c>
      <c r="J4981">
        <f t="shared" ca="1" si="2240"/>
        <v>0.45335228268898942</v>
      </c>
      <c r="K4981">
        <f t="shared" ca="1" si="2240"/>
        <v>0.72887197590227304</v>
      </c>
      <c r="L4981">
        <f t="shared" ca="1" si="2240"/>
        <v>0.99997770446073486</v>
      </c>
      <c r="M4981">
        <f t="shared" ca="1" si="2240"/>
        <v>0.39284335002008608</v>
      </c>
      <c r="N4981">
        <f t="shared" ca="1" si="2240"/>
        <v>0.11227878721322959</v>
      </c>
      <c r="O4981">
        <f t="shared" ca="1" si="2240"/>
        <v>8.6960906627595702E-2</v>
      </c>
      <c r="P4981">
        <f t="shared" ca="1" si="2240"/>
        <v>0.15040923305811527</v>
      </c>
      <c r="Q4981">
        <f t="shared" ca="1" si="2240"/>
        <v>0.40096688667501623</v>
      </c>
      <c r="R4981">
        <f t="shared" ca="1" si="2234"/>
        <v>0.80017612497950263</v>
      </c>
      <c r="S4981">
        <f t="shared" ca="1" si="2234"/>
        <v>0.89871929052428823</v>
      </c>
      <c r="T4981">
        <f t="shared" ca="1" si="2234"/>
        <v>0.43667040224077569</v>
      </c>
      <c r="U4981">
        <f t="shared" ca="1" si="2231"/>
        <v>9.2799487442072497</v>
      </c>
      <c r="V4981" s="3">
        <f t="shared" ca="1" si="2241"/>
        <v>3.7731609807414704E-2</v>
      </c>
      <c r="W4981" s="3">
        <f t="shared" ca="1" si="2242"/>
        <v>8.9013190349857014E-3</v>
      </c>
      <c r="X4981" s="3">
        <f t="shared" ca="1" si="2243"/>
        <v>2.7328857794080876E-2</v>
      </c>
      <c r="Y4981" s="3">
        <f t="shared" ca="1" si="2244"/>
        <v>6.8319158995873167E-2</v>
      </c>
      <c r="Z4981" s="3">
        <f t="shared" ca="1" si="2245"/>
        <v>4.0848367704214683E-2</v>
      </c>
      <c r="AA4981" s="3">
        <f t="shared" ca="1" si="2246"/>
        <v>3.028948054694526E-2</v>
      </c>
      <c r="AB4981" s="3">
        <f t="shared" ca="1" si="2247"/>
        <v>0.10605080186482635</v>
      </c>
      <c r="AC4981" s="3">
        <f t="shared" ca="1" si="2248"/>
        <v>9.2032871029870011E-2</v>
      </c>
      <c r="AD4981" s="3">
        <f t="shared" ca="1" si="2249"/>
        <v>4.8852886495949883E-2</v>
      </c>
      <c r="AE4981" s="3">
        <f t="shared" ca="1" si="2250"/>
        <v>7.854267259366611E-2</v>
      </c>
      <c r="AF4981" s="3">
        <f t="shared" ca="1" si="2251"/>
        <v>0.1077568133212959</v>
      </c>
      <c r="AG4981" s="3">
        <f t="shared" ca="1" si="2252"/>
        <v>4.233249135835019E-2</v>
      </c>
      <c r="AH4981" s="3">
        <f t="shared" ca="1" si="2253"/>
        <v>1.2099074069058463E-2</v>
      </c>
      <c r="AI4981" s="3">
        <f t="shared" ca="1" si="2254"/>
        <v>9.3708391096317886E-3</v>
      </c>
      <c r="AJ4981" s="3">
        <f t="shared" ca="1" si="2255"/>
        <v>1.6207981014119723E-2</v>
      </c>
      <c r="AK4981" s="3">
        <f t="shared" ca="1" si="2256"/>
        <v>4.3207877298385801E-2</v>
      </c>
      <c r="AL4981" s="3">
        <f t="shared" ca="1" si="2257"/>
        <v>8.622635178658615E-2</v>
      </c>
      <c r="AM4981" s="3">
        <f t="shared" ca="1" si="2258"/>
        <v>9.6845286035150663E-2</v>
      </c>
      <c r="AN4981" s="3">
        <f t="shared" ca="1" si="2259"/>
        <v>4.7055260139594525E-2</v>
      </c>
      <c r="AO4981" s="4">
        <f t="shared" ca="1" si="2260"/>
        <v>0.99999999999999978</v>
      </c>
      <c r="AP4981" s="126" cm="1">
        <f t="array" aca="1" ref="AP4981" ca="1">SQRT(MMULT(V4981:AN4981,MMULT($D$49:$V$67,TRANSPOSE(V4981:AN4981))))</f>
        <v>9.0644868763182403E-3</v>
      </c>
      <c r="AQ4981" s="4" cm="1">
        <f t="array" aca="1" ref="AQ4981" ca="1">MMULT(V4981:AN4981,TRANSPOSE($C$75:$U$75))</f>
        <v>3.4484731940311319E-2</v>
      </c>
    </row>
    <row r="4982" spans="1:43" x14ac:dyDescent="0.3">
      <c r="A4982">
        <v>4868</v>
      </c>
      <c r="B4982">
        <f t="shared" ca="1" si="2240"/>
        <v>0.99111932675904946</v>
      </c>
      <c r="C4982">
        <f t="shared" ca="1" si="2240"/>
        <v>0.27255222897232556</v>
      </c>
      <c r="D4982">
        <f t="shared" ca="1" si="2240"/>
        <v>0.94486929082212257</v>
      </c>
      <c r="E4982">
        <f t="shared" ca="1" si="2240"/>
        <v>0.19452497733866458</v>
      </c>
      <c r="F4982">
        <f t="shared" ca="1" si="2240"/>
        <v>0.14270412758839923</v>
      </c>
      <c r="G4982">
        <f t="shared" ca="1" si="2240"/>
        <v>0.60115217091741802</v>
      </c>
      <c r="H4982">
        <f t="shared" ca="1" si="2240"/>
        <v>0.64267744284534045</v>
      </c>
      <c r="I4982">
        <f t="shared" ca="1" si="2240"/>
        <v>0.40626730927930343</v>
      </c>
      <c r="J4982">
        <f t="shared" ca="1" si="2240"/>
        <v>0.9251619626287203</v>
      </c>
      <c r="K4982">
        <f t="shared" ca="1" si="2240"/>
        <v>0.8992755497003283</v>
      </c>
      <c r="L4982">
        <f t="shared" ca="1" si="2240"/>
        <v>0.94384733056652159</v>
      </c>
      <c r="M4982">
        <f t="shared" ca="1" si="2240"/>
        <v>4.9106439312439853E-2</v>
      </c>
      <c r="N4982">
        <f t="shared" ca="1" si="2240"/>
        <v>0.51661339346620894</v>
      </c>
      <c r="O4982">
        <f t="shared" ca="1" si="2240"/>
        <v>0.18870337541008664</v>
      </c>
      <c r="P4982">
        <f t="shared" ca="1" si="2240"/>
        <v>3.3534381646764144E-2</v>
      </c>
      <c r="Q4982">
        <f t="shared" ca="1" si="2240"/>
        <v>0.40926062950776554</v>
      </c>
      <c r="R4982">
        <f t="shared" ca="1" si="2234"/>
        <v>0.21945805546973429</v>
      </c>
      <c r="S4982">
        <f t="shared" ca="1" si="2234"/>
        <v>0.87033288663892039</v>
      </c>
      <c r="T4982">
        <f t="shared" ca="1" si="2234"/>
        <v>0.79324487820151912</v>
      </c>
      <c r="U4982">
        <f t="shared" ca="1" si="2231"/>
        <v>10.04440575707163</v>
      </c>
      <c r="V4982" s="3">
        <f t="shared" ca="1" si="2241"/>
        <v>9.8673764354975921E-2</v>
      </c>
      <c r="W4982" s="3">
        <f t="shared" ca="1" si="2242"/>
        <v>2.7134729078466271E-2</v>
      </c>
      <c r="X4982" s="3">
        <f t="shared" ca="1" si="2243"/>
        <v>9.4069207643956432E-2</v>
      </c>
      <c r="Y4982" s="3">
        <f t="shared" ca="1" si="2244"/>
        <v>1.9366499327420329E-2</v>
      </c>
      <c r="Z4982" s="3">
        <f t="shared" ca="1" si="2245"/>
        <v>1.4207324060751956E-2</v>
      </c>
      <c r="AA4982" s="3">
        <f t="shared" ca="1" si="2246"/>
        <v>5.9849451073219026E-2</v>
      </c>
      <c r="AB4982" s="3">
        <f t="shared" ca="1" si="2247"/>
        <v>6.3983620175128028E-2</v>
      </c>
      <c r="AC4982" s="3">
        <f t="shared" ca="1" si="2248"/>
        <v>4.0447122418693249E-2</v>
      </c>
      <c r="AD4982" s="3">
        <f t="shared" ca="1" si="2249"/>
        <v>9.2107187324384263E-2</v>
      </c>
      <c r="AE4982" s="3">
        <f t="shared" ca="1" si="2250"/>
        <v>8.9529990270176552E-2</v>
      </c>
      <c r="AF4982" s="3">
        <f t="shared" ca="1" si="2251"/>
        <v>9.3967463421319716E-2</v>
      </c>
      <c r="AG4982" s="3">
        <f t="shared" ca="1" si="2252"/>
        <v>4.8889342485857979E-3</v>
      </c>
      <c r="AH4982" s="3">
        <f t="shared" ca="1" si="2253"/>
        <v>5.1432947449628286E-2</v>
      </c>
      <c r="AI4982" s="3">
        <f t="shared" ca="1" si="2254"/>
        <v>1.8786912832273083E-2</v>
      </c>
      <c r="AJ4982" s="3">
        <f t="shared" ca="1" si="2255"/>
        <v>3.3386128017732367E-3</v>
      </c>
      <c r="AK4982" s="3">
        <f t="shared" ca="1" si="2256"/>
        <v>4.0745131111378195E-2</v>
      </c>
      <c r="AL4982" s="3">
        <f t="shared" ca="1" si="2257"/>
        <v>2.184878436588723E-2</v>
      </c>
      <c r="AM4982" s="3">
        <f t="shared" ca="1" si="2258"/>
        <v>8.6648519353787964E-2</v>
      </c>
      <c r="AN4982" s="3">
        <f t="shared" ca="1" si="2259"/>
        <v>7.8973798688194735E-2</v>
      </c>
      <c r="AO4982" s="4">
        <f t="shared" ca="1" si="2260"/>
        <v>1.0000000000000002</v>
      </c>
      <c r="AP4982" s="126" cm="1">
        <f t="array" aca="1" ref="AP4982" ca="1">SQRT(MMULT(V4982:AN4982,MMULT($D$49:$V$67,TRANSPOSE(V4982:AN4982))))</f>
        <v>1.0699043503059004E-2</v>
      </c>
      <c r="AQ4982" s="4" cm="1">
        <f t="array" aca="1" ref="AQ4982" ca="1">MMULT(V4982:AN4982,TRANSPOSE($C$75:$U$75))</f>
        <v>4.0194963669434071E-2</v>
      </c>
    </row>
    <row r="4983" spans="1:43" x14ac:dyDescent="0.3">
      <c r="A4983">
        <v>4869</v>
      </c>
      <c r="B4983">
        <f t="shared" ca="1" si="2240"/>
        <v>0.95195808154429196</v>
      </c>
      <c r="C4983">
        <f t="shared" ca="1" si="2240"/>
        <v>8.2561279078299465E-2</v>
      </c>
      <c r="D4983">
        <f t="shared" ca="1" si="2240"/>
        <v>0.83875065850639108</v>
      </c>
      <c r="E4983">
        <f t="shared" ca="1" si="2240"/>
        <v>0.20421415662861497</v>
      </c>
      <c r="F4983">
        <f t="shared" ca="1" si="2240"/>
        <v>0.28123641609382011</v>
      </c>
      <c r="G4983">
        <f t="shared" ca="1" si="2240"/>
        <v>0.85062324745815199</v>
      </c>
      <c r="H4983">
        <f t="shared" ca="1" si="2240"/>
        <v>0.46555001695348397</v>
      </c>
      <c r="I4983">
        <f t="shared" ca="1" si="2240"/>
        <v>0.47412068239436744</v>
      </c>
      <c r="J4983">
        <f t="shared" ca="1" si="2240"/>
        <v>0.35120354454429148</v>
      </c>
      <c r="K4983">
        <f t="shared" ca="1" si="2240"/>
        <v>0.32722147373732591</v>
      </c>
      <c r="L4983">
        <f t="shared" ca="1" si="2240"/>
        <v>0.75323635729091332</v>
      </c>
      <c r="M4983">
        <f t="shared" ca="1" si="2240"/>
        <v>0.73676047132693068</v>
      </c>
      <c r="N4983">
        <f t="shared" ca="1" si="2240"/>
        <v>0.34184557528727089</v>
      </c>
      <c r="O4983">
        <f t="shared" ca="1" si="2240"/>
        <v>0.36626742597172124</v>
      </c>
      <c r="P4983">
        <f t="shared" ca="1" si="2240"/>
        <v>0.99182661506444458</v>
      </c>
      <c r="Q4983">
        <f t="shared" ca="1" si="2240"/>
        <v>0.58677783945544237</v>
      </c>
      <c r="R4983">
        <f t="shared" ca="1" si="2234"/>
        <v>0.43598917440717067</v>
      </c>
      <c r="S4983">
        <f t="shared" ca="1" si="2234"/>
        <v>0.93477868674964326</v>
      </c>
      <c r="T4983">
        <f t="shared" ca="1" si="2234"/>
        <v>0.15952674014936541</v>
      </c>
      <c r="U4983">
        <f t="shared" ref="U4983:U5046" ca="1" si="2261">SUM(B4983:T4983)</f>
        <v>10.13444844264194</v>
      </c>
      <c r="V4983" s="3">
        <f t="shared" ca="1" si="2241"/>
        <v>9.3932895009738379E-2</v>
      </c>
      <c r="W4983" s="3">
        <f t="shared" ca="1" si="2242"/>
        <v>8.1465981642289201E-3</v>
      </c>
      <c r="X4983" s="3">
        <f t="shared" ca="1" si="2243"/>
        <v>8.2762339090625234E-2</v>
      </c>
      <c r="Y4983" s="3">
        <f t="shared" ca="1" si="2244"/>
        <v>2.0150495390489999E-2</v>
      </c>
      <c r="Z4983" s="3">
        <f t="shared" ca="1" si="2245"/>
        <v>2.7750539921884969E-2</v>
      </c>
      <c r="AA4983" s="3">
        <f t="shared" ca="1" si="2246"/>
        <v>8.3933847241163109E-2</v>
      </c>
      <c r="AB4983" s="3">
        <f t="shared" ca="1" si="2247"/>
        <v>4.5937380765057219E-2</v>
      </c>
      <c r="AC4983" s="3">
        <f t="shared" ca="1" si="2248"/>
        <v>4.6783077054242665E-2</v>
      </c>
      <c r="AD4983" s="3">
        <f t="shared" ca="1" si="2249"/>
        <v>3.4654431026217403E-2</v>
      </c>
      <c r="AE4983" s="3">
        <f t="shared" ca="1" si="2250"/>
        <v>3.2288039708258935E-2</v>
      </c>
      <c r="AF4983" s="3">
        <f t="shared" ca="1" si="2251"/>
        <v>7.4324356333155595E-2</v>
      </c>
      <c r="AG4983" s="3">
        <f t="shared" ca="1" si="2252"/>
        <v>7.2698625435491909E-2</v>
      </c>
      <c r="AH4983" s="3">
        <f t="shared" ca="1" si="2253"/>
        <v>3.3731048830335307E-2</v>
      </c>
      <c r="AI4983" s="3">
        <f t="shared" ca="1" si="2254"/>
        <v>3.6140834703012145E-2</v>
      </c>
      <c r="AJ4983" s="3">
        <f t="shared" ca="1" si="2255"/>
        <v>9.786685685737094E-2</v>
      </c>
      <c r="AK4983" s="3">
        <f t="shared" ca="1" si="2256"/>
        <v>5.7899336384849752E-2</v>
      </c>
      <c r="AL4983" s="3">
        <f t="shared" ca="1" si="2257"/>
        <v>4.3020513338712395E-2</v>
      </c>
      <c r="AM4983" s="3">
        <f t="shared" ca="1" si="2258"/>
        <v>9.2237746537487605E-2</v>
      </c>
      <c r="AN4983" s="3">
        <f t="shared" ca="1" si="2259"/>
        <v>1.5741038207677589E-2</v>
      </c>
      <c r="AO4983" s="4">
        <f t="shared" ca="1" si="2260"/>
        <v>1</v>
      </c>
      <c r="AP4983" s="126" cm="1">
        <f t="array" aca="1" ref="AP4983" ca="1">SQRT(MMULT(V4983:AN4983,MMULT($D$49:$V$67,TRANSPOSE(V4983:AN4983))))</f>
        <v>9.062785607323081E-3</v>
      </c>
      <c r="AQ4983" s="4" cm="1">
        <f t="array" aca="1" ref="AQ4983" ca="1">MMULT(V4983:AN4983,TRANSPOSE($C$75:$U$75))</f>
        <v>4.2322761796845167E-2</v>
      </c>
    </row>
    <row r="4984" spans="1:43" x14ac:dyDescent="0.3">
      <c r="A4984">
        <v>4870</v>
      </c>
      <c r="B4984">
        <f t="shared" ca="1" si="2240"/>
        <v>0.24007883146220244</v>
      </c>
      <c r="C4984">
        <f t="shared" ca="1" si="2240"/>
        <v>0.976818399326977</v>
      </c>
      <c r="D4984">
        <f t="shared" ca="1" si="2240"/>
        <v>0.63355085569675651</v>
      </c>
      <c r="E4984">
        <f t="shared" ca="1" si="2240"/>
        <v>0.54818294428105641</v>
      </c>
      <c r="F4984">
        <f t="shared" ca="1" si="2240"/>
        <v>0.97780082033855575</v>
      </c>
      <c r="G4984">
        <f t="shared" ca="1" si="2240"/>
        <v>0.1812939134204361</v>
      </c>
      <c r="H4984">
        <f t="shared" ca="1" si="2240"/>
        <v>0.66756054233662065</v>
      </c>
      <c r="I4984">
        <f t="shared" ca="1" si="2240"/>
        <v>0.60584499362343658</v>
      </c>
      <c r="J4984">
        <f t="shared" ca="1" si="2240"/>
        <v>0.62460087256979235</v>
      </c>
      <c r="K4984">
        <f t="shared" ca="1" si="2240"/>
        <v>0.61322629710843879</v>
      </c>
      <c r="L4984">
        <f t="shared" ca="1" si="2240"/>
        <v>0.50464826562753795</v>
      </c>
      <c r="M4984">
        <f t="shared" ca="1" si="2240"/>
        <v>0.76737261478895802</v>
      </c>
      <c r="N4984">
        <f t="shared" ca="1" si="2240"/>
        <v>0.43999400154119794</v>
      </c>
      <c r="O4984">
        <f t="shared" ca="1" si="2240"/>
        <v>0.35163007724987316</v>
      </c>
      <c r="P4984">
        <f t="shared" ca="1" si="2240"/>
        <v>0.54122199021605144</v>
      </c>
      <c r="Q4984">
        <f t="shared" ca="1" si="2240"/>
        <v>0.13878323629842204</v>
      </c>
      <c r="R4984">
        <f t="shared" ca="1" si="2234"/>
        <v>0.91252534698822185</v>
      </c>
      <c r="S4984">
        <f t="shared" ca="1" si="2234"/>
        <v>0.50591649687373774</v>
      </c>
      <c r="T4984">
        <f t="shared" ca="1" si="2234"/>
        <v>0.7891591785015869</v>
      </c>
      <c r="U4984">
        <f t="shared" ca="1" si="2261"/>
        <v>11.020209678249859</v>
      </c>
      <c r="V4984" s="3">
        <f t="shared" ca="1" si="2241"/>
        <v>2.1785323371481424E-2</v>
      </c>
      <c r="W4984" s="3">
        <f t="shared" ca="1" si="2242"/>
        <v>8.8638821569328563E-2</v>
      </c>
      <c r="X4984" s="3">
        <f t="shared" ca="1" si="2243"/>
        <v>5.7489909375061175E-2</v>
      </c>
      <c r="Y4984" s="3">
        <f t="shared" ca="1" si="2244"/>
        <v>4.9743422338232167E-2</v>
      </c>
      <c r="Z4984" s="3">
        <f t="shared" ca="1" si="2245"/>
        <v>8.8727968785240224E-2</v>
      </c>
      <c r="AA4984" s="3">
        <f t="shared" ca="1" si="2246"/>
        <v>1.6451040289936457E-2</v>
      </c>
      <c r="AB4984" s="3">
        <f t="shared" ca="1" si="2247"/>
        <v>6.0576029116229779E-2</v>
      </c>
      <c r="AC4984" s="3">
        <f t="shared" ca="1" si="2248"/>
        <v>5.4975813647100406E-2</v>
      </c>
      <c r="AD4984" s="3">
        <f t="shared" ca="1" si="2249"/>
        <v>5.6677766649262738E-2</v>
      </c>
      <c r="AE4984" s="3">
        <f t="shared" ca="1" si="2250"/>
        <v>5.5645610656459531E-2</v>
      </c>
      <c r="AF4984" s="3">
        <f t="shared" ca="1" si="2251"/>
        <v>4.5792982199199146E-2</v>
      </c>
      <c r="AG4984" s="3">
        <f t="shared" ca="1" si="2252"/>
        <v>6.9633213631451155E-2</v>
      </c>
      <c r="AH4984" s="3">
        <f t="shared" ca="1" si="2253"/>
        <v>3.9926100717447892E-2</v>
      </c>
      <c r="AI4984" s="3">
        <f t="shared" ca="1" si="2254"/>
        <v>3.1907748356537279E-2</v>
      </c>
      <c r="AJ4984" s="3">
        <f t="shared" ca="1" si="2255"/>
        <v>4.9111768833603894E-2</v>
      </c>
      <c r="AK4984" s="3">
        <f t="shared" ca="1" si="2256"/>
        <v>1.2593520481949894E-2</v>
      </c>
      <c r="AL4984" s="3">
        <f t="shared" ca="1" si="2257"/>
        <v>8.2804717299457209E-2</v>
      </c>
      <c r="AM4984" s="3">
        <f t="shared" ca="1" si="2258"/>
        <v>4.5908064514620317E-2</v>
      </c>
      <c r="AN4984" s="3">
        <f t="shared" ca="1" si="2259"/>
        <v>7.1610178167400784E-2</v>
      </c>
      <c r="AO4984" s="4">
        <f t="shared" ca="1" si="2260"/>
        <v>1</v>
      </c>
      <c r="AP4984" s="126" cm="1">
        <f t="array" aca="1" ref="AP4984" ca="1">SQRT(MMULT(V4984:AN4984,MMULT($D$49:$V$67,TRANSPOSE(V4984:AN4984))))</f>
        <v>1.0591974717973268E-2</v>
      </c>
      <c r="AQ4984" s="4" cm="1">
        <f t="array" aca="1" ref="AQ4984" ca="1">MMULT(V4984:AN4984,TRANSPOSE($C$75:$U$75))</f>
        <v>4.472498638964368E-2</v>
      </c>
    </row>
    <row r="4985" spans="1:43" x14ac:dyDescent="0.3">
      <c r="A4985">
        <v>4871</v>
      </c>
      <c r="B4985">
        <f t="shared" ca="1" si="2240"/>
        <v>0.6292039965476024</v>
      </c>
      <c r="C4985">
        <f t="shared" ca="1" si="2240"/>
        <v>0.10856071117626642</v>
      </c>
      <c r="D4985">
        <f t="shared" ca="1" si="2240"/>
        <v>0.24661483643157589</v>
      </c>
      <c r="E4985">
        <f t="shared" ca="1" si="2240"/>
        <v>0.3994372051313938</v>
      </c>
      <c r="F4985">
        <f t="shared" ca="1" si="2240"/>
        <v>0.19380745840735369</v>
      </c>
      <c r="G4985">
        <f t="shared" ca="1" si="2240"/>
        <v>0.98638849834692865</v>
      </c>
      <c r="H4985">
        <f t="shared" ca="1" si="2240"/>
        <v>0.24828120532636244</v>
      </c>
      <c r="I4985">
        <f t="shared" ca="1" si="2240"/>
        <v>0.12364434980192829</v>
      </c>
      <c r="J4985">
        <f t="shared" ca="1" si="2240"/>
        <v>0.64840018476327821</v>
      </c>
      <c r="K4985">
        <f t="shared" ca="1" si="2240"/>
        <v>6.1516049377450588E-2</v>
      </c>
      <c r="L4985">
        <f t="shared" ca="1" si="2240"/>
        <v>0.62263383123421778</v>
      </c>
      <c r="M4985">
        <f t="shared" ca="1" si="2240"/>
        <v>0.9561457618811372</v>
      </c>
      <c r="N4985">
        <f t="shared" ca="1" si="2240"/>
        <v>0.69640553651367476</v>
      </c>
      <c r="O4985">
        <f t="shared" ca="1" si="2240"/>
        <v>0.87367286605165317</v>
      </c>
      <c r="P4985">
        <f t="shared" ca="1" si="2240"/>
        <v>7.384705511486489E-2</v>
      </c>
      <c r="Q4985">
        <f t="shared" ca="1" si="2240"/>
        <v>0.28078971024663124</v>
      </c>
      <c r="R4985">
        <f t="shared" ca="1" si="2234"/>
        <v>0.3227154740034136</v>
      </c>
      <c r="S4985">
        <f t="shared" ca="1" si="2234"/>
        <v>0.16943279665469813</v>
      </c>
      <c r="T4985">
        <f t="shared" ca="1" si="2234"/>
        <v>7.4767052437578863E-2</v>
      </c>
      <c r="U4985">
        <f t="shared" ca="1" si="2261"/>
        <v>7.7162645794480111</v>
      </c>
      <c r="V4985" s="3">
        <f t="shared" ca="1" si="2241"/>
        <v>8.1542563771525439E-2</v>
      </c>
      <c r="W4985" s="3">
        <f t="shared" ca="1" si="2242"/>
        <v>1.4069075789004683E-2</v>
      </c>
      <c r="X4985" s="3">
        <f t="shared" ca="1" si="2243"/>
        <v>3.1960391442308174E-2</v>
      </c>
      <c r="Y4985" s="3">
        <f t="shared" ca="1" si="2244"/>
        <v>5.1765618068006662E-2</v>
      </c>
      <c r="Z4985" s="3">
        <f t="shared" ca="1" si="2245"/>
        <v>2.5116746116191087E-2</v>
      </c>
      <c r="AA4985" s="3">
        <f t="shared" ca="1" si="2246"/>
        <v>0.12783238420493492</v>
      </c>
      <c r="AB4985" s="3">
        <f t="shared" ca="1" si="2247"/>
        <v>3.2176346828185542E-2</v>
      </c>
      <c r="AC4985" s="3">
        <f t="shared" ca="1" si="2248"/>
        <v>1.6023860836919784E-2</v>
      </c>
      <c r="AD4985" s="3">
        <f t="shared" ca="1" si="2249"/>
        <v>8.4030320381997842E-2</v>
      </c>
      <c r="AE4985" s="3">
        <f t="shared" ca="1" si="2250"/>
        <v>7.9722576570658739E-3</v>
      </c>
      <c r="AF4985" s="3">
        <f t="shared" ca="1" si="2251"/>
        <v>8.0691094093971349E-2</v>
      </c>
      <c r="AG4985" s="3">
        <f t="shared" ca="1" si="2252"/>
        <v>0.12391303486764782</v>
      </c>
      <c r="AH4985" s="3">
        <f t="shared" ca="1" si="2253"/>
        <v>9.0251640459364943E-2</v>
      </c>
      <c r="AI4985" s="3">
        <f t="shared" ca="1" si="2254"/>
        <v>0.11322484565636189</v>
      </c>
      <c r="AJ4985" s="3">
        <f t="shared" ca="1" si="2255"/>
        <v>9.5703114317196719E-3</v>
      </c>
      <c r="AK4985" s="3">
        <f t="shared" ca="1" si="2256"/>
        <v>3.6389331567829385E-2</v>
      </c>
      <c r="AL4985" s="3">
        <f t="shared" ca="1" si="2257"/>
        <v>4.1822759015152811E-2</v>
      </c>
      <c r="AM4985" s="3">
        <f t="shared" ca="1" si="2258"/>
        <v>2.195787805228662E-2</v>
      </c>
      <c r="AN4985" s="3">
        <f t="shared" ca="1" si="2259"/>
        <v>9.6895397595253771E-3</v>
      </c>
      <c r="AO4985" s="4">
        <f t="shared" ca="1" si="2260"/>
        <v>1</v>
      </c>
      <c r="AP4985" s="126" cm="1">
        <f t="array" aca="1" ref="AP4985" ca="1">SQRT(MMULT(V4985:AN4985,MMULT($D$49:$V$67,TRANSPOSE(V4985:AN4985))))</f>
        <v>8.0807481019678027E-3</v>
      </c>
      <c r="AQ4985" s="4" cm="1">
        <f t="array" aca="1" ref="AQ4985" ca="1">MMULT(V4985:AN4985,TRANSPOSE($C$75:$U$75))</f>
        <v>2.8236220662695686E-2</v>
      </c>
    </row>
    <row r="4986" spans="1:43" x14ac:dyDescent="0.3">
      <c r="A4986">
        <v>4872</v>
      </c>
      <c r="B4986">
        <f t="shared" ca="1" si="2240"/>
        <v>0.7823552909142536</v>
      </c>
      <c r="C4986">
        <f t="shared" ca="1" si="2240"/>
        <v>0.68536817166229957</v>
      </c>
      <c r="D4986">
        <f t="shared" ca="1" si="2240"/>
        <v>0.4087547901721057</v>
      </c>
      <c r="E4986">
        <f t="shared" ca="1" si="2240"/>
        <v>0.91183766097659014</v>
      </c>
      <c r="F4986">
        <f t="shared" ca="1" si="2240"/>
        <v>0.40085857741270681</v>
      </c>
      <c r="G4986">
        <f t="shared" ca="1" si="2240"/>
        <v>0.60039012490384447</v>
      </c>
      <c r="H4986">
        <f t="shared" ca="1" si="2240"/>
        <v>0.37111282582731908</v>
      </c>
      <c r="I4986">
        <f t="shared" ca="1" si="2240"/>
        <v>0.77760745483130311</v>
      </c>
      <c r="J4986">
        <f t="shared" ca="1" si="2240"/>
        <v>0.55898742030550141</v>
      </c>
      <c r="K4986">
        <f t="shared" ca="1" si="2240"/>
        <v>0.66172570406611597</v>
      </c>
      <c r="L4986">
        <f t="shared" ca="1" si="2240"/>
        <v>0.30793908037951789</v>
      </c>
      <c r="M4986">
        <f t="shared" ca="1" si="2240"/>
        <v>0.29306324367885073</v>
      </c>
      <c r="N4986">
        <f t="shared" ca="1" si="2240"/>
        <v>0.67167624621738509</v>
      </c>
      <c r="O4986">
        <f t="shared" ca="1" si="2240"/>
        <v>0.4620909015522795</v>
      </c>
      <c r="P4986">
        <f t="shared" ca="1" si="2240"/>
        <v>0.21889620869086579</v>
      </c>
      <c r="Q4986">
        <f t="shared" ca="1" si="2240"/>
        <v>0.76545742432115849</v>
      </c>
      <c r="R4986">
        <f t="shared" ca="1" si="2234"/>
        <v>0.5242094983339658</v>
      </c>
      <c r="S4986">
        <f t="shared" ca="1" si="2234"/>
        <v>0.61801759003854706</v>
      </c>
      <c r="T4986">
        <f t="shared" ca="1" si="2234"/>
        <v>0.61997067036120612</v>
      </c>
      <c r="U4986">
        <f t="shared" ca="1" si="2261"/>
        <v>10.640318884645819</v>
      </c>
      <c r="V4986" s="3">
        <f t="shared" ca="1" si="2241"/>
        <v>7.3527428961100691E-2</v>
      </c>
      <c r="W4986" s="3">
        <f t="shared" ca="1" si="2242"/>
        <v>6.441237138590826E-2</v>
      </c>
      <c r="X4986" s="3">
        <f t="shared" ca="1" si="2243"/>
        <v>3.8415652256620483E-2</v>
      </c>
      <c r="Y4986" s="3">
        <f t="shared" ca="1" si="2244"/>
        <v>8.5696459933394392E-2</v>
      </c>
      <c r="Z4986" s="3">
        <f t="shared" ca="1" si="2245"/>
        <v>3.7673549238374175E-2</v>
      </c>
      <c r="AA4986" s="3">
        <f t="shared" ca="1" si="2246"/>
        <v>5.6425952211847596E-2</v>
      </c>
      <c r="AB4986" s="3">
        <f t="shared" ca="1" si="2247"/>
        <v>3.4877979678113021E-2</v>
      </c>
      <c r="AC4986" s="3">
        <f t="shared" ca="1" si="2248"/>
        <v>7.3081217138464286E-2</v>
      </c>
      <c r="AD4986" s="3">
        <f t="shared" ca="1" si="2249"/>
        <v>5.2534837194788478E-2</v>
      </c>
      <c r="AE4986" s="3">
        <f t="shared" ca="1" si="2250"/>
        <v>6.2190401550934596E-2</v>
      </c>
      <c r="AF4986" s="3">
        <f t="shared" ca="1" si="2251"/>
        <v>2.894077552730866E-2</v>
      </c>
      <c r="AG4986" s="3">
        <f t="shared" ca="1" si="2252"/>
        <v>2.7542712474693455E-2</v>
      </c>
      <c r="AH4986" s="3">
        <f t="shared" ca="1" si="2253"/>
        <v>6.3125574853459196E-2</v>
      </c>
      <c r="AI4986" s="3">
        <f t="shared" ca="1" si="2254"/>
        <v>4.3428294448870836E-2</v>
      </c>
      <c r="AJ4986" s="3">
        <f t="shared" ca="1" si="2255"/>
        <v>2.0572335384302923E-2</v>
      </c>
      <c r="AK4986" s="3">
        <f t="shared" ca="1" si="2256"/>
        <v>7.1939331200470691E-2</v>
      </c>
      <c r="AL4986" s="3">
        <f t="shared" ca="1" si="2257"/>
        <v>4.9266333463972592E-2</v>
      </c>
      <c r="AM4986" s="3">
        <f t="shared" ca="1" si="2258"/>
        <v>5.8082619208937258E-2</v>
      </c>
      <c r="AN4986" s="3">
        <f t="shared" ca="1" si="2259"/>
        <v>5.8266173888438202E-2</v>
      </c>
      <c r="AO4986" s="4">
        <f t="shared" ca="1" si="2260"/>
        <v>0.99999999999999978</v>
      </c>
      <c r="AP4986" s="126" cm="1">
        <f t="array" aca="1" ref="AP4986" ca="1">SQRT(MMULT(V4986:AN4986,MMULT($D$49:$V$67,TRANSPOSE(V4986:AN4986))))</f>
        <v>1.0490738164202764E-2</v>
      </c>
      <c r="AQ4986" s="4" cm="1">
        <f t="array" aca="1" ref="AQ4986" ca="1">MMULT(V4986:AN4986,TRANSPOSE($C$75:$U$75))</f>
        <v>4.1329291259251985E-2</v>
      </c>
    </row>
    <row r="4987" spans="1:43" x14ac:dyDescent="0.3">
      <c r="A4987">
        <v>4873</v>
      </c>
      <c r="B4987">
        <f t="shared" ca="1" si="2240"/>
        <v>0.493628084494101</v>
      </c>
      <c r="C4987">
        <f t="shared" ca="1" si="2240"/>
        <v>0.41255242749029586</v>
      </c>
      <c r="D4987">
        <f t="shared" ca="1" si="2240"/>
        <v>0.31289235865545284</v>
      </c>
      <c r="E4987">
        <f t="shared" ca="1" si="2240"/>
        <v>0.96515677617736739</v>
      </c>
      <c r="F4987">
        <f t="shared" ca="1" si="2240"/>
        <v>0.30921422139239763</v>
      </c>
      <c r="G4987">
        <f t="shared" ca="1" si="2240"/>
        <v>0.35197702400782493</v>
      </c>
      <c r="H4987">
        <f t="shared" ca="1" si="2240"/>
        <v>0.10609340722598792</v>
      </c>
      <c r="I4987">
        <f t="shared" ca="1" si="2240"/>
        <v>0.95150467889845769</v>
      </c>
      <c r="J4987">
        <f t="shared" ca="1" si="2240"/>
        <v>0.43315983451738438</v>
      </c>
      <c r="K4987">
        <f t="shared" ca="1" si="2240"/>
        <v>0.58324507227980238</v>
      </c>
      <c r="L4987">
        <f t="shared" ca="1" si="2240"/>
        <v>0.1827443545122619</v>
      </c>
      <c r="M4987">
        <f t="shared" ca="1" si="2240"/>
        <v>0.92864617455659304</v>
      </c>
      <c r="N4987">
        <f t="shared" ca="1" si="2240"/>
        <v>0.86108414459631422</v>
      </c>
      <c r="O4987">
        <f t="shared" ca="1" si="2240"/>
        <v>0.91821353747197487</v>
      </c>
      <c r="P4987">
        <f t="shared" ca="1" si="2240"/>
        <v>0.7740726857117558</v>
      </c>
      <c r="Q4987">
        <f t="shared" ca="1" si="2240"/>
        <v>0.50916275792312948</v>
      </c>
      <c r="R4987">
        <f t="shared" ca="1" si="2234"/>
        <v>0.25935377678295934</v>
      </c>
      <c r="S4987">
        <f t="shared" ca="1" si="2234"/>
        <v>0.3954692311329685</v>
      </c>
      <c r="T4987">
        <f t="shared" ca="1" si="2234"/>
        <v>0.42850669755966386</v>
      </c>
      <c r="U4987">
        <f t="shared" ca="1" si="2261"/>
        <v>10.176677245386692</v>
      </c>
      <c r="V4987" s="3">
        <f t="shared" ca="1" si="2241"/>
        <v>4.8505820966059751E-2</v>
      </c>
      <c r="W4987" s="3">
        <f t="shared" ca="1" si="2242"/>
        <v>4.0539010675347376E-2</v>
      </c>
      <c r="X4987" s="3">
        <f t="shared" ca="1" si="2243"/>
        <v>3.0746023590096042E-2</v>
      </c>
      <c r="Y4987" s="3">
        <f t="shared" ca="1" si="2244"/>
        <v>9.4840069396412652E-2</v>
      </c>
      <c r="Z4987" s="3">
        <f t="shared" ca="1" si="2245"/>
        <v>3.0384595476148281E-2</v>
      </c>
      <c r="AA4987" s="3">
        <f t="shared" ca="1" si="2246"/>
        <v>3.4586635256353811E-2</v>
      </c>
      <c r="AB4987" s="3">
        <f t="shared" ca="1" si="2247"/>
        <v>1.0425152008636449E-2</v>
      </c>
      <c r="AC4987" s="3">
        <f t="shared" ca="1" si="2248"/>
        <v>9.3498561068132077E-2</v>
      </c>
      <c r="AD4987" s="3">
        <f t="shared" ca="1" si="2249"/>
        <v>4.2563974868491096E-2</v>
      </c>
      <c r="AE4987" s="3">
        <f t="shared" ca="1" si="2250"/>
        <v>5.7311935734642661E-2</v>
      </c>
      <c r="AF4987" s="3">
        <f t="shared" ca="1" si="2251"/>
        <v>1.7957173064037563E-2</v>
      </c>
      <c r="AG4987" s="3">
        <f t="shared" ca="1" si="2252"/>
        <v>9.1252395272491169E-2</v>
      </c>
      <c r="AH4987" s="3">
        <f t="shared" ca="1" si="2253"/>
        <v>8.4613486684631006E-2</v>
      </c>
      <c r="AI4987" s="3">
        <f t="shared" ca="1" si="2254"/>
        <v>9.0227243660323503E-2</v>
      </c>
      <c r="AJ4987" s="3">
        <f t="shared" ca="1" si="2255"/>
        <v>7.6063401348672982E-2</v>
      </c>
      <c r="AK4987" s="3">
        <f t="shared" ca="1" si="2256"/>
        <v>5.0032318569790936E-2</v>
      </c>
      <c r="AL4987" s="3">
        <f t="shared" ca="1" si="2257"/>
        <v>2.5485113709440871E-2</v>
      </c>
      <c r="AM4987" s="3">
        <f t="shared" ca="1" si="2258"/>
        <v>3.886034916870762E-2</v>
      </c>
      <c r="AN4987" s="3">
        <f t="shared" ca="1" si="2259"/>
        <v>4.2106739481584249E-2</v>
      </c>
      <c r="AO4987" s="4">
        <f t="shared" ca="1" si="2260"/>
        <v>1.0000000000000002</v>
      </c>
      <c r="AP4987" s="126" cm="1">
        <f t="array" aca="1" ref="AP4987" ca="1">SQRT(MMULT(V4987:AN4987,MMULT($D$49:$V$67,TRANSPOSE(V4987:AN4987))))</f>
        <v>7.9831005829169802E-3</v>
      </c>
      <c r="AQ4987" s="4" cm="1">
        <f t="array" aca="1" ref="AQ4987" ca="1">MMULT(V4987:AN4987,TRANSPOSE($C$75:$U$75))</f>
        <v>3.9946982970876961E-2</v>
      </c>
    </row>
    <row r="4988" spans="1:43" x14ac:dyDescent="0.3">
      <c r="A4988">
        <v>4874</v>
      </c>
      <c r="B4988">
        <f t="shared" ca="1" si="2240"/>
        <v>0.98531983581995652</v>
      </c>
      <c r="C4988">
        <f t="shared" ca="1" si="2240"/>
        <v>0.19906411451441153</v>
      </c>
      <c r="D4988">
        <f t="shared" ca="1" si="2240"/>
        <v>0.71315418141781162</v>
      </c>
      <c r="E4988">
        <f t="shared" ca="1" si="2240"/>
        <v>0.93781237031136377</v>
      </c>
      <c r="F4988">
        <f t="shared" ca="1" si="2240"/>
        <v>1.7094210685101419E-2</v>
      </c>
      <c r="G4988">
        <f t="shared" ca="1" si="2240"/>
        <v>0.83645408902791496</v>
      </c>
      <c r="H4988">
        <f t="shared" ca="1" si="2240"/>
        <v>0.52695119911518329</v>
      </c>
      <c r="I4988">
        <f t="shared" ca="1" si="2240"/>
        <v>0.69061191330800531</v>
      </c>
      <c r="J4988">
        <f t="shared" ca="1" si="2240"/>
        <v>0.91041773420599259</v>
      </c>
      <c r="K4988">
        <f t="shared" ca="1" si="2240"/>
        <v>0.15495000912250445</v>
      </c>
      <c r="L4988">
        <f t="shared" ca="1" si="2240"/>
        <v>0.83031866692367018</v>
      </c>
      <c r="M4988">
        <f t="shared" ca="1" si="2240"/>
        <v>0.22337646965601088</v>
      </c>
      <c r="N4988">
        <f t="shared" ca="1" si="2240"/>
        <v>0.21249845711724313</v>
      </c>
      <c r="O4988">
        <f t="shared" ca="1" si="2240"/>
        <v>0.37594519019079231</v>
      </c>
      <c r="P4988">
        <f t="shared" ca="1" si="2240"/>
        <v>0.54981560234897731</v>
      </c>
      <c r="Q4988">
        <f t="shared" ca="1" si="2240"/>
        <v>0.80952150995835714</v>
      </c>
      <c r="R4988">
        <f t="shared" ca="1" si="2234"/>
        <v>0.61559400763959282</v>
      </c>
      <c r="S4988">
        <f t="shared" ca="1" si="2234"/>
        <v>0.471209974340277</v>
      </c>
      <c r="T4988">
        <f t="shared" ca="1" si="2234"/>
        <v>0.68656806913485802</v>
      </c>
      <c r="U4988">
        <f t="shared" ca="1" si="2261"/>
        <v>10.746677604838025</v>
      </c>
      <c r="V4988" s="3">
        <f t="shared" ca="1" si="2241"/>
        <v>9.1685995621230643E-2</v>
      </c>
      <c r="W4988" s="3">
        <f t="shared" ca="1" si="2242"/>
        <v>1.8523316864441457E-2</v>
      </c>
      <c r="X4988" s="3">
        <f t="shared" ca="1" si="2243"/>
        <v>6.6360433209307235E-2</v>
      </c>
      <c r="Y4988" s="3">
        <f t="shared" ca="1" si="2244"/>
        <v>8.7265330253247009E-2</v>
      </c>
      <c r="Z4988" s="3">
        <f t="shared" ca="1" si="2245"/>
        <v>1.5906507400394901E-3</v>
      </c>
      <c r="AA4988" s="3">
        <f t="shared" ca="1" si="2246"/>
        <v>7.7833737996509111E-2</v>
      </c>
      <c r="AB4988" s="3">
        <f t="shared" ca="1" si="2247"/>
        <v>4.9033870605549403E-2</v>
      </c>
      <c r="AC4988" s="3">
        <f t="shared" ca="1" si="2248"/>
        <v>6.4262829750945549E-2</v>
      </c>
      <c r="AD4988" s="3">
        <f t="shared" ca="1" si="2249"/>
        <v>8.4716204177943649E-2</v>
      </c>
      <c r="AE4988" s="3">
        <f t="shared" ca="1" si="2250"/>
        <v>1.4418410491140799E-2</v>
      </c>
      <c r="AF4988" s="3">
        <f t="shared" ca="1" si="2251"/>
        <v>7.726282461007955E-2</v>
      </c>
      <c r="AG4988" s="3">
        <f t="shared" ca="1" si="2252"/>
        <v>2.0785630486900387E-2</v>
      </c>
      <c r="AH4988" s="3">
        <f t="shared" ca="1" si="2253"/>
        <v>1.9773409506727818E-2</v>
      </c>
      <c r="AI4988" s="3">
        <f t="shared" ca="1" si="2254"/>
        <v>3.4982457277916879E-2</v>
      </c>
      <c r="AJ4988" s="3">
        <f t="shared" ca="1" si="2255"/>
        <v>5.1161449386129994E-2</v>
      </c>
      <c r="AK4988" s="3">
        <f t="shared" ca="1" si="2256"/>
        <v>7.5327607259188675E-2</v>
      </c>
      <c r="AL4988" s="3">
        <f t="shared" ca="1" si="2257"/>
        <v>5.7282262507108224E-2</v>
      </c>
      <c r="AM4988" s="3">
        <f t="shared" ca="1" si="2258"/>
        <v>4.3847037351166462E-2</v>
      </c>
      <c r="AN4988" s="3">
        <f t="shared" ca="1" si="2259"/>
        <v>6.3886541904427593E-2</v>
      </c>
      <c r="AO4988" s="4">
        <f t="shared" ca="1" si="2260"/>
        <v>1</v>
      </c>
      <c r="AP4988" s="126" cm="1">
        <f t="array" aca="1" ref="AP4988" ca="1">SQRT(MMULT(V4988:AN4988,MMULT($D$49:$V$67,TRANSPOSE(V4988:AN4988))))</f>
        <v>1.0777889075322757E-2</v>
      </c>
      <c r="AQ4988" s="4" cm="1">
        <f t="array" aca="1" ref="AQ4988" ca="1">MMULT(V4988:AN4988,TRANSPOSE($C$75:$U$75))</f>
        <v>4.5076863043519239E-2</v>
      </c>
    </row>
    <row r="4989" spans="1:43" x14ac:dyDescent="0.3">
      <c r="A4989">
        <v>4875</v>
      </c>
      <c r="B4989">
        <f t="shared" ca="1" si="2240"/>
        <v>0.39982359487137709</v>
      </c>
      <c r="C4989">
        <f t="shared" ca="1" si="2240"/>
        <v>0.36363034362147806</v>
      </c>
      <c r="D4989">
        <f t="shared" ca="1" si="2240"/>
        <v>0.92548172435216469</v>
      </c>
      <c r="E4989">
        <f t="shared" ca="1" si="2240"/>
        <v>0.93144997968665522</v>
      </c>
      <c r="F4989">
        <f t="shared" ca="1" si="2240"/>
        <v>0.6652926604756394</v>
      </c>
      <c r="G4989">
        <f t="shared" ca="1" si="2240"/>
        <v>8.4432396988337932E-2</v>
      </c>
      <c r="H4989">
        <f t="shared" ca="1" si="2240"/>
        <v>0.94567255739246792</v>
      </c>
      <c r="I4989">
        <f t="shared" ca="1" si="2240"/>
        <v>0.48651859628922667</v>
      </c>
      <c r="J4989">
        <f t="shared" ca="1" si="2240"/>
        <v>0.44816131308768903</v>
      </c>
      <c r="K4989">
        <f t="shared" ca="1" si="2240"/>
        <v>0.9283597827615796</v>
      </c>
      <c r="L4989">
        <f t="shared" ca="1" si="2240"/>
        <v>0.56768972556738551</v>
      </c>
      <c r="M4989">
        <f t="shared" ca="1" si="2240"/>
        <v>0.88911491168809298</v>
      </c>
      <c r="N4989">
        <f t="shared" ca="1" si="2240"/>
        <v>0.79946008119372514</v>
      </c>
      <c r="O4989">
        <f t="shared" ca="1" si="2240"/>
        <v>0.9406079011249141</v>
      </c>
      <c r="P4989">
        <f t="shared" ca="1" si="2240"/>
        <v>2.9749408910844433E-2</v>
      </c>
      <c r="Q4989">
        <f t="shared" ca="1" si="2240"/>
        <v>0.82428314313703765</v>
      </c>
      <c r="R4989">
        <f t="shared" ca="1" si="2234"/>
        <v>0.2348553163406446</v>
      </c>
      <c r="S4989">
        <f t="shared" ca="1" si="2234"/>
        <v>4.2482112788192694E-2</v>
      </c>
      <c r="T4989">
        <f t="shared" ca="1" si="2234"/>
        <v>0.65888336540459658</v>
      </c>
      <c r="U4989">
        <f t="shared" ca="1" si="2261"/>
        <v>11.165948915682048</v>
      </c>
      <c r="V4989" s="3">
        <f t="shared" ca="1" si="2241"/>
        <v>3.580739961203331E-2</v>
      </c>
      <c r="W4989" s="3">
        <f t="shared" ca="1" si="2242"/>
        <v>3.2566004588358489E-2</v>
      </c>
      <c r="X4989" s="3">
        <f t="shared" ca="1" si="2243"/>
        <v>8.2884287877438637E-2</v>
      </c>
      <c r="Y4989" s="3">
        <f t="shared" ca="1" si="2244"/>
        <v>8.3418792860361177E-2</v>
      </c>
      <c r="Z4989" s="3">
        <f t="shared" ca="1" si="2245"/>
        <v>5.958227692957356E-2</v>
      </c>
      <c r="AA4989" s="3">
        <f t="shared" ca="1" si="2246"/>
        <v>7.5615962087876489E-3</v>
      </c>
      <c r="AB4989" s="3">
        <f t="shared" ca="1" si="2247"/>
        <v>8.4692538407041745E-2</v>
      </c>
      <c r="AC4989" s="3">
        <f t="shared" ca="1" si="2248"/>
        <v>4.3571630137581439E-2</v>
      </c>
      <c r="AD4989" s="3">
        <f t="shared" ca="1" si="2249"/>
        <v>4.0136428750651695E-2</v>
      </c>
      <c r="AE4989" s="3">
        <f t="shared" ca="1" si="2250"/>
        <v>8.3142041018810509E-2</v>
      </c>
      <c r="AF4989" s="3">
        <f t="shared" ca="1" si="2251"/>
        <v>5.0841153748257983E-2</v>
      </c>
      <c r="AG4989" s="3">
        <f t="shared" ca="1" si="2252"/>
        <v>7.9627349041457018E-2</v>
      </c>
      <c r="AH4989" s="3">
        <f t="shared" ca="1" si="2253"/>
        <v>7.1598042157520636E-2</v>
      </c>
      <c r="AI4989" s="3">
        <f t="shared" ca="1" si="2254"/>
        <v>8.423895794506768E-2</v>
      </c>
      <c r="AJ4989" s="3">
        <f t="shared" ca="1" si="2255"/>
        <v>2.6642974220545458E-3</v>
      </c>
      <c r="AK4989" s="3">
        <f t="shared" ca="1" si="2256"/>
        <v>7.3821145821236112E-2</v>
      </c>
      <c r="AL4989" s="3">
        <f t="shared" ca="1" si="2257"/>
        <v>2.1033171306273971E-2</v>
      </c>
      <c r="AM4989" s="3">
        <f t="shared" ca="1" si="2258"/>
        <v>3.8046128554760422E-3</v>
      </c>
      <c r="AN4989" s="3">
        <f t="shared" ca="1" si="2259"/>
        <v>5.9008273312017932E-2</v>
      </c>
      <c r="AO4989" s="4">
        <f t="shared" ca="1" si="2260"/>
        <v>1</v>
      </c>
      <c r="AP4989" s="126" cm="1">
        <f t="array" aca="1" ref="AP4989" ca="1">SQRT(MMULT(V4989:AN4989,MMULT($D$49:$V$67,TRANSPOSE(V4989:AN4989))))</f>
        <v>1.146978621155318E-2</v>
      </c>
      <c r="AQ4989" s="4" cm="1">
        <f t="array" aca="1" ref="AQ4989" ca="1">MMULT(V4989:AN4989,TRANSPOSE($C$75:$U$75))</f>
        <v>3.7703848097664645E-2</v>
      </c>
    </row>
    <row r="4990" spans="1:43" x14ac:dyDescent="0.3">
      <c r="A4990">
        <v>4876</v>
      </c>
      <c r="B4990">
        <f t="shared" ca="1" si="2240"/>
        <v>9.10245043753658E-2</v>
      </c>
      <c r="C4990">
        <f t="shared" ca="1" si="2240"/>
        <v>0.3037636115444774</v>
      </c>
      <c r="D4990">
        <f t="shared" ca="1" si="2240"/>
        <v>0.15219581364578361</v>
      </c>
      <c r="E4990">
        <f t="shared" ca="1" si="2240"/>
        <v>0.89488161818645995</v>
      </c>
      <c r="F4990">
        <f t="shared" ca="1" si="2240"/>
        <v>0.72147978605764385</v>
      </c>
      <c r="G4990">
        <f t="shared" ca="1" si="2240"/>
        <v>0.98580091684193394</v>
      </c>
      <c r="H4990">
        <f t="shared" ca="1" si="2240"/>
        <v>0.55727085903221829</v>
      </c>
      <c r="I4990">
        <f t="shared" ca="1" si="2240"/>
        <v>0.67025842346209952</v>
      </c>
      <c r="J4990">
        <f t="shared" ca="1" si="2240"/>
        <v>0.13515592443701241</v>
      </c>
      <c r="K4990">
        <f t="shared" ca="1" si="2240"/>
        <v>0.34619841218845271</v>
      </c>
      <c r="L4990">
        <f t="shared" ca="1" si="2240"/>
        <v>0.75994289991527963</v>
      </c>
      <c r="M4990">
        <f t="shared" ca="1" si="2240"/>
        <v>0.1343141146326724</v>
      </c>
      <c r="N4990">
        <f t="shared" ca="1" si="2240"/>
        <v>6.0057810749402973E-2</v>
      </c>
      <c r="O4990">
        <f t="shared" ca="1" si="2240"/>
        <v>9.7747857512009428E-4</v>
      </c>
      <c r="P4990">
        <f t="shared" ca="1" si="2240"/>
        <v>0.9552469929881322</v>
      </c>
      <c r="Q4990">
        <f t="shared" ca="1" si="2240"/>
        <v>0.49664059522178805</v>
      </c>
      <c r="R4990">
        <f t="shared" ca="1" si="2234"/>
        <v>0.5465244108465197</v>
      </c>
      <c r="S4990">
        <f t="shared" ca="1" si="2234"/>
        <v>4.7204217676890869E-2</v>
      </c>
      <c r="T4990">
        <f t="shared" ca="1" si="2234"/>
        <v>0.1512762472584307</v>
      </c>
      <c r="U4990">
        <f t="shared" ca="1" si="2261"/>
        <v>8.0102146376356824</v>
      </c>
      <c r="V4990" s="3">
        <f t="shared" ca="1" si="2241"/>
        <v>1.136355372397772E-2</v>
      </c>
      <c r="W4990" s="3">
        <f t="shared" ca="1" si="2242"/>
        <v>3.7922031466829348E-2</v>
      </c>
      <c r="X4990" s="3">
        <f t="shared" ca="1" si="2243"/>
        <v>1.9000216664694286E-2</v>
      </c>
      <c r="Y4990" s="3">
        <f t="shared" ca="1" si="2244"/>
        <v>0.11171755797677298</v>
      </c>
      <c r="Z4990" s="3">
        <f t="shared" ca="1" si="2245"/>
        <v>9.006996924499365E-2</v>
      </c>
      <c r="AA4990" s="3">
        <f t="shared" ca="1" si="2246"/>
        <v>0.12306797775557557</v>
      </c>
      <c r="AB4990" s="3">
        <f t="shared" ca="1" si="2247"/>
        <v>6.9570028300353248E-2</v>
      </c>
      <c r="AC4990" s="3">
        <f t="shared" ca="1" si="2248"/>
        <v>8.3675463615283954E-2</v>
      </c>
      <c r="AD4990" s="3">
        <f t="shared" ca="1" si="2249"/>
        <v>1.6872946675109995E-2</v>
      </c>
      <c r="AE4990" s="3">
        <f t="shared" ca="1" si="2250"/>
        <v>4.321961743220374E-2</v>
      </c>
      <c r="AF4990" s="3">
        <f t="shared" ca="1" si="2251"/>
        <v>9.4871727449688734E-2</v>
      </c>
      <c r="AG4990" s="3">
        <f t="shared" ca="1" si="2252"/>
        <v>1.6767854634207022E-2</v>
      </c>
      <c r="AH4990" s="3">
        <f t="shared" ca="1" si="2253"/>
        <v>7.4976531174612577E-3</v>
      </c>
      <c r="AI4990" s="3">
        <f t="shared" ca="1" si="2254"/>
        <v>1.220290116231654E-4</v>
      </c>
      <c r="AJ4990" s="3">
        <f t="shared" ca="1" si="2255"/>
        <v>0.11925360757500071</v>
      </c>
      <c r="AK4990" s="3">
        <f t="shared" ca="1" si="2256"/>
        <v>6.2000909799388083E-2</v>
      </c>
      <c r="AL4990" s="3">
        <f t="shared" ca="1" si="2257"/>
        <v>6.8228435262982334E-2</v>
      </c>
      <c r="AM4990" s="3">
        <f t="shared" ca="1" si="2258"/>
        <v>5.8930028485258915E-3</v>
      </c>
      <c r="AN4990" s="3">
        <f t="shared" ca="1" si="2259"/>
        <v>1.8885417445328508E-2</v>
      </c>
      <c r="AO4990" s="4">
        <f t="shared" ca="1" si="2260"/>
        <v>1.0000000000000002</v>
      </c>
      <c r="AP4990" s="126" cm="1">
        <f t="array" aca="1" ref="AP4990" ca="1">SQRT(MMULT(V4990:AN4990,MMULT($D$49:$V$67,TRANSPOSE(V4990:AN4990))))</f>
        <v>9.5781206118269544E-3</v>
      </c>
      <c r="AQ4990" s="4" cm="1">
        <f t="array" aca="1" ref="AQ4990" ca="1">MMULT(V4990:AN4990,TRANSPOSE($C$75:$U$75))</f>
        <v>4.7327296954846346E-2</v>
      </c>
    </row>
    <row r="4991" spans="1:43" x14ac:dyDescent="0.3">
      <c r="A4991">
        <v>4877</v>
      </c>
      <c r="B4991">
        <f t="shared" ca="1" si="2240"/>
        <v>0.35839661530860878</v>
      </c>
      <c r="C4991">
        <f t="shared" ca="1" si="2240"/>
        <v>0.72905438038100667</v>
      </c>
      <c r="D4991">
        <f t="shared" ca="1" si="2240"/>
        <v>5.8599618383405327E-2</v>
      </c>
      <c r="E4991">
        <f t="shared" ca="1" si="2240"/>
        <v>0.84493091451069335</v>
      </c>
      <c r="F4991">
        <f t="shared" ca="1" si="2240"/>
        <v>0.47603187495945587</v>
      </c>
      <c r="G4991">
        <f t="shared" ca="1" si="2240"/>
        <v>0.289502227137167</v>
      </c>
      <c r="H4991">
        <f t="shared" ca="1" si="2240"/>
        <v>9.0446614195822228E-2</v>
      </c>
      <c r="I4991">
        <f t="shared" ca="1" si="2240"/>
        <v>0.86657337593673456</v>
      </c>
      <c r="J4991">
        <f t="shared" ca="1" si="2240"/>
        <v>0.83415896892491426</v>
      </c>
      <c r="K4991">
        <f t="shared" ca="1" si="2240"/>
        <v>0.22162434877759474</v>
      </c>
      <c r="L4991">
        <f t="shared" ca="1" si="2240"/>
        <v>0.2358441686810141</v>
      </c>
      <c r="M4991">
        <f t="shared" ca="1" si="2240"/>
        <v>0.9342669002696381</v>
      </c>
      <c r="N4991">
        <f t="shared" ca="1" si="2240"/>
        <v>0.43409222827657823</v>
      </c>
      <c r="O4991">
        <f t="shared" ca="1" si="2240"/>
        <v>0.4148240712830884</v>
      </c>
      <c r="P4991">
        <f t="shared" ca="1" si="2240"/>
        <v>0.13505096622841584</v>
      </c>
      <c r="Q4991">
        <f t="shared" ref="Q4991" ca="1" si="2262">+RAND()</f>
        <v>0.34588134551333516</v>
      </c>
      <c r="R4991">
        <f t="shared" ca="1" si="2234"/>
        <v>0.49064350526057277</v>
      </c>
      <c r="S4991">
        <f t="shared" ca="1" si="2234"/>
        <v>0.43272681561072934</v>
      </c>
      <c r="T4991">
        <f t="shared" ca="1" si="2234"/>
        <v>3.8648722892225651E-2</v>
      </c>
      <c r="U4991">
        <f t="shared" ca="1" si="2261"/>
        <v>8.2312976625310004</v>
      </c>
      <c r="V4991" s="3">
        <f t="shared" ca="1" si="2241"/>
        <v>4.3540718608687419E-2</v>
      </c>
      <c r="W4991" s="3">
        <f t="shared" ca="1" si="2242"/>
        <v>8.8571013984790517E-2</v>
      </c>
      <c r="X4991" s="3">
        <f t="shared" ca="1" si="2243"/>
        <v>7.1191227417460234E-3</v>
      </c>
      <c r="Y4991" s="3">
        <f t="shared" ca="1" si="2244"/>
        <v>0.10264856759546341</v>
      </c>
      <c r="Z4991" s="3">
        <f t="shared" ca="1" si="2245"/>
        <v>5.7831935434234219E-2</v>
      </c>
      <c r="AA4991" s="3">
        <f t="shared" ca="1" si="2246"/>
        <v>3.5170909740633707E-2</v>
      </c>
      <c r="AB4991" s="3">
        <f t="shared" ca="1" si="2247"/>
        <v>1.0988135516898711E-2</v>
      </c>
      <c r="AC4991" s="3">
        <f t="shared" ca="1" si="2248"/>
        <v>0.10527785672013668</v>
      </c>
      <c r="AD4991" s="3">
        <f t="shared" ca="1" si="2249"/>
        <v>0.10133991056137107</v>
      </c>
      <c r="AE4991" s="3">
        <f t="shared" ca="1" si="2250"/>
        <v>2.6924594136163042E-2</v>
      </c>
      <c r="AF4991" s="3">
        <f t="shared" ca="1" si="2251"/>
        <v>2.8652124895759822E-2</v>
      </c>
      <c r="AG4991" s="3">
        <f t="shared" ca="1" si="2252"/>
        <v>0.11350177560974815</v>
      </c>
      <c r="AH4991" s="3">
        <f t="shared" ca="1" si="2253"/>
        <v>5.2736791460303162E-2</v>
      </c>
      <c r="AI4991" s="3">
        <f t="shared" ca="1" si="2254"/>
        <v>5.0395950710344771E-2</v>
      </c>
      <c r="AJ4991" s="3">
        <f t="shared" ca="1" si="2255"/>
        <v>1.6407007954914572E-2</v>
      </c>
      <c r="AK4991" s="3">
        <f t="shared" ca="1" si="2256"/>
        <v>4.2020269426993585E-2</v>
      </c>
      <c r="AL4991" s="3">
        <f t="shared" ca="1" si="2257"/>
        <v>5.9607066270241919E-2</v>
      </c>
      <c r="AM4991" s="3">
        <f t="shared" ca="1" si="2258"/>
        <v>5.2570910851700674E-2</v>
      </c>
      <c r="AN4991" s="3">
        <f t="shared" ca="1" si="2259"/>
        <v>4.695337779868569E-3</v>
      </c>
      <c r="AO4991" s="4">
        <f t="shared" ca="1" si="2260"/>
        <v>0.99999999999999989</v>
      </c>
      <c r="AP4991" s="126" cm="1">
        <f t="array" aca="1" ref="AP4991" ca="1">SQRT(MMULT(V4991:AN4991,MMULT($D$49:$V$67,TRANSPOSE(V4991:AN4991))))</f>
        <v>9.5869878033549728E-3</v>
      </c>
      <c r="AQ4991" s="4" cm="1">
        <f t="array" aca="1" ref="AQ4991" ca="1">MMULT(V4991:AN4991,TRANSPOSE($C$75:$U$75))</f>
        <v>3.3947690845315903E-2</v>
      </c>
    </row>
    <row r="4992" spans="1:43" x14ac:dyDescent="0.3">
      <c r="A4992">
        <v>4878</v>
      </c>
      <c r="B4992">
        <f t="shared" ref="B4992:Q5007" ca="1" si="2263">+RAND()</f>
        <v>0.99041917823691139</v>
      </c>
      <c r="C4992">
        <f t="shared" ca="1" si="2263"/>
        <v>0.35412513942810009</v>
      </c>
      <c r="D4992">
        <f t="shared" ca="1" si="2263"/>
        <v>0.90005307010432445</v>
      </c>
      <c r="E4992">
        <f t="shared" ca="1" si="2263"/>
        <v>7.9661018947171924E-2</v>
      </c>
      <c r="F4992">
        <f t="shared" ca="1" si="2263"/>
        <v>0.52769390073673961</v>
      </c>
      <c r="G4992">
        <f t="shared" ca="1" si="2263"/>
        <v>0.9574425160221125</v>
      </c>
      <c r="H4992">
        <f t="shared" ca="1" si="2263"/>
        <v>0.81518652257453728</v>
      </c>
      <c r="I4992">
        <f t="shared" ca="1" si="2263"/>
        <v>0.13447990299433077</v>
      </c>
      <c r="J4992">
        <f t="shared" ca="1" si="2263"/>
        <v>0.7832021909510356</v>
      </c>
      <c r="K4992">
        <f t="shared" ca="1" si="2263"/>
        <v>0.20033867451587595</v>
      </c>
      <c r="L4992">
        <f t="shared" ca="1" si="2263"/>
        <v>0.57584306329567692</v>
      </c>
      <c r="M4992">
        <f t="shared" ca="1" si="2263"/>
        <v>0.74049150367179362</v>
      </c>
      <c r="N4992">
        <f t="shared" ca="1" si="2263"/>
        <v>0.13889582638500109</v>
      </c>
      <c r="O4992">
        <f t="shared" ca="1" si="2263"/>
        <v>0.35786122954169286</v>
      </c>
      <c r="P4992">
        <f t="shared" ca="1" si="2263"/>
        <v>0.81975464927963659</v>
      </c>
      <c r="Q4992">
        <f t="shared" ca="1" si="2263"/>
        <v>0.3288411168392128</v>
      </c>
      <c r="R4992">
        <f t="shared" ca="1" si="2234"/>
        <v>0.40262367049671877</v>
      </c>
      <c r="S4992">
        <f t="shared" ca="1" si="2234"/>
        <v>0.53725848861893799</v>
      </c>
      <c r="T4992">
        <f t="shared" ca="1" si="2234"/>
        <v>0.11473843982050325</v>
      </c>
      <c r="U4992">
        <f t="shared" ca="1" si="2261"/>
        <v>9.7589101024603124</v>
      </c>
      <c r="V4992" s="3">
        <f t="shared" ca="1" si="2241"/>
        <v>0.10148870804611854</v>
      </c>
      <c r="W4992" s="3">
        <f t="shared" ca="1" si="2242"/>
        <v>3.6287365669945233E-2</v>
      </c>
      <c r="X4992" s="3">
        <f t="shared" ca="1" si="2243"/>
        <v>9.2228851444938781E-2</v>
      </c>
      <c r="Y4992" s="3">
        <f t="shared" ca="1" si="2244"/>
        <v>8.1629011960145676E-3</v>
      </c>
      <c r="Z4992" s="3">
        <f t="shared" ca="1" si="2245"/>
        <v>5.4073036353076254E-2</v>
      </c>
      <c r="AA4992" s="3">
        <f t="shared" ca="1" si="2246"/>
        <v>9.8109574324363569E-2</v>
      </c>
      <c r="AB4992" s="3">
        <f t="shared" ca="1" si="2247"/>
        <v>8.3532537344413196E-2</v>
      </c>
      <c r="AC4992" s="3">
        <f t="shared" ca="1" si="2248"/>
        <v>1.3780217420019796E-2</v>
      </c>
      <c r="AD4992" s="3">
        <f t="shared" ca="1" si="2249"/>
        <v>8.025508819407845E-2</v>
      </c>
      <c r="AE4992" s="3">
        <f t="shared" ca="1" si="2250"/>
        <v>2.0528795983617953E-2</v>
      </c>
      <c r="AF4992" s="3">
        <f t="shared" ca="1" si="2251"/>
        <v>5.9006903153099186E-2</v>
      </c>
      <c r="AG4992" s="3">
        <f t="shared" ca="1" si="2252"/>
        <v>7.5878504453597617E-2</v>
      </c>
      <c r="AH4992" s="3">
        <f t="shared" ca="1" si="2253"/>
        <v>1.4232719117884296E-2</v>
      </c>
      <c r="AI4992" s="3">
        <f t="shared" ca="1" si="2254"/>
        <v>3.6670204539692677E-2</v>
      </c>
      <c r="AJ4992" s="3">
        <f t="shared" ca="1" si="2255"/>
        <v>8.4000635385806946E-2</v>
      </c>
      <c r="AK4992" s="3">
        <f t="shared" ca="1" si="2256"/>
        <v>3.3696500263519065E-2</v>
      </c>
      <c r="AL4992" s="3">
        <f t="shared" ca="1" si="2257"/>
        <v>4.1257032421603473E-2</v>
      </c>
      <c r="AM4992" s="3">
        <f t="shared" ca="1" si="2258"/>
        <v>5.5053124065923109E-2</v>
      </c>
      <c r="AN4992" s="3">
        <f t="shared" ca="1" si="2259"/>
        <v>1.1757300622287381E-2</v>
      </c>
      <c r="AO4992" s="4">
        <f t="shared" ca="1" si="2260"/>
        <v>1</v>
      </c>
      <c r="AP4992" s="126" cm="1">
        <f t="array" aca="1" ref="AP4992" ca="1">SQRT(MMULT(V4992:AN4992,MMULT($D$49:$V$67,TRANSPOSE(V4992:AN4992))))</f>
        <v>1.1927847433435697E-2</v>
      </c>
      <c r="AQ4992" s="4" cm="1">
        <f t="array" aca="1" ref="AQ4992" ca="1">MMULT(V4992:AN4992,TRANSPOSE($C$75:$U$75))</f>
        <v>4.5404717333679075E-2</v>
      </c>
    </row>
    <row r="4993" spans="1:43" x14ac:dyDescent="0.3">
      <c r="A4993">
        <v>4879</v>
      </c>
      <c r="B4993">
        <f t="shared" ca="1" si="2263"/>
        <v>0.57326271270945117</v>
      </c>
      <c r="C4993">
        <f t="shared" ca="1" si="2263"/>
        <v>0.73318969808310519</v>
      </c>
      <c r="D4993">
        <f t="shared" ca="1" si="2263"/>
        <v>0.11725663887253779</v>
      </c>
      <c r="E4993">
        <f t="shared" ca="1" si="2263"/>
        <v>0.50509792018817001</v>
      </c>
      <c r="F4993">
        <f t="shared" ca="1" si="2263"/>
        <v>0.65647673793122208</v>
      </c>
      <c r="G4993">
        <f t="shared" ca="1" si="2263"/>
        <v>0.83199259105477563</v>
      </c>
      <c r="H4993">
        <f t="shared" ca="1" si="2263"/>
        <v>0.16332069430324725</v>
      </c>
      <c r="I4993">
        <f t="shared" ca="1" si="2263"/>
        <v>0.31534565428196515</v>
      </c>
      <c r="J4993">
        <f t="shared" ca="1" si="2263"/>
        <v>0.99308926241091144</v>
      </c>
      <c r="K4993">
        <f t="shared" ca="1" si="2263"/>
        <v>0.42561655347366834</v>
      </c>
      <c r="L4993">
        <f t="shared" ca="1" si="2263"/>
        <v>0.92021384882708479</v>
      </c>
      <c r="M4993">
        <f t="shared" ca="1" si="2263"/>
        <v>0.86151044349308892</v>
      </c>
      <c r="N4993">
        <f t="shared" ca="1" si="2263"/>
        <v>0.47776513001540755</v>
      </c>
      <c r="O4993">
        <f t="shared" ca="1" si="2263"/>
        <v>0.42460490835099574</v>
      </c>
      <c r="P4993">
        <f t="shared" ca="1" si="2263"/>
        <v>0.19277152496944516</v>
      </c>
      <c r="Q4993">
        <f t="shared" ca="1" si="2263"/>
        <v>0.72969572227232748</v>
      </c>
      <c r="R4993">
        <f t="shared" ca="1" si="2234"/>
        <v>0.33041777688707485</v>
      </c>
      <c r="S4993">
        <f t="shared" ca="1" si="2234"/>
        <v>0.90016313438382078</v>
      </c>
      <c r="T4993">
        <f t="shared" ca="1" si="2234"/>
        <v>0.59395475429101252</v>
      </c>
      <c r="U4993">
        <f t="shared" ca="1" si="2261"/>
        <v>10.74574570679931</v>
      </c>
      <c r="V4993" s="3">
        <f t="shared" ca="1" si="2241"/>
        <v>5.3347876299243001E-2</v>
      </c>
      <c r="W4993" s="3">
        <f t="shared" ca="1" si="2242"/>
        <v>6.8230695020000662E-2</v>
      </c>
      <c r="X4993" s="3">
        <f t="shared" ca="1" si="2243"/>
        <v>1.0911912683578983E-2</v>
      </c>
      <c r="Y4993" s="3">
        <f t="shared" ca="1" si="2244"/>
        <v>4.7004454969427775E-2</v>
      </c>
      <c r="Z4993" s="3">
        <f t="shared" ca="1" si="2245"/>
        <v>6.1091780490937928E-2</v>
      </c>
      <c r="AA4993" s="3">
        <f t="shared" ca="1" si="2246"/>
        <v>7.7425300556697246E-2</v>
      </c>
      <c r="AB4993" s="3">
        <f t="shared" ca="1" si="2247"/>
        <v>1.5198637559411721E-2</v>
      </c>
      <c r="AC4993" s="3">
        <f t="shared" ca="1" si="2248"/>
        <v>2.9346093131762084E-2</v>
      </c>
      <c r="AD4993" s="3">
        <f t="shared" ca="1" si="2249"/>
        <v>9.2416970353443206E-2</v>
      </c>
      <c r="AE4993" s="3">
        <f t="shared" ca="1" si="2250"/>
        <v>3.9607912292616593E-2</v>
      </c>
      <c r="AF4993" s="3">
        <f t="shared" ca="1" si="2251"/>
        <v>8.5635178231030035E-2</v>
      </c>
      <c r="AG4993" s="3">
        <f t="shared" ca="1" si="2252"/>
        <v>8.0172234389277702E-2</v>
      </c>
      <c r="AH4993" s="3">
        <f t="shared" ca="1" si="2253"/>
        <v>4.4460863215207515E-2</v>
      </c>
      <c r="AI4993" s="3">
        <f t="shared" ca="1" si="2254"/>
        <v>3.9513768512345247E-2</v>
      </c>
      <c r="AJ4993" s="3">
        <f t="shared" ca="1" si="2255"/>
        <v>1.7939334340237558E-2</v>
      </c>
      <c r="AK4993" s="3">
        <f t="shared" ca="1" si="2256"/>
        <v>6.7905545336943596E-2</v>
      </c>
      <c r="AL4993" s="3">
        <f t="shared" ca="1" si="2257"/>
        <v>3.0748706130092476E-2</v>
      </c>
      <c r="AM4993" s="3">
        <f t="shared" ca="1" si="2258"/>
        <v>8.3769257057167062E-2</v>
      </c>
      <c r="AN4993" s="3">
        <f t="shared" ca="1" si="2259"/>
        <v>5.5273479430579767E-2</v>
      </c>
      <c r="AO4993" s="4">
        <f t="shared" ca="1" si="2260"/>
        <v>1</v>
      </c>
      <c r="AP4993" s="126" cm="1">
        <f t="array" aca="1" ref="AP4993" ca="1">SQRT(MMULT(V4993:AN4993,MMULT($D$49:$V$67,TRANSPOSE(V4993:AN4993))))</f>
        <v>7.7738634956615845E-3</v>
      </c>
      <c r="AQ4993" s="4" cm="1">
        <f t="array" aca="1" ref="AQ4993" ca="1">MMULT(V4993:AN4993,TRANSPOSE($C$75:$U$75))</f>
        <v>3.6211085049865213E-2</v>
      </c>
    </row>
    <row r="4994" spans="1:43" x14ac:dyDescent="0.3">
      <c r="A4994">
        <v>4880</v>
      </c>
      <c r="B4994">
        <f t="shared" ca="1" si="2263"/>
        <v>0.60211322849847049</v>
      </c>
      <c r="C4994">
        <f t="shared" ca="1" si="2263"/>
        <v>0.7249836343584336</v>
      </c>
      <c r="D4994">
        <f t="shared" ca="1" si="2263"/>
        <v>0.54451940851695235</v>
      </c>
      <c r="E4994">
        <f t="shared" ca="1" si="2263"/>
        <v>0.15870692500505579</v>
      </c>
      <c r="F4994">
        <f t="shared" ca="1" si="2263"/>
        <v>0.18602107289763425</v>
      </c>
      <c r="G4994">
        <f t="shared" ca="1" si="2263"/>
        <v>0.70216506445161553</v>
      </c>
      <c r="H4994">
        <f t="shared" ca="1" si="2263"/>
        <v>0.32125152160074211</v>
      </c>
      <c r="I4994">
        <f t="shared" ca="1" si="2263"/>
        <v>0.65355472680583682</v>
      </c>
      <c r="J4994">
        <f t="shared" ca="1" si="2263"/>
        <v>0.14327283175750927</v>
      </c>
      <c r="K4994">
        <f t="shared" ca="1" si="2263"/>
        <v>0.52490491880340817</v>
      </c>
      <c r="L4994">
        <f t="shared" ca="1" si="2263"/>
        <v>0.84420753907637913</v>
      </c>
      <c r="M4994">
        <f t="shared" ca="1" si="2263"/>
        <v>0.19778136044260797</v>
      </c>
      <c r="N4994">
        <f t="shared" ca="1" si="2263"/>
        <v>4.3963351303494713E-2</v>
      </c>
      <c r="O4994">
        <f t="shared" ca="1" si="2263"/>
        <v>0.610718603284791</v>
      </c>
      <c r="P4994">
        <f t="shared" ca="1" si="2263"/>
        <v>0.91764389174410954</v>
      </c>
      <c r="Q4994">
        <f t="shared" ca="1" si="2263"/>
        <v>5.9566017701481067E-2</v>
      </c>
      <c r="R4994">
        <f t="shared" ca="1" si="2234"/>
        <v>0.55528561351450356</v>
      </c>
      <c r="S4994">
        <f t="shared" ca="1" si="2234"/>
        <v>0.24146586811467152</v>
      </c>
      <c r="T4994">
        <f t="shared" ca="1" si="2234"/>
        <v>0.30533719704127515</v>
      </c>
      <c r="U4994">
        <f t="shared" ca="1" si="2261"/>
        <v>8.337462774918972</v>
      </c>
      <c r="V4994" s="3">
        <f t="shared" ca="1" si="2241"/>
        <v>7.2217801116877811E-2</v>
      </c>
      <c r="W4994" s="3">
        <f t="shared" ca="1" si="2242"/>
        <v>8.6954947078067085E-2</v>
      </c>
      <c r="X4994" s="3">
        <f t="shared" ca="1" si="2243"/>
        <v>6.5309965779396753E-2</v>
      </c>
      <c r="Y4994" s="3">
        <f t="shared" ca="1" si="2244"/>
        <v>1.903539833274976E-2</v>
      </c>
      <c r="Z4994" s="3">
        <f t="shared" ca="1" si="2245"/>
        <v>2.2311472676943028E-2</v>
      </c>
      <c r="AA4994" s="3">
        <f t="shared" ca="1" si="2246"/>
        <v>8.4218074899703468E-2</v>
      </c>
      <c r="AB4994" s="3">
        <f t="shared" ca="1" si="2247"/>
        <v>3.8531089166255882E-2</v>
      </c>
      <c r="AC4994" s="3">
        <f t="shared" ca="1" si="2248"/>
        <v>7.8387723513666713E-2</v>
      </c>
      <c r="AD4994" s="3">
        <f t="shared" ca="1" si="2249"/>
        <v>1.7184224460768484E-2</v>
      </c>
      <c r="AE4994" s="3">
        <f t="shared" ca="1" si="2250"/>
        <v>6.2957392791299083E-2</v>
      </c>
      <c r="AF4994" s="3">
        <f t="shared" ca="1" si="2251"/>
        <v>0.10125472963021219</v>
      </c>
      <c r="AG4994" s="3">
        <f t="shared" ca="1" si="2252"/>
        <v>2.372200821544659E-2</v>
      </c>
      <c r="AH4994" s="3">
        <f t="shared" ca="1" si="2253"/>
        <v>5.2729892163053136E-3</v>
      </c>
      <c r="AI4994" s="3">
        <f t="shared" ca="1" si="2254"/>
        <v>7.3249934635027658E-2</v>
      </c>
      <c r="AJ4994" s="3">
        <f t="shared" ca="1" si="2255"/>
        <v>0.1100627272969177</v>
      </c>
      <c r="AK4994" s="3">
        <f t="shared" ca="1" si="2256"/>
        <v>7.1443818472772683E-3</v>
      </c>
      <c r="AL4994" s="3">
        <f t="shared" ca="1" si="2257"/>
        <v>6.660127049501581E-2</v>
      </c>
      <c r="AM4994" s="3">
        <f t="shared" ca="1" si="2258"/>
        <v>2.8961552768913948E-2</v>
      </c>
      <c r="AN4994" s="3">
        <f t="shared" ca="1" si="2259"/>
        <v>3.6622316079155455E-2</v>
      </c>
      <c r="AO4994" s="4">
        <f t="shared" ca="1" si="2260"/>
        <v>1.0000000000000002</v>
      </c>
      <c r="AP4994" s="126" cm="1">
        <f t="array" aca="1" ref="AP4994" ca="1">SQRT(MMULT(V4994:AN4994,MMULT($D$49:$V$67,TRANSPOSE(V4994:AN4994))))</f>
        <v>9.7178874948508093E-3</v>
      </c>
      <c r="AQ4994" s="4" cm="1">
        <f t="array" aca="1" ref="AQ4994" ca="1">MMULT(V4994:AN4994,TRANSPOSE($C$75:$U$75))</f>
        <v>4.6944942122179055E-2</v>
      </c>
    </row>
    <row r="4995" spans="1:43" x14ac:dyDescent="0.3">
      <c r="A4995">
        <v>4881</v>
      </c>
      <c r="B4995">
        <f t="shared" ca="1" si="2263"/>
        <v>0.56678327424821717</v>
      </c>
      <c r="C4995">
        <f t="shared" ca="1" si="2263"/>
        <v>0.12433401941540501</v>
      </c>
      <c r="D4995">
        <f t="shared" ca="1" si="2263"/>
        <v>0.45076839785003364</v>
      </c>
      <c r="E4995">
        <f t="shared" ca="1" si="2263"/>
        <v>0.2876308615520522</v>
      </c>
      <c r="F4995">
        <f t="shared" ca="1" si="2263"/>
        <v>0.44316087334284815</v>
      </c>
      <c r="G4995">
        <f t="shared" ca="1" si="2263"/>
        <v>0.87720494232917434</v>
      </c>
      <c r="H4995">
        <f t="shared" ca="1" si="2263"/>
        <v>0.33755652579943207</v>
      </c>
      <c r="I4995">
        <f t="shared" ca="1" si="2263"/>
        <v>0.31033935724189821</v>
      </c>
      <c r="J4995">
        <f t="shared" ca="1" si="2263"/>
        <v>0.35448940722565869</v>
      </c>
      <c r="K4995">
        <f t="shared" ca="1" si="2263"/>
        <v>0.62463532584215331</v>
      </c>
      <c r="L4995">
        <f t="shared" ca="1" si="2263"/>
        <v>0.15280552469776842</v>
      </c>
      <c r="M4995">
        <f t="shared" ca="1" si="2263"/>
        <v>0.668342736095482</v>
      </c>
      <c r="N4995">
        <f t="shared" ca="1" si="2263"/>
        <v>0.14160291008333137</v>
      </c>
      <c r="O4995">
        <f t="shared" ca="1" si="2263"/>
        <v>3.3494924397020287E-2</v>
      </c>
      <c r="P4995">
        <f t="shared" ca="1" si="2263"/>
        <v>0.66332073591316365</v>
      </c>
      <c r="Q4995">
        <f t="shared" ca="1" si="2263"/>
        <v>0.3300032146454277</v>
      </c>
      <c r="R4995">
        <f t="shared" ca="1" si="2234"/>
        <v>0.70193468104332279</v>
      </c>
      <c r="S4995">
        <f t="shared" ca="1" si="2234"/>
        <v>0.7035588620492178</v>
      </c>
      <c r="T4995">
        <f t="shared" ca="1" si="2234"/>
        <v>0.48384637962550026</v>
      </c>
      <c r="U4995">
        <f t="shared" ca="1" si="2261"/>
        <v>8.2558129533971076</v>
      </c>
      <c r="V4995" s="3">
        <f t="shared" ca="1" si="2241"/>
        <v>6.8652630267622139E-2</v>
      </c>
      <c r="W4995" s="3">
        <f t="shared" ca="1" si="2242"/>
        <v>1.5060178823969596E-2</v>
      </c>
      <c r="X4995" s="3">
        <f t="shared" ca="1" si="2243"/>
        <v>5.4600122410059106E-2</v>
      </c>
      <c r="Y4995" s="3">
        <f t="shared" ca="1" si="2244"/>
        <v>3.4839798718271309E-2</v>
      </c>
      <c r="Z4995" s="3">
        <f t="shared" ca="1" si="2245"/>
        <v>5.3678647498971742E-2</v>
      </c>
      <c r="AA4995" s="3">
        <f t="shared" ca="1" si="2246"/>
        <v>0.1062530058857767</v>
      </c>
      <c r="AB4995" s="3">
        <f t="shared" ca="1" si="2247"/>
        <v>4.0887133430092315E-2</v>
      </c>
      <c r="AC4995" s="3">
        <f t="shared" ca="1" si="2248"/>
        <v>3.7590405571652344E-2</v>
      </c>
      <c r="AD4995" s="3">
        <f t="shared" ca="1" si="2249"/>
        <v>4.2938158752711703E-2</v>
      </c>
      <c r="AE4995" s="3">
        <f t="shared" ca="1" si="2250"/>
        <v>7.5660062718006224E-2</v>
      </c>
      <c r="AF4995" s="3">
        <f t="shared" ca="1" si="2251"/>
        <v>1.8508840444948781E-2</v>
      </c>
      <c r="AG4995" s="3">
        <f t="shared" ca="1" si="2252"/>
        <v>8.0954200375926863E-2</v>
      </c>
      <c r="AH4995" s="3">
        <f t="shared" ca="1" si="2253"/>
        <v>1.7151903862485704E-2</v>
      </c>
      <c r="AI4995" s="3">
        <f t="shared" ca="1" si="2254"/>
        <v>4.0571321789985284E-3</v>
      </c>
      <c r="AJ4995" s="3">
        <f t="shared" ca="1" si="2255"/>
        <v>8.0345901688605961E-2</v>
      </c>
      <c r="AK4995" s="3">
        <f t="shared" ca="1" si="2256"/>
        <v>3.9972225207650536E-2</v>
      </c>
      <c r="AL4995" s="3">
        <f t="shared" ca="1" si="2257"/>
        <v>8.5023084341377939E-2</v>
      </c>
      <c r="AM4995" s="3">
        <f t="shared" ca="1" si="2258"/>
        <v>8.5219816149022243E-2</v>
      </c>
      <c r="AN4995" s="3">
        <f t="shared" ca="1" si="2259"/>
        <v>5.8606751673850217E-2</v>
      </c>
      <c r="AO4995" s="4">
        <f t="shared" ca="1" si="2260"/>
        <v>0.99999999999999978</v>
      </c>
      <c r="AP4995" s="126" cm="1">
        <f t="array" aca="1" ref="AP4995" ca="1">SQRT(MMULT(V4995:AN4995,MMULT($D$49:$V$67,TRANSPOSE(V4995:AN4995))))</f>
        <v>8.3175437478742766E-3</v>
      </c>
      <c r="AQ4995" s="4" cm="1">
        <f t="array" aca="1" ref="AQ4995" ca="1">MMULT(V4995:AN4995,TRANSPOSE($C$75:$U$75))</f>
        <v>4.4072519448864214E-2</v>
      </c>
    </row>
    <row r="4996" spans="1:43" x14ac:dyDescent="0.3">
      <c r="A4996">
        <v>4882</v>
      </c>
      <c r="B4996">
        <f t="shared" ca="1" si="2263"/>
        <v>0.68766601301994901</v>
      </c>
      <c r="C4996">
        <f t="shared" ca="1" si="2263"/>
        <v>0.10953862378423918</v>
      </c>
      <c r="D4996">
        <f t="shared" ca="1" si="2263"/>
        <v>0.33994899388872524</v>
      </c>
      <c r="E4996">
        <f t="shared" ca="1" si="2263"/>
        <v>0.49955782203493804</v>
      </c>
      <c r="F4996">
        <f t="shared" ca="1" si="2263"/>
        <v>0.38129788904057649</v>
      </c>
      <c r="G4996">
        <f t="shared" ca="1" si="2263"/>
        <v>4.1187539419288766E-2</v>
      </c>
      <c r="H4996">
        <f t="shared" ca="1" si="2263"/>
        <v>0.83483972479148871</v>
      </c>
      <c r="I4996">
        <f t="shared" ca="1" si="2263"/>
        <v>0.42018594176314861</v>
      </c>
      <c r="J4996">
        <f t="shared" ca="1" si="2263"/>
        <v>0.59763842383725629</v>
      </c>
      <c r="K4996">
        <f t="shared" ca="1" si="2263"/>
        <v>0.83406586449793763</v>
      </c>
      <c r="L4996">
        <f t="shared" ca="1" si="2263"/>
        <v>3.455974122883021E-2</v>
      </c>
      <c r="M4996">
        <f t="shared" ca="1" si="2263"/>
        <v>0.19191988670717297</v>
      </c>
      <c r="N4996">
        <f t="shared" ca="1" si="2263"/>
        <v>0.74763244540960894</v>
      </c>
      <c r="O4996">
        <f t="shared" ca="1" si="2263"/>
        <v>0.26968904582022379</v>
      </c>
      <c r="P4996">
        <f t="shared" ca="1" si="2263"/>
        <v>0.52060374942646181</v>
      </c>
      <c r="Q4996">
        <f t="shared" ca="1" si="2263"/>
        <v>0.1651322922571401</v>
      </c>
      <c r="R4996">
        <f t="shared" ref="R4996:T5059" ca="1" si="2264">+RAND()</f>
        <v>0.27165647400315185</v>
      </c>
      <c r="S4996">
        <f t="shared" ca="1" si="2264"/>
        <v>0.65765521792533421</v>
      </c>
      <c r="T4996">
        <f t="shared" ca="1" si="2264"/>
        <v>0.72359690324529991</v>
      </c>
      <c r="U4996">
        <f t="shared" ca="1" si="2261"/>
        <v>8.3283725921007701</v>
      </c>
      <c r="V4996" s="3">
        <f t="shared" ca="1" si="2241"/>
        <v>8.2569074019596705E-2</v>
      </c>
      <c r="W4996" s="3">
        <f t="shared" ca="1" si="2242"/>
        <v>1.3152464370786378E-2</v>
      </c>
      <c r="X4996" s="3">
        <f t="shared" ca="1" si="2243"/>
        <v>4.0818177876810822E-2</v>
      </c>
      <c r="Y4996" s="3">
        <f t="shared" ca="1" si="2244"/>
        <v>5.9982645650214397E-2</v>
      </c>
      <c r="Z4996" s="3">
        <f t="shared" ca="1" si="2245"/>
        <v>4.5783000799247013E-2</v>
      </c>
      <c r="AA4996" s="3">
        <f t="shared" ca="1" si="2246"/>
        <v>4.9454487012689612E-3</v>
      </c>
      <c r="AB4996" s="3">
        <f t="shared" ca="1" si="2247"/>
        <v>0.10024043900044902</v>
      </c>
      <c r="AC4996" s="3">
        <f t="shared" ca="1" si="2248"/>
        <v>5.0452346735985767E-2</v>
      </c>
      <c r="AD4996" s="3">
        <f t="shared" ca="1" si="2249"/>
        <v>7.1759328395573918E-2</v>
      </c>
      <c r="AE4996" s="3">
        <f t="shared" ca="1" si="2250"/>
        <v>0.10014752045183785</v>
      </c>
      <c r="AF4996" s="3">
        <f t="shared" ca="1" si="2251"/>
        <v>4.1496391818023563E-3</v>
      </c>
      <c r="AG4996" s="3">
        <f t="shared" ca="1" si="2252"/>
        <v>2.304410430546823E-2</v>
      </c>
      <c r="AH4996" s="3">
        <f t="shared" ca="1" si="2253"/>
        <v>8.9769332140437322E-2</v>
      </c>
      <c r="AI4996" s="3">
        <f t="shared" ca="1" si="2254"/>
        <v>3.2381962122589994E-2</v>
      </c>
      <c r="AJ4996" s="3">
        <f t="shared" ca="1" si="2255"/>
        <v>6.2509661241650014E-2</v>
      </c>
      <c r="AK4996" s="3">
        <f t="shared" ca="1" si="2256"/>
        <v>1.9827678268592774E-2</v>
      </c>
      <c r="AL4996" s="3">
        <f t="shared" ca="1" si="2257"/>
        <v>3.2618194130845019E-2</v>
      </c>
      <c r="AM4996" s="3">
        <f t="shared" ca="1" si="2258"/>
        <v>7.8965633519939044E-2</v>
      </c>
      <c r="AN4996" s="3">
        <f t="shared" ca="1" si="2259"/>
        <v>8.6883349086904621E-2</v>
      </c>
      <c r="AO4996" s="4">
        <f t="shared" ca="1" si="2260"/>
        <v>1.0000000000000002</v>
      </c>
      <c r="AP4996" s="126" cm="1">
        <f t="array" aca="1" ref="AP4996" ca="1">SQRT(MMULT(V4996:AN4996,MMULT($D$49:$V$67,TRANSPOSE(V4996:AN4996))))</f>
        <v>1.0586572111882655E-2</v>
      </c>
      <c r="AQ4996" s="4" cm="1">
        <f t="array" aca="1" ref="AQ4996" ca="1">MMULT(V4996:AN4996,TRANSPOSE($C$75:$U$75))</f>
        <v>4.6262647106717243E-2</v>
      </c>
    </row>
    <row r="4997" spans="1:43" x14ac:dyDescent="0.3">
      <c r="A4997">
        <v>4883</v>
      </c>
      <c r="B4997">
        <f t="shared" ca="1" si="2263"/>
        <v>0.46708282665623313</v>
      </c>
      <c r="C4997">
        <f t="shared" ca="1" si="2263"/>
        <v>0.95400784163061803</v>
      </c>
      <c r="D4997">
        <f t="shared" ca="1" si="2263"/>
        <v>0.98461421396393689</v>
      </c>
      <c r="E4997">
        <f t="shared" ca="1" si="2263"/>
        <v>0.94796617647156189</v>
      </c>
      <c r="F4997">
        <f t="shared" ca="1" si="2263"/>
        <v>5.3620808083450378E-2</v>
      </c>
      <c r="G4997">
        <f t="shared" ca="1" si="2263"/>
        <v>0.12264007089026718</v>
      </c>
      <c r="H4997">
        <f t="shared" ca="1" si="2263"/>
        <v>0.64840348281679527</v>
      </c>
      <c r="I4997">
        <f t="shared" ca="1" si="2263"/>
        <v>0.14037790858883259</v>
      </c>
      <c r="J4997">
        <f t="shared" ca="1" si="2263"/>
        <v>0.11909824130651492</v>
      </c>
      <c r="K4997">
        <f t="shared" ca="1" si="2263"/>
        <v>0.56363632236996641</v>
      </c>
      <c r="L4997">
        <f t="shared" ca="1" si="2263"/>
        <v>0.26186886927694686</v>
      </c>
      <c r="M4997">
        <f t="shared" ca="1" si="2263"/>
        <v>0.30325375426816825</v>
      </c>
      <c r="N4997">
        <f t="shared" ca="1" si="2263"/>
        <v>0.37365947507545061</v>
      </c>
      <c r="O4997">
        <f t="shared" ca="1" si="2263"/>
        <v>0.52311990403646047</v>
      </c>
      <c r="P4997">
        <f t="shared" ca="1" si="2263"/>
        <v>4.1974318260157184E-2</v>
      </c>
      <c r="Q4997">
        <f t="shared" ca="1" si="2263"/>
        <v>0.53853099922367931</v>
      </c>
      <c r="R4997">
        <f t="shared" ca="1" si="2264"/>
        <v>0.95324128230288185</v>
      </c>
      <c r="S4997">
        <f t="shared" ca="1" si="2264"/>
        <v>0.43614061611449417</v>
      </c>
      <c r="T4997">
        <f t="shared" ca="1" si="2264"/>
        <v>0.85656510427787769</v>
      </c>
      <c r="U4997">
        <f t="shared" ca="1" si="2261"/>
        <v>9.2898022156142943</v>
      </c>
      <c r="V4997" s="3">
        <f t="shared" ca="1" si="2241"/>
        <v>5.0279092688449337E-2</v>
      </c>
      <c r="W4997" s="3">
        <f t="shared" ca="1" si="2242"/>
        <v>0.10269409611618234</v>
      </c>
      <c r="X4997" s="3">
        <f t="shared" ca="1" si="2243"/>
        <v>0.10598871656373889</v>
      </c>
      <c r="Y4997" s="3">
        <f t="shared" ca="1" si="2244"/>
        <v>0.1020437415640799</v>
      </c>
      <c r="Z4997" s="3">
        <f t="shared" ca="1" si="2245"/>
        <v>5.772007502304468E-3</v>
      </c>
      <c r="AA4997" s="3">
        <f t="shared" ca="1" si="2246"/>
        <v>1.3201580404385125E-2</v>
      </c>
      <c r="AB4997" s="3">
        <f t="shared" ca="1" si="2247"/>
        <v>6.979733989674819E-2</v>
      </c>
      <c r="AC4997" s="3">
        <f t="shared" ca="1" si="2248"/>
        <v>1.5110968493267325E-2</v>
      </c>
      <c r="AD4997" s="3">
        <f t="shared" ca="1" si="2249"/>
        <v>1.2820320448408973E-2</v>
      </c>
      <c r="AE4997" s="3">
        <f t="shared" ca="1" si="2250"/>
        <v>6.0672585840698179E-2</v>
      </c>
      <c r="AF4997" s="3">
        <f t="shared" ca="1" si="2251"/>
        <v>2.8188853023888689E-2</v>
      </c>
      <c r="AG4997" s="3">
        <f t="shared" ca="1" si="2252"/>
        <v>3.2643725585293895E-2</v>
      </c>
      <c r="AH4997" s="3">
        <f t="shared" ca="1" si="2253"/>
        <v>4.0222543645483E-2</v>
      </c>
      <c r="AI4997" s="3">
        <f t="shared" ca="1" si="2254"/>
        <v>5.6311199301660141E-2</v>
      </c>
      <c r="AJ4997" s="3">
        <f t="shared" ca="1" si="2255"/>
        <v>4.518322057449918E-3</v>
      </c>
      <c r="AK4997" s="3">
        <f t="shared" ca="1" si="2256"/>
        <v>5.7970125383134286E-2</v>
      </c>
      <c r="AL4997" s="3">
        <f t="shared" ca="1" si="2257"/>
        <v>0.10261157990001923</v>
      </c>
      <c r="AM4997" s="3">
        <f t="shared" ca="1" si="2258"/>
        <v>4.6948320964404308E-2</v>
      </c>
      <c r="AN4997" s="3">
        <f t="shared" ca="1" si="2259"/>
        <v>9.220488062040369E-2</v>
      </c>
      <c r="AO4997" s="4">
        <f t="shared" ca="1" si="2260"/>
        <v>0.99999999999999989</v>
      </c>
      <c r="AP4997" s="126" cm="1">
        <f t="array" aca="1" ref="AP4997" ca="1">SQRT(MMULT(V4997:AN4997,MMULT($D$49:$V$67,TRANSPOSE(V4997:AN4997))))</f>
        <v>1.42161595227985E-2</v>
      </c>
      <c r="AQ4997" s="4" cm="1">
        <f t="array" aca="1" ref="AQ4997" ca="1">MMULT(V4997:AN4997,TRANSPOSE($C$75:$U$75))</f>
        <v>4.7743534433402714E-2</v>
      </c>
    </row>
    <row r="4998" spans="1:43" x14ac:dyDescent="0.3">
      <c r="A4998">
        <v>4884</v>
      </c>
      <c r="B4998">
        <f t="shared" ca="1" si="2263"/>
        <v>0.69398301804415496</v>
      </c>
      <c r="C4998">
        <f t="shared" ca="1" si="2263"/>
        <v>0.82974772717573242</v>
      </c>
      <c r="D4998">
        <f t="shared" ca="1" si="2263"/>
        <v>0.47685316776331399</v>
      </c>
      <c r="E4998">
        <f t="shared" ca="1" si="2263"/>
        <v>9.2518609737218926E-2</v>
      </c>
      <c r="F4998">
        <f t="shared" ca="1" si="2263"/>
        <v>0.76065933457649471</v>
      </c>
      <c r="G4998">
        <f t="shared" ca="1" si="2263"/>
        <v>0.74254677318611284</v>
      </c>
      <c r="H4998">
        <f t="shared" ca="1" si="2263"/>
        <v>0.34046053103847718</v>
      </c>
      <c r="I4998">
        <f t="shared" ca="1" si="2263"/>
        <v>0.43092411118571627</v>
      </c>
      <c r="J4998">
        <f t="shared" ca="1" si="2263"/>
        <v>0.68612266238874098</v>
      </c>
      <c r="K4998">
        <f t="shared" ca="1" si="2263"/>
        <v>0.97490423288250061</v>
      </c>
      <c r="L4998">
        <f t="shared" ca="1" si="2263"/>
        <v>0.87857990549806986</v>
      </c>
      <c r="M4998">
        <f t="shared" ca="1" si="2263"/>
        <v>1.5439815305126836E-2</v>
      </c>
      <c r="N4998">
        <f t="shared" ca="1" si="2263"/>
        <v>0.69840488747256335</v>
      </c>
      <c r="O4998">
        <f t="shared" ca="1" si="2263"/>
        <v>0.81449745214442903</v>
      </c>
      <c r="P4998">
        <f t="shared" ca="1" si="2263"/>
        <v>0.12311445708319591</v>
      </c>
      <c r="Q4998">
        <f t="shared" ca="1" si="2263"/>
        <v>0.71180339738048259</v>
      </c>
      <c r="R4998">
        <f t="shared" ca="1" si="2264"/>
        <v>0.90332261466721486</v>
      </c>
      <c r="S4998">
        <f t="shared" ca="1" si="2264"/>
        <v>0.55275302641765056</v>
      </c>
      <c r="T4998">
        <f t="shared" ca="1" si="2264"/>
        <v>0.26699345559782317</v>
      </c>
      <c r="U4998">
        <f t="shared" ca="1" si="2261"/>
        <v>10.993629179545019</v>
      </c>
      <c r="V4998" s="3">
        <f t="shared" ca="1" si="2241"/>
        <v>6.3125925634766225E-2</v>
      </c>
      <c r="W4998" s="3">
        <f t="shared" ca="1" si="2242"/>
        <v>7.5475324265036947E-2</v>
      </c>
      <c r="X4998" s="3">
        <f t="shared" ca="1" si="2243"/>
        <v>4.3375409519047371E-2</v>
      </c>
      <c r="Y4998" s="3">
        <f t="shared" ca="1" si="2244"/>
        <v>8.4156567614051443E-3</v>
      </c>
      <c r="Z4998" s="3">
        <f t="shared" ca="1" si="2245"/>
        <v>6.9190921592279436E-2</v>
      </c>
      <c r="AA4998" s="3">
        <f t="shared" ca="1" si="2246"/>
        <v>6.7543370897729674E-2</v>
      </c>
      <c r="AB4998" s="3">
        <f t="shared" ca="1" si="2247"/>
        <v>3.0968893481685311E-2</v>
      </c>
      <c r="AC4998" s="3">
        <f t="shared" ca="1" si="2248"/>
        <v>3.9197621108369093E-2</v>
      </c>
      <c r="AD4998" s="3">
        <f t="shared" ca="1" si="2249"/>
        <v>6.2410933749280487E-2</v>
      </c>
      <c r="AE4998" s="3">
        <f t="shared" ca="1" si="2250"/>
        <v>8.8679017361839724E-2</v>
      </c>
      <c r="AF4998" s="3">
        <f t="shared" ca="1" si="2251"/>
        <v>7.9917185776356217E-2</v>
      </c>
      <c r="AG4998" s="3">
        <f t="shared" ca="1" si="2252"/>
        <v>1.4044329723122266E-3</v>
      </c>
      <c r="AH4998" s="3">
        <f t="shared" ca="1" si="2253"/>
        <v>6.35281467171942E-2</v>
      </c>
      <c r="AI4998" s="3">
        <f t="shared" ca="1" si="2254"/>
        <v>7.4088132212054264E-2</v>
      </c>
      <c r="AJ4998" s="3">
        <f t="shared" ca="1" si="2255"/>
        <v>1.1198709277211687E-2</v>
      </c>
      <c r="AK4998" s="3">
        <f t="shared" ca="1" si="2256"/>
        <v>6.4746898931690292E-2</v>
      </c>
      <c r="AL4998" s="3">
        <f t="shared" ca="1" si="2257"/>
        <v>8.216782646698291E-2</v>
      </c>
      <c r="AM4998" s="3">
        <f t="shared" ca="1" si="2258"/>
        <v>5.0279395219743686E-2</v>
      </c>
      <c r="AN4998" s="3">
        <f t="shared" ca="1" si="2259"/>
        <v>2.4286198055015071E-2</v>
      </c>
      <c r="AO4998" s="4">
        <f t="shared" ca="1" si="2260"/>
        <v>0.99999999999999989</v>
      </c>
      <c r="AP4998" s="126" cm="1">
        <f t="array" aca="1" ref="AP4998" ca="1">SQRT(MMULT(V4998:AN4998,MMULT($D$49:$V$67,TRANSPOSE(V4998:AN4998))))</f>
        <v>8.661504831215373E-3</v>
      </c>
      <c r="AQ4998" s="4" cm="1">
        <f t="array" aca="1" ref="AQ4998" ca="1">MMULT(V4998:AN4998,TRANSPOSE($C$75:$U$75))</f>
        <v>3.284793464366606E-2</v>
      </c>
    </row>
    <row r="4999" spans="1:43" x14ac:dyDescent="0.3">
      <c r="A4999">
        <v>4885</v>
      </c>
      <c r="B4999">
        <f t="shared" ca="1" si="2263"/>
        <v>0.17665778456661629</v>
      </c>
      <c r="C4999">
        <f t="shared" ca="1" si="2263"/>
        <v>0.63609186825832598</v>
      </c>
      <c r="D4999">
        <f t="shared" ca="1" si="2263"/>
        <v>0.76220175347508301</v>
      </c>
      <c r="E4999">
        <f t="shared" ca="1" si="2263"/>
        <v>0.3745147978862664</v>
      </c>
      <c r="F4999">
        <f t="shared" ca="1" si="2263"/>
        <v>0.71614563835493927</v>
      </c>
      <c r="G4999">
        <f t="shared" ca="1" si="2263"/>
        <v>0.48815131407548396</v>
      </c>
      <c r="H4999">
        <f t="shared" ca="1" si="2263"/>
        <v>0.54150242913720836</v>
      </c>
      <c r="I4999">
        <f t="shared" ca="1" si="2263"/>
        <v>1.2411080255322338E-2</v>
      </c>
      <c r="J4999">
        <f t="shared" ca="1" si="2263"/>
        <v>0.35280032128450667</v>
      </c>
      <c r="K4999">
        <f t="shared" ca="1" si="2263"/>
        <v>0.9652547835256825</v>
      </c>
      <c r="L4999">
        <f t="shared" ca="1" si="2263"/>
        <v>0.78084947248869052</v>
      </c>
      <c r="M4999">
        <f t="shared" ca="1" si="2263"/>
        <v>0.35181201646587679</v>
      </c>
      <c r="N4999">
        <f t="shared" ca="1" si="2263"/>
        <v>0.17224335098174903</v>
      </c>
      <c r="O4999">
        <f t="shared" ca="1" si="2263"/>
        <v>0.25084449772871076</v>
      </c>
      <c r="P4999">
        <f t="shared" ca="1" si="2263"/>
        <v>0.63863737885078842</v>
      </c>
      <c r="Q4999">
        <f t="shared" ca="1" si="2263"/>
        <v>0.70096762304347571</v>
      </c>
      <c r="R4999">
        <f t="shared" ca="1" si="2264"/>
        <v>0.23152755059633978</v>
      </c>
      <c r="S4999">
        <f t="shared" ca="1" si="2264"/>
        <v>0.39482494922944034</v>
      </c>
      <c r="T4999">
        <f t="shared" ca="1" si="2264"/>
        <v>0.42699474393361558</v>
      </c>
      <c r="U4999">
        <f t="shared" ca="1" si="2261"/>
        <v>8.9744333541381209</v>
      </c>
      <c r="V4999" s="3">
        <f t="shared" ca="1" si="2241"/>
        <v>1.9684561419708934E-2</v>
      </c>
      <c r="W4999" s="3">
        <f t="shared" ca="1" si="2242"/>
        <v>7.0878220736356939E-2</v>
      </c>
      <c r="X4999" s="3">
        <f t="shared" ca="1" si="2243"/>
        <v>8.4930348624588203E-2</v>
      </c>
      <c r="Y4999" s="3">
        <f t="shared" ca="1" si="2244"/>
        <v>4.1731303036929596E-2</v>
      </c>
      <c r="Z4999" s="3">
        <f t="shared" ca="1" si="2245"/>
        <v>7.9798424044758634E-2</v>
      </c>
      <c r="AA4999" s="3">
        <f t="shared" ca="1" si="2246"/>
        <v>5.4393552752876245E-2</v>
      </c>
      <c r="AB4999" s="3">
        <f t="shared" ca="1" si="2247"/>
        <v>6.0338342017718705E-2</v>
      </c>
      <c r="AC4999" s="3">
        <f t="shared" ca="1" si="2248"/>
        <v>1.3829374809050841E-3</v>
      </c>
      <c r="AD4999" s="3">
        <f t="shared" ca="1" si="2249"/>
        <v>3.931170998354231E-2</v>
      </c>
      <c r="AE4999" s="3">
        <f t="shared" ca="1" si="2250"/>
        <v>0.10755607016465307</v>
      </c>
      <c r="AF4999" s="3">
        <f t="shared" ca="1" si="2251"/>
        <v>8.7008220093209562E-2</v>
      </c>
      <c r="AG4999" s="3">
        <f t="shared" ca="1" si="2252"/>
        <v>3.9201585502181696E-2</v>
      </c>
      <c r="AH4999" s="3">
        <f t="shared" ca="1" si="2253"/>
        <v>1.9192671468480787E-2</v>
      </c>
      <c r="AI4999" s="3">
        <f t="shared" ca="1" si="2254"/>
        <v>2.7951012373727872E-2</v>
      </c>
      <c r="AJ4999" s="3">
        <f t="shared" ca="1" si="2255"/>
        <v>7.1161860994411644E-2</v>
      </c>
      <c r="AK4999" s="3">
        <f t="shared" ca="1" si="2256"/>
        <v>7.8107173498620813E-2</v>
      </c>
      <c r="AL4999" s="3">
        <f t="shared" ca="1" si="2257"/>
        <v>2.5798570389915725E-2</v>
      </c>
      <c r="AM4999" s="3">
        <f t="shared" ca="1" si="2258"/>
        <v>4.3994415429848409E-2</v>
      </c>
      <c r="AN4999" s="3">
        <f t="shared" ca="1" si="2259"/>
        <v>4.7579019987565883E-2</v>
      </c>
      <c r="AO4999" s="4">
        <f t="shared" ca="1" si="2260"/>
        <v>1.0000000000000002</v>
      </c>
      <c r="AP4999" s="126" cm="1">
        <f t="array" aca="1" ref="AP4999" ca="1">SQRT(MMULT(V4999:AN4999,MMULT($D$49:$V$67,TRANSPOSE(V4999:AN4999))))</f>
        <v>1.0372460914737976E-2</v>
      </c>
      <c r="AQ4999" s="4" cm="1">
        <f t="array" aca="1" ref="AQ4999" ca="1">MMULT(V4999:AN4999,TRANSPOSE($C$75:$U$75))</f>
        <v>4.5196843674628916E-2</v>
      </c>
    </row>
    <row r="5000" spans="1:43" x14ac:dyDescent="0.3">
      <c r="A5000">
        <v>4886</v>
      </c>
      <c r="B5000">
        <f t="shared" ca="1" si="2263"/>
        <v>0.55529093205263236</v>
      </c>
      <c r="C5000">
        <f t="shared" ca="1" si="2263"/>
        <v>0.55706803903162594</v>
      </c>
      <c r="D5000">
        <f t="shared" ca="1" si="2263"/>
        <v>0.69036938179463003</v>
      </c>
      <c r="E5000">
        <f t="shared" ca="1" si="2263"/>
        <v>0.9023643888455023</v>
      </c>
      <c r="F5000">
        <f t="shared" ca="1" si="2263"/>
        <v>0.21883097380646954</v>
      </c>
      <c r="G5000">
        <f t="shared" ca="1" si="2263"/>
        <v>0.21073828930263683</v>
      </c>
      <c r="H5000">
        <f t="shared" ca="1" si="2263"/>
        <v>0.19390022962597742</v>
      </c>
      <c r="I5000">
        <f t="shared" ca="1" si="2263"/>
        <v>0.74355246145772935</v>
      </c>
      <c r="J5000">
        <f t="shared" ca="1" si="2263"/>
        <v>0.40471396828363981</v>
      </c>
      <c r="K5000">
        <f t="shared" ca="1" si="2263"/>
        <v>0.80964314549879512</v>
      </c>
      <c r="L5000">
        <f t="shared" ca="1" si="2263"/>
        <v>0.47609330189504262</v>
      </c>
      <c r="M5000">
        <f t="shared" ca="1" si="2263"/>
        <v>0.98062976361219079</v>
      </c>
      <c r="N5000">
        <f t="shared" ca="1" si="2263"/>
        <v>0.51291802742855963</v>
      </c>
      <c r="O5000">
        <f t="shared" ca="1" si="2263"/>
        <v>0.83280133283485525</v>
      </c>
      <c r="P5000">
        <f t="shared" ca="1" si="2263"/>
        <v>3.6045486608013766E-2</v>
      </c>
      <c r="Q5000">
        <f t="shared" ca="1" si="2263"/>
        <v>0.24086647425199903</v>
      </c>
      <c r="R5000">
        <f t="shared" ca="1" si="2264"/>
        <v>0.3084564022000702</v>
      </c>
      <c r="S5000">
        <f t="shared" ca="1" si="2264"/>
        <v>0.56423343035842799</v>
      </c>
      <c r="T5000">
        <f t="shared" ca="1" si="2264"/>
        <v>0.65004986878761994</v>
      </c>
      <c r="U5000">
        <f t="shared" ca="1" si="2261"/>
        <v>9.8885658976764184</v>
      </c>
      <c r="V5000" s="3">
        <f t="shared" ca="1" si="2241"/>
        <v>5.6154849732367437E-2</v>
      </c>
      <c r="W5000" s="3">
        <f t="shared" ca="1" si="2242"/>
        <v>5.6334563049483637E-2</v>
      </c>
      <c r="X5000" s="3">
        <f t="shared" ca="1" si="2243"/>
        <v>6.9814914411082674E-2</v>
      </c>
      <c r="Y5000" s="3">
        <f t="shared" ca="1" si="2244"/>
        <v>9.1253311974948445E-2</v>
      </c>
      <c r="Z5000" s="3">
        <f t="shared" ca="1" si="2245"/>
        <v>2.2129697680215662E-2</v>
      </c>
      <c r="AA5000" s="3">
        <f t="shared" ca="1" si="2246"/>
        <v>2.1311309595677105E-2</v>
      </c>
      <c r="AB5000" s="3">
        <f t="shared" ca="1" si="2247"/>
        <v>1.9608528843554497E-2</v>
      </c>
      <c r="AC5000" s="3">
        <f t="shared" ca="1" si="2248"/>
        <v>7.5193154310924576E-2</v>
      </c>
      <c r="AD5000" s="3">
        <f t="shared" ca="1" si="2249"/>
        <v>4.0927468398500345E-2</v>
      </c>
      <c r="AE5000" s="3">
        <f t="shared" ca="1" si="2250"/>
        <v>8.1876700208777728E-2</v>
      </c>
      <c r="AF5000" s="3">
        <f t="shared" ca="1" si="2251"/>
        <v>4.8145839024737999E-2</v>
      </c>
      <c r="AG5000" s="3">
        <f t="shared" ca="1" si="2252"/>
        <v>9.9168046586271513E-2</v>
      </c>
      <c r="AH5000" s="3">
        <f t="shared" ca="1" si="2253"/>
        <v>5.1869809306633978E-2</v>
      </c>
      <c r="AI5000" s="3">
        <f t="shared" ca="1" si="2254"/>
        <v>8.4218615869318739E-2</v>
      </c>
      <c r="AJ5000" s="3">
        <f t="shared" ca="1" si="2255"/>
        <v>3.6451682661571391E-3</v>
      </c>
      <c r="AK5000" s="3">
        <f t="shared" ca="1" si="2256"/>
        <v>2.4358079497513084E-2</v>
      </c>
      <c r="AL5000" s="3">
        <f t="shared" ca="1" si="2257"/>
        <v>3.119323928180023E-2</v>
      </c>
      <c r="AM5000" s="3">
        <f t="shared" ca="1" si="2258"/>
        <v>5.7059176851014325E-2</v>
      </c>
      <c r="AN5000" s="3">
        <f t="shared" ca="1" si="2259"/>
        <v>6.5737527111020863E-2</v>
      </c>
      <c r="AO5000" s="4">
        <f t="shared" ca="1" si="2260"/>
        <v>1</v>
      </c>
      <c r="AP5000" s="126" cm="1">
        <f t="array" aca="1" ref="AP5000" ca="1">SQRT(MMULT(V5000:AN5000,MMULT($D$49:$V$67,TRANSPOSE(V5000:AN5000))))</f>
        <v>1.01734459079718E-2</v>
      </c>
      <c r="AQ5000" s="4" cm="1">
        <f t="array" aca="1" ref="AQ5000" ca="1">MMULT(V5000:AN5000,TRANSPOSE($C$75:$U$75))</f>
        <v>3.7744745452973801E-2</v>
      </c>
    </row>
    <row r="5001" spans="1:43" x14ac:dyDescent="0.3">
      <c r="A5001">
        <v>4887</v>
      </c>
      <c r="B5001">
        <f t="shared" ca="1" si="2263"/>
        <v>0.93501913840758566</v>
      </c>
      <c r="C5001">
        <f t="shared" ca="1" si="2263"/>
        <v>0.60361208612493034</v>
      </c>
      <c r="D5001">
        <f t="shared" ca="1" si="2263"/>
        <v>0.57331671255884697</v>
      </c>
      <c r="E5001">
        <f t="shared" ca="1" si="2263"/>
        <v>0.62918841123558089</v>
      </c>
      <c r="F5001">
        <f t="shared" ca="1" si="2263"/>
        <v>9.1292606874751936E-2</v>
      </c>
      <c r="G5001">
        <f t="shared" ca="1" si="2263"/>
        <v>0.29673197353673131</v>
      </c>
      <c r="H5001">
        <f t="shared" ca="1" si="2263"/>
        <v>0.1321976576096715</v>
      </c>
      <c r="I5001">
        <f t="shared" ca="1" si="2263"/>
        <v>0.77340406743670775</v>
      </c>
      <c r="J5001">
        <f t="shared" ca="1" si="2263"/>
        <v>0.21738397750729666</v>
      </c>
      <c r="K5001">
        <f t="shared" ca="1" si="2263"/>
        <v>0.84149583026802166</v>
      </c>
      <c r="L5001">
        <f t="shared" ca="1" si="2263"/>
        <v>0.91433492420075313</v>
      </c>
      <c r="M5001">
        <f t="shared" ca="1" si="2263"/>
        <v>0.3753028559871141</v>
      </c>
      <c r="N5001">
        <f t="shared" ca="1" si="2263"/>
        <v>0.82707940125622026</v>
      </c>
      <c r="O5001">
        <f t="shared" ca="1" si="2263"/>
        <v>0.57376441942098666</v>
      </c>
      <c r="P5001">
        <f t="shared" ca="1" si="2263"/>
        <v>0.96177655858318201</v>
      </c>
      <c r="Q5001">
        <f t="shared" ca="1" si="2263"/>
        <v>0.87672320287199901</v>
      </c>
      <c r="R5001">
        <f t="shared" ca="1" si="2264"/>
        <v>0.93370116764707589</v>
      </c>
      <c r="S5001">
        <f t="shared" ca="1" si="2264"/>
        <v>0.52936683310230781</v>
      </c>
      <c r="T5001">
        <f t="shared" ca="1" si="2264"/>
        <v>0.26932243502010089</v>
      </c>
      <c r="U5001">
        <f t="shared" ca="1" si="2261"/>
        <v>11.355014259649865</v>
      </c>
      <c r="V5001" s="3">
        <f t="shared" ca="1" si="2241"/>
        <v>8.2344162413796676E-2</v>
      </c>
      <c r="W5001" s="3">
        <f t="shared" ca="1" si="2242"/>
        <v>5.3158197103271881E-2</v>
      </c>
      <c r="X5001" s="3">
        <f t="shared" ca="1" si="2243"/>
        <v>5.0490179884329391E-2</v>
      </c>
      <c r="Y5001" s="3">
        <f t="shared" ca="1" si="2244"/>
        <v>5.5410622730030994E-2</v>
      </c>
      <c r="Z5001" s="3">
        <f t="shared" ca="1" si="2245"/>
        <v>8.0398496018768521E-3</v>
      </c>
      <c r="AA5001" s="3">
        <f t="shared" ca="1" si="2246"/>
        <v>2.6132241382661296E-2</v>
      </c>
      <c r="AB5001" s="3">
        <f t="shared" ca="1" si="2247"/>
        <v>1.1642227353199983E-2</v>
      </c>
      <c r="AC5001" s="3">
        <f t="shared" ca="1" si="2248"/>
        <v>6.8111237005223799E-2</v>
      </c>
      <c r="AD5001" s="3">
        <f t="shared" ca="1" si="2249"/>
        <v>1.914431567732789E-2</v>
      </c>
      <c r="AE5001" s="3">
        <f t="shared" ca="1" si="2250"/>
        <v>7.410786204454925E-2</v>
      </c>
      <c r="AF5001" s="3">
        <f t="shared" ca="1" si="2251"/>
        <v>8.0522569438758851E-2</v>
      </c>
      <c r="AG5001" s="3">
        <f t="shared" ca="1" si="2252"/>
        <v>3.3051729166096763E-2</v>
      </c>
      <c r="AH5001" s="3">
        <f t="shared" ca="1" si="2253"/>
        <v>7.2838252981790932E-2</v>
      </c>
      <c r="AI5001" s="3">
        <f t="shared" ca="1" si="2254"/>
        <v>5.0529608004092355E-2</v>
      </c>
      <c r="AJ5001" s="3">
        <f t="shared" ca="1" si="2255"/>
        <v>8.4700603327365495E-2</v>
      </c>
      <c r="AK5001" s="3">
        <f t="shared" ca="1" si="2256"/>
        <v>7.7210224736347713E-2</v>
      </c>
      <c r="AL5001" s="3">
        <f t="shared" ca="1" si="2257"/>
        <v>8.2228092919706008E-2</v>
      </c>
      <c r="AM5001" s="3">
        <f t="shared" ca="1" si="2258"/>
        <v>4.6619653749217838E-2</v>
      </c>
      <c r="AN5001" s="3">
        <f t="shared" ca="1" si="2259"/>
        <v>2.3718370480356007E-2</v>
      </c>
      <c r="AO5001" s="4">
        <f t="shared" ca="1" si="2260"/>
        <v>0.99999999999999989</v>
      </c>
      <c r="AP5001" s="126" cm="1">
        <f t="array" aca="1" ref="AP5001" ca="1">SQRT(MMULT(V5001:AN5001,MMULT($D$49:$V$67,TRANSPOSE(V5001:AN5001))))</f>
        <v>8.5186680746973092E-3</v>
      </c>
      <c r="AQ5001" s="4" cm="1">
        <f t="array" aca="1" ref="AQ5001" ca="1">MMULT(V5001:AN5001,TRANSPOSE($C$75:$U$75))</f>
        <v>4.0492680709632037E-2</v>
      </c>
    </row>
    <row r="5002" spans="1:43" x14ac:dyDescent="0.3">
      <c r="A5002">
        <v>4888</v>
      </c>
      <c r="B5002">
        <f t="shared" ca="1" si="2263"/>
        <v>0.43069612522599376</v>
      </c>
      <c r="C5002">
        <f t="shared" ca="1" si="2263"/>
        <v>7.3072112576165527E-2</v>
      </c>
      <c r="D5002">
        <f t="shared" ca="1" si="2263"/>
        <v>0.5543946099434669</v>
      </c>
      <c r="E5002">
        <f t="shared" ca="1" si="2263"/>
        <v>0.79202548243290161</v>
      </c>
      <c r="F5002">
        <f t="shared" ca="1" si="2263"/>
        <v>0.42956099470704001</v>
      </c>
      <c r="G5002">
        <f t="shared" ca="1" si="2263"/>
        <v>0.2113743633860472</v>
      </c>
      <c r="H5002">
        <f t="shared" ca="1" si="2263"/>
        <v>3.0803202962032206E-2</v>
      </c>
      <c r="I5002">
        <f t="shared" ca="1" si="2263"/>
        <v>6.793993788939523E-3</v>
      </c>
      <c r="J5002">
        <f t="shared" ca="1" si="2263"/>
        <v>0.21436578361156122</v>
      </c>
      <c r="K5002">
        <f t="shared" ca="1" si="2263"/>
        <v>0.80688758539952976</v>
      </c>
      <c r="L5002">
        <f t="shared" ca="1" si="2263"/>
        <v>0.7625542520793066</v>
      </c>
      <c r="M5002">
        <f t="shared" ca="1" si="2263"/>
        <v>0.2188151447720007</v>
      </c>
      <c r="N5002">
        <f t="shared" ca="1" si="2263"/>
        <v>0.89715593183447195</v>
      </c>
      <c r="O5002">
        <f t="shared" ca="1" si="2263"/>
        <v>0.97823766849535321</v>
      </c>
      <c r="P5002">
        <f t="shared" ca="1" si="2263"/>
        <v>0.77819270039808064</v>
      </c>
      <c r="Q5002">
        <f t="shared" ca="1" si="2263"/>
        <v>0.53900085884636395</v>
      </c>
      <c r="R5002">
        <f t="shared" ca="1" si="2264"/>
        <v>0.47354660065051546</v>
      </c>
      <c r="S5002">
        <f t="shared" ca="1" si="2264"/>
        <v>0.45796985365457166</v>
      </c>
      <c r="T5002">
        <f t="shared" ca="1" si="2264"/>
        <v>0.73964059727087328</v>
      </c>
      <c r="U5002">
        <f t="shared" ca="1" si="2261"/>
        <v>9.395087862035215</v>
      </c>
      <c r="V5002" s="3">
        <f t="shared" ca="1" si="2241"/>
        <v>4.584269264435533E-2</v>
      </c>
      <c r="W5002" s="3">
        <f t="shared" ca="1" si="2242"/>
        <v>7.7776933701114159E-3</v>
      </c>
      <c r="X5002" s="3">
        <f t="shared" ca="1" si="2243"/>
        <v>5.9008986194129205E-2</v>
      </c>
      <c r="Y5002" s="3">
        <f t="shared" ca="1" si="2244"/>
        <v>8.4302083606201506E-2</v>
      </c>
      <c r="Z5002" s="3">
        <f t="shared" ca="1" si="2245"/>
        <v>4.5721870940969161E-2</v>
      </c>
      <c r="AA5002" s="3">
        <f t="shared" ca="1" si="2246"/>
        <v>2.2498391339179892E-2</v>
      </c>
      <c r="AB5002" s="3">
        <f t="shared" ca="1" si="2247"/>
        <v>3.2786498023616617E-3</v>
      </c>
      <c r="AC5002" s="3">
        <f t="shared" ca="1" si="2248"/>
        <v>7.2314318809018263E-4</v>
      </c>
      <c r="AD5002" s="3">
        <f t="shared" ca="1" si="2249"/>
        <v>2.2816793920341704E-2</v>
      </c>
      <c r="AE5002" s="3">
        <f t="shared" ca="1" si="2250"/>
        <v>8.5883985040746319E-2</v>
      </c>
      <c r="AF5002" s="3">
        <f t="shared" ca="1" si="2251"/>
        <v>8.1165207103674489E-2</v>
      </c>
      <c r="AG5002" s="3">
        <f t="shared" ca="1" si="2252"/>
        <v>2.3290377693668506E-2</v>
      </c>
      <c r="AH5002" s="3">
        <f t="shared" ca="1" si="2253"/>
        <v>9.5492021470049898E-2</v>
      </c>
      <c r="AI5002" s="3">
        <f t="shared" ca="1" si="2254"/>
        <v>0.10412224801519228</v>
      </c>
      <c r="AJ5002" s="3">
        <f t="shared" ca="1" si="2255"/>
        <v>8.2829741650708125E-2</v>
      </c>
      <c r="AK5002" s="3">
        <f t="shared" ca="1" si="2256"/>
        <v>5.7370496876822462E-2</v>
      </c>
      <c r="AL5002" s="3">
        <f t="shared" ca="1" si="2257"/>
        <v>5.040363726283803E-2</v>
      </c>
      <c r="AM5002" s="3">
        <f t="shared" ca="1" si="2258"/>
        <v>4.8745670118231735E-2</v>
      </c>
      <c r="AN5002" s="3">
        <f t="shared" ca="1" si="2259"/>
        <v>7.8726309762328112E-2</v>
      </c>
      <c r="AO5002" s="4">
        <f t="shared" ca="1" si="2260"/>
        <v>1</v>
      </c>
      <c r="AP5002" s="126" cm="1">
        <f t="array" aca="1" ref="AP5002" ca="1">SQRT(MMULT(V5002:AN5002,MMULT($D$49:$V$67,TRANSPOSE(V5002:AN5002))))</f>
        <v>7.3253449019702313E-3</v>
      </c>
      <c r="AQ5002" s="4" cm="1">
        <f t="array" aca="1" ref="AQ5002" ca="1">MMULT(V5002:AN5002,TRANSPOSE($C$75:$U$75))</f>
        <v>4.2377423075809287E-2</v>
      </c>
    </row>
    <row r="5003" spans="1:43" x14ac:dyDescent="0.3">
      <c r="A5003">
        <v>4889</v>
      </c>
      <c r="B5003">
        <f t="shared" ca="1" si="2263"/>
        <v>0.48164592527599692</v>
      </c>
      <c r="C5003">
        <f t="shared" ca="1" si="2263"/>
        <v>0.69989154099143247</v>
      </c>
      <c r="D5003">
        <f t="shared" ca="1" si="2263"/>
        <v>0.24059916078507726</v>
      </c>
      <c r="E5003">
        <f t="shared" ca="1" si="2263"/>
        <v>0.43822612919167336</v>
      </c>
      <c r="F5003">
        <f t="shared" ca="1" si="2263"/>
        <v>0.32459226831281807</v>
      </c>
      <c r="G5003">
        <f t="shared" ca="1" si="2263"/>
        <v>0.413296442788047</v>
      </c>
      <c r="H5003">
        <f t="shared" ca="1" si="2263"/>
        <v>1.9333173703389273E-2</v>
      </c>
      <c r="I5003">
        <f t="shared" ca="1" si="2263"/>
        <v>0.6086741715624383</v>
      </c>
      <c r="J5003">
        <f t="shared" ca="1" si="2263"/>
        <v>0.21207464345500082</v>
      </c>
      <c r="K5003">
        <f t="shared" ca="1" si="2263"/>
        <v>0.23788712657125521</v>
      </c>
      <c r="L5003">
        <f t="shared" ca="1" si="2263"/>
        <v>0.91027369300920913</v>
      </c>
      <c r="M5003">
        <f t="shared" ca="1" si="2263"/>
        <v>0.25117604751209377</v>
      </c>
      <c r="N5003">
        <f t="shared" ca="1" si="2263"/>
        <v>0.20605999444679668</v>
      </c>
      <c r="O5003">
        <f t="shared" ca="1" si="2263"/>
        <v>0.19240924568194984</v>
      </c>
      <c r="P5003">
        <f t="shared" ca="1" si="2263"/>
        <v>0.48055247521577438</v>
      </c>
      <c r="Q5003">
        <f t="shared" ca="1" si="2263"/>
        <v>0.23914998378599073</v>
      </c>
      <c r="R5003">
        <f t="shared" ca="1" si="2264"/>
        <v>0.87165792202911008</v>
      </c>
      <c r="S5003">
        <f t="shared" ca="1" si="2264"/>
        <v>0.71480179867950755</v>
      </c>
      <c r="T5003">
        <f t="shared" ca="1" si="2264"/>
        <v>1.3142818233502052E-2</v>
      </c>
      <c r="U5003">
        <f t="shared" ca="1" si="2261"/>
        <v>7.555444561231063</v>
      </c>
      <c r="V5003" s="3">
        <f t="shared" ca="1" si="2241"/>
        <v>6.3748191303983168E-2</v>
      </c>
      <c r="W5003" s="3">
        <f t="shared" ca="1" si="2242"/>
        <v>9.2634064788557471E-2</v>
      </c>
      <c r="X5003" s="3">
        <f t="shared" ca="1" si="2243"/>
        <v>3.1844474383367682E-2</v>
      </c>
      <c r="Y5003" s="3">
        <f t="shared" ca="1" si="2244"/>
        <v>5.800136916367897E-2</v>
      </c>
      <c r="Z5003" s="3">
        <f t="shared" ca="1" si="2245"/>
        <v>4.2961372515177308E-2</v>
      </c>
      <c r="AA5003" s="3">
        <f t="shared" ca="1" si="2246"/>
        <v>5.4701803373527189E-2</v>
      </c>
      <c r="AB5003" s="3">
        <f t="shared" ca="1" si="2247"/>
        <v>2.5588399923669324E-3</v>
      </c>
      <c r="AC5003" s="3">
        <f t="shared" ca="1" si="2248"/>
        <v>8.0561000299797403E-2</v>
      </c>
      <c r="AD5003" s="3">
        <f t="shared" ca="1" si="2249"/>
        <v>2.8069115157460169E-2</v>
      </c>
      <c r="AE5003" s="3">
        <f t="shared" ca="1" si="2250"/>
        <v>3.1485523405454588E-2</v>
      </c>
      <c r="AF5003" s="3">
        <f t="shared" ca="1" si="2251"/>
        <v>0.12047917043559005</v>
      </c>
      <c r="AG5003" s="3">
        <f t="shared" ca="1" si="2252"/>
        <v>3.3244377015343732E-2</v>
      </c>
      <c r="AH5003" s="3">
        <f t="shared" ca="1" si="2253"/>
        <v>2.7273046976500064E-2</v>
      </c>
      <c r="AI5003" s="3">
        <f t="shared" ca="1" si="2254"/>
        <v>2.5466303686384167E-2</v>
      </c>
      <c r="AJ5003" s="3">
        <f t="shared" ca="1" si="2255"/>
        <v>6.3603467846433975E-2</v>
      </c>
      <c r="AK5003" s="3">
        <f t="shared" ca="1" si="2256"/>
        <v>3.1652668727546629E-2</v>
      </c>
      <c r="AL5003" s="3">
        <f t="shared" ca="1" si="2257"/>
        <v>0.11536818448801966</v>
      </c>
      <c r="AM5003" s="3">
        <f t="shared" ca="1" si="2258"/>
        <v>9.4607510238026257E-2</v>
      </c>
      <c r="AN5003" s="3">
        <f t="shared" ca="1" si="2259"/>
        <v>1.7395162027845782E-3</v>
      </c>
      <c r="AO5003" s="4">
        <f t="shared" ca="1" si="2260"/>
        <v>1</v>
      </c>
      <c r="AP5003" s="126" cm="1">
        <f t="array" aca="1" ref="AP5003" ca="1">SQRT(MMULT(V5003:AN5003,MMULT($D$49:$V$67,TRANSPOSE(V5003:AN5003))))</f>
        <v>9.0223014629839133E-3</v>
      </c>
      <c r="AQ5003" s="4" cm="1">
        <f t="array" aca="1" ref="AQ5003" ca="1">MMULT(V5003:AN5003,TRANSPOSE($C$75:$U$75))</f>
        <v>3.8651018522912195E-2</v>
      </c>
    </row>
    <row r="5004" spans="1:43" x14ac:dyDescent="0.3">
      <c r="A5004">
        <v>4890</v>
      </c>
      <c r="B5004">
        <f t="shared" ca="1" si="2263"/>
        <v>0.99455280169182281</v>
      </c>
      <c r="C5004">
        <f t="shared" ca="1" si="2263"/>
        <v>0.86406627306334938</v>
      </c>
      <c r="D5004">
        <f t="shared" ca="1" si="2263"/>
        <v>0.680997204681553</v>
      </c>
      <c r="E5004">
        <f t="shared" ca="1" si="2263"/>
        <v>0.13830566190991911</v>
      </c>
      <c r="F5004">
        <f t="shared" ca="1" si="2263"/>
        <v>0.89531976514671918</v>
      </c>
      <c r="G5004">
        <f t="shared" ca="1" si="2263"/>
        <v>0.3425537122973219</v>
      </c>
      <c r="H5004">
        <f t="shared" ca="1" si="2263"/>
        <v>2.5928240904331767E-2</v>
      </c>
      <c r="I5004">
        <f t="shared" ca="1" si="2263"/>
        <v>0.89820373914952834</v>
      </c>
      <c r="J5004">
        <f t="shared" ca="1" si="2263"/>
        <v>0.7608049975583463</v>
      </c>
      <c r="K5004">
        <f t="shared" ca="1" si="2263"/>
        <v>6.7747914046445534E-2</v>
      </c>
      <c r="L5004">
        <f t="shared" ca="1" si="2263"/>
        <v>0.58041006348124813</v>
      </c>
      <c r="M5004">
        <f t="shared" ca="1" si="2263"/>
        <v>0.64784795068722567</v>
      </c>
      <c r="N5004">
        <f t="shared" ca="1" si="2263"/>
        <v>0.90680617492172244</v>
      </c>
      <c r="O5004">
        <f t="shared" ca="1" si="2263"/>
        <v>0.47405745889709605</v>
      </c>
      <c r="P5004">
        <f t="shared" ca="1" si="2263"/>
        <v>0.97040538375320451</v>
      </c>
      <c r="Q5004">
        <f t="shared" ca="1" si="2263"/>
        <v>0.8370509136278077</v>
      </c>
      <c r="R5004">
        <f t="shared" ca="1" si="2264"/>
        <v>0.40862972342695048</v>
      </c>
      <c r="S5004">
        <f t="shared" ca="1" si="2264"/>
        <v>4.7933289955097269E-2</v>
      </c>
      <c r="T5004">
        <f t="shared" ca="1" si="2264"/>
        <v>2.0172277519954651E-2</v>
      </c>
      <c r="U5004">
        <f t="shared" ca="1" si="2261"/>
        <v>10.561793546719644</v>
      </c>
      <c r="V5004" s="3">
        <f t="shared" ca="1" si="2241"/>
        <v>9.4165143192059278E-2</v>
      </c>
      <c r="W5004" s="3">
        <f t="shared" ca="1" si="2242"/>
        <v>8.1810562689110425E-2</v>
      </c>
      <c r="X5004" s="3">
        <f t="shared" ca="1" si="2243"/>
        <v>6.4477420588576265E-2</v>
      </c>
      <c r="Y5004" s="3">
        <f t="shared" ca="1" si="2244"/>
        <v>1.3094902991440791E-2</v>
      </c>
      <c r="Z5004" s="3">
        <f t="shared" ca="1" si="2245"/>
        <v>8.4769671096704399E-2</v>
      </c>
      <c r="AA5004" s="3">
        <f t="shared" ca="1" si="2246"/>
        <v>3.2433289931492235E-2</v>
      </c>
      <c r="AB5004" s="3">
        <f t="shared" ca="1" si="2247"/>
        <v>2.454908893043525E-3</v>
      </c>
      <c r="AC5004" s="3">
        <f t="shared" ca="1" si="2248"/>
        <v>8.5042728318477576E-2</v>
      </c>
      <c r="AD5004" s="3">
        <f t="shared" ca="1" si="2249"/>
        <v>7.2033693348857633E-2</v>
      </c>
      <c r="AE5004" s="3">
        <f t="shared" ca="1" si="2250"/>
        <v>6.4144327141754404E-3</v>
      </c>
      <c r="AF5004" s="3">
        <f t="shared" ca="1" si="2251"/>
        <v>5.4953740660980445E-2</v>
      </c>
      <c r="AG5004" s="3">
        <f t="shared" ca="1" si="2252"/>
        <v>6.1338819758358074E-2</v>
      </c>
      <c r="AH5004" s="3">
        <f t="shared" ca="1" si="2253"/>
        <v>8.5857214582968702E-2</v>
      </c>
      <c r="AI5004" s="3">
        <f t="shared" ca="1" si="2254"/>
        <v>4.4884181536035815E-2</v>
      </c>
      <c r="AJ5004" s="3">
        <f t="shared" ca="1" si="2255"/>
        <v>9.1878844200150064E-2</v>
      </c>
      <c r="AK5004" s="3">
        <f t="shared" ca="1" si="2256"/>
        <v>7.9252724447334499E-2</v>
      </c>
      <c r="AL5004" s="3">
        <f t="shared" ca="1" si="2257"/>
        <v>3.8689425391567667E-2</v>
      </c>
      <c r="AM5004" s="3">
        <f t="shared" ca="1" si="2258"/>
        <v>4.5383664945793916E-3</v>
      </c>
      <c r="AN5004" s="3">
        <f t="shared" ca="1" si="2259"/>
        <v>1.9099291640878456E-3</v>
      </c>
      <c r="AO5004" s="4">
        <f t="shared" ca="1" si="2260"/>
        <v>1.0000000000000002</v>
      </c>
      <c r="AP5004" s="126" cm="1">
        <f t="array" aca="1" ref="AP5004" ca="1">SQRT(MMULT(V5004:AN5004,MMULT($D$49:$V$67,TRANSPOSE(V5004:AN5004))))</f>
        <v>9.9526793762519834E-3</v>
      </c>
      <c r="AQ5004" s="4" cm="1">
        <f t="array" aca="1" ref="AQ5004" ca="1">MMULT(V5004:AN5004,TRANSPOSE($C$75:$U$75))</f>
        <v>4.326857304604053E-2</v>
      </c>
    </row>
    <row r="5005" spans="1:43" x14ac:dyDescent="0.3">
      <c r="A5005">
        <v>4891</v>
      </c>
      <c r="B5005">
        <f t="shared" ca="1" si="2263"/>
        <v>8.8444566902797006E-2</v>
      </c>
      <c r="C5005">
        <f t="shared" ca="1" si="2263"/>
        <v>0.46533989754949368</v>
      </c>
      <c r="D5005">
        <f t="shared" ca="1" si="2263"/>
        <v>0.95827910605756328</v>
      </c>
      <c r="E5005">
        <f t="shared" ca="1" si="2263"/>
        <v>0.92102228244259421</v>
      </c>
      <c r="F5005">
        <f t="shared" ca="1" si="2263"/>
        <v>4.9090109763838763E-2</v>
      </c>
      <c r="G5005">
        <f t="shared" ca="1" si="2263"/>
        <v>0.63297997692132391</v>
      </c>
      <c r="H5005">
        <f t="shared" ca="1" si="2263"/>
        <v>0.48472741195944047</v>
      </c>
      <c r="I5005">
        <f t="shared" ca="1" si="2263"/>
        <v>0.92688866867600794</v>
      </c>
      <c r="J5005">
        <f t="shared" ca="1" si="2263"/>
        <v>5.4768819842118011E-2</v>
      </c>
      <c r="K5005">
        <f t="shared" ca="1" si="2263"/>
        <v>0.34038541394377286</v>
      </c>
      <c r="L5005">
        <f t="shared" ca="1" si="2263"/>
        <v>0.93561931709730772</v>
      </c>
      <c r="M5005">
        <f t="shared" ca="1" si="2263"/>
        <v>0.55666864779364045</v>
      </c>
      <c r="N5005">
        <f t="shared" ca="1" si="2263"/>
        <v>0.24418552908613433</v>
      </c>
      <c r="O5005">
        <f t="shared" ca="1" si="2263"/>
        <v>0.46454072113901856</v>
      </c>
      <c r="P5005">
        <f t="shared" ca="1" si="2263"/>
        <v>0.72051803482597376</v>
      </c>
      <c r="Q5005">
        <f t="shared" ca="1" si="2263"/>
        <v>0.49044383320341012</v>
      </c>
      <c r="R5005">
        <f t="shared" ca="1" si="2264"/>
        <v>0.72706873888153234</v>
      </c>
      <c r="S5005">
        <f t="shared" ca="1" si="2264"/>
        <v>0.10820700707611297</v>
      </c>
      <c r="T5005">
        <f t="shared" ca="1" si="2264"/>
        <v>0.4701324949103316</v>
      </c>
      <c r="U5005">
        <f t="shared" ca="1" si="2261"/>
        <v>9.6393105780724095</v>
      </c>
      <c r="V5005" s="3">
        <f t="shared" ca="1" si="2241"/>
        <v>9.1754037995198014E-3</v>
      </c>
      <c r="W5005" s="3">
        <f t="shared" ca="1" si="2242"/>
        <v>4.8275226094286562E-2</v>
      </c>
      <c r="X5005" s="3">
        <f t="shared" ca="1" si="2243"/>
        <v>9.9413656017834431E-2</v>
      </c>
      <c r="Y5005" s="3">
        <f t="shared" ca="1" si="2244"/>
        <v>9.5548563871128298E-2</v>
      </c>
      <c r="Z5005" s="3">
        <f t="shared" ca="1" si="2245"/>
        <v>5.0926992512835296E-3</v>
      </c>
      <c r="AA5005" s="3">
        <f t="shared" ca="1" si="2246"/>
        <v>6.5666519591269568E-2</v>
      </c>
      <c r="AB5005" s="3">
        <f t="shared" ca="1" si="2247"/>
        <v>5.028652288288156E-2</v>
      </c>
      <c r="AC5005" s="3">
        <f t="shared" ca="1" si="2248"/>
        <v>9.6157153685295982E-2</v>
      </c>
      <c r="AD5005" s="3">
        <f t="shared" ca="1" si="2249"/>
        <v>5.6818191922051575E-3</v>
      </c>
      <c r="AE5005" s="3">
        <f t="shared" ca="1" si="2250"/>
        <v>3.5312215659705444E-2</v>
      </c>
      <c r="AF5005" s="3">
        <f t="shared" ca="1" si="2251"/>
        <v>9.7062887383840807E-2</v>
      </c>
      <c r="AG5005" s="3">
        <f t="shared" ca="1" si="2252"/>
        <v>5.7749840435679635E-2</v>
      </c>
      <c r="AH5005" s="3">
        <f t="shared" ca="1" si="2253"/>
        <v>2.5332260757487134E-2</v>
      </c>
      <c r="AI5005" s="3">
        <f t="shared" ca="1" si="2254"/>
        <v>4.8192318047699384E-2</v>
      </c>
      <c r="AJ5005" s="3">
        <f t="shared" ca="1" si="2255"/>
        <v>7.4747880462012986E-2</v>
      </c>
      <c r="AK5005" s="3">
        <f t="shared" ca="1" si="2256"/>
        <v>5.0879555050241471E-2</v>
      </c>
      <c r="AL5005" s="3">
        <f t="shared" ca="1" si="2257"/>
        <v>7.542746267927862E-2</v>
      </c>
      <c r="AM5005" s="3">
        <f t="shared" ca="1" si="2258"/>
        <v>1.1225596083838531E-2</v>
      </c>
      <c r="AN5005" s="3">
        <f t="shared" ca="1" si="2259"/>
        <v>4.8772419054511351E-2</v>
      </c>
      <c r="AO5005" s="4">
        <f t="shared" ca="1" si="2260"/>
        <v>1.0000000000000004</v>
      </c>
      <c r="AP5005" s="126" cm="1">
        <f t="array" aca="1" ref="AP5005" ca="1">SQRT(MMULT(V5005:AN5005,MMULT($D$49:$V$67,TRANSPOSE(V5005:AN5005))))</f>
        <v>1.0171584211118651E-2</v>
      </c>
      <c r="AQ5005" s="4" cm="1">
        <f t="array" aca="1" ref="AQ5005" ca="1">MMULT(V5005:AN5005,TRANSPOSE($C$75:$U$75))</f>
        <v>4.3563715979003076E-2</v>
      </c>
    </row>
    <row r="5006" spans="1:43" x14ac:dyDescent="0.3">
      <c r="A5006">
        <v>4892</v>
      </c>
      <c r="B5006">
        <f t="shared" ca="1" si="2263"/>
        <v>0.53069013349750793</v>
      </c>
      <c r="C5006">
        <f t="shared" ca="1" si="2263"/>
        <v>0.83334140627627806</v>
      </c>
      <c r="D5006">
        <f t="shared" ca="1" si="2263"/>
        <v>0.56783353664193781</v>
      </c>
      <c r="E5006">
        <f t="shared" ca="1" si="2263"/>
        <v>0.74187649158822522</v>
      </c>
      <c r="F5006">
        <f t="shared" ca="1" si="2263"/>
        <v>0.13470383487146509</v>
      </c>
      <c r="G5006">
        <f t="shared" ca="1" si="2263"/>
        <v>0.40173280415023083</v>
      </c>
      <c r="H5006">
        <f t="shared" ca="1" si="2263"/>
        <v>0.35166736335007198</v>
      </c>
      <c r="I5006">
        <f t="shared" ca="1" si="2263"/>
        <v>0.9001406012840093</v>
      </c>
      <c r="J5006">
        <f t="shared" ca="1" si="2263"/>
        <v>8.843046265006127E-2</v>
      </c>
      <c r="K5006">
        <f t="shared" ca="1" si="2263"/>
        <v>0.30197001958732206</v>
      </c>
      <c r="L5006">
        <f t="shared" ca="1" si="2263"/>
        <v>0.96774422744793298</v>
      </c>
      <c r="M5006">
        <f t="shared" ca="1" si="2263"/>
        <v>9.2929023220143181E-2</v>
      </c>
      <c r="N5006">
        <f t="shared" ca="1" si="2263"/>
        <v>0.20980712484117214</v>
      </c>
      <c r="O5006">
        <f t="shared" ca="1" si="2263"/>
        <v>0.2196100174403488</v>
      </c>
      <c r="P5006">
        <f t="shared" ca="1" si="2263"/>
        <v>1.4956376567768159E-2</v>
      </c>
      <c r="Q5006">
        <f t="shared" ca="1" si="2263"/>
        <v>0.34747312713612799</v>
      </c>
      <c r="R5006">
        <f t="shared" ca="1" si="2264"/>
        <v>0.12573149729655464</v>
      </c>
      <c r="S5006">
        <f t="shared" ca="1" si="2264"/>
        <v>0.90350193620482755</v>
      </c>
      <c r="T5006">
        <f t="shared" ca="1" si="2264"/>
        <v>0.12674912121195125</v>
      </c>
      <c r="U5006">
        <f t="shared" ca="1" si="2261"/>
        <v>7.8608891052639365</v>
      </c>
      <c r="V5006" s="3">
        <f t="shared" ca="1" si="2241"/>
        <v>6.7510192090375454E-2</v>
      </c>
      <c r="W5006" s="3">
        <f t="shared" ca="1" si="2242"/>
        <v>0.10601108794655842</v>
      </c>
      <c r="X5006" s="3">
        <f t="shared" ca="1" si="2243"/>
        <v>7.2235281408778038E-2</v>
      </c>
      <c r="Y5006" s="3">
        <f t="shared" ca="1" si="2244"/>
        <v>9.4375646527240509E-2</v>
      </c>
      <c r="Z5006" s="3">
        <f t="shared" ca="1" si="2245"/>
        <v>1.7135954097261406E-2</v>
      </c>
      <c r="AA5006" s="3">
        <f t="shared" ca="1" si="2246"/>
        <v>5.1105262874299548E-2</v>
      </c>
      <c r="AB5006" s="3">
        <f t="shared" ca="1" si="2247"/>
        <v>4.4736334356196776E-2</v>
      </c>
      <c r="AC5006" s="3">
        <f t="shared" ca="1" si="2248"/>
        <v>0.11450875202923834</v>
      </c>
      <c r="AD5006" s="3">
        <f t="shared" ca="1" si="2249"/>
        <v>1.1249422484645537E-2</v>
      </c>
      <c r="AE5006" s="3">
        <f t="shared" ca="1" si="2250"/>
        <v>3.8414232225348656E-2</v>
      </c>
      <c r="AF5006" s="3">
        <f t="shared" ca="1" si="2251"/>
        <v>0.12310874946701593</v>
      </c>
      <c r="AG5006" s="3">
        <f t="shared" ca="1" si="2252"/>
        <v>1.1821693701023532E-2</v>
      </c>
      <c r="AH5006" s="3">
        <f t="shared" ca="1" si="2253"/>
        <v>2.6689999315812469E-2</v>
      </c>
      <c r="AI5006" s="3">
        <f t="shared" ca="1" si="2254"/>
        <v>2.7937045606366583E-2</v>
      </c>
      <c r="AJ5006" s="3">
        <f t="shared" ca="1" si="2255"/>
        <v>1.9026316702207167E-3</v>
      </c>
      <c r="AK5006" s="3">
        <f t="shared" ca="1" si="2256"/>
        <v>4.4202776872077659E-2</v>
      </c>
      <c r="AL5006" s="3">
        <f t="shared" ca="1" si="2257"/>
        <v>1.5994564433221715E-2</v>
      </c>
      <c r="AM5006" s="3">
        <f t="shared" ca="1" si="2258"/>
        <v>0.1149363544131172</v>
      </c>
      <c r="AN5006" s="3">
        <f t="shared" ca="1" si="2259"/>
        <v>1.6124018481201503E-2</v>
      </c>
      <c r="AO5006" s="4">
        <f t="shared" ca="1" si="2260"/>
        <v>1</v>
      </c>
      <c r="AP5006" s="126" cm="1">
        <f t="array" aca="1" ref="AP5006" ca="1">SQRT(MMULT(V5006:AN5006,MMULT($D$49:$V$67,TRANSPOSE(V5006:AN5006))))</f>
        <v>1.2851167063666086E-2</v>
      </c>
      <c r="AQ5006" s="4" cm="1">
        <f t="array" aca="1" ref="AQ5006" ca="1">MMULT(V5006:AN5006,TRANSPOSE($C$75:$U$75))</f>
        <v>3.9985251424175583E-2</v>
      </c>
    </row>
    <row r="5007" spans="1:43" x14ac:dyDescent="0.3">
      <c r="A5007">
        <v>4893</v>
      </c>
      <c r="B5007">
        <f t="shared" ca="1" si="2263"/>
        <v>0.86154866896507265</v>
      </c>
      <c r="C5007">
        <f t="shared" ca="1" si="2263"/>
        <v>0.2410013320312232</v>
      </c>
      <c r="D5007">
        <f t="shared" ca="1" si="2263"/>
        <v>0.36615718155033306</v>
      </c>
      <c r="E5007">
        <f t="shared" ca="1" si="2263"/>
        <v>0.18227958349212536</v>
      </c>
      <c r="F5007">
        <f t="shared" ca="1" si="2263"/>
        <v>0.31253613950470827</v>
      </c>
      <c r="G5007">
        <f t="shared" ca="1" si="2263"/>
        <v>0.77589902237272923</v>
      </c>
      <c r="H5007">
        <f t="shared" ca="1" si="2263"/>
        <v>0.23233466802196268</v>
      </c>
      <c r="I5007">
        <f t="shared" ca="1" si="2263"/>
        <v>0.20157540930991957</v>
      </c>
      <c r="J5007">
        <f t="shared" ca="1" si="2263"/>
        <v>0.98007146093560005</v>
      </c>
      <c r="K5007">
        <f t="shared" ca="1" si="2263"/>
        <v>0.6880509507043725</v>
      </c>
      <c r="L5007">
        <f t="shared" ca="1" si="2263"/>
        <v>4.4432607506718624E-2</v>
      </c>
      <c r="M5007">
        <f t="shared" ca="1" si="2263"/>
        <v>0.14212451922015645</v>
      </c>
      <c r="N5007">
        <f t="shared" ca="1" si="2263"/>
        <v>3.0333577311743576E-2</v>
      </c>
      <c r="O5007">
        <f t="shared" ca="1" si="2263"/>
        <v>0.35608230762045112</v>
      </c>
      <c r="P5007">
        <f t="shared" ca="1" si="2263"/>
        <v>6.9389643609497731E-2</v>
      </c>
      <c r="Q5007">
        <f t="shared" ref="Q5007" ca="1" si="2265">+RAND()</f>
        <v>3.5171059364218937E-2</v>
      </c>
      <c r="R5007">
        <f t="shared" ca="1" si="2264"/>
        <v>0.69467272483616227</v>
      </c>
      <c r="S5007">
        <f t="shared" ca="1" si="2264"/>
        <v>0.60061715540188909</v>
      </c>
      <c r="T5007">
        <f t="shared" ca="1" si="2264"/>
        <v>0.41950398541663081</v>
      </c>
      <c r="U5007">
        <f t="shared" ca="1" si="2261"/>
        <v>7.2337819971755142</v>
      </c>
      <c r="V5007" s="3">
        <f t="shared" ca="1" si="2241"/>
        <v>0.11910072342537706</v>
      </c>
      <c r="W5007" s="3">
        <f t="shared" ca="1" si="2242"/>
        <v>3.3316089996259776E-2</v>
      </c>
      <c r="X5007" s="3">
        <f t="shared" ca="1" si="2243"/>
        <v>5.061766883399333E-2</v>
      </c>
      <c r="Y5007" s="3">
        <f t="shared" ca="1" si="2244"/>
        <v>2.519837943185153E-2</v>
      </c>
      <c r="Z5007" s="3">
        <f t="shared" ca="1" si="2245"/>
        <v>4.3205081329066926E-2</v>
      </c>
      <c r="AA5007" s="3">
        <f t="shared" ca="1" si="2246"/>
        <v>0.10726049287574398</v>
      </c>
      <c r="AB5007" s="3">
        <f t="shared" ca="1" si="2247"/>
        <v>3.2118007995358383E-2</v>
      </c>
      <c r="AC5007" s="3">
        <f t="shared" ca="1" si="2248"/>
        <v>2.786583966569994E-2</v>
      </c>
      <c r="AD5007" s="3">
        <f t="shared" ca="1" si="2249"/>
        <v>0.13548534657503869</v>
      </c>
      <c r="AE5007" s="3">
        <f t="shared" ca="1" si="2250"/>
        <v>9.5116351442858973E-2</v>
      </c>
      <c r="AF5007" s="3">
        <f t="shared" ca="1" si="2251"/>
        <v>6.1423758034272634E-3</v>
      </c>
      <c r="AG5007" s="3">
        <f t="shared" ca="1" si="2252"/>
        <v>1.9647332374081783E-2</v>
      </c>
      <c r="AH5007" s="3">
        <f t="shared" ca="1" si="2253"/>
        <v>4.1933220165589116E-3</v>
      </c>
      <c r="AI5007" s="3">
        <f t="shared" ca="1" si="2254"/>
        <v>4.9224915508856389E-2</v>
      </c>
      <c r="AJ5007" s="3">
        <f t="shared" ca="1" si="2255"/>
        <v>9.5924432940599335E-3</v>
      </c>
      <c r="AK5007" s="3">
        <f t="shared" ca="1" si="2256"/>
        <v>4.8620568573882576E-3</v>
      </c>
      <c r="AL5007" s="3">
        <f t="shared" ca="1" si="2257"/>
        <v>9.603174730831017E-2</v>
      </c>
      <c r="AM5007" s="3">
        <f t="shared" ca="1" si="2258"/>
        <v>8.3029479687997884E-2</v>
      </c>
      <c r="AN5007" s="3">
        <f t="shared" ca="1" si="2259"/>
        <v>5.7992345578070967E-2</v>
      </c>
      <c r="AO5007" s="4">
        <f t="shared" ca="1" si="2260"/>
        <v>1.0000000000000002</v>
      </c>
      <c r="AP5007" s="126" cm="1">
        <f t="array" aca="1" ref="AP5007" ca="1">SQRT(MMULT(V5007:AN5007,MMULT($D$49:$V$67,TRANSPOSE(V5007:AN5007))))</f>
        <v>1.0134524545365177E-2</v>
      </c>
      <c r="AQ5007" s="4" cm="1">
        <f t="array" aca="1" ref="AQ5007" ca="1">MMULT(V5007:AN5007,TRANSPOSE($C$75:$U$75))</f>
        <v>3.9395409421482411E-2</v>
      </c>
    </row>
    <row r="5008" spans="1:43" x14ac:dyDescent="0.3">
      <c r="A5008">
        <v>4894</v>
      </c>
      <c r="B5008">
        <f t="shared" ref="B5008:Q5023" ca="1" si="2266">+RAND()</f>
        <v>0.71734465241241174</v>
      </c>
      <c r="C5008">
        <f t="shared" ca="1" si="2266"/>
        <v>0.32926277633808787</v>
      </c>
      <c r="D5008">
        <f t="shared" ca="1" si="2266"/>
        <v>0.19534855722870414</v>
      </c>
      <c r="E5008">
        <f t="shared" ca="1" si="2266"/>
        <v>0.18641346870908193</v>
      </c>
      <c r="F5008">
        <f t="shared" ca="1" si="2266"/>
        <v>0.49008157813244302</v>
      </c>
      <c r="G5008">
        <f t="shared" ca="1" si="2266"/>
        <v>0.39213464278460708</v>
      </c>
      <c r="H5008">
        <f t="shared" ca="1" si="2266"/>
        <v>0.55138196796088235</v>
      </c>
      <c r="I5008">
        <f t="shared" ca="1" si="2266"/>
        <v>0.38593211371597913</v>
      </c>
      <c r="J5008">
        <f t="shared" ca="1" si="2266"/>
        <v>0.40885398026740727</v>
      </c>
      <c r="K5008">
        <f t="shared" ca="1" si="2266"/>
        <v>0.872330093578215</v>
      </c>
      <c r="L5008">
        <f t="shared" ca="1" si="2266"/>
        <v>0.54519305567076837</v>
      </c>
      <c r="M5008">
        <f t="shared" ca="1" si="2266"/>
        <v>0.96467279363936542</v>
      </c>
      <c r="N5008">
        <f t="shared" ca="1" si="2266"/>
        <v>0.51650432682268654</v>
      </c>
      <c r="O5008">
        <f t="shared" ca="1" si="2266"/>
        <v>4.328054523366931E-3</v>
      </c>
      <c r="P5008">
        <f t="shared" ca="1" si="2266"/>
        <v>1.4521665980808951E-3</v>
      </c>
      <c r="Q5008">
        <f t="shared" ca="1" si="2266"/>
        <v>0.73318063362382269</v>
      </c>
      <c r="R5008">
        <f t="shared" ca="1" si="2264"/>
        <v>0.36382062035019214</v>
      </c>
      <c r="S5008">
        <f t="shared" ca="1" si="2264"/>
        <v>0.20657391586447715</v>
      </c>
      <c r="T5008">
        <f t="shared" ca="1" si="2264"/>
        <v>0.43239822816374829</v>
      </c>
      <c r="U5008">
        <f t="shared" ca="1" si="2261"/>
        <v>8.2972076263843277</v>
      </c>
      <c r="V5008" s="3">
        <f t="shared" ca="1" si="2241"/>
        <v>8.6456153047360693E-2</v>
      </c>
      <c r="W5008" s="3">
        <f t="shared" ca="1" si="2242"/>
        <v>3.9683564780404398E-2</v>
      </c>
      <c r="X5008" s="3">
        <f t="shared" ca="1" si="2243"/>
        <v>2.3543891635001923E-2</v>
      </c>
      <c r="Y5008" s="3">
        <f t="shared" ca="1" si="2244"/>
        <v>2.2467012650895332E-2</v>
      </c>
      <c r="Z5008" s="3">
        <f t="shared" ca="1" si="2245"/>
        <v>5.9065844823989994E-2</v>
      </c>
      <c r="AA5008" s="3">
        <f t="shared" ca="1" si="2246"/>
        <v>4.7261037742102101E-2</v>
      </c>
      <c r="AB5008" s="3">
        <f t="shared" ca="1" si="2247"/>
        <v>6.6453919534029779E-2</v>
      </c>
      <c r="AC5008" s="3">
        <f t="shared" ca="1" si="2248"/>
        <v>4.6513493586535289E-2</v>
      </c>
      <c r="AD5008" s="3">
        <f t="shared" ca="1" si="2249"/>
        <v>4.9276093678467282E-2</v>
      </c>
      <c r="AE5008" s="3">
        <f t="shared" ca="1" si="2250"/>
        <v>0.10513538202952626</v>
      </c>
      <c r="AF5008" s="3">
        <f t="shared" ca="1" si="2251"/>
        <v>6.5708016506313097E-2</v>
      </c>
      <c r="AG5008" s="3">
        <f t="shared" ca="1" si="2252"/>
        <v>0.1162647528033164</v>
      </c>
      <c r="AH5008" s="3">
        <f t="shared" ca="1" si="2253"/>
        <v>6.2250379896515079E-2</v>
      </c>
      <c r="AI5008" s="3">
        <f t="shared" ca="1" si="2254"/>
        <v>5.2162784375843875E-4</v>
      </c>
      <c r="AJ5008" s="3">
        <f t="shared" ca="1" si="2255"/>
        <v>1.7501871273693863E-4</v>
      </c>
      <c r="AK5008" s="3">
        <f t="shared" ca="1" si="2256"/>
        <v>8.8364744699455072E-2</v>
      </c>
      <c r="AL5008" s="3">
        <f t="shared" ca="1" si="2257"/>
        <v>4.3848561676735356E-2</v>
      </c>
      <c r="AM5008" s="3">
        <f t="shared" ca="1" si="2258"/>
        <v>2.4896799642278665E-2</v>
      </c>
      <c r="AN5008" s="3">
        <f t="shared" ca="1" si="2259"/>
        <v>5.2113704710577954E-2</v>
      </c>
      <c r="AO5008" s="4">
        <f t="shared" ca="1" si="2260"/>
        <v>1</v>
      </c>
      <c r="AP5008" s="126" cm="1">
        <f t="array" aca="1" ref="AP5008" ca="1">SQRT(MMULT(V5008:AN5008,MMULT($D$49:$V$67,TRANSPOSE(V5008:AN5008))))</f>
        <v>9.0048794820794809E-3</v>
      </c>
      <c r="AQ5008" s="4" cm="1">
        <f t="array" aca="1" ref="AQ5008" ca="1">MMULT(V5008:AN5008,TRANSPOSE($C$75:$U$75))</f>
        <v>3.4400809815304717E-2</v>
      </c>
    </row>
    <row r="5009" spans="1:43" x14ac:dyDescent="0.3">
      <c r="A5009">
        <v>4895</v>
      </c>
      <c r="B5009">
        <f t="shared" ca="1" si="2266"/>
        <v>0.83334824858683931</v>
      </c>
      <c r="C5009">
        <f t="shared" ca="1" si="2266"/>
        <v>3.0893686514508523E-2</v>
      </c>
      <c r="D5009">
        <f t="shared" ca="1" si="2266"/>
        <v>0.95791379176824099</v>
      </c>
      <c r="E5009">
        <f t="shared" ca="1" si="2266"/>
        <v>8.4769063334662498E-2</v>
      </c>
      <c r="F5009">
        <f t="shared" ca="1" si="2266"/>
        <v>0.8674217940928769</v>
      </c>
      <c r="G5009">
        <f t="shared" ca="1" si="2266"/>
        <v>0.52449693938754838</v>
      </c>
      <c r="H5009">
        <f t="shared" ca="1" si="2266"/>
        <v>6.5885207879093355E-2</v>
      </c>
      <c r="I5009">
        <f t="shared" ca="1" si="2266"/>
        <v>0.62426891247668737</v>
      </c>
      <c r="J5009">
        <f t="shared" ca="1" si="2266"/>
        <v>0.73799314097175195</v>
      </c>
      <c r="K5009">
        <f t="shared" ca="1" si="2266"/>
        <v>0.56000073986324506</v>
      </c>
      <c r="L5009">
        <f t="shared" ca="1" si="2266"/>
        <v>0.43587193992553741</v>
      </c>
      <c r="M5009">
        <f t="shared" ca="1" si="2266"/>
        <v>0.70467128389189015</v>
      </c>
      <c r="N5009">
        <f t="shared" ca="1" si="2266"/>
        <v>0.77435628299206782</v>
      </c>
      <c r="O5009">
        <f t="shared" ca="1" si="2266"/>
        <v>0.45371180624393193</v>
      </c>
      <c r="P5009">
        <f t="shared" ca="1" si="2266"/>
        <v>0.15285932271511393</v>
      </c>
      <c r="Q5009">
        <f t="shared" ca="1" si="2266"/>
        <v>0.10486740304995779</v>
      </c>
      <c r="R5009">
        <f t="shared" ca="1" si="2264"/>
        <v>0.17147934665715403</v>
      </c>
      <c r="S5009">
        <f t="shared" ca="1" si="2264"/>
        <v>2.7608605229978211E-2</v>
      </c>
      <c r="T5009">
        <f t="shared" ca="1" si="2264"/>
        <v>0.13134847801445348</v>
      </c>
      <c r="U5009">
        <f t="shared" ca="1" si="2261"/>
        <v>8.2437659935955381</v>
      </c>
      <c r="V5009" s="3">
        <f t="shared" ca="1" si="2241"/>
        <v>0.1010882949897238</v>
      </c>
      <c r="W5009" s="3">
        <f t="shared" ca="1" si="2242"/>
        <v>3.7475210405668209E-3</v>
      </c>
      <c r="X5009" s="3">
        <f t="shared" ca="1" si="2243"/>
        <v>0.11619856659109808</v>
      </c>
      <c r="Y5009" s="3">
        <f t="shared" ca="1" si="2244"/>
        <v>1.028280805162572E-2</v>
      </c>
      <c r="Z5009" s="3">
        <f t="shared" ca="1" si="2245"/>
        <v>0.10522154495491069</v>
      </c>
      <c r="AA5009" s="3">
        <f t="shared" ca="1" si="2246"/>
        <v>6.362346284392624E-2</v>
      </c>
      <c r="AB5009" s="3">
        <f t="shared" ca="1" si="2247"/>
        <v>7.9921249499656614E-3</v>
      </c>
      <c r="AC5009" s="3">
        <f t="shared" ca="1" si="2248"/>
        <v>7.5726180602612062E-2</v>
      </c>
      <c r="AD5009" s="3">
        <f t="shared" ca="1" si="2249"/>
        <v>8.9521359721405014E-2</v>
      </c>
      <c r="AE5009" s="3">
        <f t="shared" ca="1" si="2250"/>
        <v>6.7930208147380877E-2</v>
      </c>
      <c r="AF5009" s="3">
        <f t="shared" ca="1" si="2251"/>
        <v>5.2872915153603338E-2</v>
      </c>
      <c r="AG5009" s="3">
        <f t="shared" ca="1" si="2252"/>
        <v>8.5479292405842067E-2</v>
      </c>
      <c r="AH5009" s="3">
        <f t="shared" ca="1" si="2253"/>
        <v>9.3932346404986988E-2</v>
      </c>
      <c r="AI5009" s="3">
        <f t="shared" ca="1" si="2254"/>
        <v>5.50369584236639E-2</v>
      </c>
      <c r="AJ5009" s="3">
        <f t="shared" ca="1" si="2255"/>
        <v>1.8542414090097672E-2</v>
      </c>
      <c r="AK5009" s="3">
        <f t="shared" ca="1" si="2256"/>
        <v>1.2720812688209217E-2</v>
      </c>
      <c r="AL5009" s="3">
        <f t="shared" ca="1" si="2257"/>
        <v>2.0801093431130121E-2</v>
      </c>
      <c r="AM5009" s="3">
        <f t="shared" ca="1" si="2258"/>
        <v>3.3490282537649583E-3</v>
      </c>
      <c r="AN5009" s="3">
        <f t="shared" ca="1" si="2259"/>
        <v>1.5933067255486898E-2</v>
      </c>
      <c r="AO5009" s="4">
        <f t="shared" ca="1" si="2260"/>
        <v>1.0000000000000002</v>
      </c>
      <c r="AP5009" s="126" cm="1">
        <f t="array" aca="1" ref="AP5009" ca="1">SQRT(MMULT(V5009:AN5009,MMULT($D$49:$V$67,TRANSPOSE(V5009:AN5009))))</f>
        <v>1.0150530323399104E-2</v>
      </c>
      <c r="AQ5009" s="4" cm="1">
        <f t="array" aca="1" ref="AQ5009" ca="1">MMULT(V5009:AN5009,TRANSPOSE($C$75:$U$75))</f>
        <v>3.494874982600394E-2</v>
      </c>
    </row>
    <row r="5010" spans="1:43" x14ac:dyDescent="0.3">
      <c r="A5010">
        <v>4896</v>
      </c>
      <c r="B5010">
        <f t="shared" ca="1" si="2266"/>
        <v>0.16437277971589104</v>
      </c>
      <c r="C5010">
        <f t="shared" ca="1" si="2266"/>
        <v>0.26744971318114741</v>
      </c>
      <c r="D5010">
        <f t="shared" ca="1" si="2266"/>
        <v>0.86257212744831802</v>
      </c>
      <c r="E5010">
        <f t="shared" ca="1" si="2266"/>
        <v>0.37722926906631615</v>
      </c>
      <c r="F5010">
        <f t="shared" ca="1" si="2266"/>
        <v>0.99833915131539075</v>
      </c>
      <c r="G5010">
        <f t="shared" ca="1" si="2266"/>
        <v>0.4941786835940416</v>
      </c>
      <c r="H5010">
        <f t="shared" ca="1" si="2266"/>
        <v>0.70843293506510552</v>
      </c>
      <c r="I5010">
        <f t="shared" ca="1" si="2266"/>
        <v>0.88512488675177747</v>
      </c>
      <c r="J5010">
        <f t="shared" ca="1" si="2266"/>
        <v>0.60756921135213449</v>
      </c>
      <c r="K5010">
        <f t="shared" ca="1" si="2266"/>
        <v>0.53699528618897074</v>
      </c>
      <c r="L5010">
        <f t="shared" ca="1" si="2266"/>
        <v>0.87475172851751715</v>
      </c>
      <c r="M5010">
        <f t="shared" ca="1" si="2266"/>
        <v>0.47988381802572744</v>
      </c>
      <c r="N5010">
        <f t="shared" ca="1" si="2266"/>
        <v>0.1098578867604133</v>
      </c>
      <c r="O5010">
        <f t="shared" ca="1" si="2266"/>
        <v>0.31289331408481946</v>
      </c>
      <c r="P5010">
        <f t="shared" ca="1" si="2266"/>
        <v>0.55929503780997891</v>
      </c>
      <c r="Q5010">
        <f t="shared" ca="1" si="2266"/>
        <v>0.86268781499060787</v>
      </c>
      <c r="R5010">
        <f t="shared" ca="1" si="2264"/>
        <v>0.51267529721466587</v>
      </c>
      <c r="S5010">
        <f t="shared" ca="1" si="2264"/>
        <v>0.69585806249698257</v>
      </c>
      <c r="T5010">
        <f t="shared" ca="1" si="2264"/>
        <v>0.78800738427717376</v>
      </c>
      <c r="U5010">
        <f t="shared" ca="1" si="2261"/>
        <v>11.098174387856979</v>
      </c>
      <c r="V5010" s="3">
        <f t="shared" ca="1" si="2241"/>
        <v>1.4810794457846943E-2</v>
      </c>
      <c r="W5010" s="3">
        <f t="shared" ca="1" si="2242"/>
        <v>2.4098532230109521E-2</v>
      </c>
      <c r="X5010" s="3">
        <f t="shared" ca="1" si="2243"/>
        <v>7.7721983571649195E-2</v>
      </c>
      <c r="Y5010" s="3">
        <f t="shared" ca="1" si="2244"/>
        <v>3.3990209189635731E-2</v>
      </c>
      <c r="Z5010" s="3">
        <f t="shared" ca="1" si="2245"/>
        <v>8.9955258984551492E-2</v>
      </c>
      <c r="AA5010" s="3">
        <f t="shared" ca="1" si="2246"/>
        <v>4.4527925614031183E-2</v>
      </c>
      <c r="AB5010" s="3">
        <f t="shared" ca="1" si="2247"/>
        <v>6.3833285575349619E-2</v>
      </c>
      <c r="AC5010" s="3">
        <f t="shared" ca="1" si="2248"/>
        <v>7.975409791003403E-2</v>
      </c>
      <c r="AD5010" s="3">
        <f t="shared" ca="1" si="2249"/>
        <v>5.4744968867753943E-2</v>
      </c>
      <c r="AE5010" s="3">
        <f t="shared" ca="1" si="2250"/>
        <v>4.8385911720446734E-2</v>
      </c>
      <c r="AF5010" s="3">
        <f t="shared" ca="1" si="2251"/>
        <v>7.8819425425016132E-2</v>
      </c>
      <c r="AG5010" s="3">
        <f t="shared" ca="1" si="2252"/>
        <v>4.3239888044180518E-2</v>
      </c>
      <c r="AH5010" s="3">
        <f t="shared" ca="1" si="2253"/>
        <v>9.8987349559594099E-3</v>
      </c>
      <c r="AI5010" s="3">
        <f t="shared" ca="1" si="2254"/>
        <v>2.8193223781667224E-2</v>
      </c>
      <c r="AJ5010" s="3">
        <f t="shared" ca="1" si="2255"/>
        <v>5.0395228824474884E-2</v>
      </c>
      <c r="AK5010" s="3">
        <f t="shared" ca="1" si="2256"/>
        <v>7.7732407587189675E-2</v>
      </c>
      <c r="AL5010" s="3">
        <f t="shared" ca="1" si="2257"/>
        <v>4.6194561312318846E-2</v>
      </c>
      <c r="AM5010" s="3">
        <f t="shared" ca="1" si="2258"/>
        <v>6.2700227819302679E-2</v>
      </c>
      <c r="AN5010" s="3">
        <f t="shared" ca="1" si="2259"/>
        <v>7.1003334128482323E-2</v>
      </c>
      <c r="AO5010" s="4">
        <f t="shared" ca="1" si="2260"/>
        <v>1</v>
      </c>
      <c r="AP5010" s="126" cm="1">
        <f t="array" aca="1" ref="AP5010" ca="1">SQRT(MMULT(V5010:AN5010,MMULT($D$49:$V$67,TRANSPOSE(V5010:AN5010))))</f>
        <v>8.6469017597813336E-3</v>
      </c>
      <c r="AQ5010" s="4" cm="1">
        <f t="array" aca="1" ref="AQ5010" ca="1">MMULT(V5010:AN5010,TRANSPOSE($C$75:$U$75))</f>
        <v>4.1586084187169498E-2</v>
      </c>
    </row>
    <row r="5011" spans="1:43" x14ac:dyDescent="0.3">
      <c r="A5011">
        <v>4897</v>
      </c>
      <c r="B5011">
        <f t="shared" ca="1" si="2266"/>
        <v>0.39429583873399732</v>
      </c>
      <c r="C5011">
        <f t="shared" ca="1" si="2266"/>
        <v>0.98216901910847099</v>
      </c>
      <c r="D5011">
        <f t="shared" ca="1" si="2266"/>
        <v>0.64377775591751574</v>
      </c>
      <c r="E5011">
        <f t="shared" ca="1" si="2266"/>
        <v>0.67008775984179569</v>
      </c>
      <c r="F5011">
        <f t="shared" ca="1" si="2266"/>
        <v>0.24089414029324729</v>
      </c>
      <c r="G5011">
        <f t="shared" ca="1" si="2266"/>
        <v>0.8847909529843192</v>
      </c>
      <c r="H5011">
        <f t="shared" ca="1" si="2266"/>
        <v>0.35624973903035151</v>
      </c>
      <c r="I5011">
        <f t="shared" ca="1" si="2266"/>
        <v>0.31909960027720197</v>
      </c>
      <c r="J5011">
        <f t="shared" ca="1" si="2266"/>
        <v>0.54657513553891857</v>
      </c>
      <c r="K5011">
        <f t="shared" ca="1" si="2266"/>
        <v>0.1659893310990781</v>
      </c>
      <c r="L5011">
        <f t="shared" ca="1" si="2266"/>
        <v>0.99797836571953213</v>
      </c>
      <c r="M5011">
        <f t="shared" ca="1" si="2266"/>
        <v>0.85816998683826684</v>
      </c>
      <c r="N5011">
        <f t="shared" ca="1" si="2266"/>
        <v>0.10927149878786413</v>
      </c>
      <c r="O5011">
        <f t="shared" ca="1" si="2266"/>
        <v>0.87093344175010767</v>
      </c>
      <c r="P5011">
        <f t="shared" ca="1" si="2266"/>
        <v>0.79449177214171229</v>
      </c>
      <c r="Q5011">
        <f t="shared" ca="1" si="2266"/>
        <v>0.47487271364646422</v>
      </c>
      <c r="R5011">
        <f t="shared" ca="1" si="2264"/>
        <v>0.75673350218793556</v>
      </c>
      <c r="S5011">
        <f t="shared" ca="1" si="2264"/>
        <v>0.27861008887994121</v>
      </c>
      <c r="T5011">
        <f t="shared" ca="1" si="2264"/>
        <v>0.11290636405459353</v>
      </c>
      <c r="U5011">
        <f t="shared" ca="1" si="2261"/>
        <v>10.457897006831315</v>
      </c>
      <c r="V5011" s="3">
        <f t="shared" ca="1" si="2241"/>
        <v>3.7703167135460895E-2</v>
      </c>
      <c r="W5011" s="3">
        <f t="shared" ca="1" si="2242"/>
        <v>9.3916493771825996E-2</v>
      </c>
      <c r="X5011" s="3">
        <f t="shared" ca="1" si="2243"/>
        <v>6.1559007083067156E-2</v>
      </c>
      <c r="Y5011" s="3">
        <f t="shared" ca="1" si="2244"/>
        <v>6.4074809629897908E-2</v>
      </c>
      <c r="Z5011" s="3">
        <f t="shared" ca="1" si="2245"/>
        <v>2.3034663674340095E-2</v>
      </c>
      <c r="AA5011" s="3">
        <f t="shared" ca="1" si="2246"/>
        <v>8.4605055146972225E-2</v>
      </c>
      <c r="AB5011" s="3">
        <f t="shared" ca="1" si="2247"/>
        <v>3.4065141280091187E-2</v>
      </c>
      <c r="AC5011" s="3">
        <f t="shared" ca="1" si="2248"/>
        <v>3.0512788572000613E-2</v>
      </c>
      <c r="AD5011" s="3">
        <f t="shared" ca="1" si="2249"/>
        <v>5.2264344846950049E-2</v>
      </c>
      <c r="AE5011" s="3">
        <f t="shared" ca="1" si="2250"/>
        <v>1.5872152019727335E-2</v>
      </c>
      <c r="AF5011" s="3">
        <f t="shared" ca="1" si="2251"/>
        <v>9.5428207513196195E-2</v>
      </c>
      <c r="AG5011" s="3">
        <f t="shared" ca="1" si="2252"/>
        <v>8.2059517920064842E-2</v>
      </c>
      <c r="AH5011" s="3">
        <f t="shared" ca="1" si="2253"/>
        <v>1.0448706725308704E-2</v>
      </c>
      <c r="AI5011" s="3">
        <f t="shared" ca="1" si="2254"/>
        <v>8.327997886967102E-2</v>
      </c>
      <c r="AJ5011" s="3">
        <f t="shared" ca="1" si="2255"/>
        <v>7.5970510287367884E-2</v>
      </c>
      <c r="AK5011" s="3">
        <f t="shared" ca="1" si="2256"/>
        <v>4.5408050331368487E-2</v>
      </c>
      <c r="AL5011" s="3">
        <f t="shared" ca="1" si="2257"/>
        <v>7.2360007149967293E-2</v>
      </c>
      <c r="AM5011" s="3">
        <f t="shared" ca="1" si="2258"/>
        <v>2.6641119978323302E-2</v>
      </c>
      <c r="AN5011" s="3">
        <f t="shared" ca="1" si="2259"/>
        <v>1.079627806439868E-2</v>
      </c>
      <c r="AO5011" s="4">
        <f t="shared" ca="1" si="2260"/>
        <v>0.99999999999999989</v>
      </c>
      <c r="AP5011" s="126" cm="1">
        <f t="array" aca="1" ref="AP5011" ca="1">SQRT(MMULT(V5011:AN5011,MMULT($D$49:$V$67,TRANSPOSE(V5011:AN5011))))</f>
        <v>1.0227016046363814E-2</v>
      </c>
      <c r="AQ5011" s="4" cm="1">
        <f t="array" aca="1" ref="AQ5011" ca="1">MMULT(V5011:AN5011,TRANSPOSE($C$75:$U$75))</f>
        <v>4.1320757744277875E-2</v>
      </c>
    </row>
    <row r="5012" spans="1:43" x14ac:dyDescent="0.3">
      <c r="A5012">
        <v>4898</v>
      </c>
      <c r="B5012">
        <f t="shared" ca="1" si="2266"/>
        <v>0.55588564971219023</v>
      </c>
      <c r="C5012">
        <f t="shared" ca="1" si="2266"/>
        <v>0.84196566122361471</v>
      </c>
      <c r="D5012">
        <f t="shared" ca="1" si="2266"/>
        <v>0.5111392423400154</v>
      </c>
      <c r="E5012">
        <f t="shared" ca="1" si="2266"/>
        <v>0.86485944893729449</v>
      </c>
      <c r="F5012">
        <f t="shared" ca="1" si="2266"/>
        <v>0.51819734700503206</v>
      </c>
      <c r="G5012">
        <f t="shared" ca="1" si="2266"/>
        <v>7.4398639651843457E-2</v>
      </c>
      <c r="H5012">
        <f t="shared" ca="1" si="2266"/>
        <v>0.88692556478907913</v>
      </c>
      <c r="I5012">
        <f t="shared" ca="1" si="2266"/>
        <v>0.71617351186737688</v>
      </c>
      <c r="J5012">
        <f t="shared" ca="1" si="2266"/>
        <v>0.3882081006541227</v>
      </c>
      <c r="K5012">
        <f t="shared" ca="1" si="2266"/>
        <v>0.36671678384589645</v>
      </c>
      <c r="L5012">
        <f t="shared" ca="1" si="2266"/>
        <v>1.8695803839027247E-2</v>
      </c>
      <c r="M5012">
        <f t="shared" ca="1" si="2266"/>
        <v>0.69591120331565459</v>
      </c>
      <c r="N5012">
        <f t="shared" ca="1" si="2266"/>
        <v>9.9572808505657528E-2</v>
      </c>
      <c r="O5012">
        <f t="shared" ca="1" si="2266"/>
        <v>0.10305577738432703</v>
      </c>
      <c r="P5012">
        <f t="shared" ca="1" si="2266"/>
        <v>0.86884387883503789</v>
      </c>
      <c r="Q5012">
        <f t="shared" ca="1" si="2266"/>
        <v>8.4612162783876177E-2</v>
      </c>
      <c r="R5012">
        <f t="shared" ca="1" si="2264"/>
        <v>0.71612710220772957</v>
      </c>
      <c r="S5012">
        <f t="shared" ca="1" si="2264"/>
        <v>0.56570388345029832</v>
      </c>
      <c r="T5012">
        <f t="shared" ca="1" si="2264"/>
        <v>0.6357340825911747</v>
      </c>
      <c r="U5012">
        <f t="shared" ca="1" si="2261"/>
        <v>9.5127266529392482</v>
      </c>
      <c r="V5012" s="3">
        <f t="shared" ca="1" si="2241"/>
        <v>5.8435995271706072E-2</v>
      </c>
      <c r="W5012" s="3">
        <f t="shared" ca="1" si="2242"/>
        <v>8.8509392936615458E-2</v>
      </c>
      <c r="X5012" s="3">
        <f t="shared" ca="1" si="2243"/>
        <v>5.3732148624504338E-2</v>
      </c>
      <c r="Y5012" s="3">
        <f t="shared" ca="1" si="2244"/>
        <v>9.0916041266682429E-2</v>
      </c>
      <c r="Z5012" s="3">
        <f t="shared" ca="1" si="2245"/>
        <v>5.4474113039390142E-2</v>
      </c>
      <c r="AA5012" s="3">
        <f t="shared" ca="1" si="2246"/>
        <v>7.8209584240345759E-3</v>
      </c>
      <c r="AB5012" s="3">
        <f t="shared" ca="1" si="2247"/>
        <v>9.3235682801317152E-2</v>
      </c>
      <c r="AC5012" s="3">
        <f t="shared" ca="1" si="2248"/>
        <v>7.5285828973766747E-2</v>
      </c>
      <c r="AD5012" s="3">
        <f t="shared" ca="1" si="2249"/>
        <v>4.0809340456994414E-2</v>
      </c>
      <c r="AE5012" s="3">
        <f t="shared" ca="1" si="2250"/>
        <v>3.8550123137679783E-2</v>
      </c>
      <c r="AF5012" s="3">
        <f t="shared" ca="1" si="2251"/>
        <v>1.9653464796290142E-3</v>
      </c>
      <c r="AG5012" s="3">
        <f t="shared" ca="1" si="2252"/>
        <v>7.3155807867204034E-2</v>
      </c>
      <c r="AH5012" s="3">
        <f t="shared" ca="1" si="2253"/>
        <v>1.0467325735139405E-2</v>
      </c>
      <c r="AI5012" s="3">
        <f t="shared" ca="1" si="2254"/>
        <v>1.0833463542493864E-2</v>
      </c>
      <c r="AJ5012" s="3">
        <f t="shared" ca="1" si="2255"/>
        <v>9.1334893825271643E-2</v>
      </c>
      <c r="AK5012" s="3">
        <f t="shared" ca="1" si="2256"/>
        <v>8.8946277834791622E-3</v>
      </c>
      <c r="AL5012" s="3">
        <f t="shared" ca="1" si="2257"/>
        <v>7.5280950282163334E-2</v>
      </c>
      <c r="AM5012" s="3">
        <f t="shared" ca="1" si="2258"/>
        <v>5.9468110888638515E-2</v>
      </c>
      <c r="AN5012" s="3">
        <f t="shared" ca="1" si="2259"/>
        <v>6.6829848663289948E-2</v>
      </c>
      <c r="AO5012" s="4">
        <f t="shared" ca="1" si="2260"/>
        <v>1</v>
      </c>
      <c r="AP5012" s="126" cm="1">
        <f t="array" aca="1" ref="AP5012" ca="1">SQRT(MMULT(V5012:AN5012,MMULT($D$49:$V$67,TRANSPOSE(V5012:AN5012))))</f>
        <v>1.3403644734862389E-2</v>
      </c>
      <c r="AQ5012" s="4" cm="1">
        <f t="array" aca="1" ref="AQ5012" ca="1">MMULT(V5012:AN5012,TRANSPOSE($C$75:$U$75))</f>
        <v>5.4567739808798546E-2</v>
      </c>
    </row>
    <row r="5013" spans="1:43" x14ac:dyDescent="0.3">
      <c r="A5013">
        <v>4899</v>
      </c>
      <c r="B5013">
        <f t="shared" ca="1" si="2266"/>
        <v>0.10443760067488528</v>
      </c>
      <c r="C5013">
        <f t="shared" ca="1" si="2266"/>
        <v>0.82839099983052011</v>
      </c>
      <c r="D5013">
        <f t="shared" ca="1" si="2266"/>
        <v>0.1848859965375399</v>
      </c>
      <c r="E5013">
        <f t="shared" ca="1" si="2266"/>
        <v>0.33982907763630354</v>
      </c>
      <c r="F5013">
        <f t="shared" ca="1" si="2266"/>
        <v>0.72219625793244624</v>
      </c>
      <c r="G5013">
        <f t="shared" ca="1" si="2266"/>
        <v>0.2690348383792539</v>
      </c>
      <c r="H5013">
        <f t="shared" ca="1" si="2266"/>
        <v>6.088003426424049E-2</v>
      </c>
      <c r="I5013">
        <f t="shared" ca="1" si="2266"/>
        <v>0.41690818866427071</v>
      </c>
      <c r="J5013">
        <f t="shared" ca="1" si="2266"/>
        <v>0.99246257131961513</v>
      </c>
      <c r="K5013">
        <f t="shared" ca="1" si="2266"/>
        <v>0.40650812391697577</v>
      </c>
      <c r="L5013">
        <f t="shared" ca="1" si="2266"/>
        <v>0.11329120401951409</v>
      </c>
      <c r="M5013">
        <f t="shared" ca="1" si="2266"/>
        <v>0.8986399841547702</v>
      </c>
      <c r="N5013">
        <f t="shared" ca="1" si="2266"/>
        <v>0.59094009329201513</v>
      </c>
      <c r="O5013">
        <f t="shared" ca="1" si="2266"/>
        <v>0.74585681242373536</v>
      </c>
      <c r="P5013">
        <f t="shared" ca="1" si="2266"/>
        <v>5.0928632002494978E-2</v>
      </c>
      <c r="Q5013">
        <f t="shared" ca="1" si="2266"/>
        <v>0.78263832636175457</v>
      </c>
      <c r="R5013">
        <f t="shared" ca="1" si="2264"/>
        <v>0.49918975825011769</v>
      </c>
      <c r="S5013">
        <f t="shared" ca="1" si="2264"/>
        <v>0.24220019759556455</v>
      </c>
      <c r="T5013">
        <f t="shared" ca="1" si="2264"/>
        <v>0.73081411644157646</v>
      </c>
      <c r="U5013">
        <f t="shared" ca="1" si="2261"/>
        <v>8.980032813697596</v>
      </c>
      <c r="V5013" s="3">
        <f t="shared" ca="1" si="2241"/>
        <v>1.1629979849915749E-2</v>
      </c>
      <c r="W5013" s="3">
        <f t="shared" ca="1" si="2242"/>
        <v>9.2248103878522905E-2</v>
      </c>
      <c r="X5013" s="3">
        <f t="shared" ca="1" si="2243"/>
        <v>2.0588565807412869E-2</v>
      </c>
      <c r="Y5013" s="3">
        <f t="shared" ca="1" si="2244"/>
        <v>3.7842743416031728E-2</v>
      </c>
      <c r="Z5013" s="3">
        <f t="shared" ca="1" si="2245"/>
        <v>8.0422452001606498E-2</v>
      </c>
      <c r="AA5013" s="3">
        <f t="shared" ca="1" si="2246"/>
        <v>2.9959226648802944E-2</v>
      </c>
      <c r="AB5013" s="3">
        <f t="shared" ca="1" si="2247"/>
        <v>6.7794890650486033E-3</v>
      </c>
      <c r="AC5013" s="3">
        <f t="shared" ca="1" si="2248"/>
        <v>4.6426131987885866E-2</v>
      </c>
      <c r="AD5013" s="3">
        <f t="shared" ca="1" si="2249"/>
        <v>0.11051881345085655</v>
      </c>
      <c r="AE5013" s="3">
        <f t="shared" ca="1" si="2250"/>
        <v>4.5267999833688025E-2</v>
      </c>
      <c r="AF5013" s="3">
        <f t="shared" ca="1" si="2251"/>
        <v>1.2615900895897238E-2</v>
      </c>
      <c r="AG5013" s="3">
        <f t="shared" ca="1" si="2252"/>
        <v>0.10007090205550691</v>
      </c>
      <c r="AH5013" s="3">
        <f t="shared" ca="1" si="2253"/>
        <v>6.5806006008199774E-2</v>
      </c>
      <c r="AI5013" s="3">
        <f t="shared" ca="1" si="2254"/>
        <v>8.3057247996471767E-2</v>
      </c>
      <c r="AJ5013" s="3">
        <f t="shared" ca="1" si="2255"/>
        <v>5.6713191431563082E-3</v>
      </c>
      <c r="AK5013" s="3">
        <f t="shared" ca="1" si="2256"/>
        <v>8.7153169993762797E-2</v>
      </c>
      <c r="AL5013" s="3">
        <f t="shared" ca="1" si="2257"/>
        <v>5.5588856812269549E-2</v>
      </c>
      <c r="AM5013" s="3">
        <f t="shared" ca="1" si="2258"/>
        <v>2.6970970220301101E-2</v>
      </c>
      <c r="AN5013" s="3">
        <f t="shared" ca="1" si="2259"/>
        <v>8.1382120934662627E-2</v>
      </c>
      <c r="AO5013" s="4">
        <f t="shared" ca="1" si="2260"/>
        <v>0.99999999999999978</v>
      </c>
      <c r="AP5013" s="126" cm="1">
        <f t="array" aca="1" ref="AP5013" ca="1">SQRT(MMULT(V5013:AN5013,MMULT($D$49:$V$67,TRANSPOSE(V5013:AN5013))))</f>
        <v>7.2029029278639347E-3</v>
      </c>
      <c r="AQ5013" s="4" cm="1">
        <f t="array" aca="1" ref="AQ5013" ca="1">MMULT(V5013:AN5013,TRANSPOSE($C$75:$U$75))</f>
        <v>3.5192902425525009E-2</v>
      </c>
    </row>
    <row r="5014" spans="1:43" x14ac:dyDescent="0.3">
      <c r="A5014">
        <v>4900</v>
      </c>
      <c r="B5014">
        <f t="shared" ca="1" si="2266"/>
        <v>0.6440023574042596</v>
      </c>
      <c r="C5014">
        <f t="shared" ca="1" si="2266"/>
        <v>0.11505442839767321</v>
      </c>
      <c r="D5014">
        <f t="shared" ca="1" si="2266"/>
        <v>0.14988260891342309</v>
      </c>
      <c r="E5014">
        <f t="shared" ca="1" si="2266"/>
        <v>0.19852101889773743</v>
      </c>
      <c r="F5014">
        <f t="shared" ca="1" si="2266"/>
        <v>0.85104966078661626</v>
      </c>
      <c r="G5014">
        <f t="shared" ca="1" si="2266"/>
        <v>0.14456190359690513</v>
      </c>
      <c r="H5014">
        <f t="shared" ca="1" si="2266"/>
        <v>0.99094095902335244</v>
      </c>
      <c r="I5014">
        <f t="shared" ca="1" si="2266"/>
        <v>0.14003741005107695</v>
      </c>
      <c r="J5014">
        <f t="shared" ca="1" si="2266"/>
        <v>0.85673726038970488</v>
      </c>
      <c r="K5014">
        <f t="shared" ca="1" si="2266"/>
        <v>0.71098345043453004</v>
      </c>
      <c r="L5014">
        <f t="shared" ca="1" si="2266"/>
        <v>0.60650008015023593</v>
      </c>
      <c r="M5014">
        <f t="shared" ca="1" si="2266"/>
        <v>0.85852920715838388</v>
      </c>
      <c r="N5014">
        <f t="shared" ca="1" si="2266"/>
        <v>0.73906778688413466</v>
      </c>
      <c r="O5014">
        <f t="shared" ca="1" si="2266"/>
        <v>0.7065127844409399</v>
      </c>
      <c r="P5014">
        <f t="shared" ca="1" si="2266"/>
        <v>0.62089700301085671</v>
      </c>
      <c r="Q5014">
        <f t="shared" ca="1" si="2266"/>
        <v>0.60644137613543947</v>
      </c>
      <c r="R5014">
        <f t="shared" ca="1" si="2264"/>
        <v>0.66053159041346388</v>
      </c>
      <c r="S5014">
        <f t="shared" ca="1" si="2264"/>
        <v>0.23194056946612029</v>
      </c>
      <c r="T5014">
        <f t="shared" ca="1" si="2264"/>
        <v>0.9231515335123488</v>
      </c>
      <c r="U5014">
        <f t="shared" ca="1" si="2261"/>
        <v>10.755342989067206</v>
      </c>
      <c r="V5014" s="3">
        <f t="shared" ca="1" si="2241"/>
        <v>5.9877435620499249E-2</v>
      </c>
      <c r="W5014" s="3">
        <f t="shared" ca="1" si="2242"/>
        <v>1.0697420669394357E-2</v>
      </c>
      <c r="X5014" s="3">
        <f t="shared" ca="1" si="2243"/>
        <v>1.3935641947056323E-2</v>
      </c>
      <c r="Y5014" s="3">
        <f t="shared" ca="1" si="2244"/>
        <v>1.8457897539811963E-2</v>
      </c>
      <c r="Z5014" s="3">
        <f t="shared" ca="1" si="2245"/>
        <v>7.9128081889318386E-2</v>
      </c>
      <c r="AA5014" s="3">
        <f t="shared" ca="1" si="2246"/>
        <v>1.3440938493905043E-2</v>
      </c>
      <c r="AB5014" s="3">
        <f t="shared" ca="1" si="2247"/>
        <v>9.2134761302418974E-2</v>
      </c>
      <c r="AC5014" s="3">
        <f t="shared" ca="1" si="2248"/>
        <v>1.3020264457714164E-2</v>
      </c>
      <c r="AD5014" s="3">
        <f t="shared" ca="1" si="2249"/>
        <v>7.9656898088752481E-2</v>
      </c>
      <c r="AE5014" s="3">
        <f t="shared" ca="1" si="2250"/>
        <v>6.6105139664745599E-2</v>
      </c>
      <c r="AF5014" s="3">
        <f t="shared" ca="1" si="2251"/>
        <v>5.6390584732327234E-2</v>
      </c>
      <c r="AG5014" s="3">
        <f t="shared" ca="1" si="2252"/>
        <v>7.9823508002587917E-2</v>
      </c>
      <c r="AH5014" s="3">
        <f t="shared" ca="1" si="2253"/>
        <v>6.8716338254893053E-2</v>
      </c>
      <c r="AI5014" s="3">
        <f t="shared" ca="1" si="2254"/>
        <v>6.5689470355255936E-2</v>
      </c>
      <c r="AJ5014" s="3">
        <f t="shared" ca="1" si="2255"/>
        <v>5.7729168064839756E-2</v>
      </c>
      <c r="AK5014" s="3">
        <f t="shared" ca="1" si="2256"/>
        <v>5.6385126606551407E-2</v>
      </c>
      <c r="AL5014" s="3">
        <f t="shared" ca="1" si="2257"/>
        <v>6.1414274847849434E-2</v>
      </c>
      <c r="AM5014" s="3">
        <f t="shared" ca="1" si="2258"/>
        <v>2.1565148568659095E-2</v>
      </c>
      <c r="AN5014" s="3">
        <f t="shared" ca="1" si="2259"/>
        <v>8.5831900893419327E-2</v>
      </c>
      <c r="AO5014" s="4">
        <f t="shared" ca="1" si="2260"/>
        <v>0.99999999999999967</v>
      </c>
      <c r="AP5014" s="126" cm="1">
        <f t="array" aca="1" ref="AP5014" ca="1">SQRT(MMULT(V5014:AN5014,MMULT($D$49:$V$67,TRANSPOSE(V5014:AN5014))))</f>
        <v>7.8755655148739535E-3</v>
      </c>
      <c r="AQ5014" s="4" cm="1">
        <f t="array" aca="1" ref="AQ5014" ca="1">MMULT(V5014:AN5014,TRANSPOSE($C$75:$U$75))</f>
        <v>3.9985938821659621E-2</v>
      </c>
    </row>
    <row r="5015" spans="1:43" x14ac:dyDescent="0.3">
      <c r="A5015">
        <v>4901</v>
      </c>
      <c r="B5015">
        <f t="shared" ca="1" si="2266"/>
        <v>7.5462847160151503E-3</v>
      </c>
      <c r="C5015">
        <f t="shared" ca="1" si="2266"/>
        <v>1.1622578384264948E-2</v>
      </c>
      <c r="D5015">
        <f t="shared" ca="1" si="2266"/>
        <v>0.53860712311821091</v>
      </c>
      <c r="E5015">
        <f t="shared" ca="1" si="2266"/>
        <v>0.66802513066331048</v>
      </c>
      <c r="F5015">
        <f t="shared" ca="1" si="2266"/>
        <v>0.28835522320825757</v>
      </c>
      <c r="G5015">
        <f t="shared" ca="1" si="2266"/>
        <v>0.61319203136227907</v>
      </c>
      <c r="H5015">
        <f t="shared" ca="1" si="2266"/>
        <v>0.63345052808547719</v>
      </c>
      <c r="I5015">
        <f t="shared" ca="1" si="2266"/>
        <v>0.34089852399281795</v>
      </c>
      <c r="J5015">
        <f t="shared" ca="1" si="2266"/>
        <v>0.90285284399215815</v>
      </c>
      <c r="K5015">
        <f t="shared" ca="1" si="2266"/>
        <v>0.11016572159609339</v>
      </c>
      <c r="L5015">
        <f t="shared" ca="1" si="2266"/>
        <v>0.33334999570729851</v>
      </c>
      <c r="M5015">
        <f t="shared" ca="1" si="2266"/>
        <v>0.23980295662374873</v>
      </c>
      <c r="N5015">
        <f t="shared" ca="1" si="2266"/>
        <v>0.18436839006351469</v>
      </c>
      <c r="O5015">
        <f t="shared" ca="1" si="2266"/>
        <v>5.7355502114262435E-3</v>
      </c>
      <c r="P5015">
        <f t="shared" ca="1" si="2266"/>
        <v>0.53518995100686617</v>
      </c>
      <c r="Q5015">
        <f t="shared" ca="1" si="2266"/>
        <v>0.71193420531914331</v>
      </c>
      <c r="R5015">
        <f t="shared" ca="1" si="2264"/>
        <v>0.67611230003036249</v>
      </c>
      <c r="S5015">
        <f t="shared" ca="1" si="2264"/>
        <v>0.63408295210735921</v>
      </c>
      <c r="T5015">
        <f t="shared" ca="1" si="2264"/>
        <v>0.61635277470992467</v>
      </c>
      <c r="U5015">
        <f t="shared" ca="1" si="2261"/>
        <v>8.051645064898528</v>
      </c>
      <c r="V5015" s="3">
        <f t="shared" ca="1" si="2241"/>
        <v>9.3723514327692897E-4</v>
      </c>
      <c r="W5015" s="3">
        <f t="shared" ca="1" si="2242"/>
        <v>1.4435035685979314E-3</v>
      </c>
      <c r="X5015" s="3">
        <f t="shared" ca="1" si="2243"/>
        <v>6.6894046965171178E-2</v>
      </c>
      <c r="Y5015" s="3">
        <f t="shared" ca="1" si="2244"/>
        <v>8.2967533377196798E-2</v>
      </c>
      <c r="Z5015" s="3">
        <f t="shared" ca="1" si="2245"/>
        <v>3.5813205982632518E-2</v>
      </c>
      <c r="AA5015" s="3">
        <f t="shared" ca="1" si="2246"/>
        <v>7.6157359945673034E-2</v>
      </c>
      <c r="AB5015" s="3">
        <f t="shared" ca="1" si="2247"/>
        <v>7.867342921597853E-2</v>
      </c>
      <c r="AC5015" s="3">
        <f t="shared" ca="1" si="2248"/>
        <v>4.2338990510023704E-2</v>
      </c>
      <c r="AD5015" s="3">
        <f t="shared" ca="1" si="2249"/>
        <v>0.11213271781293262</v>
      </c>
      <c r="AE5015" s="3">
        <f t="shared" ca="1" si="2250"/>
        <v>1.3682386730677598E-2</v>
      </c>
      <c r="AF5015" s="3">
        <f t="shared" ca="1" si="2251"/>
        <v>4.1401476719403751E-2</v>
      </c>
      <c r="AG5015" s="3">
        <f t="shared" ca="1" si="2252"/>
        <v>2.9783100806216534E-2</v>
      </c>
      <c r="AH5015" s="3">
        <f t="shared" ca="1" si="2253"/>
        <v>2.2898226210600878E-2</v>
      </c>
      <c r="AI5015" s="3">
        <f t="shared" ca="1" si="2254"/>
        <v>7.1234513757078123E-4</v>
      </c>
      <c r="AJ5015" s="3">
        <f t="shared" ca="1" si="2255"/>
        <v>6.6469640265198526E-2</v>
      </c>
      <c r="AK5015" s="3">
        <f t="shared" ca="1" si="2256"/>
        <v>8.8420962372378939E-2</v>
      </c>
      <c r="AL5015" s="3">
        <f t="shared" ca="1" si="2257"/>
        <v>8.3971945432356601E-2</v>
      </c>
      <c r="AM5015" s="3">
        <f t="shared" ca="1" si="2258"/>
        <v>7.8751975154949319E-2</v>
      </c>
      <c r="AN5015" s="3">
        <f t="shared" ca="1" si="2259"/>
        <v>7.6549918649163939E-2</v>
      </c>
      <c r="AO5015" s="4">
        <f t="shared" ca="1" si="2260"/>
        <v>1.0000000000000002</v>
      </c>
      <c r="AP5015" s="126" cm="1">
        <f t="array" aca="1" ref="AP5015" ca="1">SQRT(MMULT(V5015:AN5015,MMULT($D$49:$V$67,TRANSPOSE(V5015:AN5015))))</f>
        <v>8.7821382415029098E-3</v>
      </c>
      <c r="AQ5015" s="4" cm="1">
        <f t="array" aca="1" ref="AQ5015" ca="1">MMULT(V5015:AN5015,TRANSPOSE($C$75:$U$75))</f>
        <v>4.3548568974056782E-2</v>
      </c>
    </row>
    <row r="5016" spans="1:43" x14ac:dyDescent="0.3">
      <c r="A5016">
        <v>4902</v>
      </c>
      <c r="B5016">
        <f t="shared" ca="1" si="2266"/>
        <v>1.2256691987081902E-2</v>
      </c>
      <c r="C5016">
        <f t="shared" ca="1" si="2266"/>
        <v>0.27954846148801205</v>
      </c>
      <c r="D5016">
        <f t="shared" ca="1" si="2266"/>
        <v>0.21248858108375546</v>
      </c>
      <c r="E5016">
        <f t="shared" ca="1" si="2266"/>
        <v>0.1325739352642924</v>
      </c>
      <c r="F5016">
        <f t="shared" ca="1" si="2266"/>
        <v>0.44877174004311748</v>
      </c>
      <c r="G5016">
        <f t="shared" ca="1" si="2266"/>
        <v>0.33551468441896537</v>
      </c>
      <c r="H5016">
        <f t="shared" ca="1" si="2266"/>
        <v>0.82734118344320806</v>
      </c>
      <c r="I5016">
        <f t="shared" ca="1" si="2266"/>
        <v>0.96193452921679301</v>
      </c>
      <c r="J5016">
        <f t="shared" ca="1" si="2266"/>
        <v>0.36786045349667429</v>
      </c>
      <c r="K5016">
        <f t="shared" ca="1" si="2266"/>
        <v>9.1701101657046924E-2</v>
      </c>
      <c r="L5016">
        <f t="shared" ca="1" si="2266"/>
        <v>0.57525018451795173</v>
      </c>
      <c r="M5016">
        <f t="shared" ca="1" si="2266"/>
        <v>0.66947472823356013</v>
      </c>
      <c r="N5016">
        <f t="shared" ca="1" si="2266"/>
        <v>0.27940697990014296</v>
      </c>
      <c r="O5016">
        <f t="shared" ca="1" si="2266"/>
        <v>0.95136800061324434</v>
      </c>
      <c r="P5016">
        <f t="shared" ca="1" si="2266"/>
        <v>3.5188677875522378E-2</v>
      </c>
      <c r="Q5016">
        <f t="shared" ca="1" si="2266"/>
        <v>0.38731874860888971</v>
      </c>
      <c r="R5016">
        <f t="shared" ca="1" si="2264"/>
        <v>0.98833188181112031</v>
      </c>
      <c r="S5016">
        <f t="shared" ca="1" si="2264"/>
        <v>0.84465486493006303</v>
      </c>
      <c r="T5016">
        <f t="shared" ca="1" si="2264"/>
        <v>0.59715780405007568</v>
      </c>
      <c r="U5016">
        <f t="shared" ca="1" si="2261"/>
        <v>8.9981432326395172</v>
      </c>
      <c r="V5016" s="3">
        <f t="shared" ca="1" si="2241"/>
        <v>1.3621356840178374E-3</v>
      </c>
      <c r="W5016" s="3">
        <f t="shared" ca="1" si="2242"/>
        <v>3.1067349592079036E-2</v>
      </c>
      <c r="X5016" s="3">
        <f t="shared" ca="1" si="2243"/>
        <v>2.3614714234930445E-2</v>
      </c>
      <c r="Y5016" s="3">
        <f t="shared" ca="1" si="2244"/>
        <v>1.4733476878140684E-2</v>
      </c>
      <c r="Z5016" s="3">
        <f t="shared" ca="1" si="2245"/>
        <v>4.9873816012981458E-2</v>
      </c>
      <c r="AA5016" s="3">
        <f t="shared" ca="1" si="2246"/>
        <v>3.7287101988100431E-2</v>
      </c>
      <c r="AB5016" s="3">
        <f t="shared" ca="1" si="2247"/>
        <v>9.1945767260310174E-2</v>
      </c>
      <c r="AC5016" s="3">
        <f t="shared" ca="1" si="2248"/>
        <v>0.10690366938453578</v>
      </c>
      <c r="AD5016" s="3">
        <f t="shared" ca="1" si="2249"/>
        <v>4.0881817946875031E-2</v>
      </c>
      <c r="AE5016" s="3">
        <f t="shared" ca="1" si="2250"/>
        <v>1.0191113798279392E-2</v>
      </c>
      <c r="AF5016" s="3">
        <f t="shared" ca="1" si="2251"/>
        <v>6.3929876380641668E-2</v>
      </c>
      <c r="AG5016" s="3">
        <f t="shared" ca="1" si="2252"/>
        <v>7.4401430486806808E-2</v>
      </c>
      <c r="AH5016" s="3">
        <f t="shared" ca="1" si="2253"/>
        <v>3.1051626171789852E-2</v>
      </c>
      <c r="AI5016" s="3">
        <f t="shared" ca="1" si="2254"/>
        <v>0.10572936838372263</v>
      </c>
      <c r="AJ5016" s="3">
        <f t="shared" ca="1" si="2255"/>
        <v>3.9106598956860708E-3</v>
      </c>
      <c r="AK5016" s="3">
        <f t="shared" ca="1" si="2256"/>
        <v>4.3044296872708651E-2</v>
      </c>
      <c r="AL5016" s="3">
        <f t="shared" ca="1" si="2257"/>
        <v>0.10983731379448189</v>
      </c>
      <c r="AM5016" s="3">
        <f t="shared" ca="1" si="2258"/>
        <v>9.3869906612087994E-2</v>
      </c>
      <c r="AN5016" s="3">
        <f t="shared" ca="1" si="2259"/>
        <v>6.6364558621824166E-2</v>
      </c>
      <c r="AO5016" s="4">
        <f t="shared" ca="1" si="2260"/>
        <v>1</v>
      </c>
      <c r="AP5016" s="126" cm="1">
        <f t="array" aca="1" ref="AP5016" ca="1">SQRT(MMULT(V5016:AN5016,MMULT($D$49:$V$67,TRANSPOSE(V5016:AN5016))))</f>
        <v>6.4655902201102384E-3</v>
      </c>
      <c r="AQ5016" s="4" cm="1">
        <f t="array" aca="1" ref="AQ5016" ca="1">MMULT(V5016:AN5016,TRANSPOSE($C$75:$U$75))</f>
        <v>2.9010207659778284E-2</v>
      </c>
    </row>
    <row r="5017" spans="1:43" x14ac:dyDescent="0.3">
      <c r="A5017">
        <v>4903</v>
      </c>
      <c r="B5017">
        <f t="shared" ca="1" si="2266"/>
        <v>0.26573205458068005</v>
      </c>
      <c r="C5017">
        <f t="shared" ca="1" si="2266"/>
        <v>0.68769414065574996</v>
      </c>
      <c r="D5017">
        <f t="shared" ca="1" si="2266"/>
        <v>0.38380207204502148</v>
      </c>
      <c r="E5017">
        <f t="shared" ca="1" si="2266"/>
        <v>0.77352344901330605</v>
      </c>
      <c r="F5017">
        <f t="shared" ca="1" si="2266"/>
        <v>7.3340541222949085E-2</v>
      </c>
      <c r="G5017">
        <f t="shared" ca="1" si="2266"/>
        <v>0.75764494881938282</v>
      </c>
      <c r="H5017">
        <f t="shared" ca="1" si="2266"/>
        <v>0.86403540693458181</v>
      </c>
      <c r="I5017">
        <f t="shared" ca="1" si="2266"/>
        <v>0.79191086255462373</v>
      </c>
      <c r="J5017">
        <f t="shared" ca="1" si="2266"/>
        <v>0.87893636440340039</v>
      </c>
      <c r="K5017">
        <f t="shared" ca="1" si="2266"/>
        <v>0.48320974003370898</v>
      </c>
      <c r="L5017">
        <f t="shared" ca="1" si="2266"/>
        <v>0.98279636910102464</v>
      </c>
      <c r="M5017">
        <f t="shared" ca="1" si="2266"/>
        <v>0.86689985543838255</v>
      </c>
      <c r="N5017">
        <f t="shared" ca="1" si="2266"/>
        <v>0.96011282989011804</v>
      </c>
      <c r="O5017">
        <f t="shared" ca="1" si="2266"/>
        <v>0.86648055871496432</v>
      </c>
      <c r="P5017">
        <f t="shared" ca="1" si="2266"/>
        <v>0.56073861697839877</v>
      </c>
      <c r="Q5017">
        <f t="shared" ca="1" si="2266"/>
        <v>0.55464756824675143</v>
      </c>
      <c r="R5017">
        <f t="shared" ca="1" si="2264"/>
        <v>0.32564032451832436</v>
      </c>
      <c r="S5017">
        <f t="shared" ca="1" si="2264"/>
        <v>0.2272166475418691</v>
      </c>
      <c r="T5017">
        <f t="shared" ca="1" si="2264"/>
        <v>0.44387365605885598</v>
      </c>
      <c r="U5017">
        <f t="shared" ca="1" si="2261"/>
        <v>11.748236006752096</v>
      </c>
      <c r="V5017" s="3">
        <f t="shared" ca="1" si="2241"/>
        <v>2.2618889714843583E-2</v>
      </c>
      <c r="W5017" s="3">
        <f t="shared" ca="1" si="2242"/>
        <v>5.8535948738219899E-2</v>
      </c>
      <c r="X5017" s="3">
        <f t="shared" ca="1" si="2243"/>
        <v>3.2668910619810317E-2</v>
      </c>
      <c r="Y5017" s="3">
        <f t="shared" ca="1" si="2244"/>
        <v>6.5841667512359883E-2</v>
      </c>
      <c r="Z5017" s="3">
        <f t="shared" ca="1" si="2245"/>
        <v>6.2426853853461807E-3</v>
      </c>
      <c r="AA5017" s="3">
        <f t="shared" ca="1" si="2246"/>
        <v>6.4490102887270861E-2</v>
      </c>
      <c r="AB5017" s="3">
        <f t="shared" ca="1" si="2247"/>
        <v>7.354596949175965E-2</v>
      </c>
      <c r="AC5017" s="3">
        <f t="shared" ca="1" si="2248"/>
        <v>6.7406788738282639E-2</v>
      </c>
      <c r="AD5017" s="3">
        <f t="shared" ca="1" si="2249"/>
        <v>7.4814326499590827E-2</v>
      </c>
      <c r="AE5017" s="3">
        <f t="shared" ca="1" si="2250"/>
        <v>4.1130407982610542E-2</v>
      </c>
      <c r="AF5017" s="3">
        <f t="shared" ca="1" si="2251"/>
        <v>8.3654803030529801E-2</v>
      </c>
      <c r="AG5017" s="3">
        <f t="shared" ca="1" si="2252"/>
        <v>7.3789788947051016E-2</v>
      </c>
      <c r="AH5017" s="3">
        <f t="shared" ca="1" si="2253"/>
        <v>8.1723999189181232E-2</v>
      </c>
      <c r="AI5017" s="3">
        <f t="shared" ca="1" si="2254"/>
        <v>7.3754098761462536E-2</v>
      </c>
      <c r="AJ5017" s="3">
        <f t="shared" ca="1" si="2255"/>
        <v>4.7729600993385211E-2</v>
      </c>
      <c r="AK5017" s="3">
        <f t="shared" ca="1" si="2256"/>
        <v>4.7211136031654222E-2</v>
      </c>
      <c r="AL5017" s="3">
        <f t="shared" ca="1" si="2257"/>
        <v>2.7718231429056089E-2</v>
      </c>
      <c r="AM5017" s="3">
        <f t="shared" ca="1" si="2258"/>
        <v>1.934049055630822E-2</v>
      </c>
      <c r="AN5017" s="3">
        <f t="shared" ca="1" si="2259"/>
        <v>3.7782153491277094E-2</v>
      </c>
      <c r="AO5017" s="4">
        <f t="shared" ca="1" si="2260"/>
        <v>0.99999999999999978</v>
      </c>
      <c r="AP5017" s="126" cm="1">
        <f t="array" aca="1" ref="AP5017" ca="1">SQRT(MMULT(V5017:AN5017,MMULT($D$49:$V$67,TRANSPOSE(V5017:AN5017))))</f>
        <v>8.7215738124090236E-3</v>
      </c>
      <c r="AQ5017" s="4" cm="1">
        <f t="array" aca="1" ref="AQ5017" ca="1">MMULT(V5017:AN5017,TRANSPOSE($C$75:$U$75))</f>
        <v>3.5818445179642298E-2</v>
      </c>
    </row>
    <row r="5018" spans="1:43" x14ac:dyDescent="0.3">
      <c r="A5018">
        <v>4904</v>
      </c>
      <c r="B5018">
        <f t="shared" ca="1" si="2266"/>
        <v>0.5239249103854422</v>
      </c>
      <c r="C5018">
        <f t="shared" ca="1" si="2266"/>
        <v>0.88772657329287519</v>
      </c>
      <c r="D5018">
        <f t="shared" ca="1" si="2266"/>
        <v>0.96850858399558704</v>
      </c>
      <c r="E5018">
        <f t="shared" ca="1" si="2266"/>
        <v>8.6486257175826142E-2</v>
      </c>
      <c r="F5018">
        <f t="shared" ca="1" si="2266"/>
        <v>0.19791762527175005</v>
      </c>
      <c r="G5018">
        <f t="shared" ca="1" si="2266"/>
        <v>0.66103985440031277</v>
      </c>
      <c r="H5018">
        <f t="shared" ca="1" si="2266"/>
        <v>0.11007457524029618</v>
      </c>
      <c r="I5018">
        <f t="shared" ca="1" si="2266"/>
        <v>0.41019117202506261</v>
      </c>
      <c r="J5018">
        <f t="shared" ca="1" si="2266"/>
        <v>0.1026895795794498</v>
      </c>
      <c r="K5018">
        <f t="shared" ca="1" si="2266"/>
        <v>5.5246747868120338E-2</v>
      </c>
      <c r="L5018">
        <f t="shared" ca="1" si="2266"/>
        <v>0.76689770801838364</v>
      </c>
      <c r="M5018">
        <f t="shared" ca="1" si="2266"/>
        <v>0.59298048616574284</v>
      </c>
      <c r="N5018">
        <f t="shared" ca="1" si="2266"/>
        <v>0.93033131271372949</v>
      </c>
      <c r="O5018">
        <f t="shared" ca="1" si="2266"/>
        <v>0.97890517591148751</v>
      </c>
      <c r="P5018">
        <f t="shared" ca="1" si="2266"/>
        <v>0.66485350179645386</v>
      </c>
      <c r="Q5018">
        <f t="shared" ca="1" si="2266"/>
        <v>0.88187779764223273</v>
      </c>
      <c r="R5018">
        <f t="shared" ca="1" si="2264"/>
        <v>0.71254437069395127</v>
      </c>
      <c r="S5018">
        <f t="shared" ca="1" si="2264"/>
        <v>0.73068861776198102</v>
      </c>
      <c r="T5018">
        <f t="shared" ca="1" si="2264"/>
        <v>0.17764579146478743</v>
      </c>
      <c r="U5018">
        <f t="shared" ca="1" si="2261"/>
        <v>10.440530641403473</v>
      </c>
      <c r="V5018" s="3">
        <f t="shared" ca="1" si="2241"/>
        <v>5.0181827761487545E-2</v>
      </c>
      <c r="W5018" s="3">
        <f t="shared" ca="1" si="2242"/>
        <v>8.5026959240219441E-2</v>
      </c>
      <c r="X5018" s="3">
        <f t="shared" ca="1" si="2243"/>
        <v>9.2764306457262094E-2</v>
      </c>
      <c r="Y5018" s="3">
        <f t="shared" ca="1" si="2244"/>
        <v>8.283703208805504E-3</v>
      </c>
      <c r="Z5018" s="3">
        <f t="shared" ca="1" si="2245"/>
        <v>1.8956663417746062E-2</v>
      </c>
      <c r="AA5018" s="3">
        <f t="shared" ca="1" si="2246"/>
        <v>6.331477557078001E-2</v>
      </c>
      <c r="AB5018" s="3">
        <f t="shared" ca="1" si="2247"/>
        <v>1.0543005812729395E-2</v>
      </c>
      <c r="AC5018" s="3">
        <f t="shared" ca="1" si="2248"/>
        <v>3.9288345210959745E-2</v>
      </c>
      <c r="AD5018" s="3">
        <f t="shared" ca="1" si="2249"/>
        <v>9.8356667018646583E-3</v>
      </c>
      <c r="AE5018" s="3">
        <f t="shared" ca="1" si="2250"/>
        <v>5.2915651287905961E-3</v>
      </c>
      <c r="AF5018" s="3">
        <f t="shared" ca="1" si="2251"/>
        <v>7.3453901373282407E-2</v>
      </c>
      <c r="AG5018" s="3">
        <f t="shared" ca="1" si="2252"/>
        <v>5.6796010330566027E-2</v>
      </c>
      <c r="AH5018" s="3">
        <f t="shared" ca="1" si="2253"/>
        <v>8.9107665564848074E-2</v>
      </c>
      <c r="AI5018" s="3">
        <f t="shared" ca="1" si="2254"/>
        <v>9.3760097980987084E-2</v>
      </c>
      <c r="AJ5018" s="3">
        <f t="shared" ca="1" si="2255"/>
        <v>6.3680048900951317E-2</v>
      </c>
      <c r="AK5018" s="3">
        <f t="shared" ca="1" si="2256"/>
        <v>8.4466760161118204E-2</v>
      </c>
      <c r="AL5018" s="3">
        <f t="shared" ca="1" si="2257"/>
        <v>6.824790761766944E-2</v>
      </c>
      <c r="AM5018" s="3">
        <f t="shared" ca="1" si="2258"/>
        <v>6.9985773985886013E-2</v>
      </c>
      <c r="AN5018" s="3">
        <f t="shared" ca="1" si="2259"/>
        <v>1.7015015574046274E-2</v>
      </c>
      <c r="AO5018" s="4">
        <f t="shared" ca="1" si="2260"/>
        <v>0.99999999999999989</v>
      </c>
      <c r="AP5018" s="126" cm="1">
        <f t="array" aca="1" ref="AP5018" ca="1">SQRT(MMULT(V5018:AN5018,MMULT($D$49:$V$67,TRANSPOSE(V5018:AN5018))))</f>
        <v>8.5929859477947099E-3</v>
      </c>
      <c r="AQ5018" s="4" cm="1">
        <f t="array" aca="1" ref="AQ5018" ca="1">MMULT(V5018:AN5018,TRANSPOSE($C$75:$U$75))</f>
        <v>3.7379403115777102E-2</v>
      </c>
    </row>
    <row r="5019" spans="1:43" x14ac:dyDescent="0.3">
      <c r="A5019">
        <v>4905</v>
      </c>
      <c r="B5019">
        <f t="shared" ca="1" si="2266"/>
        <v>0.24030947447697504</v>
      </c>
      <c r="C5019">
        <f t="shared" ca="1" si="2266"/>
        <v>0.20747959093013613</v>
      </c>
      <c r="D5019">
        <f t="shared" ca="1" si="2266"/>
        <v>0.10516902646081161</v>
      </c>
      <c r="E5019">
        <f t="shared" ca="1" si="2266"/>
        <v>0.2734427668997661</v>
      </c>
      <c r="F5019">
        <f t="shared" ca="1" si="2266"/>
        <v>6.9527829224844351E-2</v>
      </c>
      <c r="G5019">
        <f t="shared" ca="1" si="2266"/>
        <v>0.8065773401210985</v>
      </c>
      <c r="H5019">
        <f t="shared" ca="1" si="2266"/>
        <v>6.927620929542222E-2</v>
      </c>
      <c r="I5019">
        <f t="shared" ca="1" si="2266"/>
        <v>0.86790022739817341</v>
      </c>
      <c r="J5019">
        <f t="shared" ca="1" si="2266"/>
        <v>2.8262510100799831E-2</v>
      </c>
      <c r="K5019">
        <f t="shared" ca="1" si="2266"/>
        <v>0.92262010157464991</v>
      </c>
      <c r="L5019">
        <f t="shared" ca="1" si="2266"/>
        <v>0.8950228190216265</v>
      </c>
      <c r="M5019">
        <f t="shared" ca="1" si="2266"/>
        <v>0.78468029150410035</v>
      </c>
      <c r="N5019">
        <f t="shared" ca="1" si="2266"/>
        <v>0.15551479966418502</v>
      </c>
      <c r="O5019">
        <f t="shared" ca="1" si="2266"/>
        <v>3.6797361553871477E-2</v>
      </c>
      <c r="P5019">
        <f t="shared" ca="1" si="2266"/>
        <v>0.66159072607789282</v>
      </c>
      <c r="Q5019">
        <f t="shared" ca="1" si="2266"/>
        <v>0.75599841610159235</v>
      </c>
      <c r="R5019">
        <f t="shared" ca="1" si="2264"/>
        <v>9.401505446122016E-2</v>
      </c>
      <c r="S5019">
        <f t="shared" ca="1" si="2264"/>
        <v>0.61852244876247209</v>
      </c>
      <c r="T5019">
        <f t="shared" ca="1" si="2264"/>
        <v>5.5750897463969773E-3</v>
      </c>
      <c r="U5019">
        <f t="shared" ca="1" si="2261"/>
        <v>7.5982820833760352</v>
      </c>
      <c r="V5019" s="3">
        <f t="shared" ca="1" si="2241"/>
        <v>3.1626816672513137E-2</v>
      </c>
      <c r="W5019" s="3">
        <f t="shared" ca="1" si="2242"/>
        <v>2.7306118495399385E-2</v>
      </c>
      <c r="X5019" s="3">
        <f t="shared" ca="1" si="2243"/>
        <v>1.3841158475927939E-2</v>
      </c>
      <c r="Y5019" s="3">
        <f t="shared" ca="1" si="2244"/>
        <v>3.5987446096272226E-2</v>
      </c>
      <c r="Z5019" s="3">
        <f t="shared" ca="1" si="2245"/>
        <v>9.150466968969392E-3</v>
      </c>
      <c r="AA5019" s="3">
        <f t="shared" ca="1" si="2246"/>
        <v>0.10615259229264144</v>
      </c>
      <c r="AB5019" s="3">
        <f t="shared" ca="1" si="2247"/>
        <v>9.1173515980656674E-3</v>
      </c>
      <c r="AC5019" s="3">
        <f t="shared" ca="1" si="2248"/>
        <v>0.11422321754768965</v>
      </c>
      <c r="AD5019" s="3">
        <f t="shared" ca="1" si="2249"/>
        <v>3.7195921118319888E-3</v>
      </c>
      <c r="AE5019" s="3">
        <f t="shared" ca="1" si="2250"/>
        <v>0.12142482885614526</v>
      </c>
      <c r="AF5019" s="3">
        <f t="shared" ca="1" si="2251"/>
        <v>0.11779278647469665</v>
      </c>
      <c r="AG5019" s="3">
        <f t="shared" ca="1" si="2252"/>
        <v>0.10327075026878374</v>
      </c>
      <c r="AH5019" s="3">
        <f t="shared" ca="1" si="2253"/>
        <v>2.0467100057318138E-2</v>
      </c>
      <c r="AI5019" s="3">
        <f t="shared" ca="1" si="2254"/>
        <v>4.8428527856815015E-3</v>
      </c>
      <c r="AJ5019" s="3">
        <f t="shared" ca="1" si="2255"/>
        <v>8.707109302053416E-2</v>
      </c>
      <c r="AK5019" s="3">
        <f t="shared" ca="1" si="2256"/>
        <v>9.9495966036271519E-2</v>
      </c>
      <c r="AL5019" s="3">
        <f t="shared" ca="1" si="2257"/>
        <v>1.2373198761192583E-2</v>
      </c>
      <c r="AM5019" s="3">
        <f t="shared" ca="1" si="2258"/>
        <v>8.1402933186135798E-2</v>
      </c>
      <c r="AN5019" s="3">
        <f t="shared" ca="1" si="2259"/>
        <v>7.3373029392979287E-4</v>
      </c>
      <c r="AO5019" s="4">
        <f t="shared" ca="1" si="2260"/>
        <v>0.99999999999999989</v>
      </c>
      <c r="AP5019" s="126" cm="1">
        <f t="array" aca="1" ref="AP5019" ca="1">SQRT(MMULT(V5019:AN5019,MMULT($D$49:$V$67,TRANSPOSE(V5019:AN5019))))</f>
        <v>4.2256540707546406E-3</v>
      </c>
      <c r="AQ5019" s="4" cm="1">
        <f t="array" aca="1" ref="AQ5019" ca="1">MMULT(V5019:AN5019,TRANSPOSE($C$75:$U$75))</f>
        <v>3.1861023646238031E-2</v>
      </c>
    </row>
    <row r="5020" spans="1:43" x14ac:dyDescent="0.3">
      <c r="A5020">
        <v>4906</v>
      </c>
      <c r="B5020">
        <f t="shared" ca="1" si="2266"/>
        <v>0.51131959017230144</v>
      </c>
      <c r="C5020">
        <f t="shared" ca="1" si="2266"/>
        <v>0.14729219725216192</v>
      </c>
      <c r="D5020">
        <f t="shared" ca="1" si="2266"/>
        <v>0.91011715660339254</v>
      </c>
      <c r="E5020">
        <f t="shared" ca="1" si="2266"/>
        <v>9.1290491336698976E-2</v>
      </c>
      <c r="F5020">
        <f t="shared" ca="1" si="2266"/>
        <v>0.51852069875483209</v>
      </c>
      <c r="G5020">
        <f t="shared" ca="1" si="2266"/>
        <v>0.24050429062481293</v>
      </c>
      <c r="H5020">
        <f t="shared" ca="1" si="2266"/>
        <v>0.35012038785835675</v>
      </c>
      <c r="I5020">
        <f t="shared" ca="1" si="2266"/>
        <v>0.22627759279428972</v>
      </c>
      <c r="J5020">
        <f t="shared" ca="1" si="2266"/>
        <v>0.74633517753134726</v>
      </c>
      <c r="K5020">
        <f t="shared" ca="1" si="2266"/>
        <v>0.2651075487710205</v>
      </c>
      <c r="L5020">
        <f t="shared" ca="1" si="2266"/>
        <v>0.23553436579070863</v>
      </c>
      <c r="M5020">
        <f t="shared" ca="1" si="2266"/>
        <v>0.95545097088477082</v>
      </c>
      <c r="N5020">
        <f t="shared" ca="1" si="2266"/>
        <v>0.59389794456415623</v>
      </c>
      <c r="O5020">
        <f t="shared" ca="1" si="2266"/>
        <v>0.30028938011088147</v>
      </c>
      <c r="P5020">
        <f t="shared" ca="1" si="2266"/>
        <v>0.56080098438483761</v>
      </c>
      <c r="Q5020">
        <f t="shared" ca="1" si="2266"/>
        <v>0.91487528288467401</v>
      </c>
      <c r="R5020">
        <f t="shared" ca="1" si="2264"/>
        <v>1.6079749609336558E-2</v>
      </c>
      <c r="S5020">
        <f t="shared" ca="1" si="2264"/>
        <v>0.7742338063070594</v>
      </c>
      <c r="T5020">
        <f t="shared" ca="1" si="2264"/>
        <v>0.14797965139375557</v>
      </c>
      <c r="U5020">
        <f t="shared" ca="1" si="2261"/>
        <v>8.5060272676293955</v>
      </c>
      <c r="V5020" s="3">
        <f t="shared" ca="1" si="2241"/>
        <v>6.0112620625868828E-2</v>
      </c>
      <c r="W5020" s="3">
        <f t="shared" ca="1" si="2242"/>
        <v>1.7316215034096853E-2</v>
      </c>
      <c r="X5020" s="3">
        <f t="shared" ca="1" si="2243"/>
        <v>0.10699673631037389</v>
      </c>
      <c r="Y5020" s="3">
        <f t="shared" ca="1" si="2244"/>
        <v>1.0732447529778654E-2</v>
      </c>
      <c r="Z5020" s="3">
        <f t="shared" ca="1" si="2245"/>
        <v>6.0959209562861216E-2</v>
      </c>
      <c r="AA5020" s="3">
        <f t="shared" ca="1" si="2246"/>
        <v>2.8274573200591298E-2</v>
      </c>
      <c r="AB5020" s="3">
        <f t="shared" ca="1" si="2247"/>
        <v>4.1161446682727865E-2</v>
      </c>
      <c r="AC5020" s="3">
        <f t="shared" ca="1" si="2248"/>
        <v>2.6602030028214641E-2</v>
      </c>
      <c r="AD5020" s="3">
        <f t="shared" ca="1" si="2249"/>
        <v>8.774192158677957E-2</v>
      </c>
      <c r="AE5020" s="3">
        <f t="shared" ca="1" si="2250"/>
        <v>3.1167023150738757E-2</v>
      </c>
      <c r="AF5020" s="3">
        <f t="shared" ca="1" si="2251"/>
        <v>2.7690290470506727E-2</v>
      </c>
      <c r="AG5020" s="3">
        <f t="shared" ca="1" si="2252"/>
        <v>0.11232634705050178</v>
      </c>
      <c r="AH5020" s="3">
        <f t="shared" ca="1" si="2253"/>
        <v>6.9820837140306249E-2</v>
      </c>
      <c r="AI5020" s="3">
        <f t="shared" ca="1" si="2254"/>
        <v>3.5303129259138998E-2</v>
      </c>
      <c r="AJ5020" s="3">
        <f t="shared" ca="1" si="2255"/>
        <v>6.5929836190277244E-2</v>
      </c>
      <c r="AK5020" s="3">
        <f t="shared" ca="1" si="2256"/>
        <v>0.10755611921987725</v>
      </c>
      <c r="AL5020" s="3">
        <f t="shared" ca="1" si="2257"/>
        <v>1.8903947875325746E-3</v>
      </c>
      <c r="AM5020" s="3">
        <f t="shared" ca="1" si="2258"/>
        <v>9.1021787486326278E-2</v>
      </c>
      <c r="AN5020" s="3">
        <f t="shared" ca="1" si="2259"/>
        <v>1.7397034683501206E-2</v>
      </c>
      <c r="AO5020" s="4">
        <f t="shared" ca="1" si="2260"/>
        <v>1</v>
      </c>
      <c r="AP5020" s="126" cm="1">
        <f t="array" aca="1" ref="AP5020" ca="1">SQRT(MMULT(V5020:AN5020,MMULT($D$49:$V$67,TRANSPOSE(V5020:AN5020))))</f>
        <v>9.1826864759973238E-3</v>
      </c>
      <c r="AQ5020" s="4" cm="1">
        <f t="array" aca="1" ref="AQ5020" ca="1">MMULT(V5020:AN5020,TRANSPOSE($C$75:$U$75))</f>
        <v>3.8844209072668619E-2</v>
      </c>
    </row>
    <row r="5021" spans="1:43" x14ac:dyDescent="0.3">
      <c r="A5021">
        <v>4907</v>
      </c>
      <c r="B5021">
        <f t="shared" ca="1" si="2266"/>
        <v>0.17672484357896268</v>
      </c>
      <c r="C5021">
        <f t="shared" ca="1" si="2266"/>
        <v>0.73301142923196716</v>
      </c>
      <c r="D5021">
        <f t="shared" ca="1" si="2266"/>
        <v>0.74376115839708012</v>
      </c>
      <c r="E5021">
        <f t="shared" ca="1" si="2266"/>
        <v>0.38844093223962706</v>
      </c>
      <c r="F5021">
        <f t="shared" ca="1" si="2266"/>
        <v>0.18336893694551704</v>
      </c>
      <c r="G5021">
        <f t="shared" ca="1" si="2266"/>
        <v>0.5126021729708844</v>
      </c>
      <c r="H5021">
        <f t="shared" ca="1" si="2266"/>
        <v>0.39065631458766592</v>
      </c>
      <c r="I5021">
        <f t="shared" ca="1" si="2266"/>
        <v>2.0546861466885336E-2</v>
      </c>
      <c r="J5021">
        <f t="shared" ca="1" si="2266"/>
        <v>0.36259504195150172</v>
      </c>
      <c r="K5021">
        <f t="shared" ca="1" si="2266"/>
        <v>0.20121134381984485</v>
      </c>
      <c r="L5021">
        <f t="shared" ca="1" si="2266"/>
        <v>0.97061977577805125</v>
      </c>
      <c r="M5021">
        <f t="shared" ca="1" si="2266"/>
        <v>0.40313030697063967</v>
      </c>
      <c r="N5021">
        <f t="shared" ca="1" si="2266"/>
        <v>0.73992550416660963</v>
      </c>
      <c r="O5021">
        <f t="shared" ca="1" si="2266"/>
        <v>0.88721405819247601</v>
      </c>
      <c r="P5021">
        <f t="shared" ca="1" si="2266"/>
        <v>0.98860073872571541</v>
      </c>
      <c r="Q5021">
        <f t="shared" ca="1" si="2266"/>
        <v>2.6720869845256345E-2</v>
      </c>
      <c r="R5021">
        <f t="shared" ca="1" si="2264"/>
        <v>0.56477298594469405</v>
      </c>
      <c r="S5021">
        <f t="shared" ca="1" si="2264"/>
        <v>0.92336213485526075</v>
      </c>
      <c r="T5021">
        <f t="shared" ca="1" si="2264"/>
        <v>0.94659163743274366</v>
      </c>
      <c r="U5021">
        <f t="shared" ca="1" si="2261"/>
        <v>10.163857047101381</v>
      </c>
      <c r="V5021" s="3">
        <f t="shared" ca="1" si="2241"/>
        <v>1.7387576661102553E-2</v>
      </c>
      <c r="W5021" s="3">
        <f t="shared" ca="1" si="2242"/>
        <v>7.2119415477317622E-2</v>
      </c>
      <c r="X5021" s="3">
        <f t="shared" ca="1" si="2243"/>
        <v>7.3177058172929785E-2</v>
      </c>
      <c r="Y5021" s="3">
        <f t="shared" ca="1" si="2244"/>
        <v>3.8217866548054813E-2</v>
      </c>
      <c r="Z5021" s="3">
        <f t="shared" ca="1" si="2245"/>
        <v>1.8041274694808093E-2</v>
      </c>
      <c r="AA5021" s="3">
        <f t="shared" ca="1" si="2246"/>
        <v>5.0433823556882161E-2</v>
      </c>
      <c r="AB5021" s="3">
        <f t="shared" ca="1" si="2247"/>
        <v>3.8435833244927109E-2</v>
      </c>
      <c r="AC5021" s="3">
        <f t="shared" ca="1" si="2248"/>
        <v>2.0215614379134809E-3</v>
      </c>
      <c r="AD5021" s="3">
        <f t="shared" ca="1" si="2249"/>
        <v>3.5674945079526656E-2</v>
      </c>
      <c r="AE5021" s="3">
        <f t="shared" ca="1" si="2250"/>
        <v>1.979675067126491E-2</v>
      </c>
      <c r="AF5021" s="3">
        <f t="shared" ca="1" si="2251"/>
        <v>9.5497188840811292E-2</v>
      </c>
      <c r="AG5021" s="3">
        <f t="shared" ca="1" si="2252"/>
        <v>3.9663122484156543E-2</v>
      </c>
      <c r="AH5021" s="3">
        <f t="shared" ca="1" si="2253"/>
        <v>7.2799676415916156E-2</v>
      </c>
      <c r="AI5021" s="3">
        <f t="shared" ca="1" si="2254"/>
        <v>8.7291079959206985E-2</v>
      </c>
      <c r="AJ5021" s="3">
        <f t="shared" ca="1" si="2255"/>
        <v>9.7266297050847772E-2</v>
      </c>
      <c r="AK5021" s="3">
        <f t="shared" ca="1" si="2256"/>
        <v>2.6290088222833516E-3</v>
      </c>
      <c r="AL5021" s="3">
        <f t="shared" ca="1" si="2257"/>
        <v>5.5566797459608214E-2</v>
      </c>
      <c r="AM5021" s="3">
        <f t="shared" ca="1" si="2258"/>
        <v>9.0847611352286126E-2</v>
      </c>
      <c r="AN5021" s="3">
        <f t="shared" ca="1" si="2259"/>
        <v>9.3133112070156579E-2</v>
      </c>
      <c r="AO5021" s="4">
        <f t="shared" ca="1" si="2260"/>
        <v>1.0000000000000002</v>
      </c>
      <c r="AP5021" s="126" cm="1">
        <f t="array" aca="1" ref="AP5021" ca="1">SQRT(MMULT(V5021:AN5021,MMULT($D$49:$V$67,TRANSPOSE(V5021:AN5021))))</f>
        <v>8.2843449222100643E-3</v>
      </c>
      <c r="AQ5021" s="4" cm="1">
        <f t="array" aca="1" ref="AQ5021" ca="1">MMULT(V5021:AN5021,TRANSPOSE($C$75:$U$75))</f>
        <v>4.6790224561001334E-2</v>
      </c>
    </row>
    <row r="5022" spans="1:43" x14ac:dyDescent="0.3">
      <c r="A5022">
        <v>4908</v>
      </c>
      <c r="B5022">
        <f t="shared" ca="1" si="2266"/>
        <v>0.5253264718498285</v>
      </c>
      <c r="C5022">
        <f t="shared" ca="1" si="2266"/>
        <v>0.14867833685326992</v>
      </c>
      <c r="D5022">
        <f t="shared" ca="1" si="2266"/>
        <v>0.19230668556500607</v>
      </c>
      <c r="E5022">
        <f t="shared" ca="1" si="2266"/>
        <v>0.71158034603225107</v>
      </c>
      <c r="F5022">
        <f t="shared" ca="1" si="2266"/>
        <v>0.54646641529477313</v>
      </c>
      <c r="G5022">
        <f t="shared" ca="1" si="2266"/>
        <v>0.93043322936021833</v>
      </c>
      <c r="H5022">
        <f t="shared" ca="1" si="2266"/>
        <v>0.96504456181706344</v>
      </c>
      <c r="I5022">
        <f t="shared" ca="1" si="2266"/>
        <v>0.60037297206883533</v>
      </c>
      <c r="J5022">
        <f t="shared" ca="1" si="2266"/>
        <v>0.56068278016336259</v>
      </c>
      <c r="K5022">
        <f t="shared" ca="1" si="2266"/>
        <v>0.43317497451880571</v>
      </c>
      <c r="L5022">
        <f t="shared" ca="1" si="2266"/>
        <v>0.11628504526874595</v>
      </c>
      <c r="M5022">
        <f t="shared" ca="1" si="2266"/>
        <v>0.45903935302780163</v>
      </c>
      <c r="N5022">
        <f t="shared" ca="1" si="2266"/>
        <v>6.6653747261853469E-2</v>
      </c>
      <c r="O5022">
        <f t="shared" ca="1" si="2266"/>
        <v>0.979824235396764</v>
      </c>
      <c r="P5022">
        <f t="shared" ca="1" si="2266"/>
        <v>0.93627995319177559</v>
      </c>
      <c r="Q5022">
        <f t="shared" ca="1" si="2266"/>
        <v>0.11459914295223506</v>
      </c>
      <c r="R5022">
        <f t="shared" ca="1" si="2264"/>
        <v>8.6643149802767216E-2</v>
      </c>
      <c r="S5022">
        <f t="shared" ca="1" si="2264"/>
        <v>0.18990347888430459</v>
      </c>
      <c r="T5022">
        <f t="shared" ca="1" si="2264"/>
        <v>0.76560209159218429</v>
      </c>
      <c r="U5022">
        <f t="shared" ca="1" si="2261"/>
        <v>9.3288969709018446</v>
      </c>
      <c r="V5022" s="3">
        <f t="shared" ca="1" si="2241"/>
        <v>5.6311745481635873E-2</v>
      </c>
      <c r="W5022" s="3">
        <f t="shared" ca="1" si="2242"/>
        <v>1.5937397241819563E-2</v>
      </c>
      <c r="X5022" s="3">
        <f t="shared" ca="1" si="2243"/>
        <v>2.0614086120238861E-2</v>
      </c>
      <c r="Y5022" s="3">
        <f t="shared" ca="1" si="2244"/>
        <v>7.627700769466865E-2</v>
      </c>
      <c r="Z5022" s="3">
        <f t="shared" ca="1" si="2245"/>
        <v>5.8577816541363847E-2</v>
      </c>
      <c r="AA5022" s="3">
        <f t="shared" ca="1" si="2246"/>
        <v>9.9736681867360288E-2</v>
      </c>
      <c r="AB5022" s="3">
        <f t="shared" ca="1" si="2247"/>
        <v>0.10344680242767977</v>
      </c>
      <c r="AC5022" s="3">
        <f t="shared" ca="1" si="2248"/>
        <v>6.4356265691590753E-2</v>
      </c>
      <c r="AD5022" s="3">
        <f t="shared" ca="1" si="2249"/>
        <v>6.0101722841640538E-2</v>
      </c>
      <c r="AE5022" s="3">
        <f t="shared" ca="1" si="2250"/>
        <v>4.6433675478455817E-2</v>
      </c>
      <c r="AF5022" s="3">
        <f t="shared" ca="1" si="2251"/>
        <v>1.246503693110295E-2</v>
      </c>
      <c r="AG5022" s="3">
        <f t="shared" ca="1" si="2252"/>
        <v>4.9206176728032326E-2</v>
      </c>
      <c r="AH5022" s="3">
        <f t="shared" ca="1" si="2253"/>
        <v>7.1448690525531561E-3</v>
      </c>
      <c r="AI5022" s="3">
        <f t="shared" ca="1" si="2254"/>
        <v>0.10503109193433854</v>
      </c>
      <c r="AJ5022" s="3">
        <f t="shared" ca="1" si="2255"/>
        <v>0.10036341446498614</v>
      </c>
      <c r="AK5022" s="3">
        <f t="shared" ca="1" si="2256"/>
        <v>1.2284318640208599E-2</v>
      </c>
      <c r="AL5022" s="3">
        <f t="shared" ca="1" si="2257"/>
        <v>9.2876092503775647E-3</v>
      </c>
      <c r="AM5022" s="3">
        <f t="shared" ca="1" si="2258"/>
        <v>2.0356477242340711E-2</v>
      </c>
      <c r="AN5022" s="3">
        <f t="shared" ca="1" si="2259"/>
        <v>8.2067804369606187E-2</v>
      </c>
      <c r="AO5022" s="4">
        <f t="shared" ca="1" si="2260"/>
        <v>1.0000000000000002</v>
      </c>
      <c r="AP5022" s="126" cm="1">
        <f t="array" aca="1" ref="AP5022" ca="1">SQRT(MMULT(V5022:AN5022,MMULT($D$49:$V$67,TRANSPOSE(V5022:AN5022))))</f>
        <v>1.0027973490855898E-2</v>
      </c>
      <c r="AQ5022" s="4" cm="1">
        <f t="array" aca="1" ref="AQ5022" ca="1">MMULT(V5022:AN5022,TRANSPOSE($C$75:$U$75))</f>
        <v>4.9652867395847192E-2</v>
      </c>
    </row>
    <row r="5023" spans="1:43" x14ac:dyDescent="0.3">
      <c r="A5023">
        <v>4909</v>
      </c>
      <c r="B5023">
        <f t="shared" ca="1" si="2266"/>
        <v>0.66405596830982117</v>
      </c>
      <c r="C5023">
        <f t="shared" ca="1" si="2266"/>
        <v>0.48808188520471418</v>
      </c>
      <c r="D5023">
        <f t="shared" ca="1" si="2266"/>
        <v>2.1726509401808092E-2</v>
      </c>
      <c r="E5023">
        <f t="shared" ca="1" si="2266"/>
        <v>0.47610392678109248</v>
      </c>
      <c r="F5023">
        <f t="shared" ca="1" si="2266"/>
        <v>0.4168538289081718</v>
      </c>
      <c r="G5023">
        <f t="shared" ca="1" si="2266"/>
        <v>0.51921891511060403</v>
      </c>
      <c r="H5023">
        <f t="shared" ca="1" si="2266"/>
        <v>0.5742270855460051</v>
      </c>
      <c r="I5023">
        <f t="shared" ca="1" si="2266"/>
        <v>0.65250803826659376</v>
      </c>
      <c r="J5023">
        <f t="shared" ca="1" si="2266"/>
        <v>0.72833593720650558</v>
      </c>
      <c r="K5023">
        <f t="shared" ca="1" si="2266"/>
        <v>0.61783813061861104</v>
      </c>
      <c r="L5023">
        <f t="shared" ca="1" si="2266"/>
        <v>0.65685854009234379</v>
      </c>
      <c r="M5023">
        <f t="shared" ca="1" si="2266"/>
        <v>0.72333107726680546</v>
      </c>
      <c r="N5023">
        <f t="shared" ca="1" si="2266"/>
        <v>0.54489940356668387</v>
      </c>
      <c r="O5023">
        <f t="shared" ca="1" si="2266"/>
        <v>0.32370031757124751</v>
      </c>
      <c r="P5023">
        <f t="shared" ca="1" si="2266"/>
        <v>0.77314028158235359</v>
      </c>
      <c r="Q5023">
        <f t="shared" ref="Q5023" ca="1" si="2267">+RAND()</f>
        <v>0.64784128903880334</v>
      </c>
      <c r="R5023">
        <f t="shared" ca="1" si="2264"/>
        <v>0.29089618995279354</v>
      </c>
      <c r="S5023">
        <f t="shared" ca="1" si="2264"/>
        <v>0.40303634830137669</v>
      </c>
      <c r="T5023">
        <f t="shared" ca="1" si="2264"/>
        <v>0.78954885902436056</v>
      </c>
      <c r="U5023">
        <f t="shared" ca="1" si="2261"/>
        <v>10.312202531750694</v>
      </c>
      <c r="V5023" s="3">
        <f t="shared" ca="1" si="2241"/>
        <v>6.4395163522557863E-2</v>
      </c>
      <c r="W5023" s="3">
        <f t="shared" ca="1" si="2242"/>
        <v>4.7330517772700587E-2</v>
      </c>
      <c r="X5023" s="3">
        <f t="shared" ca="1" si="2243"/>
        <v>2.106873806532929E-3</v>
      </c>
      <c r="Y5023" s="3">
        <f t="shared" ca="1" si="2244"/>
        <v>4.6168985269169717E-2</v>
      </c>
      <c r="Z5023" s="3">
        <f t="shared" ca="1" si="2245"/>
        <v>4.0423355497984273E-2</v>
      </c>
      <c r="AA5023" s="3">
        <f t="shared" ca="1" si="2246"/>
        <v>5.0349953224052578E-2</v>
      </c>
      <c r="AB5023" s="3">
        <f t="shared" ca="1" si="2247"/>
        <v>5.5684232711488361E-2</v>
      </c>
      <c r="AC5023" s="3">
        <f t="shared" ca="1" si="2248"/>
        <v>6.3275331943642307E-2</v>
      </c>
      <c r="AD5023" s="3">
        <f t="shared" ca="1" si="2249"/>
        <v>7.0628552432324715E-2</v>
      </c>
      <c r="AE5023" s="3">
        <f t="shared" ca="1" si="2250"/>
        <v>5.991330452600422E-2</v>
      </c>
      <c r="AF5023" s="3">
        <f t="shared" ca="1" si="2251"/>
        <v>6.3697210956622813E-2</v>
      </c>
      <c r="AG5023" s="3">
        <f t="shared" ca="1" si="2252"/>
        <v>7.0143218680947111E-2</v>
      </c>
      <c r="AH5023" s="3">
        <f t="shared" ca="1" si="2253"/>
        <v>5.2840254241416335E-2</v>
      </c>
      <c r="AI5023" s="3">
        <f t="shared" ca="1" si="2254"/>
        <v>3.1390027161956172E-2</v>
      </c>
      <c r="AJ5023" s="3">
        <f t="shared" ca="1" si="2255"/>
        <v>7.4973341456580009E-2</v>
      </c>
      <c r="AK5023" s="3">
        <f t="shared" ca="1" si="2256"/>
        <v>6.282278563130779E-2</v>
      </c>
      <c r="AL5023" s="3">
        <f t="shared" ca="1" si="2257"/>
        <v>2.8208929087373959E-2</v>
      </c>
      <c r="AM5023" s="3">
        <f t="shared" ca="1" si="2258"/>
        <v>3.9083439940250431E-2</v>
      </c>
      <c r="AN5023" s="3">
        <f t="shared" ca="1" si="2259"/>
        <v>7.6564522137087962E-2</v>
      </c>
      <c r="AO5023" s="4">
        <f t="shared" ca="1" si="2260"/>
        <v>1</v>
      </c>
      <c r="AP5023" s="126" cm="1">
        <f t="array" aca="1" ref="AP5023" ca="1">SQRT(MMULT(V5023:AN5023,MMULT($D$49:$V$67,TRANSPOSE(V5023:AN5023))))</f>
        <v>7.8826952531859916E-3</v>
      </c>
      <c r="AQ5023" s="4" cm="1">
        <f t="array" aca="1" ref="AQ5023" ca="1">MMULT(V5023:AN5023,TRANSPOSE($C$75:$U$75))</f>
        <v>4.3417370821995711E-2</v>
      </c>
    </row>
    <row r="5024" spans="1:43" x14ac:dyDescent="0.3">
      <c r="A5024">
        <v>4910</v>
      </c>
      <c r="B5024">
        <f t="shared" ref="B5024:Q5039" ca="1" si="2268">+RAND()</f>
        <v>0.39459253764842117</v>
      </c>
      <c r="C5024">
        <f t="shared" ca="1" si="2268"/>
        <v>0.35901137613359246</v>
      </c>
      <c r="D5024">
        <f t="shared" ca="1" si="2268"/>
        <v>0.45156376464988035</v>
      </c>
      <c r="E5024">
        <f t="shared" ca="1" si="2268"/>
        <v>0.34557592517653535</v>
      </c>
      <c r="F5024">
        <f t="shared" ca="1" si="2268"/>
        <v>0.22320825325220328</v>
      </c>
      <c r="G5024">
        <f t="shared" ca="1" si="2268"/>
        <v>0.31875944223719177</v>
      </c>
      <c r="H5024">
        <f t="shared" ca="1" si="2268"/>
        <v>8.0677844449668079E-3</v>
      </c>
      <c r="I5024">
        <f t="shared" ca="1" si="2268"/>
        <v>6.5459810681075092E-2</v>
      </c>
      <c r="J5024">
        <f t="shared" ca="1" si="2268"/>
        <v>0.86604913183137355</v>
      </c>
      <c r="K5024">
        <f t="shared" ca="1" si="2268"/>
        <v>0.14959367215821007</v>
      </c>
      <c r="L5024">
        <f t="shared" ca="1" si="2268"/>
        <v>0.92663213593291993</v>
      </c>
      <c r="M5024">
        <f t="shared" ca="1" si="2268"/>
        <v>0.66972205732817691</v>
      </c>
      <c r="N5024">
        <f t="shared" ca="1" si="2268"/>
        <v>0.9643346861059342</v>
      </c>
      <c r="O5024">
        <f t="shared" ca="1" si="2268"/>
        <v>0.21289910263492506</v>
      </c>
      <c r="P5024">
        <f t="shared" ca="1" si="2268"/>
        <v>0.73478951462840814</v>
      </c>
      <c r="Q5024">
        <f t="shared" ca="1" si="2268"/>
        <v>0.48067348605297933</v>
      </c>
      <c r="R5024">
        <f t="shared" ca="1" si="2264"/>
        <v>0.14352162383375255</v>
      </c>
      <c r="S5024">
        <f t="shared" ca="1" si="2264"/>
        <v>0.8260053683277</v>
      </c>
      <c r="T5024">
        <f t="shared" ca="1" si="2264"/>
        <v>0.53703099373036678</v>
      </c>
      <c r="U5024">
        <f t="shared" ca="1" si="2261"/>
        <v>8.6774906667886125</v>
      </c>
      <c r="V5024" s="3">
        <f t="shared" ca="1" si="2241"/>
        <v>4.5473115765902974E-2</v>
      </c>
      <c r="W5024" s="3">
        <f t="shared" ca="1" si="2242"/>
        <v>4.137271821076545E-2</v>
      </c>
      <c r="X5024" s="3">
        <f t="shared" ca="1" si="2243"/>
        <v>5.2038519197508536E-2</v>
      </c>
      <c r="Y5024" s="3">
        <f t="shared" ca="1" si="2244"/>
        <v>3.982440759045229E-2</v>
      </c>
      <c r="Z5024" s="3">
        <f t="shared" ca="1" si="2245"/>
        <v>2.5722672812140142E-2</v>
      </c>
      <c r="AA5024" s="3">
        <f t="shared" ca="1" si="2246"/>
        <v>3.6734057629952951E-2</v>
      </c>
      <c r="AB5024" s="3">
        <f t="shared" ca="1" si="2247"/>
        <v>9.2973703513674348E-4</v>
      </c>
      <c r="AC5024" s="3">
        <f t="shared" ca="1" si="2248"/>
        <v>7.5436336603172194E-3</v>
      </c>
      <c r="AD5024" s="3">
        <f t="shared" ca="1" si="2249"/>
        <v>9.9804098337553521E-2</v>
      </c>
      <c r="AE5024" s="3">
        <f t="shared" ca="1" si="2250"/>
        <v>1.7239277793838534E-2</v>
      </c>
      <c r="AF5024" s="3">
        <f t="shared" ca="1" si="2251"/>
        <v>0.10678572544934241</v>
      </c>
      <c r="AG5024" s="3">
        <f t="shared" ca="1" si="2252"/>
        <v>7.7179231075569607E-2</v>
      </c>
      <c r="AH5024" s="3">
        <f t="shared" ca="1" si="2253"/>
        <v>0.11113059329429595</v>
      </c>
      <c r="AI5024" s="3">
        <f t="shared" ca="1" si="2254"/>
        <v>2.4534639195839699E-2</v>
      </c>
      <c r="AJ5024" s="3">
        <f t="shared" ca="1" si="2255"/>
        <v>8.4677649662093027E-2</v>
      </c>
      <c r="AK5024" s="3">
        <f t="shared" ca="1" si="2256"/>
        <v>5.5393143537758267E-2</v>
      </c>
      <c r="AL5024" s="3">
        <f t="shared" ca="1" si="2257"/>
        <v>1.653953076354819E-2</v>
      </c>
      <c r="AM5024" s="3">
        <f t="shared" ca="1" si="2258"/>
        <v>9.5189427456150763E-2</v>
      </c>
      <c r="AN5024" s="3">
        <f t="shared" ca="1" si="2259"/>
        <v>6.188782153183376E-2</v>
      </c>
      <c r="AO5024" s="4">
        <f t="shared" ca="1" si="2260"/>
        <v>1</v>
      </c>
      <c r="AP5024" s="126" cm="1">
        <f t="array" aca="1" ref="AP5024" ca="1">SQRT(MMULT(V5024:AN5024,MMULT($D$49:$V$67,TRANSPOSE(V5024:AN5024))))</f>
        <v>6.7517347260456087E-3</v>
      </c>
      <c r="AQ5024" s="4" cm="1">
        <f t="array" aca="1" ref="AQ5024" ca="1">MMULT(V5024:AN5024,TRANSPOSE($C$75:$U$75))</f>
        <v>4.086519272939429E-2</v>
      </c>
    </row>
    <row r="5025" spans="1:43" x14ac:dyDescent="0.3">
      <c r="A5025">
        <v>4911</v>
      </c>
      <c r="B5025">
        <f t="shared" ca="1" si="2268"/>
        <v>0.87003420475758086</v>
      </c>
      <c r="C5025">
        <f t="shared" ca="1" si="2268"/>
        <v>0.59871255379233235</v>
      </c>
      <c r="D5025">
        <f t="shared" ca="1" si="2268"/>
        <v>0.42585232873611911</v>
      </c>
      <c r="E5025">
        <f t="shared" ca="1" si="2268"/>
        <v>0.46628946837144525</v>
      </c>
      <c r="F5025">
        <f t="shared" ca="1" si="2268"/>
        <v>0.39733023935555623</v>
      </c>
      <c r="G5025">
        <f t="shared" ca="1" si="2268"/>
        <v>2.4870211737104686E-2</v>
      </c>
      <c r="H5025">
        <f t="shared" ca="1" si="2268"/>
        <v>0.36574559081500602</v>
      </c>
      <c r="I5025">
        <f t="shared" ca="1" si="2268"/>
        <v>0.5077192814733017</v>
      </c>
      <c r="J5025">
        <f t="shared" ca="1" si="2268"/>
        <v>0.81031312302753078</v>
      </c>
      <c r="K5025">
        <f t="shared" ca="1" si="2268"/>
        <v>6.0888776965339897E-2</v>
      </c>
      <c r="L5025">
        <f t="shared" ca="1" si="2268"/>
        <v>0.18118331486970962</v>
      </c>
      <c r="M5025">
        <f t="shared" ca="1" si="2268"/>
        <v>0.28133437215688561</v>
      </c>
      <c r="N5025">
        <f t="shared" ca="1" si="2268"/>
        <v>0.73102849144314574</v>
      </c>
      <c r="O5025">
        <f t="shared" ca="1" si="2268"/>
        <v>0.8899034091460275</v>
      </c>
      <c r="P5025">
        <f t="shared" ca="1" si="2268"/>
        <v>0.65392430639297383</v>
      </c>
      <c r="Q5025">
        <f t="shared" ca="1" si="2268"/>
        <v>0.24190341426995365</v>
      </c>
      <c r="R5025">
        <f t="shared" ca="1" si="2264"/>
        <v>0.29058258155646932</v>
      </c>
      <c r="S5025">
        <f t="shared" ca="1" si="2264"/>
        <v>0.14676903041604661</v>
      </c>
      <c r="T5025">
        <f t="shared" ca="1" si="2264"/>
        <v>0.34705494674485149</v>
      </c>
      <c r="U5025">
        <f t="shared" ca="1" si="2261"/>
        <v>8.2914396460273814</v>
      </c>
      <c r="V5025" s="3">
        <f t="shared" ca="1" si="2241"/>
        <v>0.10493162127453153</v>
      </c>
      <c r="W5025" s="3">
        <f t="shared" ca="1" si="2242"/>
        <v>7.2208516174774209E-2</v>
      </c>
      <c r="X5025" s="3">
        <f t="shared" ca="1" si="2243"/>
        <v>5.1360481040244287E-2</v>
      </c>
      <c r="Y5025" s="3">
        <f t="shared" ca="1" si="2244"/>
        <v>5.6237455529795144E-2</v>
      </c>
      <c r="Z5025" s="3">
        <f t="shared" ca="1" si="2245"/>
        <v>4.7920536881182779E-2</v>
      </c>
      <c r="AA5025" s="3">
        <f t="shared" ca="1" si="2246"/>
        <v>2.9995046456161053E-3</v>
      </c>
      <c r="AB5025" s="3">
        <f t="shared" ca="1" si="2247"/>
        <v>4.4111228740625653E-2</v>
      </c>
      <c r="AC5025" s="3">
        <f t="shared" ca="1" si="2248"/>
        <v>6.1234152710327165E-2</v>
      </c>
      <c r="AD5025" s="3">
        <f t="shared" ca="1" si="2249"/>
        <v>9.772888154782268E-2</v>
      </c>
      <c r="AE5025" s="3">
        <f t="shared" ca="1" si="2250"/>
        <v>7.3435711486500542E-3</v>
      </c>
      <c r="AF5025" s="3">
        <f t="shared" ca="1" si="2251"/>
        <v>2.1851852344667154E-2</v>
      </c>
      <c r="AG5025" s="3">
        <f t="shared" ca="1" si="2252"/>
        <v>3.3930702527838981E-2</v>
      </c>
      <c r="AH5025" s="3">
        <f t="shared" ca="1" si="2253"/>
        <v>8.8166654121808422E-2</v>
      </c>
      <c r="AI5025" s="3">
        <f t="shared" ca="1" si="2254"/>
        <v>0.10732797284153188</v>
      </c>
      <c r="AJ5025" s="3">
        <f t="shared" ca="1" si="2255"/>
        <v>7.8867402322138833E-2</v>
      </c>
      <c r="AK5025" s="3">
        <f t="shared" ca="1" si="2256"/>
        <v>2.9175079913396598E-2</v>
      </c>
      <c r="AL5025" s="3">
        <f t="shared" ca="1" si="2257"/>
        <v>3.5046095004224516E-2</v>
      </c>
      <c r="AM5025" s="3">
        <f t="shared" ca="1" si="2258"/>
        <v>1.770127223761039E-2</v>
      </c>
      <c r="AN5025" s="3">
        <f t="shared" ca="1" si="2259"/>
        <v>4.1857018993213493E-2</v>
      </c>
      <c r="AO5025" s="4">
        <f t="shared" ca="1" si="2260"/>
        <v>1</v>
      </c>
      <c r="AP5025" s="126" cm="1">
        <f t="array" aca="1" ref="AP5025" ca="1">SQRT(MMULT(V5025:AN5025,MMULT($D$49:$V$67,TRANSPOSE(V5025:AN5025))))</f>
        <v>1.1724974786680095E-2</v>
      </c>
      <c r="AQ5025" s="4" cm="1">
        <f t="array" aca="1" ref="AQ5025" ca="1">MMULT(V5025:AN5025,TRANSPOSE($C$75:$U$75))</f>
        <v>4.6784972515638769E-2</v>
      </c>
    </row>
    <row r="5026" spans="1:43" x14ac:dyDescent="0.3">
      <c r="A5026">
        <v>4912</v>
      </c>
      <c r="B5026">
        <f t="shared" ca="1" si="2268"/>
        <v>0.76624190184590124</v>
      </c>
      <c r="C5026">
        <f t="shared" ca="1" si="2268"/>
        <v>0.66848768750090182</v>
      </c>
      <c r="D5026">
        <f t="shared" ca="1" si="2268"/>
        <v>0.9878117220845849</v>
      </c>
      <c r="E5026">
        <f t="shared" ca="1" si="2268"/>
        <v>0.59449053569527444</v>
      </c>
      <c r="F5026">
        <f t="shared" ca="1" si="2268"/>
        <v>0.90572519140900332</v>
      </c>
      <c r="G5026">
        <f t="shared" ca="1" si="2268"/>
        <v>0.68060975444243921</v>
      </c>
      <c r="H5026">
        <f t="shared" ca="1" si="2268"/>
        <v>0.24888959482354078</v>
      </c>
      <c r="I5026">
        <f t="shared" ca="1" si="2268"/>
        <v>6.3071581714319036E-2</v>
      </c>
      <c r="J5026">
        <f t="shared" ca="1" si="2268"/>
        <v>0.58307189056746256</v>
      </c>
      <c r="K5026">
        <f t="shared" ca="1" si="2268"/>
        <v>0.7366955301134871</v>
      </c>
      <c r="L5026">
        <f t="shared" ca="1" si="2268"/>
        <v>0.11426008662759635</v>
      </c>
      <c r="M5026">
        <f t="shared" ca="1" si="2268"/>
        <v>0.91265703389949682</v>
      </c>
      <c r="N5026">
        <f t="shared" ca="1" si="2268"/>
        <v>0.46820559969851472</v>
      </c>
      <c r="O5026">
        <f t="shared" ca="1" si="2268"/>
        <v>0.83364562310399248</v>
      </c>
      <c r="P5026">
        <f t="shared" ca="1" si="2268"/>
        <v>0.25848752953439325</v>
      </c>
      <c r="Q5026">
        <f t="shared" ca="1" si="2268"/>
        <v>0.5274317386083377</v>
      </c>
      <c r="R5026">
        <f t="shared" ca="1" si="2264"/>
        <v>0.2748314703859176</v>
      </c>
      <c r="S5026">
        <f t="shared" ca="1" si="2264"/>
        <v>0.62466346763899627</v>
      </c>
      <c r="T5026">
        <f t="shared" ca="1" si="2264"/>
        <v>0.95686528839269314</v>
      </c>
      <c r="U5026">
        <f t="shared" ca="1" si="2261"/>
        <v>11.206143228086853</v>
      </c>
      <c r="V5026" s="3">
        <f t="shared" ca="1" si="2241"/>
        <v>6.8376950593082533E-2</v>
      </c>
      <c r="W5026" s="3">
        <f t="shared" ca="1" si="2242"/>
        <v>5.9653680476385279E-2</v>
      </c>
      <c r="X5026" s="3">
        <f t="shared" ca="1" si="2243"/>
        <v>8.8149125169911566E-2</v>
      </c>
      <c r="Y5026" s="3">
        <f t="shared" ca="1" si="2244"/>
        <v>5.3050413830625975E-2</v>
      </c>
      <c r="Z5026" s="3">
        <f t="shared" ca="1" si="2245"/>
        <v>8.0823988501138533E-2</v>
      </c>
      <c r="AA5026" s="3">
        <f t="shared" ca="1" si="2246"/>
        <v>6.0735414548028666E-2</v>
      </c>
      <c r="AB5026" s="3">
        <f t="shared" ca="1" si="2247"/>
        <v>2.2210102954933583E-2</v>
      </c>
      <c r="AC5026" s="3">
        <f t="shared" ca="1" si="2248"/>
        <v>5.6283040855874197E-3</v>
      </c>
      <c r="AD5026" s="3">
        <f t="shared" ca="1" si="2249"/>
        <v>5.2031450847965503E-2</v>
      </c>
      <c r="AE5026" s="3">
        <f t="shared" ca="1" si="2250"/>
        <v>6.574032788257142E-2</v>
      </c>
      <c r="AF5026" s="3">
        <f t="shared" ca="1" si="2251"/>
        <v>1.0196200807180221E-2</v>
      </c>
      <c r="AG5026" s="3">
        <f t="shared" ca="1" si="2252"/>
        <v>8.1442563719159991E-2</v>
      </c>
      <c r="AH5026" s="3">
        <f t="shared" ca="1" si="2253"/>
        <v>4.178115433372416E-2</v>
      </c>
      <c r="AI5026" s="3">
        <f t="shared" ca="1" si="2254"/>
        <v>7.4391840808759227E-2</v>
      </c>
      <c r="AJ5026" s="3">
        <f t="shared" ca="1" si="2255"/>
        <v>2.3066591625076259E-2</v>
      </c>
      <c r="AK5026" s="3">
        <f t="shared" ca="1" si="2256"/>
        <v>4.7066303533082936E-2</v>
      </c>
      <c r="AL5026" s="3">
        <f t="shared" ca="1" si="2257"/>
        <v>2.45250720780621E-2</v>
      </c>
      <c r="AM5026" s="3">
        <f t="shared" ca="1" si="2258"/>
        <v>5.5742948749160394E-2</v>
      </c>
      <c r="AN5026" s="3">
        <f t="shared" ca="1" si="2259"/>
        <v>8.5387565455564154E-2</v>
      </c>
      <c r="AO5026" s="4">
        <f t="shared" ca="1" si="2260"/>
        <v>1.0000000000000002</v>
      </c>
      <c r="AP5026" s="126" cm="1">
        <f t="array" aca="1" ref="AP5026" ca="1">SQRT(MMULT(V5026:AN5026,MMULT($D$49:$V$67,TRANSPOSE(V5026:AN5026))))</f>
        <v>1.1066755262518732E-2</v>
      </c>
      <c r="AQ5026" s="4" cm="1">
        <f t="array" aca="1" ref="AQ5026" ca="1">MMULT(V5026:AN5026,TRANSPOSE($C$75:$U$75))</f>
        <v>4.5223622106429349E-2</v>
      </c>
    </row>
    <row r="5027" spans="1:43" x14ac:dyDescent="0.3">
      <c r="A5027">
        <v>4913</v>
      </c>
      <c r="B5027">
        <f t="shared" ca="1" si="2268"/>
        <v>0.99650571608737015</v>
      </c>
      <c r="C5027">
        <f t="shared" ca="1" si="2268"/>
        <v>0.17738227789500571</v>
      </c>
      <c r="D5027">
        <f t="shared" ca="1" si="2268"/>
        <v>0.64833314123267438</v>
      </c>
      <c r="E5027">
        <f t="shared" ca="1" si="2268"/>
        <v>0.40040566929505139</v>
      </c>
      <c r="F5027">
        <f t="shared" ca="1" si="2268"/>
        <v>0.99950100276899045</v>
      </c>
      <c r="G5027">
        <f t="shared" ca="1" si="2268"/>
        <v>0.94453720903508431</v>
      </c>
      <c r="H5027">
        <f t="shared" ca="1" si="2268"/>
        <v>0.80547712513715508</v>
      </c>
      <c r="I5027">
        <f t="shared" ca="1" si="2268"/>
        <v>0.63093138518753078</v>
      </c>
      <c r="J5027">
        <f t="shared" ca="1" si="2268"/>
        <v>0.25826006964936987</v>
      </c>
      <c r="K5027">
        <f t="shared" ca="1" si="2268"/>
        <v>0.76192451704854813</v>
      </c>
      <c r="L5027">
        <f t="shared" ca="1" si="2268"/>
        <v>0.24893948846961655</v>
      </c>
      <c r="M5027">
        <f t="shared" ca="1" si="2268"/>
        <v>0.31646938530070956</v>
      </c>
      <c r="N5027">
        <f t="shared" ca="1" si="2268"/>
        <v>0.52590800219921918</v>
      </c>
      <c r="O5027">
        <f t="shared" ca="1" si="2268"/>
        <v>0.1125982856897737</v>
      </c>
      <c r="P5027">
        <f t="shared" ca="1" si="2268"/>
        <v>0.53872972260686924</v>
      </c>
      <c r="Q5027">
        <f t="shared" ca="1" si="2268"/>
        <v>0.66361268087122272</v>
      </c>
      <c r="R5027">
        <f t="shared" ca="1" si="2264"/>
        <v>0.29784898707583785</v>
      </c>
      <c r="S5027">
        <f t="shared" ca="1" si="2264"/>
        <v>0.65338059890892453</v>
      </c>
      <c r="T5027">
        <f t="shared" ca="1" si="2264"/>
        <v>8.4700128991590073E-2</v>
      </c>
      <c r="U5027">
        <f t="shared" ca="1" si="2261"/>
        <v>10.065445393450545</v>
      </c>
      <c r="V5027" s="3">
        <f t="shared" ca="1" si="2241"/>
        <v>9.9002644903898984E-2</v>
      </c>
      <c r="W5027" s="3">
        <f t="shared" ca="1" si="2242"/>
        <v>1.762289406591248E-2</v>
      </c>
      <c r="X5027" s="3">
        <f t="shared" ca="1" si="2243"/>
        <v>6.4411768768278879E-2</v>
      </c>
      <c r="Y5027" s="3">
        <f t="shared" ca="1" si="2244"/>
        <v>3.9780223690408192E-2</v>
      </c>
      <c r="Z5027" s="3">
        <f t="shared" ca="1" si="2245"/>
        <v>9.9300226040603512E-2</v>
      </c>
      <c r="AA5027" s="3">
        <f t="shared" ca="1" si="2246"/>
        <v>9.3839584053546449E-2</v>
      </c>
      <c r="AB5027" s="3">
        <f t="shared" ca="1" si="2247"/>
        <v>8.0023992347250578E-2</v>
      </c>
      <c r="AC5027" s="3">
        <f t="shared" ca="1" si="2248"/>
        <v>6.2682907762638074E-2</v>
      </c>
      <c r="AD5027" s="3">
        <f t="shared" ca="1" si="2249"/>
        <v>2.5658086607614636E-2</v>
      </c>
      <c r="AE5027" s="3">
        <f t="shared" ca="1" si="2250"/>
        <v>7.5697049386838119E-2</v>
      </c>
      <c r="AF5027" s="3">
        <f t="shared" ca="1" si="2251"/>
        <v>2.4732088719253125E-2</v>
      </c>
      <c r="AG5027" s="3">
        <f t="shared" ca="1" si="2252"/>
        <v>3.1441170552336618E-2</v>
      </c>
      <c r="AH5027" s="3">
        <f t="shared" ca="1" si="2253"/>
        <v>5.224885552917715E-2</v>
      </c>
      <c r="AI5027" s="3">
        <f t="shared" ca="1" si="2254"/>
        <v>1.1186617311841953E-2</v>
      </c>
      <c r="AJ5027" s="3">
        <f t="shared" ca="1" si="2255"/>
        <v>5.352269090421112E-2</v>
      </c>
      <c r="AK5027" s="3">
        <f t="shared" ca="1" si="2256"/>
        <v>6.5929787995574127E-2</v>
      </c>
      <c r="AL5027" s="3">
        <f t="shared" ca="1" si="2257"/>
        <v>2.9591237688264081E-2</v>
      </c>
      <c r="AM5027" s="3">
        <f t="shared" ca="1" si="2258"/>
        <v>6.4913232685567077E-2</v>
      </c>
      <c r="AN5027" s="3">
        <f t="shared" ca="1" si="2259"/>
        <v>8.4149409867846827E-3</v>
      </c>
      <c r="AO5027" s="4">
        <f t="shared" ca="1" si="2260"/>
        <v>0.99999999999999978</v>
      </c>
      <c r="AP5027" s="126" cm="1">
        <f t="array" aca="1" ref="AP5027" ca="1">SQRT(MMULT(V5027:AN5027,MMULT($D$49:$V$67,TRANSPOSE(V5027:AN5027))))</f>
        <v>1.155793773868795E-2</v>
      </c>
      <c r="AQ5027" s="4" cm="1">
        <f t="array" aca="1" ref="AQ5027" ca="1">MMULT(V5027:AN5027,TRANSPOSE($C$75:$U$75))</f>
        <v>4.2354856414776779E-2</v>
      </c>
    </row>
    <row r="5028" spans="1:43" x14ac:dyDescent="0.3">
      <c r="A5028">
        <v>4914</v>
      </c>
      <c r="B5028">
        <f t="shared" ca="1" si="2268"/>
        <v>0.93504806935735463</v>
      </c>
      <c r="C5028">
        <f t="shared" ca="1" si="2268"/>
        <v>0.41325028356361004</v>
      </c>
      <c r="D5028">
        <f t="shared" ca="1" si="2268"/>
        <v>0.74374320862307397</v>
      </c>
      <c r="E5028">
        <f t="shared" ca="1" si="2268"/>
        <v>0.88080003045532473</v>
      </c>
      <c r="F5028">
        <f t="shared" ca="1" si="2268"/>
        <v>2.3833881639341192E-2</v>
      </c>
      <c r="G5028">
        <f t="shared" ca="1" si="2268"/>
        <v>0.52106140258193046</v>
      </c>
      <c r="H5028">
        <f t="shared" ca="1" si="2268"/>
        <v>0.12307175431864115</v>
      </c>
      <c r="I5028">
        <f t="shared" ca="1" si="2268"/>
        <v>0.87212722725263037</v>
      </c>
      <c r="J5028">
        <f t="shared" ca="1" si="2268"/>
        <v>0.9192976629104439</v>
      </c>
      <c r="K5028">
        <f t="shared" ca="1" si="2268"/>
        <v>9.7111012098639482E-2</v>
      </c>
      <c r="L5028">
        <f t="shared" ca="1" si="2268"/>
        <v>0.23485152655879693</v>
      </c>
      <c r="M5028">
        <f t="shared" ca="1" si="2268"/>
        <v>0.49293539846535039</v>
      </c>
      <c r="N5028">
        <f t="shared" ca="1" si="2268"/>
        <v>0.90705918714423817</v>
      </c>
      <c r="O5028">
        <f t="shared" ca="1" si="2268"/>
        <v>0.7465351356303862</v>
      </c>
      <c r="P5028">
        <f t="shared" ca="1" si="2268"/>
        <v>0.74549387970295489</v>
      </c>
      <c r="Q5028">
        <f t="shared" ca="1" si="2268"/>
        <v>0.14969405893093912</v>
      </c>
      <c r="R5028">
        <f t="shared" ca="1" si="2264"/>
        <v>0.37606253145463031</v>
      </c>
      <c r="S5028">
        <f t="shared" ca="1" si="2264"/>
        <v>0.16183536856329039</v>
      </c>
      <c r="T5028">
        <f t="shared" ca="1" si="2264"/>
        <v>0.97861391995116875</v>
      </c>
      <c r="U5028">
        <f t="shared" ca="1" si="2261"/>
        <v>10.322425539202747</v>
      </c>
      <c r="V5028" s="3">
        <f t="shared" ca="1" si="2241"/>
        <v>9.0584142826335479E-2</v>
      </c>
      <c r="W5028" s="3">
        <f t="shared" ca="1" si="2242"/>
        <v>4.0034222770041643E-2</v>
      </c>
      <c r="X5028" s="3">
        <f t="shared" ca="1" si="2243"/>
        <v>7.2051205968836365E-2</v>
      </c>
      <c r="Y5028" s="3">
        <f t="shared" ca="1" si="2244"/>
        <v>8.5328785091275491E-2</v>
      </c>
      <c r="Z5028" s="3">
        <f t="shared" ca="1" si="2245"/>
        <v>2.3089419777187373E-3</v>
      </c>
      <c r="AA5028" s="3">
        <f t="shared" ca="1" si="2246"/>
        <v>5.0478581860729475E-2</v>
      </c>
      <c r="AB5028" s="3">
        <f t="shared" ca="1" si="2247"/>
        <v>1.1922755349625568E-2</v>
      </c>
      <c r="AC5028" s="3">
        <f t="shared" ca="1" si="2248"/>
        <v>8.4488594656405638E-2</v>
      </c>
      <c r="AD5028" s="3">
        <f t="shared" ca="1" si="2249"/>
        <v>8.9058299274634045E-2</v>
      </c>
      <c r="AE5028" s="3">
        <f t="shared" ca="1" si="2250"/>
        <v>9.4077706571802366E-3</v>
      </c>
      <c r="AF5028" s="3">
        <f t="shared" ca="1" si="2251"/>
        <v>2.2751583498168367E-2</v>
      </c>
      <c r="AG5028" s="3">
        <f t="shared" ca="1" si="2252"/>
        <v>4.775383427017893E-2</v>
      </c>
      <c r="AH5028" s="3">
        <f t="shared" ca="1" si="2253"/>
        <v>8.7872679119785149E-2</v>
      </c>
      <c r="AI5028" s="3">
        <f t="shared" ca="1" si="2254"/>
        <v>7.2321677961752082E-2</v>
      </c>
      <c r="AJ5028" s="3">
        <f t="shared" ca="1" si="2255"/>
        <v>7.2220804778072842E-2</v>
      </c>
      <c r="AK5028" s="3">
        <f t="shared" ca="1" si="2256"/>
        <v>1.450182986183117E-2</v>
      </c>
      <c r="AL5028" s="3">
        <f t="shared" ca="1" si="2257"/>
        <v>3.6431605151949153E-2</v>
      </c>
      <c r="AM5028" s="3">
        <f t="shared" ca="1" si="2258"/>
        <v>1.5678036906022551E-2</v>
      </c>
      <c r="AN5028" s="3">
        <f t="shared" ca="1" si="2259"/>
        <v>9.4804648019456872E-2</v>
      </c>
      <c r="AO5028" s="4">
        <f t="shared" ca="1" si="2260"/>
        <v>0.99999999999999956</v>
      </c>
      <c r="AP5028" s="126" cm="1">
        <f t="array" aca="1" ref="AP5028" ca="1">SQRT(MMULT(V5028:AN5028,MMULT($D$49:$V$67,TRANSPOSE(V5028:AN5028))))</f>
        <v>1.030405309263962E-2</v>
      </c>
      <c r="AQ5028" s="4" cm="1">
        <f t="array" aca="1" ref="AQ5028" ca="1">MMULT(V5028:AN5028,TRANSPOSE($C$75:$U$75))</f>
        <v>4.8811002989145327E-2</v>
      </c>
    </row>
    <row r="5029" spans="1:43" x14ac:dyDescent="0.3">
      <c r="A5029">
        <v>4915</v>
      </c>
      <c r="B5029">
        <f t="shared" ca="1" si="2268"/>
        <v>0.99839042613647411</v>
      </c>
      <c r="C5029">
        <f t="shared" ca="1" si="2268"/>
        <v>0.18623824242172349</v>
      </c>
      <c r="D5029">
        <f t="shared" ca="1" si="2268"/>
        <v>0.8223280643863391</v>
      </c>
      <c r="E5029">
        <f t="shared" ca="1" si="2268"/>
        <v>0.42689917927095089</v>
      </c>
      <c r="F5029">
        <f t="shared" ca="1" si="2268"/>
        <v>0.22805983619044323</v>
      </c>
      <c r="G5029">
        <f t="shared" ca="1" si="2268"/>
        <v>0.5915808740563242</v>
      </c>
      <c r="H5029">
        <f t="shared" ca="1" si="2268"/>
        <v>0.23788255649363854</v>
      </c>
      <c r="I5029">
        <f t="shared" ca="1" si="2268"/>
        <v>0.20782134879303649</v>
      </c>
      <c r="J5029">
        <f t="shared" ca="1" si="2268"/>
        <v>0.34278189738254761</v>
      </c>
      <c r="K5029">
        <f t="shared" ca="1" si="2268"/>
        <v>0.61963730481932011</v>
      </c>
      <c r="L5029">
        <f t="shared" ca="1" si="2268"/>
        <v>4.8411967348279572E-2</v>
      </c>
      <c r="M5029">
        <f t="shared" ca="1" si="2268"/>
        <v>0.45616193608647437</v>
      </c>
      <c r="N5029">
        <f t="shared" ca="1" si="2268"/>
        <v>0.13456812213378089</v>
      </c>
      <c r="O5029">
        <f t="shared" ca="1" si="2268"/>
        <v>0.80219474746903308</v>
      </c>
      <c r="P5029">
        <f t="shared" ca="1" si="2268"/>
        <v>7.8661093284802419E-2</v>
      </c>
      <c r="Q5029">
        <f t="shared" ca="1" si="2268"/>
        <v>0.90977167835457085</v>
      </c>
      <c r="R5029">
        <f t="shared" ca="1" si="2264"/>
        <v>0.87081235917937105</v>
      </c>
      <c r="S5029">
        <f t="shared" ca="1" si="2264"/>
        <v>0.67490050172104754</v>
      </c>
      <c r="T5029">
        <f t="shared" ca="1" si="2264"/>
        <v>0.99246080515371704</v>
      </c>
      <c r="U5029">
        <f t="shared" ca="1" si="2261"/>
        <v>9.6295629406818755</v>
      </c>
      <c r="V5029" s="3">
        <f t="shared" ca="1" si="2241"/>
        <v>0.10367972381369341</v>
      </c>
      <c r="W5029" s="3">
        <f t="shared" ca="1" si="2242"/>
        <v>1.9340259113414741E-2</v>
      </c>
      <c r="X5029" s="3">
        <f t="shared" ca="1" si="2243"/>
        <v>8.5396198088312156E-2</v>
      </c>
      <c r="Y5029" s="3">
        <f t="shared" ca="1" si="2244"/>
        <v>4.4332144864792991E-2</v>
      </c>
      <c r="Z5029" s="3">
        <f t="shared" ca="1" si="2245"/>
        <v>2.3683300851273546E-2</v>
      </c>
      <c r="AA5029" s="3">
        <f t="shared" ca="1" si="2246"/>
        <v>6.1433823912929737E-2</v>
      </c>
      <c r="AB5029" s="3">
        <f t="shared" ca="1" si="2247"/>
        <v>2.4703359639372577E-2</v>
      </c>
      <c r="AC5029" s="3">
        <f t="shared" ca="1" si="2248"/>
        <v>2.1581597220270157E-2</v>
      </c>
      <c r="AD5029" s="3">
        <f t="shared" ca="1" si="2249"/>
        <v>3.5596828173208347E-2</v>
      </c>
      <c r="AE5029" s="3">
        <f t="shared" ca="1" si="2250"/>
        <v>6.4347396515946467E-2</v>
      </c>
      <c r="AF5029" s="3">
        <f t="shared" ca="1" si="2251"/>
        <v>5.0274314261714035E-3</v>
      </c>
      <c r="AG5029" s="3">
        <f t="shared" ca="1" si="2252"/>
        <v>4.7370990656214897E-2</v>
      </c>
      <c r="AH5029" s="3">
        <f t="shared" ca="1" si="2253"/>
        <v>1.3974478692617802E-2</v>
      </c>
      <c r="AI5029" s="3">
        <f t="shared" ca="1" si="2254"/>
        <v>8.3305416082801897E-2</v>
      </c>
      <c r="AJ5029" s="3">
        <f t="shared" ca="1" si="2255"/>
        <v>8.1687085664588193E-3</v>
      </c>
      <c r="AK5029" s="3">
        <f t="shared" ca="1" si="2256"/>
        <v>9.447694396503413E-2</v>
      </c>
      <c r="AL5029" s="3">
        <f t="shared" ca="1" si="2257"/>
        <v>9.0431140493455076E-2</v>
      </c>
      <c r="AM5029" s="3">
        <f t="shared" ca="1" si="2258"/>
        <v>7.008630670762897E-2</v>
      </c>
      <c r="AN5029" s="3">
        <f t="shared" ca="1" si="2259"/>
        <v>0.1030639512164028</v>
      </c>
      <c r="AO5029" s="4">
        <f t="shared" ca="1" si="2260"/>
        <v>0.99999999999999989</v>
      </c>
      <c r="AP5029" s="126" cm="1">
        <f t="array" aca="1" ref="AP5029" ca="1">SQRT(MMULT(V5029:AN5029,MMULT($D$49:$V$67,TRANSPOSE(V5029:AN5029))))</f>
        <v>9.8666106131964221E-3</v>
      </c>
      <c r="AQ5029" s="4" cm="1">
        <f t="array" aca="1" ref="AQ5029" ca="1">MMULT(V5029:AN5029,TRANSPOSE($C$75:$U$75))</f>
        <v>4.25801703136146E-2</v>
      </c>
    </row>
    <row r="5030" spans="1:43" x14ac:dyDescent="0.3">
      <c r="A5030">
        <v>4916</v>
      </c>
      <c r="B5030">
        <f t="shared" ca="1" si="2268"/>
        <v>8.4347790151258373E-2</v>
      </c>
      <c r="C5030">
        <f t="shared" ca="1" si="2268"/>
        <v>0.74525917902277905</v>
      </c>
      <c r="D5030">
        <f t="shared" ca="1" si="2268"/>
        <v>0.18565043752298793</v>
      </c>
      <c r="E5030">
        <f t="shared" ca="1" si="2268"/>
        <v>6.0092889409947614E-2</v>
      </c>
      <c r="F5030">
        <f t="shared" ca="1" si="2268"/>
        <v>0.51458754307731502</v>
      </c>
      <c r="G5030">
        <f t="shared" ca="1" si="2268"/>
        <v>0.7439809590371389</v>
      </c>
      <c r="H5030">
        <f t="shared" ca="1" si="2268"/>
        <v>0.40603712693477367</v>
      </c>
      <c r="I5030">
        <f t="shared" ca="1" si="2268"/>
        <v>8.273076712175842E-2</v>
      </c>
      <c r="J5030">
        <f t="shared" ca="1" si="2268"/>
        <v>0.45240050759378558</v>
      </c>
      <c r="K5030">
        <f t="shared" ca="1" si="2268"/>
        <v>0.15148315996251094</v>
      </c>
      <c r="L5030">
        <f t="shared" ca="1" si="2268"/>
        <v>0.35699492229521423</v>
      </c>
      <c r="M5030">
        <f t="shared" ca="1" si="2268"/>
        <v>0.51705098014162265</v>
      </c>
      <c r="N5030">
        <f t="shared" ca="1" si="2268"/>
        <v>0.92930213520063765</v>
      </c>
      <c r="O5030">
        <f t="shared" ca="1" si="2268"/>
        <v>0.8601151701513331</v>
      </c>
      <c r="P5030">
        <f t="shared" ca="1" si="2268"/>
        <v>0.49272063616404094</v>
      </c>
      <c r="Q5030">
        <f t="shared" ca="1" si="2268"/>
        <v>0.33239931725297722</v>
      </c>
      <c r="R5030">
        <f t="shared" ca="1" si="2264"/>
        <v>0.98475940981932797</v>
      </c>
      <c r="S5030">
        <f t="shared" ca="1" si="2264"/>
        <v>0.64679272627211182</v>
      </c>
      <c r="T5030">
        <f t="shared" ca="1" si="2264"/>
        <v>0.43204430906872127</v>
      </c>
      <c r="U5030">
        <f t="shared" ca="1" si="2261"/>
        <v>8.9787499662002439</v>
      </c>
      <c r="V5030" s="3">
        <f t="shared" ca="1" si="2241"/>
        <v>9.3941573680945117E-3</v>
      </c>
      <c r="W5030" s="3">
        <f t="shared" ca="1" si="2242"/>
        <v>8.3002554011220392E-2</v>
      </c>
      <c r="X5030" s="3">
        <f t="shared" ca="1" si="2243"/>
        <v>2.067664632848153E-2</v>
      </c>
      <c r="Y5030" s="3">
        <f t="shared" ca="1" si="2244"/>
        <v>6.6927901585590744E-3</v>
      </c>
      <c r="Z5030" s="3">
        <f t="shared" ca="1" si="2245"/>
        <v>5.7311713213357866E-2</v>
      </c>
      <c r="AA5030" s="3">
        <f t="shared" ca="1" si="2246"/>
        <v>8.2860193438707305E-2</v>
      </c>
      <c r="AB5030" s="3">
        <f t="shared" ca="1" si="2247"/>
        <v>4.5222010687820308E-2</v>
      </c>
      <c r="AC5030" s="3">
        <f t="shared" ca="1" si="2248"/>
        <v>9.2140629189131559E-3</v>
      </c>
      <c r="AD5030" s="3">
        <f t="shared" ca="1" si="2249"/>
        <v>5.0385689466441272E-2</v>
      </c>
      <c r="AE5030" s="3">
        <f t="shared" ca="1" si="2250"/>
        <v>1.6871297288905102E-2</v>
      </c>
      <c r="AF5030" s="3">
        <f t="shared" ca="1" si="2251"/>
        <v>3.9759980357966518E-2</v>
      </c>
      <c r="AG5030" s="3">
        <f t="shared" ca="1" si="2252"/>
        <v>5.7586076245359094E-2</v>
      </c>
      <c r="AH5030" s="3">
        <f t="shared" ca="1" si="2253"/>
        <v>0.10350016858682089</v>
      </c>
      <c r="AI5030" s="3">
        <f t="shared" ca="1" si="2254"/>
        <v>9.5794534137732423E-2</v>
      </c>
      <c r="AJ5030" s="3">
        <f t="shared" ca="1" si="2255"/>
        <v>5.4876306614934901E-2</v>
      </c>
      <c r="AK5030" s="3">
        <f t="shared" ca="1" si="2256"/>
        <v>3.7020667521009805E-2</v>
      </c>
      <c r="AL5030" s="3">
        <f t="shared" ca="1" si="2257"/>
        <v>0.10967667142156455</v>
      </c>
      <c r="AM5030" s="3">
        <f t="shared" ca="1" si="2258"/>
        <v>7.2035943612073966E-2</v>
      </c>
      <c r="AN5030" s="3">
        <f t="shared" ca="1" si="2259"/>
        <v>4.8118536622037147E-2</v>
      </c>
      <c r="AO5030" s="4">
        <f t="shared" ca="1" si="2260"/>
        <v>0.99999999999999989</v>
      </c>
      <c r="AP5030" s="126" cm="1">
        <f t="array" aca="1" ref="AP5030" ca="1">SQRT(MMULT(V5030:AN5030,MMULT($D$49:$V$67,TRANSPOSE(V5030:AN5030))))</f>
        <v>6.6347009801597879E-3</v>
      </c>
      <c r="AQ5030" s="4" cm="1">
        <f t="array" aca="1" ref="AQ5030" ca="1">MMULT(V5030:AN5030,TRANSPOSE($C$75:$U$75))</f>
        <v>3.4843158492162442E-2</v>
      </c>
    </row>
    <row r="5031" spans="1:43" x14ac:dyDescent="0.3">
      <c r="A5031">
        <v>4917</v>
      </c>
      <c r="B5031">
        <f t="shared" ca="1" si="2268"/>
        <v>0.8664262853589475</v>
      </c>
      <c r="C5031">
        <f t="shared" ca="1" si="2268"/>
        <v>6.1863634968336689E-2</v>
      </c>
      <c r="D5031">
        <f t="shared" ca="1" si="2268"/>
        <v>0.24653211981720513</v>
      </c>
      <c r="E5031">
        <f t="shared" ca="1" si="2268"/>
        <v>0.19503561673189851</v>
      </c>
      <c r="F5031">
        <f t="shared" ca="1" si="2268"/>
        <v>0.54437089002213257</v>
      </c>
      <c r="G5031">
        <f t="shared" ca="1" si="2268"/>
        <v>0.68177082620524865</v>
      </c>
      <c r="H5031">
        <f t="shared" ca="1" si="2268"/>
        <v>0.72308274762373403</v>
      </c>
      <c r="I5031">
        <f t="shared" ca="1" si="2268"/>
        <v>0.76842165536210638</v>
      </c>
      <c r="J5031">
        <f t="shared" ca="1" si="2268"/>
        <v>0.88072071942475294</v>
      </c>
      <c r="K5031">
        <f t="shared" ca="1" si="2268"/>
        <v>0.76553863498137109</v>
      </c>
      <c r="L5031">
        <f t="shared" ca="1" si="2268"/>
        <v>0.43525405534188888</v>
      </c>
      <c r="M5031">
        <f t="shared" ca="1" si="2268"/>
        <v>0.29594650515292675</v>
      </c>
      <c r="N5031">
        <f t="shared" ca="1" si="2268"/>
        <v>2.2099192469941187E-2</v>
      </c>
      <c r="O5031">
        <f t="shared" ca="1" si="2268"/>
        <v>0.60317947135565331</v>
      </c>
      <c r="P5031">
        <f t="shared" ca="1" si="2268"/>
        <v>0.76914866757926437</v>
      </c>
      <c r="Q5031">
        <f t="shared" ca="1" si="2268"/>
        <v>0.23897533611094068</v>
      </c>
      <c r="R5031">
        <f t="shared" ca="1" si="2264"/>
        <v>0.37378497781604081</v>
      </c>
      <c r="S5031">
        <f t="shared" ca="1" si="2264"/>
        <v>0.12038187756450347</v>
      </c>
      <c r="T5031">
        <f t="shared" ca="1" si="2264"/>
        <v>2.953736570869947E-3</v>
      </c>
      <c r="U5031">
        <f t="shared" ca="1" si="2261"/>
        <v>8.5954869504577616</v>
      </c>
      <c r="V5031" s="3">
        <f t="shared" ca="1" si="2241"/>
        <v>0.10080013969572778</v>
      </c>
      <c r="W5031" s="3">
        <f t="shared" ca="1" si="2242"/>
        <v>7.1972228362282694E-3</v>
      </c>
      <c r="X5031" s="3">
        <f t="shared" ca="1" si="2243"/>
        <v>2.8681576883096287E-2</v>
      </c>
      <c r="Y5031" s="3">
        <f t="shared" ca="1" si="2244"/>
        <v>2.2690467434368183E-2</v>
      </c>
      <c r="Z5031" s="3">
        <f t="shared" ca="1" si="2245"/>
        <v>6.3332175728931975E-2</v>
      </c>
      <c r="AA5031" s="3">
        <f t="shared" ca="1" si="2246"/>
        <v>7.9317301059824222E-2</v>
      </c>
      <c r="AB5031" s="3">
        <f t="shared" ca="1" si="2247"/>
        <v>8.4123535035467129E-2</v>
      </c>
      <c r="AC5031" s="3">
        <f t="shared" ca="1" si="2248"/>
        <v>8.9398269090639859E-2</v>
      </c>
      <c r="AD5031" s="3">
        <f t="shared" ca="1" si="2249"/>
        <v>0.10246315589809013</v>
      </c>
      <c r="AE5031" s="3">
        <f t="shared" ca="1" si="2250"/>
        <v>8.9062858147972823E-2</v>
      </c>
      <c r="AF5031" s="3">
        <f t="shared" ca="1" si="2251"/>
        <v>5.0637509875890038E-2</v>
      </c>
      <c r="AG5031" s="3">
        <f t="shared" ca="1" si="2252"/>
        <v>3.4430452498932104E-2</v>
      </c>
      <c r="AH5031" s="3">
        <f t="shared" ca="1" si="2253"/>
        <v>2.5710227468572064E-3</v>
      </c>
      <c r="AI5031" s="3">
        <f t="shared" ca="1" si="2254"/>
        <v>7.0173973252734723E-2</v>
      </c>
      <c r="AJ5031" s="3">
        <f t="shared" ca="1" si="2255"/>
        <v>8.9482849780640125E-2</v>
      </c>
      <c r="AK5031" s="3">
        <f t="shared" ca="1" si="2256"/>
        <v>2.7802419745191261E-2</v>
      </c>
      <c r="AL5031" s="3">
        <f t="shared" ca="1" si="2257"/>
        <v>4.3486189900635533E-2</v>
      </c>
      <c r="AM5031" s="3">
        <f t="shared" ca="1" si="2258"/>
        <v>1.400524231592166E-2</v>
      </c>
      <c r="AN5031" s="3">
        <f t="shared" ca="1" si="2259"/>
        <v>3.4363807285085144E-4</v>
      </c>
      <c r="AO5031" s="4">
        <f t="shared" ca="1" si="2260"/>
        <v>1</v>
      </c>
      <c r="AP5031" s="126" cm="1">
        <f t="array" aca="1" ref="AP5031" ca="1">SQRT(MMULT(V5031:AN5031,MMULT($D$49:$V$67,TRANSPOSE(V5031:AN5031))))</f>
        <v>9.4568186614908626E-3</v>
      </c>
      <c r="AQ5031" s="4" cm="1">
        <f t="array" aca="1" ref="AQ5031" ca="1">MMULT(V5031:AN5031,TRANSPOSE($C$75:$U$75))</f>
        <v>3.9778137432620875E-2</v>
      </c>
    </row>
    <row r="5032" spans="1:43" x14ac:dyDescent="0.3">
      <c r="A5032">
        <v>4918</v>
      </c>
      <c r="B5032">
        <f t="shared" ca="1" si="2268"/>
        <v>7.4255601432037799E-2</v>
      </c>
      <c r="C5032">
        <f t="shared" ca="1" si="2268"/>
        <v>0.30653148391128815</v>
      </c>
      <c r="D5032">
        <f t="shared" ca="1" si="2268"/>
        <v>0.37353650714379549</v>
      </c>
      <c r="E5032">
        <f t="shared" ca="1" si="2268"/>
        <v>0.13742614954869159</v>
      </c>
      <c r="F5032">
        <f t="shared" ca="1" si="2268"/>
        <v>0.58627355895640099</v>
      </c>
      <c r="G5032">
        <f t="shared" ca="1" si="2268"/>
        <v>0.21348030539657126</v>
      </c>
      <c r="H5032">
        <f t="shared" ca="1" si="2268"/>
        <v>0.35976187293691408</v>
      </c>
      <c r="I5032">
        <f t="shared" ca="1" si="2268"/>
        <v>0.82406256948571621</v>
      </c>
      <c r="J5032">
        <f t="shared" ca="1" si="2268"/>
        <v>0.81709978589708621</v>
      </c>
      <c r="K5032">
        <f t="shared" ca="1" si="2268"/>
        <v>0.84564008249802403</v>
      </c>
      <c r="L5032">
        <f t="shared" ca="1" si="2268"/>
        <v>0.99765150090776133</v>
      </c>
      <c r="M5032">
        <f t="shared" ca="1" si="2268"/>
        <v>0.36903106240668149</v>
      </c>
      <c r="N5032">
        <f t="shared" ca="1" si="2268"/>
        <v>0.85261402916537588</v>
      </c>
      <c r="O5032">
        <f t="shared" ca="1" si="2268"/>
        <v>0.39462656967444132</v>
      </c>
      <c r="P5032">
        <f t="shared" ca="1" si="2268"/>
        <v>0.35437728186806516</v>
      </c>
      <c r="Q5032">
        <f t="shared" ca="1" si="2268"/>
        <v>0.54440241379477838</v>
      </c>
      <c r="R5032">
        <f t="shared" ca="1" si="2264"/>
        <v>0.47194478333008183</v>
      </c>
      <c r="S5032">
        <f t="shared" ca="1" si="2264"/>
        <v>0.24094460396548023</v>
      </c>
      <c r="T5032">
        <f t="shared" ca="1" si="2264"/>
        <v>0.31549165699211068</v>
      </c>
      <c r="U5032">
        <f t="shared" ca="1" si="2261"/>
        <v>9.0791518193113045</v>
      </c>
      <c r="V5032" s="3">
        <f t="shared" ca="1" si="2241"/>
        <v>8.1786936610198056E-3</v>
      </c>
      <c r="W5032" s="3">
        <f t="shared" ca="1" si="2242"/>
        <v>3.3762127785912491E-2</v>
      </c>
      <c r="X5032" s="3">
        <f t="shared" ca="1" si="2243"/>
        <v>4.1142225020324635E-2</v>
      </c>
      <c r="Y5032" s="3">
        <f t="shared" ca="1" si="2244"/>
        <v>1.5136452422393351E-2</v>
      </c>
      <c r="Z5032" s="3">
        <f t="shared" ca="1" si="2245"/>
        <v>6.4573604519906846E-2</v>
      </c>
      <c r="AA5032" s="3">
        <f t="shared" ca="1" si="2246"/>
        <v>2.3513243268220262E-2</v>
      </c>
      <c r="AB5032" s="3">
        <f t="shared" ca="1" si="2247"/>
        <v>3.9625053099310734E-2</v>
      </c>
      <c r="AC5032" s="3">
        <f t="shared" ca="1" si="2248"/>
        <v>9.0764268060033959E-2</v>
      </c>
      <c r="AD5032" s="3">
        <f t="shared" ca="1" si="2249"/>
        <v>8.9997370036165661E-2</v>
      </c>
      <c r="AE5032" s="3">
        <f t="shared" ca="1" si="2250"/>
        <v>9.3140868147986292E-2</v>
      </c>
      <c r="AF5032" s="3">
        <f t="shared" ca="1" si="2251"/>
        <v>0.1098837777759991</v>
      </c>
      <c r="AG5032" s="3">
        <f t="shared" ca="1" si="2252"/>
        <v>4.0645984311194636E-2</v>
      </c>
      <c r="AH5032" s="3">
        <f t="shared" ca="1" si="2253"/>
        <v>9.3908995700663425E-2</v>
      </c>
      <c r="AI5032" s="3">
        <f t="shared" ca="1" si="2254"/>
        <v>4.3465136119331414E-2</v>
      </c>
      <c r="AJ5032" s="3">
        <f t="shared" ca="1" si="2255"/>
        <v>3.9031981061744853E-2</v>
      </c>
      <c r="AK5032" s="3">
        <f t="shared" ca="1" si="2256"/>
        <v>5.9961814124182562E-2</v>
      </c>
      <c r="AL5032" s="3">
        <f t="shared" ca="1" si="2257"/>
        <v>5.1981153385524177E-2</v>
      </c>
      <c r="AM5032" s="3">
        <f t="shared" ca="1" si="2258"/>
        <v>2.6538228323596532E-2</v>
      </c>
      <c r="AN5032" s="3">
        <f t="shared" ca="1" si="2259"/>
        <v>3.4749023176488987E-2</v>
      </c>
      <c r="AO5032" s="4">
        <f t="shared" ca="1" si="2260"/>
        <v>0.99999999999999978</v>
      </c>
      <c r="AP5032" s="126" cm="1">
        <f t="array" aca="1" ref="AP5032" ca="1">SQRT(MMULT(V5032:AN5032,MMULT($D$49:$V$67,TRANSPOSE(V5032:AN5032))))</f>
        <v>5.8861952755363224E-3</v>
      </c>
      <c r="AQ5032" s="4" cm="1">
        <f t="array" aca="1" ref="AQ5032" ca="1">MMULT(V5032:AN5032,TRANSPOSE($C$75:$U$75))</f>
        <v>2.9895046031765817E-2</v>
      </c>
    </row>
    <row r="5033" spans="1:43" x14ac:dyDescent="0.3">
      <c r="A5033">
        <v>4919</v>
      </c>
      <c r="B5033">
        <f t="shared" ca="1" si="2268"/>
        <v>0.13091079210731915</v>
      </c>
      <c r="C5033">
        <f t="shared" ca="1" si="2268"/>
        <v>0.63643962040265645</v>
      </c>
      <c r="D5033">
        <f t="shared" ca="1" si="2268"/>
        <v>0.19454940136719223</v>
      </c>
      <c r="E5033">
        <f t="shared" ca="1" si="2268"/>
        <v>3.5208067613844762E-2</v>
      </c>
      <c r="F5033">
        <f t="shared" ca="1" si="2268"/>
        <v>0.43085523981478679</v>
      </c>
      <c r="G5033">
        <f t="shared" ca="1" si="2268"/>
        <v>0.58398543035119699</v>
      </c>
      <c r="H5033">
        <f t="shared" ca="1" si="2268"/>
        <v>0.92990149887218898</v>
      </c>
      <c r="I5033">
        <f t="shared" ca="1" si="2268"/>
        <v>0.521367876737443</v>
      </c>
      <c r="J5033">
        <f t="shared" ca="1" si="2268"/>
        <v>0.10526260785224462</v>
      </c>
      <c r="K5033">
        <f t="shared" ca="1" si="2268"/>
        <v>0.64950767611651217</v>
      </c>
      <c r="L5033">
        <f t="shared" ca="1" si="2268"/>
        <v>0.11418603524583604</v>
      </c>
      <c r="M5033">
        <f t="shared" ca="1" si="2268"/>
        <v>3.1632424810251081E-2</v>
      </c>
      <c r="N5033">
        <f t="shared" ca="1" si="2268"/>
        <v>0.24088886542786336</v>
      </c>
      <c r="O5033">
        <f t="shared" ca="1" si="2268"/>
        <v>0.57852515922414127</v>
      </c>
      <c r="P5033">
        <f t="shared" ca="1" si="2268"/>
        <v>0.80684218806584973</v>
      </c>
      <c r="Q5033">
        <f t="shared" ca="1" si="2268"/>
        <v>0.17008521042116131</v>
      </c>
      <c r="R5033">
        <f t="shared" ca="1" si="2264"/>
        <v>0.27708263529850297</v>
      </c>
      <c r="S5033">
        <f t="shared" ca="1" si="2264"/>
        <v>4.8466685889075878E-2</v>
      </c>
      <c r="T5033">
        <f t="shared" ca="1" si="2264"/>
        <v>0.54516003709639083</v>
      </c>
      <c r="U5033">
        <f t="shared" ca="1" si="2261"/>
        <v>7.0308574527144572</v>
      </c>
      <c r="V5033" s="3">
        <f t="shared" ca="1" si="2241"/>
        <v>1.861946327140759E-2</v>
      </c>
      <c r="W5033" s="3">
        <f t="shared" ca="1" si="2242"/>
        <v>9.0520910811090524E-2</v>
      </c>
      <c r="X5033" s="3">
        <f t="shared" ca="1" si="2243"/>
        <v>2.7670793025690067E-2</v>
      </c>
      <c r="Y5033" s="3">
        <f t="shared" ca="1" si="2244"/>
        <v>5.0076491879737532E-3</v>
      </c>
      <c r="Z5033" s="3">
        <f t="shared" ca="1" si="2245"/>
        <v>6.1280610894542203E-2</v>
      </c>
      <c r="AA5033" s="3">
        <f t="shared" ca="1" si="2246"/>
        <v>8.3060342821448224E-2</v>
      </c>
      <c r="AB5033" s="3">
        <f t="shared" ca="1" si="2247"/>
        <v>0.13226004155626492</v>
      </c>
      <c r="AC5033" s="3">
        <f t="shared" ca="1" si="2248"/>
        <v>7.415423797792324E-2</v>
      </c>
      <c r="AD5033" s="3">
        <f t="shared" ca="1" si="2249"/>
        <v>1.497151784973326E-2</v>
      </c>
      <c r="AE5033" s="3">
        <f t="shared" ca="1" si="2250"/>
        <v>9.2379582502522747E-2</v>
      </c>
      <c r="AF5033" s="3">
        <f t="shared" ca="1" si="2251"/>
        <v>1.6240698380501423E-2</v>
      </c>
      <c r="AG5033" s="3">
        <f t="shared" ca="1" si="2252"/>
        <v>4.4990849299666154E-3</v>
      </c>
      <c r="AH5033" s="3">
        <f t="shared" ca="1" si="2253"/>
        <v>3.4261662542292272E-2</v>
      </c>
      <c r="AI5033" s="3">
        <f t="shared" ca="1" si="2254"/>
        <v>8.2283727570210602E-2</v>
      </c>
      <c r="AJ5033" s="3">
        <f t="shared" ca="1" si="2255"/>
        <v>0.11475729574837931</v>
      </c>
      <c r="AK5033" s="3">
        <f t="shared" ca="1" si="2256"/>
        <v>2.4191247165094382E-2</v>
      </c>
      <c r="AL5033" s="3">
        <f t="shared" ca="1" si="2257"/>
        <v>3.9409508322705011E-2</v>
      </c>
      <c r="AM5033" s="3">
        <f t="shared" ca="1" si="2258"/>
        <v>6.8934246235306581E-3</v>
      </c>
      <c r="AN5033" s="3">
        <f t="shared" ca="1" si="2259"/>
        <v>7.7538200818723285E-2</v>
      </c>
      <c r="AO5033" s="4">
        <f t="shared" ca="1" si="2260"/>
        <v>1.0000000000000002</v>
      </c>
      <c r="AP5033" s="126" cm="1">
        <f t="array" aca="1" ref="AP5033" ca="1">SQRT(MMULT(V5033:AN5033,MMULT($D$49:$V$67,TRANSPOSE(V5033:AN5033))))</f>
        <v>9.7512882100850105E-3</v>
      </c>
      <c r="AQ5033" s="4" cm="1">
        <f t="array" aca="1" ref="AQ5033" ca="1">MMULT(V5033:AN5033,TRANSPOSE($C$75:$U$75))</f>
        <v>4.9830110395985658E-2</v>
      </c>
    </row>
    <row r="5034" spans="1:43" x14ac:dyDescent="0.3">
      <c r="A5034">
        <v>4920</v>
      </c>
      <c r="B5034">
        <f t="shared" ca="1" si="2268"/>
        <v>0.52930253579729691</v>
      </c>
      <c r="C5034">
        <f t="shared" ca="1" si="2268"/>
        <v>0.53709554089213773</v>
      </c>
      <c r="D5034">
        <f t="shared" ca="1" si="2268"/>
        <v>0.73558860833692197</v>
      </c>
      <c r="E5034">
        <f t="shared" ca="1" si="2268"/>
        <v>0.36942256077658764</v>
      </c>
      <c r="F5034">
        <f t="shared" ca="1" si="2268"/>
        <v>0.69627366131552926</v>
      </c>
      <c r="G5034">
        <f t="shared" ca="1" si="2268"/>
        <v>8.6374472853110507E-2</v>
      </c>
      <c r="H5034">
        <f t="shared" ca="1" si="2268"/>
        <v>0.57218828255532794</v>
      </c>
      <c r="I5034">
        <f t="shared" ca="1" si="2268"/>
        <v>0.4001771176528921</v>
      </c>
      <c r="J5034">
        <f t="shared" ca="1" si="2268"/>
        <v>0.47973811717043546</v>
      </c>
      <c r="K5034">
        <f t="shared" ca="1" si="2268"/>
        <v>0.76817808096906959</v>
      </c>
      <c r="L5034">
        <f t="shared" ca="1" si="2268"/>
        <v>0.69658368599556375</v>
      </c>
      <c r="M5034">
        <f t="shared" ca="1" si="2268"/>
        <v>0.93867416107820767</v>
      </c>
      <c r="N5034">
        <f t="shared" ca="1" si="2268"/>
        <v>0.89677055632651981</v>
      </c>
      <c r="O5034">
        <f t="shared" ca="1" si="2268"/>
        <v>7.5800920428201413E-2</v>
      </c>
      <c r="P5034">
        <f t="shared" ca="1" si="2268"/>
        <v>0.84574122423623921</v>
      </c>
      <c r="Q5034">
        <f t="shared" ca="1" si="2268"/>
        <v>0.6628524211577157</v>
      </c>
      <c r="R5034">
        <f t="shared" ca="1" si="2264"/>
        <v>0.93399099052590051</v>
      </c>
      <c r="S5034">
        <f t="shared" ca="1" si="2264"/>
        <v>0.1603717291491622</v>
      </c>
      <c r="T5034">
        <f t="shared" ca="1" si="2264"/>
        <v>6.9464998404903833E-2</v>
      </c>
      <c r="U5034">
        <f t="shared" ca="1" si="2261"/>
        <v>10.454589665621723</v>
      </c>
      <c r="V5034" s="3">
        <f t="shared" ca="1" si="2241"/>
        <v>5.0628724103617878E-2</v>
      </c>
      <c r="W5034" s="3">
        <f t="shared" ca="1" si="2242"/>
        <v>5.1374138829981257E-2</v>
      </c>
      <c r="X5034" s="3">
        <f t="shared" ca="1" si="2243"/>
        <v>7.0360351947220803E-2</v>
      </c>
      <c r="Y5034" s="3">
        <f t="shared" ca="1" si="2244"/>
        <v>3.533592159923557E-2</v>
      </c>
      <c r="Z5034" s="3">
        <f t="shared" ca="1" si="2245"/>
        <v>6.6599807700259708E-2</v>
      </c>
      <c r="AA5034" s="3">
        <f t="shared" ca="1" si="2246"/>
        <v>8.2618711604855611E-3</v>
      </c>
      <c r="AB5034" s="3">
        <f t="shared" ca="1" si="2247"/>
        <v>5.4730821663606682E-2</v>
      </c>
      <c r="AC5034" s="3">
        <f t="shared" ca="1" si="2248"/>
        <v>3.8277649381956304E-2</v>
      </c>
      <c r="AD5034" s="3">
        <f t="shared" ca="1" si="2249"/>
        <v>4.5887799762048903E-2</v>
      </c>
      <c r="AE5034" s="3">
        <f t="shared" ca="1" si="2250"/>
        <v>7.3477592668711095E-2</v>
      </c>
      <c r="AF5034" s="3">
        <f t="shared" ca="1" si="2251"/>
        <v>6.6629462109466603E-2</v>
      </c>
      <c r="AG5034" s="3">
        <f t="shared" ca="1" si="2252"/>
        <v>8.9785844409072335E-2</v>
      </c>
      <c r="AH5034" s="3">
        <f t="shared" ca="1" si="2253"/>
        <v>8.5777690469804754E-2</v>
      </c>
      <c r="AI5034" s="3">
        <f t="shared" ca="1" si="2254"/>
        <v>7.2504921620655128E-3</v>
      </c>
      <c r="AJ5034" s="3">
        <f t="shared" ca="1" si="2255"/>
        <v>8.0896644563423326E-2</v>
      </c>
      <c r="AK5034" s="3">
        <f t="shared" ca="1" si="2256"/>
        <v>6.3403006943199489E-2</v>
      </c>
      <c r="AL5034" s="3">
        <f t="shared" ca="1" si="2257"/>
        <v>8.9337890859282912E-2</v>
      </c>
      <c r="AM5034" s="3">
        <f t="shared" ca="1" si="2258"/>
        <v>1.5339839656884808E-2</v>
      </c>
      <c r="AN5034" s="3">
        <f t="shared" ca="1" si="2259"/>
        <v>6.6444500096764746E-3</v>
      </c>
      <c r="AO5034" s="4">
        <f t="shared" ca="1" si="2260"/>
        <v>1</v>
      </c>
      <c r="AP5034" s="126" cm="1">
        <f t="array" aca="1" ref="AP5034" ca="1">SQRT(MMULT(V5034:AN5034,MMULT($D$49:$V$67,TRANSPOSE(V5034:AN5034))))</f>
        <v>9.8120203370904314E-3</v>
      </c>
      <c r="AQ5034" s="4" cm="1">
        <f t="array" aca="1" ref="AQ5034" ca="1">MMULT(V5034:AN5034,TRANSPOSE($C$75:$U$75))</f>
        <v>3.9674884732257186E-2</v>
      </c>
    </row>
    <row r="5035" spans="1:43" x14ac:dyDescent="0.3">
      <c r="A5035">
        <v>4921</v>
      </c>
      <c r="B5035">
        <f t="shared" ca="1" si="2268"/>
        <v>0.32399010899866965</v>
      </c>
      <c r="C5035">
        <f t="shared" ca="1" si="2268"/>
        <v>0.74328746373343568</v>
      </c>
      <c r="D5035">
        <f t="shared" ca="1" si="2268"/>
        <v>0.93733912061794677</v>
      </c>
      <c r="E5035">
        <f t="shared" ca="1" si="2268"/>
        <v>0.24641610060173813</v>
      </c>
      <c r="F5035">
        <f t="shared" ca="1" si="2268"/>
        <v>0.77292770413202971</v>
      </c>
      <c r="G5035">
        <f t="shared" ca="1" si="2268"/>
        <v>0.68761666030761703</v>
      </c>
      <c r="H5035">
        <f t="shared" ca="1" si="2268"/>
        <v>0.36756133541229075</v>
      </c>
      <c r="I5035">
        <f t="shared" ca="1" si="2268"/>
        <v>0.71444891456268655</v>
      </c>
      <c r="J5035">
        <f t="shared" ca="1" si="2268"/>
        <v>0.78702931124326347</v>
      </c>
      <c r="K5035">
        <f t="shared" ca="1" si="2268"/>
        <v>3.7083667934391107E-3</v>
      </c>
      <c r="L5035">
        <f t="shared" ca="1" si="2268"/>
        <v>0.48174678361844281</v>
      </c>
      <c r="M5035">
        <f t="shared" ca="1" si="2268"/>
        <v>0.15693886682894687</v>
      </c>
      <c r="N5035">
        <f t="shared" ca="1" si="2268"/>
        <v>0.88925624749586618</v>
      </c>
      <c r="O5035">
        <f t="shared" ca="1" si="2268"/>
        <v>0.82238637224179201</v>
      </c>
      <c r="P5035">
        <f t="shared" ca="1" si="2268"/>
        <v>0.12993065614379806</v>
      </c>
      <c r="Q5035">
        <f t="shared" ca="1" si="2268"/>
        <v>0.26043303119798544</v>
      </c>
      <c r="R5035">
        <f t="shared" ca="1" si="2264"/>
        <v>0.31742860968141329</v>
      </c>
      <c r="S5035">
        <f t="shared" ca="1" si="2264"/>
        <v>0.3797816720329712</v>
      </c>
      <c r="T5035">
        <f t="shared" ca="1" si="2264"/>
        <v>0.20313241183682462</v>
      </c>
      <c r="U5035">
        <f t="shared" ca="1" si="2261"/>
        <v>9.2253597374811562</v>
      </c>
      <c r="V5035" s="3">
        <f t="shared" ca="1" si="2241"/>
        <v>3.5119509506209262E-2</v>
      </c>
      <c r="W5035" s="3">
        <f t="shared" ca="1" si="2242"/>
        <v>8.0570024897086451E-2</v>
      </c>
      <c r="X5035" s="3">
        <f t="shared" ca="1" si="2243"/>
        <v>0.1016046145940183</v>
      </c>
      <c r="Y5035" s="3">
        <f t="shared" ca="1" si="2244"/>
        <v>2.6710730813085701E-2</v>
      </c>
      <c r="Z5035" s="3">
        <f t="shared" ca="1" si="2245"/>
        <v>8.3782933796256037E-2</v>
      </c>
      <c r="AA5035" s="3">
        <f t="shared" ca="1" si="2246"/>
        <v>7.453548478049489E-2</v>
      </c>
      <c r="AB5035" s="3">
        <f t="shared" ca="1" si="2247"/>
        <v>3.9842493503960394E-2</v>
      </c>
      <c r="AC5035" s="3">
        <f t="shared" ca="1" si="2248"/>
        <v>7.7444016807279095E-2</v>
      </c>
      <c r="AD5035" s="3">
        <f t="shared" ca="1" si="2249"/>
        <v>8.53115036853999E-2</v>
      </c>
      <c r="AE5035" s="3">
        <f t="shared" ca="1" si="2250"/>
        <v>4.019753049165781E-4</v>
      </c>
      <c r="AF5035" s="3">
        <f t="shared" ca="1" si="2251"/>
        <v>5.2219837201706393E-2</v>
      </c>
      <c r="AG5035" s="3">
        <f t="shared" ca="1" si="2252"/>
        <v>1.7011679901362483E-2</v>
      </c>
      <c r="AH5035" s="3">
        <f t="shared" ca="1" si="2253"/>
        <v>9.6392582273291824E-2</v>
      </c>
      <c r="AI5035" s="3">
        <f t="shared" ca="1" si="2254"/>
        <v>8.914409796948819E-2</v>
      </c>
      <c r="AJ5035" s="3">
        <f t="shared" ca="1" si="2255"/>
        <v>1.4084074750593265E-2</v>
      </c>
      <c r="AK5035" s="3">
        <f t="shared" ca="1" si="2256"/>
        <v>2.8230122034145492E-2</v>
      </c>
      <c r="AL5035" s="3">
        <f t="shared" ca="1" si="2257"/>
        <v>3.4408263603179806E-2</v>
      </c>
      <c r="AM5035" s="3">
        <f t="shared" ca="1" si="2258"/>
        <v>4.1167139584809817E-2</v>
      </c>
      <c r="AN5035" s="3">
        <f t="shared" ca="1" si="2259"/>
        <v>2.2018914992716243E-2</v>
      </c>
      <c r="AO5035" s="4">
        <f t="shared" ca="1" si="2260"/>
        <v>1</v>
      </c>
      <c r="AP5035" s="126" cm="1">
        <f t="array" aca="1" ref="AP5035" ca="1">SQRT(MMULT(V5035:AN5035,MMULT($D$49:$V$67,TRANSPOSE(V5035:AN5035))))</f>
        <v>1.1013888658809257E-2</v>
      </c>
      <c r="AQ5035" s="4" cm="1">
        <f t="array" aca="1" ref="AQ5035" ca="1">MMULT(V5035:AN5035,TRANSPOSE($C$75:$U$75))</f>
        <v>3.6687935534407273E-2</v>
      </c>
    </row>
    <row r="5036" spans="1:43" x14ac:dyDescent="0.3">
      <c r="A5036">
        <v>4922</v>
      </c>
      <c r="B5036">
        <f t="shared" ca="1" si="2268"/>
        <v>0.78941036527868813</v>
      </c>
      <c r="C5036">
        <f t="shared" ca="1" si="2268"/>
        <v>4.6524280345782154E-2</v>
      </c>
      <c r="D5036">
        <f t="shared" ca="1" si="2268"/>
        <v>0.75487735426021996</v>
      </c>
      <c r="E5036">
        <f t="shared" ca="1" si="2268"/>
        <v>0.94934583979640674</v>
      </c>
      <c r="F5036">
        <f t="shared" ca="1" si="2268"/>
        <v>0.6623185842034105</v>
      </c>
      <c r="G5036">
        <f t="shared" ca="1" si="2268"/>
        <v>0.53444205427243852</v>
      </c>
      <c r="H5036">
        <f t="shared" ca="1" si="2268"/>
        <v>0.76723176126551773</v>
      </c>
      <c r="I5036">
        <f t="shared" ca="1" si="2268"/>
        <v>0.77071458838422313</v>
      </c>
      <c r="J5036">
        <f t="shared" ca="1" si="2268"/>
        <v>0.76990021804301934</v>
      </c>
      <c r="K5036">
        <f t="shared" ca="1" si="2268"/>
        <v>0.35777075419368709</v>
      </c>
      <c r="L5036">
        <f t="shared" ca="1" si="2268"/>
        <v>0.70311620572122047</v>
      </c>
      <c r="M5036">
        <f t="shared" ca="1" si="2268"/>
        <v>0.19423113752912469</v>
      </c>
      <c r="N5036">
        <f t="shared" ca="1" si="2268"/>
        <v>0.75941704561559475</v>
      </c>
      <c r="O5036">
        <f t="shared" ca="1" si="2268"/>
        <v>0.94984654171329219</v>
      </c>
      <c r="P5036">
        <f t="shared" ca="1" si="2268"/>
        <v>0.10113138705969782</v>
      </c>
      <c r="Q5036">
        <f t="shared" ca="1" si="2268"/>
        <v>0.36571035348660219</v>
      </c>
      <c r="R5036">
        <f t="shared" ca="1" si="2264"/>
        <v>0.51573453782845369</v>
      </c>
      <c r="S5036">
        <f t="shared" ca="1" si="2264"/>
        <v>0.24278617927633683</v>
      </c>
      <c r="T5036">
        <f t="shared" ca="1" si="2264"/>
        <v>0.81690916364303112</v>
      </c>
      <c r="U5036">
        <f t="shared" ca="1" si="2261"/>
        <v>11.051418351916745</v>
      </c>
      <c r="V5036" s="3">
        <f t="shared" ca="1" si="2241"/>
        <v>7.1430683387510505E-2</v>
      </c>
      <c r="W5036" s="3">
        <f t="shared" ca="1" si="2242"/>
        <v>4.2098017525246468E-3</v>
      </c>
      <c r="X5036" s="3">
        <f t="shared" ca="1" si="2243"/>
        <v>6.8305925105920443E-2</v>
      </c>
      <c r="Y5036" s="3">
        <f t="shared" ca="1" si="2244"/>
        <v>8.5902624402211081E-2</v>
      </c>
      <c r="Z5036" s="3">
        <f t="shared" ca="1" si="2245"/>
        <v>5.9930640856477826E-2</v>
      </c>
      <c r="AA5036" s="3">
        <f t="shared" ca="1" si="2246"/>
        <v>4.8359589443987119E-2</v>
      </c>
      <c r="AB5036" s="3">
        <f t="shared" ca="1" si="2247"/>
        <v>6.9423827497440638E-2</v>
      </c>
      <c r="AC5036" s="3">
        <f t="shared" ca="1" si="2248"/>
        <v>6.9738975020391961E-2</v>
      </c>
      <c r="AD5036" s="3">
        <f t="shared" ca="1" si="2249"/>
        <v>6.966528580555352E-2</v>
      </c>
      <c r="AE5036" s="3">
        <f t="shared" ca="1" si="2250"/>
        <v>3.2373288459542911E-2</v>
      </c>
      <c r="AF5036" s="3">
        <f t="shared" ca="1" si="2251"/>
        <v>6.3622259454079289E-2</v>
      </c>
      <c r="AG5036" s="3">
        <f t="shared" ca="1" si="2252"/>
        <v>1.7575222595336594E-2</v>
      </c>
      <c r="AH5036" s="3">
        <f t="shared" ca="1" si="2253"/>
        <v>6.8716704176155122E-2</v>
      </c>
      <c r="AI5036" s="3">
        <f t="shared" ca="1" si="2254"/>
        <v>8.5947930977434403E-2</v>
      </c>
      <c r="AJ5036" s="3">
        <f t="shared" ca="1" si="2255"/>
        <v>9.1509871257527513E-3</v>
      </c>
      <c r="AK5036" s="3">
        <f t="shared" ca="1" si="2256"/>
        <v>3.3091712017505319E-2</v>
      </c>
      <c r="AL5036" s="3">
        <f t="shared" ca="1" si="2257"/>
        <v>4.6666818810547094E-2</v>
      </c>
      <c r="AM5036" s="3">
        <f t="shared" ca="1" si="2258"/>
        <v>2.1968780073756623E-2</v>
      </c>
      <c r="AN5036" s="3">
        <f t="shared" ca="1" si="2259"/>
        <v>7.3918943037872359E-2</v>
      </c>
      <c r="AO5036" s="4">
        <f t="shared" ca="1" si="2260"/>
        <v>1.0000000000000002</v>
      </c>
      <c r="AP5036" s="126" cm="1">
        <f t="array" aca="1" ref="AP5036" ca="1">SQRT(MMULT(V5036:AN5036,MMULT($D$49:$V$67,TRANSPOSE(V5036:AN5036))))</f>
        <v>1.1061080375375896E-2</v>
      </c>
      <c r="AQ5036" s="4" cm="1">
        <f t="array" aca="1" ref="AQ5036" ca="1">MMULT(V5036:AN5036,TRANSPOSE($C$75:$U$75))</f>
        <v>4.0012757759761146E-2</v>
      </c>
    </row>
    <row r="5037" spans="1:43" x14ac:dyDescent="0.3">
      <c r="A5037">
        <v>4923</v>
      </c>
      <c r="B5037">
        <f t="shared" ca="1" si="2268"/>
        <v>2.5671807489614062E-2</v>
      </c>
      <c r="C5037">
        <f t="shared" ca="1" si="2268"/>
        <v>0.61041720747802886</v>
      </c>
      <c r="D5037">
        <f t="shared" ca="1" si="2268"/>
        <v>0.13394417302478678</v>
      </c>
      <c r="E5037">
        <f t="shared" ca="1" si="2268"/>
        <v>0.80683917520732784</v>
      </c>
      <c r="F5037">
        <f t="shared" ca="1" si="2268"/>
        <v>0.93835647629808538</v>
      </c>
      <c r="G5037">
        <f t="shared" ca="1" si="2268"/>
        <v>0.45272595530418569</v>
      </c>
      <c r="H5037">
        <f t="shared" ca="1" si="2268"/>
        <v>0.25838774948955512</v>
      </c>
      <c r="I5037">
        <f t="shared" ca="1" si="2268"/>
        <v>0.70552508578136652</v>
      </c>
      <c r="J5037">
        <f t="shared" ca="1" si="2268"/>
        <v>0.6504552614873963</v>
      </c>
      <c r="K5037">
        <f t="shared" ca="1" si="2268"/>
        <v>0.63578227169035839</v>
      </c>
      <c r="L5037">
        <f t="shared" ca="1" si="2268"/>
        <v>0.91086306880251233</v>
      </c>
      <c r="M5037">
        <f t="shared" ca="1" si="2268"/>
        <v>0.81841851613205852</v>
      </c>
      <c r="N5037">
        <f t="shared" ca="1" si="2268"/>
        <v>0.59780333515205319</v>
      </c>
      <c r="O5037">
        <f t="shared" ca="1" si="2268"/>
        <v>0.10760424437044636</v>
      </c>
      <c r="P5037">
        <f t="shared" ca="1" si="2268"/>
        <v>0.17781941702238202</v>
      </c>
      <c r="Q5037">
        <f t="shared" ca="1" si="2268"/>
        <v>0.92922437711631012</v>
      </c>
      <c r="R5037">
        <f t="shared" ca="1" si="2264"/>
        <v>8.4735206736447521E-2</v>
      </c>
      <c r="S5037">
        <f t="shared" ca="1" si="2264"/>
        <v>0.65967018701863145</v>
      </c>
      <c r="T5037">
        <f t="shared" ca="1" si="2264"/>
        <v>0.33006747115821977</v>
      </c>
      <c r="U5037">
        <f t="shared" ca="1" si="2261"/>
        <v>9.8343109867597658</v>
      </c>
      <c r="V5037" s="3">
        <f t="shared" ca="1" si="2241"/>
        <v>2.6104327516362665E-3</v>
      </c>
      <c r="W5037" s="3">
        <f t="shared" ca="1" si="2242"/>
        <v>6.2070155021521307E-2</v>
      </c>
      <c r="X5037" s="3">
        <f t="shared" ca="1" si="2243"/>
        <v>1.3620087183039049E-2</v>
      </c>
      <c r="Y5037" s="3">
        <f t="shared" ca="1" si="2244"/>
        <v>8.2043284607696471E-2</v>
      </c>
      <c r="Z5037" s="3">
        <f t="shared" ca="1" si="2245"/>
        <v>9.5416595790129427E-2</v>
      </c>
      <c r="AA5037" s="3">
        <f t="shared" ca="1" si="2246"/>
        <v>4.603535071381254E-2</v>
      </c>
      <c r="AB5037" s="3">
        <f t="shared" ca="1" si="2247"/>
        <v>2.627410805265671E-2</v>
      </c>
      <c r="AC5037" s="3">
        <f t="shared" ca="1" si="2248"/>
        <v>7.1741181129134163E-2</v>
      </c>
      <c r="AD5037" s="3">
        <f t="shared" ca="1" si="2249"/>
        <v>6.6141416756407653E-2</v>
      </c>
      <c r="AE5037" s="3">
        <f t="shared" ca="1" si="2250"/>
        <v>6.4649396642665821E-2</v>
      </c>
      <c r="AF5037" s="3">
        <f t="shared" ca="1" si="2251"/>
        <v>9.2620933996172702E-2</v>
      </c>
      <c r="AG5037" s="3">
        <f t="shared" ca="1" si="2252"/>
        <v>8.3220727637545774E-2</v>
      </c>
      <c r="AH5037" s="3">
        <f t="shared" ca="1" si="2253"/>
        <v>6.078751586734385E-2</v>
      </c>
      <c r="AI5037" s="3">
        <f t="shared" ca="1" si="2254"/>
        <v>1.0941716660711386E-2</v>
      </c>
      <c r="AJ5037" s="3">
        <f t="shared" ca="1" si="2255"/>
        <v>1.8081532835577983E-2</v>
      </c>
      <c r="AK5037" s="3">
        <f t="shared" ca="1" si="2256"/>
        <v>9.4488000060945126E-2</v>
      </c>
      <c r="AL5037" s="3">
        <f t="shared" ca="1" si="2257"/>
        <v>8.6162830167287909E-3</v>
      </c>
      <c r="AM5037" s="3">
        <f t="shared" ca="1" si="2258"/>
        <v>6.7078434666827766E-2</v>
      </c>
      <c r="AN5037" s="3">
        <f t="shared" ca="1" si="2259"/>
        <v>3.3562846609447243E-2</v>
      </c>
      <c r="AO5037" s="4">
        <f t="shared" ca="1" si="2260"/>
        <v>1</v>
      </c>
      <c r="AP5037" s="126" cm="1">
        <f t="array" aca="1" ref="AP5037" ca="1">SQRT(MMULT(V5037:AN5037,MMULT($D$49:$V$67,TRANSPOSE(V5037:AN5037))))</f>
        <v>7.7142083822863399E-3</v>
      </c>
      <c r="AQ5037" s="4" cm="1">
        <f t="array" aca="1" ref="AQ5037" ca="1">MMULT(V5037:AN5037,TRANSPOSE($C$75:$U$75))</f>
        <v>3.3956919250561365E-2</v>
      </c>
    </row>
    <row r="5038" spans="1:43" x14ac:dyDescent="0.3">
      <c r="A5038">
        <v>4924</v>
      </c>
      <c r="B5038">
        <f t="shared" ca="1" si="2268"/>
        <v>0.23980768031102317</v>
      </c>
      <c r="C5038">
        <f t="shared" ca="1" si="2268"/>
        <v>0.2245431300608407</v>
      </c>
      <c r="D5038">
        <f t="shared" ca="1" si="2268"/>
        <v>0.97578499111914641</v>
      </c>
      <c r="E5038">
        <f t="shared" ca="1" si="2268"/>
        <v>0.91744862068421551</v>
      </c>
      <c r="F5038">
        <f t="shared" ca="1" si="2268"/>
        <v>0.28435064925029441</v>
      </c>
      <c r="G5038">
        <f t="shared" ca="1" si="2268"/>
        <v>0.27734167047531177</v>
      </c>
      <c r="H5038">
        <f t="shared" ca="1" si="2268"/>
        <v>0.4343796235532148</v>
      </c>
      <c r="I5038">
        <f t="shared" ca="1" si="2268"/>
        <v>0.87390314635199873</v>
      </c>
      <c r="J5038">
        <f t="shared" ca="1" si="2268"/>
        <v>0.30796863186741641</v>
      </c>
      <c r="K5038">
        <f t="shared" ca="1" si="2268"/>
        <v>0.3030620256289982</v>
      </c>
      <c r="L5038">
        <f t="shared" ca="1" si="2268"/>
        <v>0.1074293698059311</v>
      </c>
      <c r="M5038">
        <f t="shared" ca="1" si="2268"/>
        <v>0.83673174323642086</v>
      </c>
      <c r="N5038">
        <f t="shared" ca="1" si="2268"/>
        <v>0.6407661312995474</v>
      </c>
      <c r="O5038">
        <f t="shared" ca="1" si="2268"/>
        <v>0.73960452907232921</v>
      </c>
      <c r="P5038">
        <f t="shared" ca="1" si="2268"/>
        <v>7.1056384796792882E-2</v>
      </c>
      <c r="Q5038">
        <f t="shared" ca="1" si="2268"/>
        <v>0.8153353746475317</v>
      </c>
      <c r="R5038">
        <f t="shared" ca="1" si="2264"/>
        <v>0.73970126016811744</v>
      </c>
      <c r="S5038">
        <f t="shared" ca="1" si="2264"/>
        <v>0.36262541400689885</v>
      </c>
      <c r="T5038">
        <f t="shared" ca="1" si="2264"/>
        <v>0.70200121161770124</v>
      </c>
      <c r="U5038">
        <f t="shared" ca="1" si="2261"/>
        <v>9.8538415879537311</v>
      </c>
      <c r="V5038" s="3">
        <f t="shared" ca="1" si="2241"/>
        <v>2.4336465952952479E-2</v>
      </c>
      <c r="W5038" s="3">
        <f t="shared" ca="1" si="2242"/>
        <v>2.2787369581356319E-2</v>
      </c>
      <c r="X5038" s="3">
        <f t="shared" ca="1" si="2243"/>
        <v>9.9025845139629434E-2</v>
      </c>
      <c r="Y5038" s="3">
        <f t="shared" ca="1" si="2244"/>
        <v>9.3105679901104924E-2</v>
      </c>
      <c r="Z5038" s="3">
        <f t="shared" ca="1" si="2245"/>
        <v>2.8856831796231792E-2</v>
      </c>
      <c r="AA5038" s="3">
        <f t="shared" ca="1" si="2246"/>
        <v>2.8145537758021245E-2</v>
      </c>
      <c r="AB5038" s="3">
        <f t="shared" ca="1" si="2247"/>
        <v>4.4082261692154824E-2</v>
      </c>
      <c r="AC5038" s="3">
        <f t="shared" ca="1" si="2248"/>
        <v>8.8686543065634491E-2</v>
      </c>
      <c r="AD5038" s="3">
        <f t="shared" ca="1" si="2249"/>
        <v>3.1253661743852919E-2</v>
      </c>
      <c r="AE5038" s="3">
        <f t="shared" ca="1" si="2250"/>
        <v>3.0755723331242702E-2</v>
      </c>
      <c r="AF5038" s="3">
        <f t="shared" ca="1" si="2251"/>
        <v>1.0902283017951387E-2</v>
      </c>
      <c r="AG5038" s="3">
        <f t="shared" ca="1" si="2252"/>
        <v>8.4914267777484967E-2</v>
      </c>
      <c r="AH5038" s="3">
        <f t="shared" ca="1" si="2253"/>
        <v>6.5027037991241973E-2</v>
      </c>
      <c r="AI5038" s="3">
        <f t="shared" ca="1" si="2254"/>
        <v>7.5057481132687565E-2</v>
      </c>
      <c r="AJ5038" s="3">
        <f t="shared" ca="1" si="2255"/>
        <v>7.2110338046898316E-3</v>
      </c>
      <c r="AK5038" s="3">
        <f t="shared" ca="1" si="2256"/>
        <v>8.2742894471154765E-2</v>
      </c>
      <c r="AL5038" s="3">
        <f t="shared" ca="1" si="2257"/>
        <v>7.506729771994694E-2</v>
      </c>
      <c r="AM5038" s="3">
        <f t="shared" ca="1" si="2258"/>
        <v>3.6800410354699276E-2</v>
      </c>
      <c r="AN5038" s="3">
        <f t="shared" ca="1" si="2259"/>
        <v>7.1241373767962135E-2</v>
      </c>
      <c r="AO5038" s="4">
        <f t="shared" ca="1" si="2260"/>
        <v>1</v>
      </c>
      <c r="AP5038" s="126" cm="1">
        <f t="array" aca="1" ref="AP5038" ca="1">SQRT(MMULT(V5038:AN5038,MMULT($D$49:$V$67,TRANSPOSE(V5038:AN5038))))</f>
        <v>1.0026692049459239E-2</v>
      </c>
      <c r="AQ5038" s="4" cm="1">
        <f t="array" aca="1" ref="AQ5038" ca="1">MMULT(V5038:AN5038,TRANSPOSE($C$75:$U$75))</f>
        <v>3.7649987727514163E-2</v>
      </c>
    </row>
    <row r="5039" spans="1:43" x14ac:dyDescent="0.3">
      <c r="A5039">
        <v>4925</v>
      </c>
      <c r="B5039">
        <f t="shared" ca="1" si="2268"/>
        <v>0.94889867012257567</v>
      </c>
      <c r="C5039">
        <f t="shared" ca="1" si="2268"/>
        <v>0.46268695687630657</v>
      </c>
      <c r="D5039">
        <f t="shared" ca="1" si="2268"/>
        <v>0.10580023199431376</v>
      </c>
      <c r="E5039">
        <f t="shared" ca="1" si="2268"/>
        <v>0.14301543345304568</v>
      </c>
      <c r="F5039">
        <f t="shared" ca="1" si="2268"/>
        <v>0.85083320809833762</v>
      </c>
      <c r="G5039">
        <f t="shared" ca="1" si="2268"/>
        <v>9.1608846804604238E-2</v>
      </c>
      <c r="H5039">
        <f t="shared" ca="1" si="2268"/>
        <v>0.54530348935556916</v>
      </c>
      <c r="I5039">
        <f t="shared" ca="1" si="2268"/>
        <v>0.73300660039132337</v>
      </c>
      <c r="J5039">
        <f t="shared" ca="1" si="2268"/>
        <v>0.11850375895528864</v>
      </c>
      <c r="K5039">
        <f t="shared" ca="1" si="2268"/>
        <v>3.740922354892362E-2</v>
      </c>
      <c r="L5039">
        <f t="shared" ca="1" si="2268"/>
        <v>0.68417185962955629</v>
      </c>
      <c r="M5039">
        <f t="shared" ca="1" si="2268"/>
        <v>0.68106187037425614</v>
      </c>
      <c r="N5039">
        <f t="shared" ca="1" si="2268"/>
        <v>0.75656284688680819</v>
      </c>
      <c r="O5039">
        <f t="shared" ca="1" si="2268"/>
        <v>0.40561479299628256</v>
      </c>
      <c r="P5039">
        <f t="shared" ca="1" si="2268"/>
        <v>0.50814953762895432</v>
      </c>
      <c r="Q5039">
        <f t="shared" ref="Q5039" ca="1" si="2269">+RAND()</f>
        <v>0.12902535188382691</v>
      </c>
      <c r="R5039">
        <f t="shared" ca="1" si="2264"/>
        <v>0.84065819315178469</v>
      </c>
      <c r="S5039">
        <f t="shared" ca="1" si="2264"/>
        <v>0.30869800910275125</v>
      </c>
      <c r="T5039">
        <f t="shared" ca="1" si="2264"/>
        <v>0.23815120055644501</v>
      </c>
      <c r="U5039">
        <f t="shared" ca="1" si="2261"/>
        <v>8.5891600818109524</v>
      </c>
      <c r="V5039" s="3">
        <f t="shared" ca="1" si="2241"/>
        <v>0.11047630514327407</v>
      </c>
      <c r="W5039" s="3">
        <f t="shared" ca="1" si="2242"/>
        <v>5.3868708054018818E-2</v>
      </c>
      <c r="X5039" s="3">
        <f t="shared" ca="1" si="2243"/>
        <v>1.231787869670333E-2</v>
      </c>
      <c r="Y5039" s="3">
        <f t="shared" ca="1" si="2244"/>
        <v>1.6650689018581206E-2</v>
      </c>
      <c r="Z5039" s="3">
        <f t="shared" ca="1" si="2245"/>
        <v>9.9058953377772721E-2</v>
      </c>
      <c r="AA5039" s="3">
        <f t="shared" ca="1" si="2246"/>
        <v>1.0665635048367766E-2</v>
      </c>
      <c r="AB5039" s="3">
        <f t="shared" ca="1" si="2247"/>
        <v>6.348740553926159E-2</v>
      </c>
      <c r="AC5039" s="3">
        <f t="shared" ca="1" si="2248"/>
        <v>8.5340894034981712E-2</v>
      </c>
      <c r="AD5039" s="3">
        <f t="shared" ca="1" si="2249"/>
        <v>1.3796897231691032E-2</v>
      </c>
      <c r="AE5039" s="3">
        <f t="shared" ca="1" si="2250"/>
        <v>4.3553995026992445E-3</v>
      </c>
      <c r="AF5039" s="3">
        <f t="shared" ca="1" si="2251"/>
        <v>7.9655269329350353E-2</v>
      </c>
      <c r="AG5039" s="3">
        <f t="shared" ca="1" si="2252"/>
        <v>7.9293186282151581E-2</v>
      </c>
      <c r="AH5039" s="3">
        <f t="shared" ca="1" si="2253"/>
        <v>8.8083449333883332E-2</v>
      </c>
      <c r="AI5039" s="3">
        <f t="shared" ca="1" si="2254"/>
        <v>4.7224034612562735E-2</v>
      </c>
      <c r="AJ5039" s="3">
        <f t="shared" ca="1" si="2255"/>
        <v>5.9161726267630027E-2</v>
      </c>
      <c r="AK5039" s="3">
        <f t="shared" ca="1" si="2256"/>
        <v>1.5021882309198153E-2</v>
      </c>
      <c r="AL5039" s="3">
        <f t="shared" ca="1" si="2257"/>
        <v>9.7874318925784756E-2</v>
      </c>
      <c r="AM5039" s="3">
        <f t="shared" ca="1" si="2258"/>
        <v>3.5940418639591222E-2</v>
      </c>
      <c r="AN5039" s="3">
        <f t="shared" ca="1" si="2259"/>
        <v>2.7726948652496509E-2</v>
      </c>
      <c r="AO5039" s="4">
        <f t="shared" ca="1" si="2260"/>
        <v>1.0000000000000002</v>
      </c>
      <c r="AP5039" s="126" cm="1">
        <f t="array" aca="1" ref="AP5039" ca="1">SQRT(MMULT(V5039:AN5039,MMULT($D$49:$V$67,TRANSPOSE(V5039:AN5039))))</f>
        <v>9.9341119030490199E-3</v>
      </c>
      <c r="AQ5039" s="4" cm="1">
        <f t="array" aca="1" ref="AQ5039" ca="1">MMULT(V5039:AN5039,TRANSPOSE($C$75:$U$75))</f>
        <v>4.0068593942146451E-2</v>
      </c>
    </row>
    <row r="5040" spans="1:43" x14ac:dyDescent="0.3">
      <c r="A5040">
        <v>4926</v>
      </c>
      <c r="B5040">
        <f t="shared" ref="B5040:Q5055" ca="1" si="2270">+RAND()</f>
        <v>8.2010278697587147E-2</v>
      </c>
      <c r="C5040">
        <f t="shared" ca="1" si="2270"/>
        <v>0.68722456837998525</v>
      </c>
      <c r="D5040">
        <f t="shared" ca="1" si="2270"/>
        <v>0.52153527866117733</v>
      </c>
      <c r="E5040">
        <f t="shared" ca="1" si="2270"/>
        <v>0.28248581266550088</v>
      </c>
      <c r="F5040">
        <f t="shared" ca="1" si="2270"/>
        <v>0.2629683313809128</v>
      </c>
      <c r="G5040">
        <f t="shared" ca="1" si="2270"/>
        <v>0.76576968507997201</v>
      </c>
      <c r="H5040">
        <f t="shared" ca="1" si="2270"/>
        <v>0.47341595090922362</v>
      </c>
      <c r="I5040">
        <f t="shared" ca="1" si="2270"/>
        <v>0.65364068271856901</v>
      </c>
      <c r="J5040">
        <f t="shared" ca="1" si="2270"/>
        <v>3.1905986389568763E-3</v>
      </c>
      <c r="K5040">
        <f t="shared" ca="1" si="2270"/>
        <v>1.1478000214798501E-3</v>
      </c>
      <c r="L5040">
        <f t="shared" ca="1" si="2270"/>
        <v>0.90163123592314465</v>
      </c>
      <c r="M5040">
        <f t="shared" ca="1" si="2270"/>
        <v>0.14517271319985803</v>
      </c>
      <c r="N5040">
        <f t="shared" ca="1" si="2270"/>
        <v>7.1190942571683125E-2</v>
      </c>
      <c r="O5040">
        <f t="shared" ca="1" si="2270"/>
        <v>0.92354589558799616</v>
      </c>
      <c r="P5040">
        <f t="shared" ca="1" si="2270"/>
        <v>0.40619331985517437</v>
      </c>
      <c r="Q5040">
        <f t="shared" ca="1" si="2270"/>
        <v>0.82030780795405911</v>
      </c>
      <c r="R5040">
        <f t="shared" ca="1" si="2264"/>
        <v>0.35486606551440592</v>
      </c>
      <c r="S5040">
        <f t="shared" ca="1" si="2264"/>
        <v>0.82454752162207523</v>
      </c>
      <c r="T5040">
        <f t="shared" ca="1" si="2264"/>
        <v>0.83990968886951844</v>
      </c>
      <c r="U5040">
        <f t="shared" ca="1" si="2261"/>
        <v>9.0207541782512806</v>
      </c>
      <c r="V5040" s="3">
        <f t="shared" ca="1" si="2241"/>
        <v>9.0912884972867373E-3</v>
      </c>
      <c r="W5040" s="3">
        <f t="shared" ca="1" si="2242"/>
        <v>7.6182606775479972E-2</v>
      </c>
      <c r="X5040" s="3">
        <f t="shared" ca="1" si="2243"/>
        <v>5.7815041664540691E-2</v>
      </c>
      <c r="Y5040" s="3">
        <f t="shared" ca="1" si="2244"/>
        <v>3.1315099279233677E-2</v>
      </c>
      <c r="Z5040" s="3">
        <f t="shared" ca="1" si="2245"/>
        <v>2.9151479597450972E-2</v>
      </c>
      <c r="AA5040" s="3">
        <f t="shared" ca="1" si="2246"/>
        <v>8.4889763089456047E-2</v>
      </c>
      <c r="AB5040" s="3">
        <f t="shared" ca="1" si="2247"/>
        <v>5.248075067277775E-2</v>
      </c>
      <c r="AC5040" s="3">
        <f t="shared" ca="1" si="2248"/>
        <v>7.2459649138258711E-2</v>
      </c>
      <c r="AD5040" s="3">
        <f t="shared" ca="1" si="2249"/>
        <v>3.5369533144460327E-4</v>
      </c>
      <c r="AE5040" s="3">
        <f t="shared" ca="1" si="2250"/>
        <v>1.2723991794911732E-4</v>
      </c>
      <c r="AF5040" s="3">
        <f t="shared" ca="1" si="2251"/>
        <v>9.9950760003741784E-2</v>
      </c>
      <c r="AG5040" s="3">
        <f t="shared" ca="1" si="2252"/>
        <v>1.6093190251194774E-2</v>
      </c>
      <c r="AH5040" s="3">
        <f t="shared" ca="1" si="2253"/>
        <v>7.8919058390175371E-3</v>
      </c>
      <c r="AI5040" s="3">
        <f t="shared" ca="1" si="2254"/>
        <v>0.10238012003637485</v>
      </c>
      <c r="AJ5040" s="3">
        <f t="shared" ca="1" si="2255"/>
        <v>4.5028753896707671E-2</v>
      </c>
      <c r="AK5040" s="3">
        <f t="shared" ca="1" si="2256"/>
        <v>9.0935612671032784E-2</v>
      </c>
      <c r="AL5040" s="3">
        <f t="shared" ca="1" si="2257"/>
        <v>3.933884667536728E-2</v>
      </c>
      <c r="AM5040" s="3">
        <f t="shared" ca="1" si="2258"/>
        <v>9.140560814859916E-2</v>
      </c>
      <c r="AN5040" s="3">
        <f t="shared" ca="1" si="2259"/>
        <v>9.310858851408578E-2</v>
      </c>
      <c r="AO5040" s="4">
        <f t="shared" ca="1" si="2260"/>
        <v>0.99999999999999989</v>
      </c>
      <c r="AP5040" s="126" cm="1">
        <f t="array" aca="1" ref="AP5040" ca="1">SQRT(MMULT(V5040:AN5040,MMULT($D$49:$V$67,TRANSPOSE(V5040:AN5040))))</f>
        <v>7.8833773742600123E-3</v>
      </c>
      <c r="AQ5040" s="4" cm="1">
        <f t="array" aca="1" ref="AQ5040" ca="1">MMULT(V5040:AN5040,TRANSPOSE($C$75:$U$75))</f>
        <v>4.1902043267671968E-2</v>
      </c>
    </row>
    <row r="5041" spans="1:43" x14ac:dyDescent="0.3">
      <c r="A5041">
        <v>4927</v>
      </c>
      <c r="B5041">
        <f t="shared" ca="1" si="2270"/>
        <v>0.70315010863401994</v>
      </c>
      <c r="C5041">
        <f t="shared" ca="1" si="2270"/>
        <v>0.51915054093282653</v>
      </c>
      <c r="D5041">
        <f t="shared" ca="1" si="2270"/>
        <v>0.66688525641719953</v>
      </c>
      <c r="E5041">
        <f t="shared" ca="1" si="2270"/>
        <v>0.70514165881662771</v>
      </c>
      <c r="F5041">
        <f t="shared" ca="1" si="2270"/>
        <v>0.56719963436834475</v>
      </c>
      <c r="G5041">
        <f t="shared" ca="1" si="2270"/>
        <v>0.80416199695523294</v>
      </c>
      <c r="H5041">
        <f t="shared" ca="1" si="2270"/>
        <v>0.81841109154567471</v>
      </c>
      <c r="I5041">
        <f t="shared" ca="1" si="2270"/>
        <v>0.29639359502927842</v>
      </c>
      <c r="J5041">
        <f t="shared" ca="1" si="2270"/>
        <v>0.76450539855798172</v>
      </c>
      <c r="K5041">
        <f t="shared" ca="1" si="2270"/>
        <v>0.53370167978860972</v>
      </c>
      <c r="L5041">
        <f t="shared" ca="1" si="2270"/>
        <v>0.9883557160697628</v>
      </c>
      <c r="M5041">
        <f t="shared" ca="1" si="2270"/>
        <v>8.5975456539640116E-2</v>
      </c>
      <c r="N5041">
        <f t="shared" ca="1" si="2270"/>
        <v>0.44763774262257683</v>
      </c>
      <c r="O5041">
        <f t="shared" ca="1" si="2270"/>
        <v>0.36473335109336757</v>
      </c>
      <c r="P5041">
        <f t="shared" ca="1" si="2270"/>
        <v>0.82810389703358989</v>
      </c>
      <c r="Q5041">
        <f t="shared" ca="1" si="2270"/>
        <v>0.69854467607606097</v>
      </c>
      <c r="R5041">
        <f t="shared" ca="1" si="2264"/>
        <v>6.1187144435012386E-2</v>
      </c>
      <c r="S5041">
        <f t="shared" ca="1" si="2264"/>
        <v>0.67127765596028188</v>
      </c>
      <c r="T5041">
        <f t="shared" ca="1" si="2264"/>
        <v>0.15093717701004472</v>
      </c>
      <c r="U5041">
        <f t="shared" ca="1" si="2261"/>
        <v>10.675453777886132</v>
      </c>
      <c r="V5041" s="3">
        <f t="shared" ca="1" si="2241"/>
        <v>6.5866062770144104E-2</v>
      </c>
      <c r="W5041" s="3">
        <f t="shared" ca="1" si="2242"/>
        <v>4.8630301974444463E-2</v>
      </c>
      <c r="X5041" s="3">
        <f t="shared" ca="1" si="2243"/>
        <v>6.2469031321050868E-2</v>
      </c>
      <c r="Y5041" s="3">
        <f t="shared" ca="1" si="2244"/>
        <v>6.6052616918009288E-2</v>
      </c>
      <c r="Z5041" s="3">
        <f t="shared" ca="1" si="2245"/>
        <v>5.3131196684423947E-2</v>
      </c>
      <c r="AA5041" s="3">
        <f t="shared" ca="1" si="2246"/>
        <v>7.5328132525947458E-2</v>
      </c>
      <c r="AB5041" s="3">
        <f t="shared" ca="1" si="2247"/>
        <v>7.6662885585340429E-2</v>
      </c>
      <c r="AC5041" s="3">
        <f t="shared" ca="1" si="2248"/>
        <v>2.7764027759011843E-2</v>
      </c>
      <c r="AD5041" s="3">
        <f t="shared" ca="1" si="2249"/>
        <v>7.1613386602978016E-2</v>
      </c>
      <c r="AE5041" s="3">
        <f t="shared" ca="1" si="2250"/>
        <v>4.9993348375893497E-2</v>
      </c>
      <c r="AF5041" s="3">
        <f t="shared" ca="1" si="2251"/>
        <v>9.2582080034584638E-2</v>
      </c>
      <c r="AG5041" s="3">
        <f t="shared" ca="1" si="2252"/>
        <v>8.0535645911123319E-3</v>
      </c>
      <c r="AH5041" s="3">
        <f t="shared" ca="1" si="2253"/>
        <v>4.1931495553832514E-2</v>
      </c>
      <c r="AI5041" s="3">
        <f t="shared" ca="1" si="2254"/>
        <v>3.4165606322880744E-2</v>
      </c>
      <c r="AJ5041" s="3">
        <f t="shared" ca="1" si="2255"/>
        <v>7.7570838136078221E-2</v>
      </c>
      <c r="AK5041" s="3">
        <f t="shared" ca="1" si="2256"/>
        <v>6.5434658854790273E-2</v>
      </c>
      <c r="AL5041" s="3">
        <f t="shared" ca="1" si="2257"/>
        <v>5.7315731685110794E-3</v>
      </c>
      <c r="AM5041" s="3">
        <f t="shared" ca="1" si="2258"/>
        <v>6.2880479830357425E-2</v>
      </c>
      <c r="AN5041" s="3">
        <f t="shared" ca="1" si="2259"/>
        <v>1.4138712990609014E-2</v>
      </c>
      <c r="AO5041" s="4">
        <f t="shared" ca="1" si="2260"/>
        <v>1.0000000000000002</v>
      </c>
      <c r="AP5041" s="126" cm="1">
        <f t="array" aca="1" ref="AP5041" ca="1">SQRT(MMULT(V5041:AN5041,MMULT($D$49:$V$67,TRANSPOSE(V5041:AN5041))))</f>
        <v>1.1505570490267698E-2</v>
      </c>
      <c r="AQ5041" s="4" cm="1">
        <f t="array" aca="1" ref="AQ5041" ca="1">MMULT(V5041:AN5041,TRANSPOSE($C$75:$U$75))</f>
        <v>4.4690259392406749E-2</v>
      </c>
    </row>
    <row r="5042" spans="1:43" x14ac:dyDescent="0.3">
      <c r="A5042">
        <v>4928</v>
      </c>
      <c r="B5042">
        <f t="shared" ca="1" si="2270"/>
        <v>0.45172220939123497</v>
      </c>
      <c r="C5042">
        <f t="shared" ca="1" si="2270"/>
        <v>0.9651103901623338</v>
      </c>
      <c r="D5042">
        <f t="shared" ca="1" si="2270"/>
        <v>3.3576068159003714E-2</v>
      </c>
      <c r="E5042">
        <f t="shared" ca="1" si="2270"/>
        <v>0.55041122761305206</v>
      </c>
      <c r="F5042">
        <f t="shared" ca="1" si="2270"/>
        <v>0.57255948368268139</v>
      </c>
      <c r="G5042">
        <f t="shared" ca="1" si="2270"/>
        <v>0.57410072673540935</v>
      </c>
      <c r="H5042">
        <f t="shared" ca="1" si="2270"/>
        <v>0.86602472365453598</v>
      </c>
      <c r="I5042">
        <f t="shared" ca="1" si="2270"/>
        <v>0.34057598360609886</v>
      </c>
      <c r="J5042">
        <f t="shared" ca="1" si="2270"/>
        <v>0.25251811250226686</v>
      </c>
      <c r="K5042">
        <f t="shared" ca="1" si="2270"/>
        <v>0.79285245510114222</v>
      </c>
      <c r="L5042">
        <f t="shared" ca="1" si="2270"/>
        <v>0.71013998852363514</v>
      </c>
      <c r="M5042">
        <f t="shared" ca="1" si="2270"/>
        <v>0.38906072234065492</v>
      </c>
      <c r="N5042">
        <f t="shared" ca="1" si="2270"/>
        <v>0.96246366133842876</v>
      </c>
      <c r="O5042">
        <f t="shared" ca="1" si="2270"/>
        <v>0.52481244344816214</v>
      </c>
      <c r="P5042">
        <f t="shared" ca="1" si="2270"/>
        <v>3.8100623463779626E-2</v>
      </c>
      <c r="Q5042">
        <f t="shared" ca="1" si="2270"/>
        <v>0.16935924970770522</v>
      </c>
      <c r="R5042">
        <f t="shared" ca="1" si="2264"/>
        <v>0.63509247693256499</v>
      </c>
      <c r="S5042">
        <f t="shared" ca="1" si="2264"/>
        <v>0.61825472194740083</v>
      </c>
      <c r="T5042">
        <f t="shared" ca="1" si="2264"/>
        <v>0.64033909054503702</v>
      </c>
      <c r="U5042">
        <f t="shared" ca="1" si="2261"/>
        <v>10.08707435885513</v>
      </c>
      <c r="V5042" s="3">
        <f t="shared" ca="1" si="2241"/>
        <v>4.4782282089026341E-2</v>
      </c>
      <c r="W5042" s="3">
        <f t="shared" ca="1" si="2242"/>
        <v>9.567792957876764E-2</v>
      </c>
      <c r="X5042" s="3">
        <f t="shared" ca="1" si="2243"/>
        <v>3.3286230441563389E-3</v>
      </c>
      <c r="Y5042" s="3">
        <f t="shared" ca="1" si="2244"/>
        <v>5.4565992876801105E-2</v>
      </c>
      <c r="Z5042" s="3">
        <f t="shared" ca="1" si="2245"/>
        <v>5.6761699509040413E-2</v>
      </c>
      <c r="AA5042" s="3">
        <f t="shared" ca="1" si="2246"/>
        <v>5.6914493371551696E-2</v>
      </c>
      <c r="AB5042" s="3">
        <f t="shared" ca="1" si="2247"/>
        <v>8.5854896359942035E-2</v>
      </c>
      <c r="AC5042" s="3">
        <f t="shared" ca="1" si="2248"/>
        <v>3.3763603944003621E-2</v>
      </c>
      <c r="AD5042" s="3">
        <f t="shared" ca="1" si="2249"/>
        <v>2.5033830773795084E-2</v>
      </c>
      <c r="AE5042" s="3">
        <f t="shared" ca="1" si="2250"/>
        <v>7.8600833789345625E-2</v>
      </c>
      <c r="AF5042" s="3">
        <f t="shared" ca="1" si="2251"/>
        <v>7.0400986773754198E-2</v>
      </c>
      <c r="AG5042" s="3">
        <f t="shared" ca="1" si="2252"/>
        <v>3.8570224477339217E-2</v>
      </c>
      <c r="AH5042" s="3">
        <f t="shared" ca="1" si="2253"/>
        <v>9.5415541424408334E-2</v>
      </c>
      <c r="AI5042" s="3">
        <f t="shared" ca="1" si="2254"/>
        <v>5.2028212024376082E-2</v>
      </c>
      <c r="AJ5042" s="3">
        <f t="shared" ca="1" si="2255"/>
        <v>3.7771728559066555E-3</v>
      </c>
      <c r="AK5042" s="3">
        <f t="shared" ca="1" si="2256"/>
        <v>1.6789729477807405E-2</v>
      </c>
      <c r="AL5042" s="3">
        <f t="shared" ca="1" si="2257"/>
        <v>6.2961018659988072E-2</v>
      </c>
      <c r="AM5042" s="3">
        <f t="shared" ca="1" si="2258"/>
        <v>6.1291777967776573E-2</v>
      </c>
      <c r="AN5042" s="3">
        <f t="shared" ca="1" si="2259"/>
        <v>6.3481151002213354E-2</v>
      </c>
      <c r="AO5042" s="4">
        <f t="shared" ca="1" si="2260"/>
        <v>0.99999999999999978</v>
      </c>
      <c r="AP5042" s="126" cm="1">
        <f t="array" aca="1" ref="AP5042" ca="1">SQRT(MMULT(V5042:AN5042,MMULT($D$49:$V$67,TRANSPOSE(V5042:AN5042))))</f>
        <v>1.0170526260281788E-2</v>
      </c>
      <c r="AQ5042" s="4" cm="1">
        <f t="array" aca="1" ref="AQ5042" ca="1">MMULT(V5042:AN5042,TRANSPOSE($C$75:$U$75))</f>
        <v>3.7350727992070787E-2</v>
      </c>
    </row>
    <row r="5043" spans="1:43" x14ac:dyDescent="0.3">
      <c r="A5043">
        <v>4929</v>
      </c>
      <c r="B5043">
        <f t="shared" ca="1" si="2270"/>
        <v>0.28765130061259125</v>
      </c>
      <c r="C5043">
        <f t="shared" ca="1" si="2270"/>
        <v>0.24437632795505604</v>
      </c>
      <c r="D5043">
        <f t="shared" ca="1" si="2270"/>
        <v>0.27923040815874123</v>
      </c>
      <c r="E5043">
        <f t="shared" ca="1" si="2270"/>
        <v>0.32629411024395227</v>
      </c>
      <c r="F5043">
        <f t="shared" ca="1" si="2270"/>
        <v>0.78642776261149339</v>
      </c>
      <c r="G5043">
        <f t="shared" ca="1" si="2270"/>
        <v>0.90875817458586139</v>
      </c>
      <c r="H5043">
        <f t="shared" ca="1" si="2270"/>
        <v>0.31289905802400275</v>
      </c>
      <c r="I5043">
        <f t="shared" ca="1" si="2270"/>
        <v>0.15117097518904266</v>
      </c>
      <c r="J5043">
        <f t="shared" ca="1" si="2270"/>
        <v>0.37132679493885556</v>
      </c>
      <c r="K5043">
        <f t="shared" ca="1" si="2270"/>
        <v>0.35118904869721079</v>
      </c>
      <c r="L5043">
        <f t="shared" ca="1" si="2270"/>
        <v>0.77935285733181736</v>
      </c>
      <c r="M5043">
        <f t="shared" ca="1" si="2270"/>
        <v>7.3129399490617142E-2</v>
      </c>
      <c r="N5043">
        <f t="shared" ca="1" si="2270"/>
        <v>0.55602756184737101</v>
      </c>
      <c r="O5043">
        <f t="shared" ca="1" si="2270"/>
        <v>0.31467713695240029</v>
      </c>
      <c r="P5043">
        <f t="shared" ca="1" si="2270"/>
        <v>0.41191141512109075</v>
      </c>
      <c r="Q5043">
        <f t="shared" ca="1" si="2270"/>
        <v>0.13011904844625821</v>
      </c>
      <c r="R5043">
        <f t="shared" ca="1" si="2264"/>
        <v>0.27629768808036792</v>
      </c>
      <c r="S5043">
        <f t="shared" ca="1" si="2264"/>
        <v>0.17793158209519755</v>
      </c>
      <c r="T5043">
        <f t="shared" ca="1" si="2264"/>
        <v>0.1060647459436197</v>
      </c>
      <c r="U5043">
        <f t="shared" ca="1" si="2261"/>
        <v>6.8448353963255482</v>
      </c>
      <c r="V5043" s="3">
        <f t="shared" ref="V5043:V5106" ca="1" si="2271">B5043/$U5043</f>
        <v>4.2024575312214013E-2</v>
      </c>
      <c r="W5043" s="3">
        <f t="shared" ref="W5043:W5106" ca="1" si="2272">C5043/$U5043</f>
        <v>3.5702294329275235E-2</v>
      </c>
      <c r="X5043" s="3">
        <f t="shared" ref="X5043:X5106" ca="1" si="2273">D5043/$U5043</f>
        <v>4.0794320387695225E-2</v>
      </c>
      <c r="Y5043" s="3">
        <f t="shared" ref="Y5043:Y5106" ca="1" si="2274">E5043/$U5043</f>
        <v>4.767011788466291E-2</v>
      </c>
      <c r="Z5043" s="3">
        <f t="shared" ref="Z5043:Z5106" ca="1" si="2275">F5043/$U5043</f>
        <v>0.11489359744628255</v>
      </c>
      <c r="AA5043" s="3">
        <f t="shared" ref="AA5043:AA5106" ca="1" si="2276">G5043/$U5043</f>
        <v>0.13276552641042352</v>
      </c>
      <c r="AB5043" s="3">
        <f t="shared" ref="AB5043:AB5106" ca="1" si="2277">H5043/$U5043</f>
        <v>4.5713160347431225E-2</v>
      </c>
      <c r="AC5043" s="3">
        <f t="shared" ref="AC5043:AC5106" ca="1" si="2278">I5043/$U5043</f>
        <v>2.2085406943488286E-2</v>
      </c>
      <c r="AD5043" s="3">
        <f t="shared" ref="AD5043:AD5106" ca="1" si="2279">J5043/$U5043</f>
        <v>5.4249192776526317E-2</v>
      </c>
      <c r="AE5043" s="3">
        <f t="shared" ref="AE5043:AE5106" ca="1" si="2280">K5043/$U5043</f>
        <v>5.1307157639720082E-2</v>
      </c>
      <c r="AF5043" s="3">
        <f t="shared" ref="AF5043:AF5106" ca="1" si="2281">L5043/$U5043</f>
        <v>0.11385998525986328</v>
      </c>
      <c r="AG5043" s="3">
        <f t="shared" ref="AG5043:AG5106" ca="1" si="2282">M5043/$U5043</f>
        <v>1.0683879926444184E-2</v>
      </c>
      <c r="AH5043" s="3">
        <f t="shared" ref="AH5043:AH5106" ca="1" si="2283">N5043/$U5043</f>
        <v>8.1233153122405005E-2</v>
      </c>
      <c r="AI5043" s="3">
        <f t="shared" ref="AI5043:AI5106" ca="1" si="2284">O5043/$U5043</f>
        <v>4.5972929768526738E-2</v>
      </c>
      <c r="AJ5043" s="3">
        <f t="shared" ref="AJ5043:AJ5106" ca="1" si="2285">P5043/$U5043</f>
        <v>6.0178425231702935E-2</v>
      </c>
      <c r="AK5043" s="3">
        <f t="shared" ref="AK5043:AK5106" ca="1" si="2286">Q5043/$U5043</f>
        <v>1.9009814102485045E-2</v>
      </c>
      <c r="AL5043" s="3">
        <f t="shared" ref="AL5043:AL5106" ca="1" si="2287">R5043/$U5043</f>
        <v>4.036586303137258E-2</v>
      </c>
      <c r="AM5043" s="3">
        <f t="shared" ref="AM5043:AM5106" ca="1" si="2288">S5043/$U5043</f>
        <v>2.5995012559500697E-2</v>
      </c>
      <c r="AN5043" s="3">
        <f t="shared" ref="AN5043:AN5106" ca="1" si="2289">T5043/$U5043</f>
        <v>1.5495587519980026E-2</v>
      </c>
      <c r="AO5043" s="4">
        <f t="shared" ref="AO5043:AO5106" ca="1" si="2290">SUM(V5043:AN5043)</f>
        <v>0.99999999999999967</v>
      </c>
      <c r="AP5043" s="126" cm="1">
        <f t="array" aca="1" ref="AP5043" ca="1">SQRT(MMULT(V5043:AN5043,MMULT($D$49:$V$67,TRANSPOSE(V5043:AN5043))))</f>
        <v>9.0227441152499078E-3</v>
      </c>
      <c r="AQ5043" s="4" cm="1">
        <f t="array" aca="1" ref="AQ5043" ca="1">MMULT(V5043:AN5043,TRANSPOSE($C$75:$U$75))</f>
        <v>3.8427306453989944E-2</v>
      </c>
    </row>
    <row r="5044" spans="1:43" x14ac:dyDescent="0.3">
      <c r="A5044">
        <v>4930</v>
      </c>
      <c r="B5044">
        <f t="shared" ca="1" si="2270"/>
        <v>0.91138384131361638</v>
      </c>
      <c r="C5044">
        <f t="shared" ca="1" si="2270"/>
        <v>7.3522622451319242E-2</v>
      </c>
      <c r="D5044">
        <f t="shared" ca="1" si="2270"/>
        <v>0.46164112826042913</v>
      </c>
      <c r="E5044">
        <f t="shared" ca="1" si="2270"/>
        <v>5.7018010366511218E-2</v>
      </c>
      <c r="F5044">
        <f t="shared" ca="1" si="2270"/>
        <v>0.2411100644124814</v>
      </c>
      <c r="G5044">
        <f t="shared" ca="1" si="2270"/>
        <v>0.81379331521997456</v>
      </c>
      <c r="H5044">
        <f t="shared" ca="1" si="2270"/>
        <v>0.33789047410360906</v>
      </c>
      <c r="I5044">
        <f t="shared" ca="1" si="2270"/>
        <v>0.54228479110038308</v>
      </c>
      <c r="J5044">
        <f t="shared" ca="1" si="2270"/>
        <v>0.64891568487695062</v>
      </c>
      <c r="K5044">
        <f t="shared" ca="1" si="2270"/>
        <v>0.45146304820220395</v>
      </c>
      <c r="L5044">
        <f t="shared" ca="1" si="2270"/>
        <v>0.53661284637478535</v>
      </c>
      <c r="M5044">
        <f t="shared" ca="1" si="2270"/>
        <v>8.326215725263586E-2</v>
      </c>
      <c r="N5044">
        <f t="shared" ca="1" si="2270"/>
        <v>0.82685461942259952</v>
      </c>
      <c r="O5044">
        <f t="shared" ca="1" si="2270"/>
        <v>0.47412065848841023</v>
      </c>
      <c r="P5044">
        <f t="shared" ca="1" si="2270"/>
        <v>9.8522462988229198E-2</v>
      </c>
      <c r="Q5044">
        <f t="shared" ca="1" si="2270"/>
        <v>0.14654404396016785</v>
      </c>
      <c r="R5044">
        <f t="shared" ca="1" si="2264"/>
        <v>0.58314771242684305</v>
      </c>
      <c r="S5044">
        <f t="shared" ca="1" si="2264"/>
        <v>0.3711999186359195</v>
      </c>
      <c r="T5044">
        <f t="shared" ca="1" si="2264"/>
        <v>0.45274829865095234</v>
      </c>
      <c r="U5044">
        <f t="shared" ca="1" si="2261"/>
        <v>8.1120356985080218</v>
      </c>
      <c r="V5044" s="3">
        <f t="shared" ca="1" si="2271"/>
        <v>0.11234958464017109</v>
      </c>
      <c r="W5044" s="3">
        <f t="shared" ca="1" si="2272"/>
        <v>9.0633997659603054E-3</v>
      </c>
      <c r="X5044" s="3">
        <f t="shared" ca="1" si="2273"/>
        <v>5.690817267302397E-2</v>
      </c>
      <c r="Y5044" s="3">
        <f t="shared" ca="1" si="2274"/>
        <v>7.0288165000306959E-3</v>
      </c>
      <c r="Z5044" s="3">
        <f t="shared" ca="1" si="2275"/>
        <v>2.9722510276529817E-2</v>
      </c>
      <c r="AA5044" s="3">
        <f t="shared" ca="1" si="2276"/>
        <v>0.10031924728458094</v>
      </c>
      <c r="AB5044" s="3">
        <f t="shared" ca="1" si="2277"/>
        <v>4.1652981651172268E-2</v>
      </c>
      <c r="AC5044" s="3">
        <f t="shared" ca="1" si="2278"/>
        <v>6.6849408860481338E-2</v>
      </c>
      <c r="AD5044" s="3">
        <f t="shared" ca="1" si="2279"/>
        <v>7.9994185059651571E-2</v>
      </c>
      <c r="AE5044" s="3">
        <f t="shared" ca="1" si="2280"/>
        <v>5.5653483907280851E-2</v>
      </c>
      <c r="AF5044" s="3">
        <f t="shared" ca="1" si="2281"/>
        <v>6.6150207705999123E-2</v>
      </c>
      <c r="AG5044" s="3">
        <f t="shared" ca="1" si="2282"/>
        <v>1.0264027470681565E-2</v>
      </c>
      <c r="AH5044" s="3">
        <f t="shared" ca="1" si="2283"/>
        <v>0.1019293615256989</v>
      </c>
      <c r="AI5044" s="3">
        <f t="shared" ca="1" si="2284"/>
        <v>5.8446569530705005E-2</v>
      </c>
      <c r="AJ5044" s="3">
        <f t="shared" ca="1" si="2285"/>
        <v>1.2145220589493905E-2</v>
      </c>
      <c r="AK5044" s="3">
        <f t="shared" ca="1" si="2286"/>
        <v>1.8065014677773231E-2</v>
      </c>
      <c r="AL5044" s="3">
        <f t="shared" ca="1" si="2287"/>
        <v>7.1886729065319135E-2</v>
      </c>
      <c r="AM5044" s="3">
        <f t="shared" ca="1" si="2288"/>
        <v>4.5759157433711881E-2</v>
      </c>
      <c r="AN5044" s="3">
        <f t="shared" ca="1" si="2289"/>
        <v>5.5811921381734367E-2</v>
      </c>
      <c r="AO5044" s="4">
        <f t="shared" ca="1" si="2290"/>
        <v>0.99999999999999989</v>
      </c>
      <c r="AP5044" s="126" cm="1">
        <f t="array" aca="1" ref="AP5044" ca="1">SQRT(MMULT(V5044:AN5044,MMULT($D$49:$V$67,TRANSPOSE(V5044:AN5044))))</f>
        <v>8.5693499427916941E-3</v>
      </c>
      <c r="AQ5044" s="4" cm="1">
        <f t="array" aca="1" ref="AQ5044" ca="1">MMULT(V5044:AN5044,TRANSPOSE($C$75:$U$75))</f>
        <v>3.4535994568210791E-2</v>
      </c>
    </row>
    <row r="5045" spans="1:43" x14ac:dyDescent="0.3">
      <c r="A5045">
        <v>4931</v>
      </c>
      <c r="B5045">
        <f t="shared" ca="1" si="2270"/>
        <v>4.612616953024351E-2</v>
      </c>
      <c r="C5045">
        <f t="shared" ca="1" si="2270"/>
        <v>0.49236691935267685</v>
      </c>
      <c r="D5045">
        <f t="shared" ca="1" si="2270"/>
        <v>0.32443036606442521</v>
      </c>
      <c r="E5045">
        <f t="shared" ca="1" si="2270"/>
        <v>0.85220735444432094</v>
      </c>
      <c r="F5045">
        <f t="shared" ca="1" si="2270"/>
        <v>0.19686170262331015</v>
      </c>
      <c r="G5045">
        <f t="shared" ca="1" si="2270"/>
        <v>0.35786400549361208</v>
      </c>
      <c r="H5045">
        <f t="shared" ca="1" si="2270"/>
        <v>0.19444720621572453</v>
      </c>
      <c r="I5045">
        <f t="shared" ca="1" si="2270"/>
        <v>0.86125458493057661</v>
      </c>
      <c r="J5045">
        <f t="shared" ca="1" si="2270"/>
        <v>0.65609905575761185</v>
      </c>
      <c r="K5045">
        <f t="shared" ca="1" si="2270"/>
        <v>0.65066751998673422</v>
      </c>
      <c r="L5045">
        <f t="shared" ca="1" si="2270"/>
        <v>0.65157886209610372</v>
      </c>
      <c r="M5045">
        <f t="shared" ca="1" si="2270"/>
        <v>0.10226693820162724</v>
      </c>
      <c r="N5045">
        <f t="shared" ca="1" si="2270"/>
        <v>0.24167703786720485</v>
      </c>
      <c r="O5045">
        <f t="shared" ca="1" si="2270"/>
        <v>0.62937602334661047</v>
      </c>
      <c r="P5045">
        <f t="shared" ca="1" si="2270"/>
        <v>0.61960541519328283</v>
      </c>
      <c r="Q5045">
        <f t="shared" ca="1" si="2270"/>
        <v>0.29268496397121413</v>
      </c>
      <c r="R5045">
        <f t="shared" ca="1" si="2264"/>
        <v>0.52877579995312785</v>
      </c>
      <c r="S5045">
        <f t="shared" ca="1" si="2264"/>
        <v>0.35166041723691766</v>
      </c>
      <c r="T5045">
        <f t="shared" ca="1" si="2264"/>
        <v>0.44883066487937118</v>
      </c>
      <c r="U5045">
        <f t="shared" ca="1" si="2261"/>
        <v>8.4987810071446965</v>
      </c>
      <c r="V5045" s="3">
        <f t="shared" ca="1" si="2271"/>
        <v>5.4273865265461576E-3</v>
      </c>
      <c r="W5045" s="3">
        <f t="shared" ca="1" si="2272"/>
        <v>5.7933828267695948E-2</v>
      </c>
      <c r="X5045" s="3">
        <f t="shared" ca="1" si="2273"/>
        <v>3.81737528937015E-2</v>
      </c>
      <c r="Y5045" s="3">
        <f t="shared" ca="1" si="2274"/>
        <v>0.10027406915508155</v>
      </c>
      <c r="Z5045" s="3">
        <f t="shared" ca="1" si="2275"/>
        <v>2.3163522210751613E-2</v>
      </c>
      <c r="AA5045" s="3">
        <f t="shared" ca="1" si="2276"/>
        <v>4.210768640735247E-2</v>
      </c>
      <c r="AB5045" s="3">
        <f t="shared" ca="1" si="2277"/>
        <v>2.2879423066938423E-2</v>
      </c>
      <c r="AC5045" s="3">
        <f t="shared" ca="1" si="2278"/>
        <v>0.10133860187790968</v>
      </c>
      <c r="AD5045" s="3">
        <f t="shared" ca="1" si="2279"/>
        <v>7.7199195414736188E-2</v>
      </c>
      <c r="AE5045" s="3">
        <f t="shared" ca="1" si="2280"/>
        <v>7.6560099553069499E-2</v>
      </c>
      <c r="AF5045" s="3">
        <f t="shared" ca="1" si="2281"/>
        <v>7.6667331650072987E-2</v>
      </c>
      <c r="AG5045" s="3">
        <f t="shared" ca="1" si="2282"/>
        <v>1.2033130176628175E-2</v>
      </c>
      <c r="AH5045" s="3">
        <f t="shared" ca="1" si="2283"/>
        <v>2.8436670819501464E-2</v>
      </c>
      <c r="AI5045" s="3">
        <f t="shared" ca="1" si="2284"/>
        <v>7.4054858316446912E-2</v>
      </c>
      <c r="AJ5045" s="3">
        <f t="shared" ca="1" si="2285"/>
        <v>7.2905210132182166E-2</v>
      </c>
      <c r="AK5045" s="3">
        <f t="shared" ca="1" si="2286"/>
        <v>3.4438464025036267E-2</v>
      </c>
      <c r="AL5045" s="3">
        <f t="shared" ca="1" si="2287"/>
        <v>6.2217840359529236E-2</v>
      </c>
      <c r="AM5045" s="3">
        <f t="shared" ca="1" si="2288"/>
        <v>4.1377747813631884E-2</v>
      </c>
      <c r="AN5045" s="3">
        <f t="shared" ca="1" si="2289"/>
        <v>5.2811181333187823E-2</v>
      </c>
      <c r="AO5045" s="4">
        <f t="shared" ca="1" si="2290"/>
        <v>1</v>
      </c>
      <c r="AP5045" s="126" cm="1">
        <f t="array" aca="1" ref="AP5045" ca="1">SQRT(MMULT(V5045:AN5045,MMULT($D$49:$V$67,TRANSPOSE(V5045:AN5045))))</f>
        <v>7.9711653139998978E-3</v>
      </c>
      <c r="AQ5045" s="4" cm="1">
        <f t="array" aca="1" ref="AQ5045" ca="1">MMULT(V5045:AN5045,TRANSPOSE($C$75:$U$75))</f>
        <v>4.062454769962745E-2</v>
      </c>
    </row>
    <row r="5046" spans="1:43" x14ac:dyDescent="0.3">
      <c r="A5046">
        <v>4932</v>
      </c>
      <c r="B5046">
        <f t="shared" ca="1" si="2270"/>
        <v>5.2934893301551544E-2</v>
      </c>
      <c r="C5046">
        <f t="shared" ca="1" si="2270"/>
        <v>0.74729960164838183</v>
      </c>
      <c r="D5046">
        <f t="shared" ca="1" si="2270"/>
        <v>0.84649405519190446</v>
      </c>
      <c r="E5046">
        <f t="shared" ca="1" si="2270"/>
        <v>0.97214349443277981</v>
      </c>
      <c r="F5046">
        <f t="shared" ca="1" si="2270"/>
        <v>0.21000683751241023</v>
      </c>
      <c r="G5046">
        <f t="shared" ca="1" si="2270"/>
        <v>0.27169314856413751</v>
      </c>
      <c r="H5046">
        <f t="shared" ca="1" si="2270"/>
        <v>0.32699074971705611</v>
      </c>
      <c r="I5046">
        <f t="shared" ca="1" si="2270"/>
        <v>0.2694519989815557</v>
      </c>
      <c r="J5046">
        <f t="shared" ca="1" si="2270"/>
        <v>0.4535567645432329</v>
      </c>
      <c r="K5046">
        <f t="shared" ca="1" si="2270"/>
        <v>0.6196093981975116</v>
      </c>
      <c r="L5046">
        <f t="shared" ca="1" si="2270"/>
        <v>0.53123312243473819</v>
      </c>
      <c r="M5046">
        <f t="shared" ca="1" si="2270"/>
        <v>0.27398704236730498</v>
      </c>
      <c r="N5046">
        <f t="shared" ca="1" si="2270"/>
        <v>9.8851337594741073E-2</v>
      </c>
      <c r="O5046">
        <f t="shared" ca="1" si="2270"/>
        <v>0.61296196686015025</v>
      </c>
      <c r="P5046">
        <f t="shared" ca="1" si="2270"/>
        <v>0.66334009661410009</v>
      </c>
      <c r="Q5046">
        <f t="shared" ca="1" si="2270"/>
        <v>0.35875460056325492</v>
      </c>
      <c r="R5046">
        <f t="shared" ca="1" si="2264"/>
        <v>9.2536742781768933E-2</v>
      </c>
      <c r="S5046">
        <f t="shared" ca="1" si="2264"/>
        <v>0.68138443206362242</v>
      </c>
      <c r="T5046">
        <f t="shared" ca="1" si="2264"/>
        <v>0.1500438078267895</v>
      </c>
      <c r="U5046">
        <f t="shared" ca="1" si="2261"/>
        <v>8.2332740911969928</v>
      </c>
      <c r="V5046" s="3">
        <f t="shared" ca="1" si="2271"/>
        <v>6.429385529403117E-3</v>
      </c>
      <c r="W5046" s="3">
        <f t="shared" ca="1" si="2272"/>
        <v>9.0765786899696888E-2</v>
      </c>
      <c r="X5046" s="3">
        <f t="shared" ca="1" si="2273"/>
        <v>0.10281378292713161</v>
      </c>
      <c r="Y5046" s="3">
        <f t="shared" ca="1" si="2274"/>
        <v>0.1180749582322535</v>
      </c>
      <c r="Z5046" s="3">
        <f t="shared" ca="1" si="2275"/>
        <v>2.5507086875311159E-2</v>
      </c>
      <c r="AA5046" s="3">
        <f t="shared" ca="1" si="2276"/>
        <v>3.2999405285757642E-2</v>
      </c>
      <c r="AB5046" s="3">
        <f t="shared" ca="1" si="2277"/>
        <v>3.9715761444972936E-2</v>
      </c>
      <c r="AC5046" s="3">
        <f t="shared" ca="1" si="2278"/>
        <v>3.2727198924380939E-2</v>
      </c>
      <c r="AD5046" s="3">
        <f t="shared" ca="1" si="2279"/>
        <v>5.5088262521003066E-2</v>
      </c>
      <c r="AE5046" s="3">
        <f t="shared" ca="1" si="2280"/>
        <v>7.5256743712686217E-2</v>
      </c>
      <c r="AF5046" s="3">
        <f t="shared" ca="1" si="2281"/>
        <v>6.4522705858017296E-2</v>
      </c>
      <c r="AG5046" s="3">
        <f t="shared" ca="1" si="2282"/>
        <v>3.3278017873867652E-2</v>
      </c>
      <c r="AH5046" s="3">
        <f t="shared" ca="1" si="2283"/>
        <v>1.2006321725695105E-2</v>
      </c>
      <c r="AI5046" s="3">
        <f t="shared" ca="1" si="2284"/>
        <v>7.4449357578843203E-2</v>
      </c>
      <c r="AJ5046" s="3">
        <f t="shared" ca="1" si="2285"/>
        <v>8.0568202791079499E-2</v>
      </c>
      <c r="AK5046" s="3">
        <f t="shared" ca="1" si="2286"/>
        <v>4.3573746797380998E-2</v>
      </c>
      <c r="AL5046" s="3">
        <f t="shared" ca="1" si="2287"/>
        <v>1.1239361371524011E-2</v>
      </c>
      <c r="AM5046" s="3">
        <f t="shared" ca="1" si="2288"/>
        <v>8.275983825100125E-2</v>
      </c>
      <c r="AN5046" s="3">
        <f t="shared" ca="1" si="2289"/>
        <v>1.8224075399993808E-2</v>
      </c>
      <c r="AO5046" s="4">
        <f t="shared" ca="1" si="2290"/>
        <v>1</v>
      </c>
      <c r="AP5046" s="126" cm="1">
        <f t="array" aca="1" ref="AP5046" ca="1">SQRT(MMULT(V5046:AN5046,MMULT($D$49:$V$67,TRANSPOSE(V5046:AN5046))))</f>
        <v>1.2220338039046324E-2</v>
      </c>
      <c r="AQ5046" s="4" cm="1">
        <f t="array" aca="1" ref="AQ5046" ca="1">MMULT(V5046:AN5046,TRANSPOSE($C$75:$U$75))</f>
        <v>4.6459609287748747E-2</v>
      </c>
    </row>
    <row r="5047" spans="1:43" x14ac:dyDescent="0.3">
      <c r="A5047">
        <v>4933</v>
      </c>
      <c r="B5047">
        <f t="shared" ca="1" si="2270"/>
        <v>0.82852756435923591</v>
      </c>
      <c r="C5047">
        <f t="shared" ca="1" si="2270"/>
        <v>0.42672384838959199</v>
      </c>
      <c r="D5047">
        <f t="shared" ca="1" si="2270"/>
        <v>0.31030294652552115</v>
      </c>
      <c r="E5047">
        <f t="shared" ca="1" si="2270"/>
        <v>0.28467648307044291</v>
      </c>
      <c r="F5047">
        <f t="shared" ca="1" si="2270"/>
        <v>0.16772816059370688</v>
      </c>
      <c r="G5047">
        <f t="shared" ca="1" si="2270"/>
        <v>0.56813146638584333</v>
      </c>
      <c r="H5047">
        <f t="shared" ca="1" si="2270"/>
        <v>0.18499786065686552</v>
      </c>
      <c r="I5047">
        <f t="shared" ca="1" si="2270"/>
        <v>0.33218715918586017</v>
      </c>
      <c r="J5047">
        <f t="shared" ca="1" si="2270"/>
        <v>0.74818823273207513</v>
      </c>
      <c r="K5047">
        <f t="shared" ca="1" si="2270"/>
        <v>0.20328419363095496</v>
      </c>
      <c r="L5047">
        <f t="shared" ca="1" si="2270"/>
        <v>0.52756972432480587</v>
      </c>
      <c r="M5047">
        <f t="shared" ca="1" si="2270"/>
        <v>0.42110923418531165</v>
      </c>
      <c r="N5047">
        <f t="shared" ca="1" si="2270"/>
        <v>2.6073289384139109E-2</v>
      </c>
      <c r="O5047">
        <f t="shared" ca="1" si="2270"/>
        <v>0.82387341610067766</v>
      </c>
      <c r="P5047">
        <f t="shared" ca="1" si="2270"/>
        <v>0.24069348920403955</v>
      </c>
      <c r="Q5047">
        <f t="shared" ca="1" si="2270"/>
        <v>0.37384483831912374</v>
      </c>
      <c r="R5047">
        <f t="shared" ca="1" si="2264"/>
        <v>0.70657105374762907</v>
      </c>
      <c r="S5047">
        <f t="shared" ca="1" si="2264"/>
        <v>0.26102642783663754</v>
      </c>
      <c r="T5047">
        <f t="shared" ca="1" si="2264"/>
        <v>0.5223388182076768</v>
      </c>
      <c r="U5047">
        <f t="shared" ref="U5047:U5110" ca="1" si="2291">SUM(B5047:T5047)</f>
        <v>7.9578482068401382</v>
      </c>
      <c r="V5047" s="3">
        <f t="shared" ca="1" si="2271"/>
        <v>0.10411452227086691</v>
      </c>
      <c r="W5047" s="3">
        <f t="shared" ca="1" si="2272"/>
        <v>5.3623019351236575E-2</v>
      </c>
      <c r="X5047" s="3">
        <f t="shared" ca="1" si="2273"/>
        <v>3.8993323127073654E-2</v>
      </c>
      <c r="Y5047" s="3">
        <f t="shared" ca="1" si="2274"/>
        <v>3.5773047646944348E-2</v>
      </c>
      <c r="Z5047" s="3">
        <f t="shared" ca="1" si="2275"/>
        <v>2.1077074635519784E-2</v>
      </c>
      <c r="AA5047" s="3">
        <f t="shared" ca="1" si="2276"/>
        <v>7.139259905680384E-2</v>
      </c>
      <c r="AB5047" s="3">
        <f t="shared" ca="1" si="2277"/>
        <v>2.3247221591617104E-2</v>
      </c>
      <c r="AC5047" s="3">
        <f t="shared" ca="1" si="2278"/>
        <v>4.1743339474649685E-2</v>
      </c>
      <c r="AD5047" s="3">
        <f t="shared" ca="1" si="2279"/>
        <v>9.4018912309608113E-2</v>
      </c>
      <c r="AE5047" s="3">
        <f t="shared" ca="1" si="2280"/>
        <v>2.554512078481502E-2</v>
      </c>
      <c r="AF5047" s="3">
        <f t="shared" ca="1" si="2281"/>
        <v>6.629552494747705E-2</v>
      </c>
      <c r="AG5047" s="3">
        <f t="shared" ca="1" si="2282"/>
        <v>5.2917475081184488E-2</v>
      </c>
      <c r="AH5047" s="3">
        <f t="shared" ca="1" si="2283"/>
        <v>3.2764245693613398E-3</v>
      </c>
      <c r="AI5047" s="3">
        <f t="shared" ca="1" si="2284"/>
        <v>0.10352967217853193</v>
      </c>
      <c r="AJ5047" s="3">
        <f t="shared" ca="1" si="2285"/>
        <v>3.0246051815508667E-2</v>
      </c>
      <c r="AK5047" s="3">
        <f t="shared" ca="1" si="2286"/>
        <v>4.6978131349349792E-2</v>
      </c>
      <c r="AL5047" s="3">
        <f t="shared" ca="1" si="2287"/>
        <v>8.8789209769080363E-2</v>
      </c>
      <c r="AM5047" s="3">
        <f t="shared" ca="1" si="2288"/>
        <v>3.2801131794933366E-2</v>
      </c>
      <c r="AN5047" s="3">
        <f t="shared" ca="1" si="2289"/>
        <v>6.5638198245438067E-2</v>
      </c>
      <c r="AO5047" s="4">
        <f t="shared" ca="1" si="2290"/>
        <v>1.0000000000000002</v>
      </c>
      <c r="AP5047" s="126" cm="1">
        <f t="array" aca="1" ref="AP5047" ca="1">SQRT(MMULT(V5047:AN5047,MMULT($D$49:$V$67,TRANSPOSE(V5047:AN5047))))</f>
        <v>9.300505195733744E-3</v>
      </c>
      <c r="AQ5047" s="4" cm="1">
        <f t="array" aca="1" ref="AQ5047" ca="1">MMULT(V5047:AN5047,TRANSPOSE($C$75:$U$75))</f>
        <v>3.9963144842145013E-2</v>
      </c>
    </row>
    <row r="5048" spans="1:43" x14ac:dyDescent="0.3">
      <c r="A5048">
        <v>4934</v>
      </c>
      <c r="B5048">
        <f t="shared" ca="1" si="2270"/>
        <v>4.8951269923716567E-2</v>
      </c>
      <c r="C5048">
        <f t="shared" ca="1" si="2270"/>
        <v>0.58197799524086025</v>
      </c>
      <c r="D5048">
        <f t="shared" ca="1" si="2270"/>
        <v>0.38509175074406099</v>
      </c>
      <c r="E5048">
        <f t="shared" ca="1" si="2270"/>
        <v>0.30567705839920201</v>
      </c>
      <c r="F5048">
        <f t="shared" ca="1" si="2270"/>
        <v>0.45206112191297565</v>
      </c>
      <c r="G5048">
        <f t="shared" ca="1" si="2270"/>
        <v>0.92669666683246865</v>
      </c>
      <c r="H5048">
        <f t="shared" ca="1" si="2270"/>
        <v>0.43166701271824159</v>
      </c>
      <c r="I5048">
        <f t="shared" ca="1" si="2270"/>
        <v>0.38624273642312779</v>
      </c>
      <c r="J5048">
        <f t="shared" ca="1" si="2270"/>
        <v>1.7811112917050842E-2</v>
      </c>
      <c r="K5048">
        <f t="shared" ca="1" si="2270"/>
        <v>0.28716745087823681</v>
      </c>
      <c r="L5048">
        <f t="shared" ca="1" si="2270"/>
        <v>0.36837654438203704</v>
      </c>
      <c r="M5048">
        <f t="shared" ca="1" si="2270"/>
        <v>0.45393932244392932</v>
      </c>
      <c r="N5048">
        <f t="shared" ca="1" si="2270"/>
        <v>0.12661824819673773</v>
      </c>
      <c r="O5048">
        <f t="shared" ca="1" si="2270"/>
        <v>0.47310886394642004</v>
      </c>
      <c r="P5048">
        <f t="shared" ca="1" si="2270"/>
        <v>0.87930458809246403</v>
      </c>
      <c r="Q5048">
        <f t="shared" ca="1" si="2270"/>
        <v>0.43878147624881703</v>
      </c>
      <c r="R5048">
        <f t="shared" ca="1" si="2264"/>
        <v>0.50895755797466002</v>
      </c>
      <c r="S5048">
        <f t="shared" ca="1" si="2264"/>
        <v>0.98949183186707923</v>
      </c>
      <c r="T5048">
        <f t="shared" ca="1" si="2264"/>
        <v>0.30952061821954002</v>
      </c>
      <c r="U5048">
        <f t="shared" ca="1" si="2291"/>
        <v>8.3714432273616257</v>
      </c>
      <c r="V5048" s="3">
        <f t="shared" ca="1" si="2271"/>
        <v>5.8474110848320505E-3</v>
      </c>
      <c r="W5048" s="3">
        <f t="shared" ca="1" si="2272"/>
        <v>6.9519434037215416E-2</v>
      </c>
      <c r="X5048" s="3">
        <f t="shared" ca="1" si="2273"/>
        <v>4.6000640544919265E-2</v>
      </c>
      <c r="Y5048" s="3">
        <f t="shared" ca="1" si="2274"/>
        <v>3.6514260456322813E-2</v>
      </c>
      <c r="Z5048" s="3">
        <f t="shared" ca="1" si="2275"/>
        <v>5.4000380774898819E-2</v>
      </c>
      <c r="AA5048" s="3">
        <f t="shared" ca="1" si="2276"/>
        <v>0.11069736025965139</v>
      </c>
      <c r="AB5048" s="3">
        <f t="shared" ca="1" si="2277"/>
        <v>5.156422865144214E-2</v>
      </c>
      <c r="AC5048" s="3">
        <f t="shared" ca="1" si="2278"/>
        <v>4.6138130061100284E-2</v>
      </c>
      <c r="AD5048" s="3">
        <f t="shared" ca="1" si="2279"/>
        <v>2.1276036202259783E-3</v>
      </c>
      <c r="AE5048" s="3">
        <f t="shared" ca="1" si="2280"/>
        <v>3.4303219060202783E-2</v>
      </c>
      <c r="AF5048" s="3">
        <f t="shared" ca="1" si="2281"/>
        <v>4.4003947034845496E-2</v>
      </c>
      <c r="AG5048" s="3">
        <f t="shared" ca="1" si="2282"/>
        <v>5.4224738807312496E-2</v>
      </c>
      <c r="AH5048" s="3">
        <f t="shared" ca="1" si="2283"/>
        <v>1.5125020233415975E-2</v>
      </c>
      <c r="AI5048" s="3">
        <f t="shared" ca="1" si="2284"/>
        <v>5.6514611769699206E-2</v>
      </c>
      <c r="AJ5048" s="3">
        <f t="shared" ca="1" si="2285"/>
        <v>0.10503620035533454</v>
      </c>
      <c r="AK5048" s="3">
        <f t="shared" ca="1" si="2286"/>
        <v>5.2414077755993452E-2</v>
      </c>
      <c r="AL5048" s="3">
        <f t="shared" ca="1" si="2287"/>
        <v>6.0796871477448333E-2</v>
      </c>
      <c r="AM5048" s="3">
        <f t="shared" ca="1" si="2288"/>
        <v>0.11819847605643155</v>
      </c>
      <c r="AN5048" s="3">
        <f t="shared" ca="1" si="2289"/>
        <v>3.6973387958708005E-2</v>
      </c>
      <c r="AO5048" s="4">
        <f t="shared" ca="1" si="2290"/>
        <v>0.99999999999999989</v>
      </c>
      <c r="AP5048" s="126" cm="1">
        <f t="array" aca="1" ref="AP5048" ca="1">SQRT(MMULT(V5048:AN5048,MMULT($D$49:$V$67,TRANSPOSE(V5048:AN5048))))</f>
        <v>7.7956813238943138E-3</v>
      </c>
      <c r="AQ5048" s="4" cm="1">
        <f t="array" aca="1" ref="AQ5048" ca="1">MMULT(V5048:AN5048,TRANSPOSE($C$75:$U$75))</f>
        <v>4.3777642157696826E-2</v>
      </c>
    </row>
    <row r="5049" spans="1:43" x14ac:dyDescent="0.3">
      <c r="A5049">
        <v>4935</v>
      </c>
      <c r="B5049">
        <f t="shared" ca="1" si="2270"/>
        <v>0.29190193617239168</v>
      </c>
      <c r="C5049">
        <f t="shared" ca="1" si="2270"/>
        <v>0.87215777854453913</v>
      </c>
      <c r="D5049">
        <f t="shared" ca="1" si="2270"/>
        <v>0.37115170994950242</v>
      </c>
      <c r="E5049">
        <f t="shared" ca="1" si="2270"/>
        <v>0.37164503216029143</v>
      </c>
      <c r="F5049">
        <f t="shared" ca="1" si="2270"/>
        <v>0.51233705410598251</v>
      </c>
      <c r="G5049">
        <f t="shared" ca="1" si="2270"/>
        <v>0.19679159501507215</v>
      </c>
      <c r="H5049">
        <f t="shared" ca="1" si="2270"/>
        <v>0.20490538263092684</v>
      </c>
      <c r="I5049">
        <f t="shared" ca="1" si="2270"/>
        <v>0.27872704991761299</v>
      </c>
      <c r="J5049">
        <f t="shared" ca="1" si="2270"/>
        <v>0.56527723485895931</v>
      </c>
      <c r="K5049">
        <f t="shared" ca="1" si="2270"/>
        <v>0.72572948284175942</v>
      </c>
      <c r="L5049">
        <f t="shared" ca="1" si="2270"/>
        <v>0.39801565108824188</v>
      </c>
      <c r="M5049">
        <f t="shared" ca="1" si="2270"/>
        <v>0.66655612022874511</v>
      </c>
      <c r="N5049">
        <f t="shared" ca="1" si="2270"/>
        <v>0.45454311866054875</v>
      </c>
      <c r="O5049">
        <f t="shared" ca="1" si="2270"/>
        <v>0.34210238470232213</v>
      </c>
      <c r="P5049">
        <f t="shared" ca="1" si="2270"/>
        <v>0.25162412992076966</v>
      </c>
      <c r="Q5049">
        <f t="shared" ca="1" si="2270"/>
        <v>0.36357666319729232</v>
      </c>
      <c r="R5049">
        <f t="shared" ca="1" si="2264"/>
        <v>0.64706530529194606</v>
      </c>
      <c r="S5049">
        <f t="shared" ca="1" si="2264"/>
        <v>0.57351400865014468</v>
      </c>
      <c r="T5049">
        <f t="shared" ca="1" si="2264"/>
        <v>0.34845287441756889</v>
      </c>
      <c r="U5049">
        <f t="shared" ca="1" si="2291"/>
        <v>8.4360745123546188</v>
      </c>
      <c r="V5049" s="3">
        <f t="shared" ca="1" si="2271"/>
        <v>3.4601630858630009E-2</v>
      </c>
      <c r="W5049" s="3">
        <f t="shared" ca="1" si="2272"/>
        <v>0.1033843142645629</v>
      </c>
      <c r="X5049" s="3">
        <f t="shared" ca="1" si="2273"/>
        <v>4.399578375060003E-2</v>
      </c>
      <c r="Y5049" s="3">
        <f t="shared" ca="1" si="2274"/>
        <v>4.4054261447788047E-2</v>
      </c>
      <c r="Z5049" s="3">
        <f t="shared" ca="1" si="2275"/>
        <v>6.0731689052255955E-2</v>
      </c>
      <c r="AA5049" s="3">
        <f t="shared" ca="1" si="2276"/>
        <v>2.3327389383162884E-2</v>
      </c>
      <c r="AB5049" s="3">
        <f t="shared" ca="1" si="2277"/>
        <v>2.4289185963310686E-2</v>
      </c>
      <c r="AC5049" s="3">
        <f t="shared" ca="1" si="2278"/>
        <v>3.3039899008646456E-2</v>
      </c>
      <c r="AD5049" s="3">
        <f t="shared" ca="1" si="2279"/>
        <v>6.7007141062008363E-2</v>
      </c>
      <c r="AE5049" s="3">
        <f t="shared" ca="1" si="2280"/>
        <v>8.602691711398823E-2</v>
      </c>
      <c r="AF5049" s="3">
        <f t="shared" ca="1" si="2281"/>
        <v>4.7180196251864363E-2</v>
      </c>
      <c r="AG5049" s="3">
        <f t="shared" ca="1" si="2282"/>
        <v>7.9012592794501124E-2</v>
      </c>
      <c r="AH5049" s="3">
        <f t="shared" ca="1" si="2283"/>
        <v>5.3880880022440653E-2</v>
      </c>
      <c r="AI5049" s="3">
        <f t="shared" ca="1" si="2284"/>
        <v>4.0552318996390287E-2</v>
      </c>
      <c r="AJ5049" s="3">
        <f t="shared" ca="1" si="2285"/>
        <v>2.982715830120591E-2</v>
      </c>
      <c r="AK5049" s="3">
        <f t="shared" ca="1" si="2286"/>
        <v>4.3097848728675267E-2</v>
      </c>
      <c r="AL5049" s="3">
        <f t="shared" ca="1" si="2287"/>
        <v>7.6702179946884053E-2</v>
      </c>
      <c r="AM5049" s="3">
        <f t="shared" ca="1" si="2288"/>
        <v>6.7983516244461126E-2</v>
      </c>
      <c r="AN5049" s="3">
        <f t="shared" ca="1" si="2289"/>
        <v>4.1305096808623508E-2</v>
      </c>
      <c r="AO5049" s="4">
        <f t="shared" ca="1" si="2290"/>
        <v>0.99999999999999978</v>
      </c>
      <c r="AP5049" s="126" cm="1">
        <f t="array" aca="1" ref="AP5049" ca="1">SQRT(MMULT(V5049:AN5049,MMULT($D$49:$V$67,TRANSPOSE(V5049:AN5049))))</f>
        <v>9.3833626611367557E-3</v>
      </c>
      <c r="AQ5049" s="4" cm="1">
        <f t="array" aca="1" ref="AQ5049" ca="1">MMULT(V5049:AN5049,TRANSPOSE($C$75:$U$75))</f>
        <v>3.8051227674350749E-2</v>
      </c>
    </row>
    <row r="5050" spans="1:43" x14ac:dyDescent="0.3">
      <c r="A5050">
        <v>4936</v>
      </c>
      <c r="B5050">
        <f t="shared" ca="1" si="2270"/>
        <v>0.21065187764705529</v>
      </c>
      <c r="C5050">
        <f t="shared" ca="1" si="2270"/>
        <v>0.41186590010897539</v>
      </c>
      <c r="D5050">
        <f t="shared" ca="1" si="2270"/>
        <v>7.6675189328900051E-2</v>
      </c>
      <c r="E5050">
        <f t="shared" ca="1" si="2270"/>
        <v>0.88029749539828162</v>
      </c>
      <c r="F5050">
        <f t="shared" ca="1" si="2270"/>
        <v>0.54017444773163414</v>
      </c>
      <c r="G5050">
        <f t="shared" ca="1" si="2270"/>
        <v>0.86406444506323932</v>
      </c>
      <c r="H5050">
        <f t="shared" ca="1" si="2270"/>
        <v>0.78717317897863837</v>
      </c>
      <c r="I5050">
        <f t="shared" ca="1" si="2270"/>
        <v>0.24403365610551686</v>
      </c>
      <c r="J5050">
        <f t="shared" ca="1" si="2270"/>
        <v>0.95141546058164506</v>
      </c>
      <c r="K5050">
        <f t="shared" ca="1" si="2270"/>
        <v>8.667469510820347E-2</v>
      </c>
      <c r="L5050">
        <f t="shared" ca="1" si="2270"/>
        <v>0.20160679466102638</v>
      </c>
      <c r="M5050">
        <f t="shared" ca="1" si="2270"/>
        <v>0.83414807554069537</v>
      </c>
      <c r="N5050">
        <f t="shared" ca="1" si="2270"/>
        <v>0.6931751176261538</v>
      </c>
      <c r="O5050">
        <f t="shared" ca="1" si="2270"/>
        <v>0.70743933872676124</v>
      </c>
      <c r="P5050">
        <f t="shared" ca="1" si="2270"/>
        <v>0.17405797693702707</v>
      </c>
      <c r="Q5050">
        <f t="shared" ca="1" si="2270"/>
        <v>0.98408429229475003</v>
      </c>
      <c r="R5050">
        <f t="shared" ca="1" si="2264"/>
        <v>4.9049842274367816E-2</v>
      </c>
      <c r="S5050">
        <f t="shared" ca="1" si="2264"/>
        <v>0.84930666199552796</v>
      </c>
      <c r="T5050">
        <f t="shared" ca="1" si="2264"/>
        <v>0.36755773226831212</v>
      </c>
      <c r="U5050">
        <f t="shared" ca="1" si="2291"/>
        <v>9.9134521783767084</v>
      </c>
      <c r="V5050" s="3">
        <f t="shared" ca="1" si="2271"/>
        <v>2.1249094044810207E-2</v>
      </c>
      <c r="W5050" s="3">
        <f t="shared" ca="1" si="2272"/>
        <v>4.1546163001354885E-2</v>
      </c>
      <c r="X5050" s="3">
        <f t="shared" ca="1" si="2273"/>
        <v>7.7344589905970909E-3</v>
      </c>
      <c r="Y5050" s="3">
        <f t="shared" ca="1" si="2274"/>
        <v>8.8798279303590397E-2</v>
      </c>
      <c r="Z5050" s="3">
        <f t="shared" ca="1" si="2275"/>
        <v>5.4489035505700674E-2</v>
      </c>
      <c r="AA5050" s="3">
        <f t="shared" ca="1" si="2276"/>
        <v>8.7160802263004072E-2</v>
      </c>
      <c r="AB5050" s="3">
        <f t="shared" ca="1" si="2277"/>
        <v>7.9404546954453065E-2</v>
      </c>
      <c r="AC5050" s="3">
        <f t="shared" ca="1" si="2278"/>
        <v>2.4616415322787837E-2</v>
      </c>
      <c r="AD5050" s="3">
        <f t="shared" ca="1" si="2279"/>
        <v>9.597216423325057E-2</v>
      </c>
      <c r="AE5050" s="3">
        <f t="shared" ca="1" si="2280"/>
        <v>8.7431394784209405E-3</v>
      </c>
      <c r="AF5050" s="3">
        <f t="shared" ca="1" si="2281"/>
        <v>2.0336689079992996E-2</v>
      </c>
      <c r="AG5050" s="3">
        <f t="shared" ca="1" si="2282"/>
        <v>8.414304729891621E-2</v>
      </c>
      <c r="AH5050" s="3">
        <f t="shared" ca="1" si="2283"/>
        <v>6.9922677302878627E-2</v>
      </c>
      <c r="AI5050" s="3">
        <f t="shared" ca="1" si="2284"/>
        <v>7.1361552564890851E-2</v>
      </c>
      <c r="AJ5050" s="3">
        <f t="shared" ca="1" si="2285"/>
        <v>1.7557756249299668E-2</v>
      </c>
      <c r="AK5050" s="3">
        <f t="shared" ca="1" si="2286"/>
        <v>9.9267568409846324E-2</v>
      </c>
      <c r="AL5050" s="3">
        <f t="shared" ca="1" si="2287"/>
        <v>4.947806414132473E-3</v>
      </c>
      <c r="AM5050" s="3">
        <f t="shared" ca="1" si="2288"/>
        <v>8.5672139907835704E-2</v>
      </c>
      <c r="AN5050" s="3">
        <f t="shared" ca="1" si="2289"/>
        <v>3.7076663674237682E-2</v>
      </c>
      <c r="AO5050" s="4">
        <f t="shared" ca="1" si="2290"/>
        <v>1.0000000000000004</v>
      </c>
      <c r="AP5050" s="126" cm="1">
        <f t="array" aca="1" ref="AP5050" ca="1">SQRT(MMULT(V5050:AN5050,MMULT($D$49:$V$67,TRANSPOSE(V5050:AN5050))))</f>
        <v>9.0589773235194085E-3</v>
      </c>
      <c r="AQ5050" s="4" cm="1">
        <f t="array" aca="1" ref="AQ5050" ca="1">MMULT(V5050:AN5050,TRANSPOSE($C$75:$U$75))</f>
        <v>3.5045284312085048E-2</v>
      </c>
    </row>
    <row r="5051" spans="1:43" x14ac:dyDescent="0.3">
      <c r="A5051">
        <v>4937</v>
      </c>
      <c r="B5051">
        <f t="shared" ca="1" si="2270"/>
        <v>0.66916171094020849</v>
      </c>
      <c r="C5051">
        <f t="shared" ca="1" si="2270"/>
        <v>0.35130991303730374</v>
      </c>
      <c r="D5051">
        <f t="shared" ca="1" si="2270"/>
        <v>0.51108417923231164</v>
      </c>
      <c r="E5051">
        <f t="shared" ca="1" si="2270"/>
        <v>0.48543725275309413</v>
      </c>
      <c r="F5051">
        <f t="shared" ca="1" si="2270"/>
        <v>0.64111695257085299</v>
      </c>
      <c r="G5051">
        <f t="shared" ca="1" si="2270"/>
        <v>0.2318118453870105</v>
      </c>
      <c r="H5051">
        <f t="shared" ca="1" si="2270"/>
        <v>0.29698366252887187</v>
      </c>
      <c r="I5051">
        <f t="shared" ca="1" si="2270"/>
        <v>0.11586321150397638</v>
      </c>
      <c r="J5051">
        <f t="shared" ca="1" si="2270"/>
        <v>0.43948925589948462</v>
      </c>
      <c r="K5051">
        <f t="shared" ca="1" si="2270"/>
        <v>0.58425516210994022</v>
      </c>
      <c r="L5051">
        <f t="shared" ca="1" si="2270"/>
        <v>0.44701133799768578</v>
      </c>
      <c r="M5051">
        <f t="shared" ca="1" si="2270"/>
        <v>0.69224947490750255</v>
      </c>
      <c r="N5051">
        <f t="shared" ca="1" si="2270"/>
        <v>0.39298589850493071</v>
      </c>
      <c r="O5051">
        <f t="shared" ca="1" si="2270"/>
        <v>0.1377630824027638</v>
      </c>
      <c r="P5051">
        <f t="shared" ca="1" si="2270"/>
        <v>0.87658301905127212</v>
      </c>
      <c r="Q5051">
        <f t="shared" ca="1" si="2270"/>
        <v>0.1339271449160917</v>
      </c>
      <c r="R5051">
        <f t="shared" ca="1" si="2264"/>
        <v>0.89254909718222297</v>
      </c>
      <c r="S5051">
        <f t="shared" ca="1" si="2264"/>
        <v>0.28137026183440927</v>
      </c>
      <c r="T5051">
        <f t="shared" ca="1" si="2264"/>
        <v>0.23913152212051969</v>
      </c>
      <c r="U5051">
        <f t="shared" ca="1" si="2291"/>
        <v>8.4200839848804527</v>
      </c>
      <c r="V5051" s="3">
        <f t="shared" ca="1" si="2271"/>
        <v>7.9472094594518372E-2</v>
      </c>
      <c r="W5051" s="3">
        <f t="shared" ca="1" si="2272"/>
        <v>4.1722851419075432E-2</v>
      </c>
      <c r="X5051" s="3">
        <f t="shared" ca="1" si="2273"/>
        <v>6.0698228206516866E-2</v>
      </c>
      <c r="Y5051" s="3">
        <f t="shared" ca="1" si="2274"/>
        <v>5.7652305324361476E-2</v>
      </c>
      <c r="Z5051" s="3">
        <f t="shared" ca="1" si="2275"/>
        <v>7.6141396418619625E-2</v>
      </c>
      <c r="AA5051" s="3">
        <f t="shared" ca="1" si="2276"/>
        <v>2.7530823422101738E-2</v>
      </c>
      <c r="AB5051" s="3">
        <f t="shared" ca="1" si="2277"/>
        <v>3.5270867020109467E-2</v>
      </c>
      <c r="AC5051" s="3">
        <f t="shared" ca="1" si="2278"/>
        <v>1.3760339173816612E-2</v>
      </c>
      <c r="AD5051" s="3">
        <f t="shared" ca="1" si="2279"/>
        <v>5.2195353002256833E-2</v>
      </c>
      <c r="AE5051" s="3">
        <f t="shared" ca="1" si="2280"/>
        <v>6.9388282012276786E-2</v>
      </c>
      <c r="AF5051" s="3">
        <f t="shared" ca="1" si="2281"/>
        <v>5.3088703010606891E-2</v>
      </c>
      <c r="AG5051" s="3">
        <f t="shared" ca="1" si="2282"/>
        <v>8.2214081967655228E-2</v>
      </c>
      <c r="AH5051" s="3">
        <f t="shared" ca="1" si="2283"/>
        <v>4.6672444029132835E-2</v>
      </c>
      <c r="AI5051" s="3">
        <f t="shared" ca="1" si="2284"/>
        <v>1.6361248017257128E-2</v>
      </c>
      <c r="AJ5051" s="3">
        <f t="shared" ca="1" si="2285"/>
        <v>0.10410620851589021</v>
      </c>
      <c r="AK5051" s="3">
        <f t="shared" ca="1" si="2286"/>
        <v>1.5905678037959996E-2</v>
      </c>
      <c r="AL5051" s="3">
        <f t="shared" ca="1" si="2287"/>
        <v>0.1060023984065873</v>
      </c>
      <c r="AM5051" s="3">
        <f t="shared" ca="1" si="2288"/>
        <v>3.341656239292299E-2</v>
      </c>
      <c r="AN5051" s="3">
        <f t="shared" ca="1" si="2289"/>
        <v>2.8400135028334262E-2</v>
      </c>
      <c r="AO5051" s="4">
        <f t="shared" ca="1" si="2290"/>
        <v>1</v>
      </c>
      <c r="AP5051" s="126" cm="1">
        <f t="array" aca="1" ref="AP5051" ca="1">SQRT(MMULT(V5051:AN5051,MMULT($D$49:$V$67,TRANSPOSE(V5051:AN5051))))</f>
        <v>1.0440760866916601E-2</v>
      </c>
      <c r="AQ5051" s="4" cm="1">
        <f t="array" aca="1" ref="AQ5051" ca="1">MMULT(V5051:AN5051,TRANSPOSE($C$75:$U$75))</f>
        <v>4.670021821659482E-2</v>
      </c>
    </row>
    <row r="5052" spans="1:43" x14ac:dyDescent="0.3">
      <c r="A5052">
        <v>4938</v>
      </c>
      <c r="B5052">
        <f t="shared" ca="1" si="2270"/>
        <v>6.8443028388228355E-2</v>
      </c>
      <c r="C5052">
        <f t="shared" ca="1" si="2270"/>
        <v>0.48216997909280446</v>
      </c>
      <c r="D5052">
        <f t="shared" ca="1" si="2270"/>
        <v>0.70248773680890975</v>
      </c>
      <c r="E5052">
        <f t="shared" ca="1" si="2270"/>
        <v>0.60458048308992596</v>
      </c>
      <c r="F5052">
        <f t="shared" ca="1" si="2270"/>
        <v>0.24378044287734024</v>
      </c>
      <c r="G5052">
        <f t="shared" ca="1" si="2270"/>
        <v>0.88904861905921262</v>
      </c>
      <c r="H5052">
        <f t="shared" ca="1" si="2270"/>
        <v>0.71053082177739835</v>
      </c>
      <c r="I5052">
        <f t="shared" ca="1" si="2270"/>
        <v>0.13571682977707356</v>
      </c>
      <c r="J5052">
        <f t="shared" ca="1" si="2270"/>
        <v>0.66819021633734799</v>
      </c>
      <c r="K5052">
        <f t="shared" ca="1" si="2270"/>
        <v>0.11272785713390421</v>
      </c>
      <c r="L5052">
        <f t="shared" ca="1" si="2270"/>
        <v>0.12540500213642403</v>
      </c>
      <c r="M5052">
        <f t="shared" ca="1" si="2270"/>
        <v>0.79018289653111795</v>
      </c>
      <c r="N5052">
        <f t="shared" ca="1" si="2270"/>
        <v>0.50686410502402013</v>
      </c>
      <c r="O5052">
        <f t="shared" ca="1" si="2270"/>
        <v>0.92666512264199286</v>
      </c>
      <c r="P5052">
        <f t="shared" ca="1" si="2270"/>
        <v>0.87931353966972847</v>
      </c>
      <c r="Q5052">
        <f t="shared" ca="1" si="2270"/>
        <v>0.29170313649869939</v>
      </c>
      <c r="R5052">
        <f t="shared" ca="1" si="2264"/>
        <v>0.6952819039663336</v>
      </c>
      <c r="S5052">
        <f t="shared" ca="1" si="2264"/>
        <v>0.55071718459865548</v>
      </c>
      <c r="T5052">
        <f t="shared" ca="1" si="2264"/>
        <v>4.5719350919760648E-2</v>
      </c>
      <c r="U5052">
        <f t="shared" ca="1" si="2291"/>
        <v>9.4295282563288776</v>
      </c>
      <c r="V5052" s="3">
        <f t="shared" ca="1" si="2271"/>
        <v>7.2583724792691512E-3</v>
      </c>
      <c r="W5052" s="3">
        <f t="shared" ca="1" si="2272"/>
        <v>5.1134051034757044E-2</v>
      </c>
      <c r="X5052" s="3">
        <f t="shared" ca="1" si="2273"/>
        <v>7.4498714857492099E-2</v>
      </c>
      <c r="Y5052" s="3">
        <f t="shared" ca="1" si="2274"/>
        <v>6.4115665880119271E-2</v>
      </c>
      <c r="Z5052" s="3">
        <f t="shared" ca="1" si="2275"/>
        <v>2.5852877922468768E-2</v>
      </c>
      <c r="AA5052" s="3">
        <f t="shared" ca="1" si="2276"/>
        <v>9.4283467305217958E-2</v>
      </c>
      <c r="AB5052" s="3">
        <f t="shared" ca="1" si="2277"/>
        <v>7.535168276318667E-2</v>
      </c>
      <c r="AC5052" s="3">
        <f t="shared" ca="1" si="2278"/>
        <v>1.439274861772471E-2</v>
      </c>
      <c r="AD5052" s="3">
        <f t="shared" ca="1" si="2279"/>
        <v>7.0861468163995842E-2</v>
      </c>
      <c r="AE5052" s="3">
        <f t="shared" ca="1" si="2280"/>
        <v>1.1954771656603703E-2</v>
      </c>
      <c r="AF5052" s="3">
        <f t="shared" ca="1" si="2281"/>
        <v>1.3299180905710223E-2</v>
      </c>
      <c r="AG5052" s="3">
        <f t="shared" ca="1" si="2282"/>
        <v>8.3798772860218723E-2</v>
      </c>
      <c r="AH5052" s="3">
        <f t="shared" ca="1" si="2283"/>
        <v>5.3752859235967065E-2</v>
      </c>
      <c r="AI5052" s="3">
        <f t="shared" ca="1" si="2284"/>
        <v>9.827269163969439E-2</v>
      </c>
      <c r="AJ5052" s="3">
        <f t="shared" ca="1" si="2285"/>
        <v>9.3251063655231517E-2</v>
      </c>
      <c r="AK5052" s="3">
        <f t="shared" ca="1" si="2286"/>
        <v>3.0935072102139905E-2</v>
      </c>
      <c r="AL5052" s="3">
        <f t="shared" ca="1" si="2287"/>
        <v>7.3734537409087961E-2</v>
      </c>
      <c r="AM5052" s="3">
        <f t="shared" ca="1" si="2288"/>
        <v>5.8403471481092074E-2</v>
      </c>
      <c r="AN5052" s="3">
        <f t="shared" ca="1" si="2289"/>
        <v>4.8485300300229652E-3</v>
      </c>
      <c r="AO5052" s="4">
        <f t="shared" ca="1" si="2290"/>
        <v>1</v>
      </c>
      <c r="AP5052" s="126" cm="1">
        <f t="array" aca="1" ref="AP5052" ca="1">SQRT(MMULT(V5052:AN5052,MMULT($D$49:$V$67,TRANSPOSE(V5052:AN5052))))</f>
        <v>9.8288202985074846E-3</v>
      </c>
      <c r="AQ5052" s="4" cm="1">
        <f t="array" aca="1" ref="AQ5052" ca="1">MMULT(V5052:AN5052,TRANSPOSE($C$75:$U$75))</f>
        <v>4.0042129375295596E-2</v>
      </c>
    </row>
    <row r="5053" spans="1:43" x14ac:dyDescent="0.3">
      <c r="A5053">
        <v>4939</v>
      </c>
      <c r="B5053">
        <f t="shared" ca="1" si="2270"/>
        <v>0.93874241484932952</v>
      </c>
      <c r="C5053">
        <f t="shared" ca="1" si="2270"/>
        <v>0.98203313842107454</v>
      </c>
      <c r="D5053">
        <f t="shared" ca="1" si="2270"/>
        <v>0.68825173541053897</v>
      </c>
      <c r="E5053">
        <f t="shared" ca="1" si="2270"/>
        <v>2.8870431470792934E-2</v>
      </c>
      <c r="F5053">
        <f t="shared" ca="1" si="2270"/>
        <v>0.17708447546207517</v>
      </c>
      <c r="G5053">
        <f t="shared" ca="1" si="2270"/>
        <v>0.93506540042479991</v>
      </c>
      <c r="H5053">
        <f t="shared" ca="1" si="2270"/>
        <v>0.75307209467641345</v>
      </c>
      <c r="I5053">
        <f t="shared" ca="1" si="2270"/>
        <v>0.8878594146357115</v>
      </c>
      <c r="J5053">
        <f t="shared" ca="1" si="2270"/>
        <v>3.7213661472163095E-2</v>
      </c>
      <c r="K5053">
        <f t="shared" ca="1" si="2270"/>
        <v>0.59632641245009099</v>
      </c>
      <c r="L5053">
        <f t="shared" ca="1" si="2270"/>
        <v>6.8691662293118405E-2</v>
      </c>
      <c r="M5053">
        <f t="shared" ca="1" si="2270"/>
        <v>0.81697489592170058</v>
      </c>
      <c r="N5053">
        <f t="shared" ca="1" si="2270"/>
        <v>0.14406947489130939</v>
      </c>
      <c r="O5053">
        <f t="shared" ca="1" si="2270"/>
        <v>0.43087736997578074</v>
      </c>
      <c r="P5053">
        <f t="shared" ca="1" si="2270"/>
        <v>0.89196748933662962</v>
      </c>
      <c r="Q5053">
        <f t="shared" ca="1" si="2270"/>
        <v>0.83240071498661872</v>
      </c>
      <c r="R5053">
        <f t="shared" ca="1" si="2264"/>
        <v>0.79677000614735305</v>
      </c>
      <c r="S5053">
        <f t="shared" ca="1" si="2264"/>
        <v>0.60894762980163564</v>
      </c>
      <c r="T5053">
        <f t="shared" ca="1" si="2264"/>
        <v>0.84572169070153447</v>
      </c>
      <c r="U5053">
        <f t="shared" ca="1" si="2291"/>
        <v>11.46094011332867</v>
      </c>
      <c r="V5053" s="3">
        <f t="shared" ca="1" si="2271"/>
        <v>8.1907976620312767E-2</v>
      </c>
      <c r="W5053" s="3">
        <f t="shared" ca="1" si="2272"/>
        <v>8.5685216806866013E-2</v>
      </c>
      <c r="X5053" s="3">
        <f t="shared" ca="1" si="2273"/>
        <v>6.0051944134157584E-2</v>
      </c>
      <c r="Y5053" s="3">
        <f t="shared" ca="1" si="2274"/>
        <v>2.5190282110642598E-3</v>
      </c>
      <c r="Z5053" s="3">
        <f t="shared" ca="1" si="2275"/>
        <v>1.5451129986809036E-2</v>
      </c>
      <c r="AA5053" s="3">
        <f t="shared" ca="1" si="2276"/>
        <v>8.1587146532364457E-2</v>
      </c>
      <c r="AB5053" s="3">
        <f t="shared" ca="1" si="2277"/>
        <v>6.5707706979518818E-2</v>
      </c>
      <c r="AC5053" s="3">
        <f t="shared" ca="1" si="2278"/>
        <v>7.7468288452459691E-2</v>
      </c>
      <c r="AD5053" s="3">
        <f t="shared" ca="1" si="2279"/>
        <v>3.246999033603266E-3</v>
      </c>
      <c r="AE5053" s="3">
        <f t="shared" ca="1" si="2280"/>
        <v>5.2031195220764166E-2</v>
      </c>
      <c r="AF5053" s="3">
        <f t="shared" ca="1" si="2281"/>
        <v>5.9935451728983747E-3</v>
      </c>
      <c r="AG5053" s="3">
        <f t="shared" ca="1" si="2282"/>
        <v>7.1283410247610271E-2</v>
      </c>
      <c r="AH5053" s="3">
        <f t="shared" ca="1" si="2283"/>
        <v>1.2570476197128163E-2</v>
      </c>
      <c r="AI5053" s="3">
        <f t="shared" ca="1" si="2284"/>
        <v>3.7595290239295948E-2</v>
      </c>
      <c r="AJ5053" s="3">
        <f t="shared" ca="1" si="2285"/>
        <v>7.7826729789758076E-2</v>
      </c>
      <c r="AK5053" s="3">
        <f t="shared" ca="1" si="2286"/>
        <v>7.2629357343780718E-2</v>
      </c>
      <c r="AL5053" s="3">
        <f t="shared" ca="1" si="2287"/>
        <v>6.9520475481826979E-2</v>
      </c>
      <c r="AM5053" s="3">
        <f t="shared" ca="1" si="2288"/>
        <v>5.3132432748117318E-2</v>
      </c>
      <c r="AN5053" s="3">
        <f t="shared" ca="1" si="2289"/>
        <v>7.3791650801664166E-2</v>
      </c>
      <c r="AO5053" s="4">
        <f t="shared" ca="1" si="2290"/>
        <v>1</v>
      </c>
      <c r="AP5053" s="126" cm="1">
        <f t="array" aca="1" ref="AP5053" ca="1">SQRT(MMULT(V5053:AN5053,MMULT($D$49:$V$67,TRANSPOSE(V5053:AN5053))))</f>
        <v>1.0034883057147854E-2</v>
      </c>
      <c r="AQ5053" s="4" cm="1">
        <f t="array" aca="1" ref="AQ5053" ca="1">MMULT(V5053:AN5053,TRANSPOSE($C$75:$U$75))</f>
        <v>4.8103948148594262E-2</v>
      </c>
    </row>
    <row r="5054" spans="1:43" x14ac:dyDescent="0.3">
      <c r="A5054">
        <v>4940</v>
      </c>
      <c r="B5054">
        <f t="shared" ca="1" si="2270"/>
        <v>0.12434950985455806</v>
      </c>
      <c r="C5054">
        <f t="shared" ca="1" si="2270"/>
        <v>0.65513753679358477</v>
      </c>
      <c r="D5054">
        <f t="shared" ca="1" si="2270"/>
        <v>0.57706422332715057</v>
      </c>
      <c r="E5054">
        <f t="shared" ca="1" si="2270"/>
        <v>1.1422090848038691E-2</v>
      </c>
      <c r="F5054">
        <f t="shared" ca="1" si="2270"/>
        <v>0.28159730620863299</v>
      </c>
      <c r="G5054">
        <f t="shared" ca="1" si="2270"/>
        <v>0.6325857679585698</v>
      </c>
      <c r="H5054">
        <f t="shared" ca="1" si="2270"/>
        <v>0.53921506619768078</v>
      </c>
      <c r="I5054">
        <f t="shared" ca="1" si="2270"/>
        <v>0.67211366723120236</v>
      </c>
      <c r="J5054">
        <f t="shared" ca="1" si="2270"/>
        <v>9.6901435622933185E-2</v>
      </c>
      <c r="K5054">
        <f t="shared" ca="1" si="2270"/>
        <v>0.76458710924233975</v>
      </c>
      <c r="L5054">
        <f t="shared" ca="1" si="2270"/>
        <v>0.82488706228407782</v>
      </c>
      <c r="M5054">
        <f t="shared" ca="1" si="2270"/>
        <v>0.76508437683953268</v>
      </c>
      <c r="N5054">
        <f t="shared" ca="1" si="2270"/>
        <v>0.61714301899084956</v>
      </c>
      <c r="O5054">
        <f t="shared" ca="1" si="2270"/>
        <v>0.89826941373777347</v>
      </c>
      <c r="P5054">
        <f t="shared" ca="1" si="2270"/>
        <v>0.3274665022742651</v>
      </c>
      <c r="Q5054">
        <f t="shared" ca="1" si="2270"/>
        <v>0.30217402952243866</v>
      </c>
      <c r="R5054">
        <f t="shared" ca="1" si="2264"/>
        <v>0.27176650300073557</v>
      </c>
      <c r="S5054">
        <f t="shared" ca="1" si="2264"/>
        <v>0.55311625168698686</v>
      </c>
      <c r="T5054">
        <f t="shared" ca="1" si="2264"/>
        <v>0.99038622333210802</v>
      </c>
      <c r="U5054">
        <f t="shared" ca="1" si="2291"/>
        <v>9.9052670949534587</v>
      </c>
      <c r="V5054" s="3">
        <f t="shared" ca="1" si="2271"/>
        <v>1.2553877514106785E-2</v>
      </c>
      <c r="W5054" s="3">
        <f t="shared" ca="1" si="2272"/>
        <v>6.6140320146174006E-2</v>
      </c>
      <c r="X5054" s="3">
        <f t="shared" ca="1" si="2273"/>
        <v>5.8258320325471444E-2</v>
      </c>
      <c r="Y5054" s="3">
        <f t="shared" ca="1" si="2274"/>
        <v>1.1531330491691661E-3</v>
      </c>
      <c r="Z5054" s="3">
        <f t="shared" ca="1" si="2275"/>
        <v>2.8429047244177934E-2</v>
      </c>
      <c r="AA5054" s="3">
        <f t="shared" ca="1" si="2276"/>
        <v>6.386357499444513E-2</v>
      </c>
      <c r="AB5054" s="3">
        <f t="shared" ca="1" si="2277"/>
        <v>5.443720608729475E-2</v>
      </c>
      <c r="AC5054" s="3">
        <f t="shared" ca="1" si="2278"/>
        <v>6.7854168977798821E-2</v>
      </c>
      <c r="AD5054" s="3">
        <f t="shared" ca="1" si="2279"/>
        <v>9.7828190490999063E-3</v>
      </c>
      <c r="AE5054" s="3">
        <f t="shared" ca="1" si="2280"/>
        <v>7.7189953780436873E-2</v>
      </c>
      <c r="AF5054" s="3">
        <f t="shared" ca="1" si="2281"/>
        <v>8.3277619308654668E-2</v>
      </c>
      <c r="AG5054" s="3">
        <f t="shared" ca="1" si="2282"/>
        <v>7.7240156121517245E-2</v>
      </c>
      <c r="AH5054" s="3">
        <f t="shared" ca="1" si="2283"/>
        <v>6.2304530819292291E-2</v>
      </c>
      <c r="AI5054" s="3">
        <f t="shared" ca="1" si="2284"/>
        <v>9.0686036542661663E-2</v>
      </c>
      <c r="AJ5054" s="3">
        <f t="shared" ca="1" si="2285"/>
        <v>3.3059835654618834E-2</v>
      </c>
      <c r="AK5054" s="3">
        <f t="shared" ca="1" si="2286"/>
        <v>3.0506398931573531E-2</v>
      </c>
      <c r="AL5054" s="3">
        <f t="shared" ca="1" si="2287"/>
        <v>2.743656484934115E-2</v>
      </c>
      <c r="AM5054" s="3">
        <f t="shared" ca="1" si="2288"/>
        <v>5.5840619579939327E-2</v>
      </c>
      <c r="AN5054" s="3">
        <f t="shared" ca="1" si="2289"/>
        <v>9.9985817024226487E-2</v>
      </c>
      <c r="AO5054" s="4">
        <f t="shared" ca="1" si="2290"/>
        <v>0.99999999999999989</v>
      </c>
      <c r="AP5054" s="126" cm="1">
        <f t="array" aca="1" ref="AP5054" ca="1">SQRT(MMULT(V5054:AN5054,MMULT($D$49:$V$67,TRANSPOSE(V5054:AN5054))))</f>
        <v>6.8564202240733781E-3</v>
      </c>
      <c r="AQ5054" s="4" cm="1">
        <f t="array" aca="1" ref="AQ5054" ca="1">MMULT(V5054:AN5054,TRANSPOSE($C$75:$U$75))</f>
        <v>3.7228735616227922E-2</v>
      </c>
    </row>
    <row r="5055" spans="1:43" x14ac:dyDescent="0.3">
      <c r="A5055">
        <v>4941</v>
      </c>
      <c r="B5055">
        <f t="shared" ca="1" si="2270"/>
        <v>0.66670804862687971</v>
      </c>
      <c r="C5055">
        <f t="shared" ca="1" si="2270"/>
        <v>0.57672818122204805</v>
      </c>
      <c r="D5055">
        <f t="shared" ca="1" si="2270"/>
        <v>1.5500820465152776E-2</v>
      </c>
      <c r="E5055">
        <f t="shared" ca="1" si="2270"/>
        <v>0.47634509484074383</v>
      </c>
      <c r="F5055">
        <f t="shared" ca="1" si="2270"/>
        <v>6.9425248593935729E-2</v>
      </c>
      <c r="G5055">
        <f t="shared" ca="1" si="2270"/>
        <v>0.1737967619564269</v>
      </c>
      <c r="H5055">
        <f t="shared" ca="1" si="2270"/>
        <v>0.28510904240698964</v>
      </c>
      <c r="I5055">
        <f t="shared" ca="1" si="2270"/>
        <v>0.61092785686071738</v>
      </c>
      <c r="J5055">
        <f t="shared" ca="1" si="2270"/>
        <v>0.47499963111887167</v>
      </c>
      <c r="K5055">
        <f t="shared" ca="1" si="2270"/>
        <v>1.2313497560297093E-2</v>
      </c>
      <c r="L5055">
        <f t="shared" ca="1" si="2270"/>
        <v>0.82260027940892255</v>
      </c>
      <c r="M5055">
        <f t="shared" ca="1" si="2270"/>
        <v>0.70207247801615369</v>
      </c>
      <c r="N5055">
        <f t="shared" ca="1" si="2270"/>
        <v>0.33749378814781916</v>
      </c>
      <c r="O5055">
        <f t="shared" ca="1" si="2270"/>
        <v>0.64733967668227277</v>
      </c>
      <c r="P5055">
        <f t="shared" ca="1" si="2270"/>
        <v>0.645956968532857</v>
      </c>
      <c r="Q5055">
        <f t="shared" ref="Q5055" ca="1" si="2292">+RAND()</f>
        <v>4.3119147177093198E-2</v>
      </c>
      <c r="R5055">
        <f t="shared" ca="1" si="2264"/>
        <v>0.46649539764302073</v>
      </c>
      <c r="S5055">
        <f t="shared" ca="1" si="2264"/>
        <v>0.88304531711676315</v>
      </c>
      <c r="T5055">
        <f t="shared" ca="1" si="2264"/>
        <v>0.56025116855032442</v>
      </c>
      <c r="U5055">
        <f t="shared" ca="1" si="2291"/>
        <v>8.4702284049272905</v>
      </c>
      <c r="V5055" s="3">
        <f t="shared" ca="1" si="2271"/>
        <v>7.8711932754852651E-2</v>
      </c>
      <c r="W5055" s="3">
        <f t="shared" ca="1" si="2272"/>
        <v>6.80888582516328E-2</v>
      </c>
      <c r="X5055" s="3">
        <f t="shared" ca="1" si="2273"/>
        <v>1.830035711449724E-3</v>
      </c>
      <c r="Y5055" s="3">
        <f t="shared" ca="1" si="2274"/>
        <v>5.6237573778251948E-2</v>
      </c>
      <c r="Z5055" s="3">
        <f t="shared" ca="1" si="2275"/>
        <v>8.1963844745378718E-3</v>
      </c>
      <c r="AA5055" s="3">
        <f t="shared" ca="1" si="2276"/>
        <v>2.0518544913774233E-2</v>
      </c>
      <c r="AB5055" s="3">
        <f t="shared" ca="1" si="2277"/>
        <v>3.3660136276978836E-2</v>
      </c>
      <c r="AC5055" s="3">
        <f t="shared" ca="1" si="2278"/>
        <v>7.21264914775296E-2</v>
      </c>
      <c r="AD5055" s="3">
        <f t="shared" ca="1" si="2279"/>
        <v>5.6078727563303427E-2</v>
      </c>
      <c r="AE5055" s="3">
        <f t="shared" ca="1" si="2280"/>
        <v>1.4537385500884605E-3</v>
      </c>
      <c r="AF5055" s="3">
        <f t="shared" ca="1" si="2281"/>
        <v>9.7116658498890132E-2</v>
      </c>
      <c r="AG5055" s="3">
        <f t="shared" ca="1" si="2282"/>
        <v>8.2887077473347115E-2</v>
      </c>
      <c r="AH5055" s="3">
        <f t="shared" ca="1" si="2283"/>
        <v>3.9844709258547585E-2</v>
      </c>
      <c r="AI5055" s="3">
        <f t="shared" ca="1" si="2284"/>
        <v>7.6425291708273557E-2</v>
      </c>
      <c r="AJ5055" s="3">
        <f t="shared" ca="1" si="2285"/>
        <v>7.626204839495139E-2</v>
      </c>
      <c r="AK5055" s="3">
        <f t="shared" ca="1" si="2286"/>
        <v>5.0906711266499004E-3</v>
      </c>
      <c r="AL5055" s="3">
        <f t="shared" ca="1" si="2287"/>
        <v>5.5074712905221257E-2</v>
      </c>
      <c r="AM5055" s="3">
        <f t="shared" ca="1" si="2288"/>
        <v>0.10425283415062092</v>
      </c>
      <c r="AN5055" s="3">
        <f t="shared" ca="1" si="2289"/>
        <v>6.6143572731098471E-2</v>
      </c>
      <c r="AO5055" s="4">
        <f t="shared" ca="1" si="2290"/>
        <v>0.99999999999999989</v>
      </c>
      <c r="AP5055" s="126" cm="1">
        <f t="array" aca="1" ref="AP5055" ca="1">SQRT(MMULT(V5055:AN5055,MMULT($D$49:$V$67,TRANSPOSE(V5055:AN5055))))</f>
        <v>8.1391698984397184E-3</v>
      </c>
      <c r="AQ5055" s="4" cm="1">
        <f t="array" aca="1" ref="AQ5055" ca="1">MMULT(V5055:AN5055,TRANSPOSE($C$75:$U$75))</f>
        <v>4.2571502031476784E-2</v>
      </c>
    </row>
    <row r="5056" spans="1:43" x14ac:dyDescent="0.3">
      <c r="A5056">
        <v>4942</v>
      </c>
      <c r="B5056">
        <f t="shared" ref="B5056:Q5071" ca="1" si="2293">+RAND()</f>
        <v>0.23556973987169827</v>
      </c>
      <c r="C5056">
        <f t="shared" ca="1" si="2293"/>
        <v>0.25570142464032919</v>
      </c>
      <c r="D5056">
        <f t="shared" ca="1" si="2293"/>
        <v>0.54593179425564697</v>
      </c>
      <c r="E5056">
        <f t="shared" ca="1" si="2293"/>
        <v>0.64238028077257692</v>
      </c>
      <c r="F5056">
        <f t="shared" ca="1" si="2293"/>
        <v>0.39357142504792997</v>
      </c>
      <c r="G5056">
        <f t="shared" ca="1" si="2293"/>
        <v>0.56247939532997959</v>
      </c>
      <c r="H5056">
        <f t="shared" ca="1" si="2293"/>
        <v>0.15530511957569992</v>
      </c>
      <c r="I5056">
        <f t="shared" ca="1" si="2293"/>
        <v>0.84062862527592797</v>
      </c>
      <c r="J5056">
        <f t="shared" ca="1" si="2293"/>
        <v>0.57568067777632714</v>
      </c>
      <c r="K5056">
        <f t="shared" ca="1" si="2293"/>
        <v>0.24929818256124714</v>
      </c>
      <c r="L5056">
        <f t="shared" ca="1" si="2293"/>
        <v>0.46570472473949942</v>
      </c>
      <c r="M5056">
        <f t="shared" ca="1" si="2293"/>
        <v>0.95815868618719258</v>
      </c>
      <c r="N5056">
        <f t="shared" ca="1" si="2293"/>
        <v>0.99848924866615174</v>
      </c>
      <c r="O5056">
        <f t="shared" ca="1" si="2293"/>
        <v>0.23611733879427077</v>
      </c>
      <c r="P5056">
        <f t="shared" ca="1" si="2293"/>
        <v>0.83395050496629397</v>
      </c>
      <c r="Q5056">
        <f t="shared" ca="1" si="2293"/>
        <v>0.39621845887043472</v>
      </c>
      <c r="R5056">
        <f t="shared" ca="1" si="2264"/>
        <v>0.9748164124446751</v>
      </c>
      <c r="S5056">
        <f t="shared" ca="1" si="2264"/>
        <v>0.93304411916714414</v>
      </c>
      <c r="T5056">
        <f t="shared" ca="1" si="2264"/>
        <v>3.1781267589490181E-3</v>
      </c>
      <c r="U5056">
        <f t="shared" ca="1" si="2291"/>
        <v>10.256224285701974</v>
      </c>
      <c r="V5056" s="3">
        <f t="shared" ca="1" si="2271"/>
        <v>2.2968466105026779E-2</v>
      </c>
      <c r="W5056" s="3">
        <f t="shared" ca="1" si="2272"/>
        <v>2.4931340961097951E-2</v>
      </c>
      <c r="X5056" s="3">
        <f t="shared" ca="1" si="2273"/>
        <v>5.3229315101535085E-2</v>
      </c>
      <c r="Y5056" s="3">
        <f t="shared" ca="1" si="2274"/>
        <v>6.2633213049768058E-2</v>
      </c>
      <c r="Z5056" s="3">
        <f t="shared" ca="1" si="2275"/>
        <v>3.8373909743432695E-2</v>
      </c>
      <c r="AA5056" s="3">
        <f t="shared" ca="1" si="2276"/>
        <v>5.4842735461052901E-2</v>
      </c>
      <c r="AB5056" s="3">
        <f t="shared" ca="1" si="2277"/>
        <v>1.514252372505232E-2</v>
      </c>
      <c r="AC5056" s="3">
        <f t="shared" ca="1" si="2278"/>
        <v>8.1962777125285172E-2</v>
      </c>
      <c r="AD5056" s="3">
        <f t="shared" ca="1" si="2279"/>
        <v>5.612988383833159E-2</v>
      </c>
      <c r="AE5056" s="3">
        <f t="shared" ca="1" si="2280"/>
        <v>2.4307013537992677E-2</v>
      </c>
      <c r="AF5056" s="3">
        <f t="shared" ca="1" si="2281"/>
        <v>4.5407033988982708E-2</v>
      </c>
      <c r="AG5056" s="3">
        <f t="shared" ca="1" si="2282"/>
        <v>9.3422165847420593E-2</v>
      </c>
      <c r="AH5056" s="3">
        <f t="shared" ca="1" si="2283"/>
        <v>9.7354466990169905E-2</v>
      </c>
      <c r="AI5056" s="3">
        <f t="shared" ca="1" si="2284"/>
        <v>2.3021857968086552E-2</v>
      </c>
      <c r="AJ5056" s="3">
        <f t="shared" ca="1" si="2285"/>
        <v>8.1311648588739432E-2</v>
      </c>
      <c r="AK5056" s="3">
        <f t="shared" ca="1" si="2286"/>
        <v>3.8632000220860621E-2</v>
      </c>
      <c r="AL5056" s="3">
        <f t="shared" ca="1" si="2287"/>
        <v>9.5046323606987601E-2</v>
      </c>
      <c r="AM5056" s="3">
        <f t="shared" ca="1" si="2288"/>
        <v>9.097345116251844E-2</v>
      </c>
      <c r="AN5056" s="3">
        <f t="shared" ca="1" si="2289"/>
        <v>3.098729776589997E-4</v>
      </c>
      <c r="AO5056" s="4">
        <f t="shared" ca="1" si="2290"/>
        <v>1</v>
      </c>
      <c r="AP5056" s="126" cm="1">
        <f t="array" aca="1" ref="AP5056" ca="1">SQRT(MMULT(V5056:AN5056,MMULT($D$49:$V$67,TRANSPOSE(V5056:AN5056))))</f>
        <v>6.9290293652181341E-3</v>
      </c>
      <c r="AQ5056" s="4" cm="1">
        <f t="array" aca="1" ref="AQ5056" ca="1">MMULT(V5056:AN5056,TRANSPOSE($C$75:$U$75))</f>
        <v>3.4408574306696124E-2</v>
      </c>
    </row>
    <row r="5057" spans="1:43" x14ac:dyDescent="0.3">
      <c r="A5057">
        <v>4943</v>
      </c>
      <c r="B5057">
        <f t="shared" ca="1" si="2293"/>
        <v>8.8366997427097638E-2</v>
      </c>
      <c r="C5057">
        <f t="shared" ca="1" si="2293"/>
        <v>0.94518804065212381</v>
      </c>
      <c r="D5057">
        <f t="shared" ca="1" si="2293"/>
        <v>0.71615431221181858</v>
      </c>
      <c r="E5057">
        <f t="shared" ca="1" si="2293"/>
        <v>0.49026737828879008</v>
      </c>
      <c r="F5057">
        <f t="shared" ca="1" si="2293"/>
        <v>0.48353860223153</v>
      </c>
      <c r="G5057">
        <f t="shared" ca="1" si="2293"/>
        <v>0.38782654132041183</v>
      </c>
      <c r="H5057">
        <f t="shared" ca="1" si="2293"/>
        <v>0.59415815066811317</v>
      </c>
      <c r="I5057">
        <f t="shared" ca="1" si="2293"/>
        <v>0.31027591468388338</v>
      </c>
      <c r="J5057">
        <f t="shared" ca="1" si="2293"/>
        <v>0.35321040939306814</v>
      </c>
      <c r="K5057">
        <f t="shared" ca="1" si="2293"/>
        <v>0.17112719968833934</v>
      </c>
      <c r="L5057">
        <f t="shared" ca="1" si="2293"/>
        <v>0.61261179016495859</v>
      </c>
      <c r="M5057">
        <f t="shared" ca="1" si="2293"/>
        <v>0.96034537369878037</v>
      </c>
      <c r="N5057">
        <f t="shared" ca="1" si="2293"/>
        <v>0.33246501449403409</v>
      </c>
      <c r="O5057">
        <f t="shared" ca="1" si="2293"/>
        <v>0.65938490226660051</v>
      </c>
      <c r="P5057">
        <f t="shared" ca="1" si="2293"/>
        <v>0.89870398735764934</v>
      </c>
      <c r="Q5057">
        <f t="shared" ca="1" si="2293"/>
        <v>0.22900197886460572</v>
      </c>
      <c r="R5057">
        <f t="shared" ca="1" si="2264"/>
        <v>0.63859094382411852</v>
      </c>
      <c r="S5057">
        <f t="shared" ca="1" si="2264"/>
        <v>0.82748582835303031</v>
      </c>
      <c r="T5057">
        <f t="shared" ca="1" si="2264"/>
        <v>0.39698625396216825</v>
      </c>
      <c r="U5057">
        <f t="shared" ca="1" si="2291"/>
        <v>10.095689619551122</v>
      </c>
      <c r="V5057" s="3">
        <f t="shared" ca="1" si="2271"/>
        <v>8.752943162591665E-3</v>
      </c>
      <c r="W5057" s="3">
        <f t="shared" ca="1" si="2272"/>
        <v>9.3622929811717909E-2</v>
      </c>
      <c r="X5057" s="3">
        <f t="shared" ca="1" si="2273"/>
        <v>7.0936641200312622E-2</v>
      </c>
      <c r="Y5057" s="3">
        <f t="shared" ca="1" si="2274"/>
        <v>4.8562049425464465E-2</v>
      </c>
      <c r="Z5057" s="3">
        <f t="shared" ca="1" si="2275"/>
        <v>4.789554953186341E-2</v>
      </c>
      <c r="AA5057" s="3">
        <f t="shared" ca="1" si="2276"/>
        <v>3.8415061866537009E-2</v>
      </c>
      <c r="AB5057" s="3">
        <f t="shared" ca="1" si="2277"/>
        <v>5.8852656238309639E-2</v>
      </c>
      <c r="AC5057" s="3">
        <f t="shared" ca="1" si="2278"/>
        <v>3.0733503740349635E-2</v>
      </c>
      <c r="AD5057" s="3">
        <f t="shared" ca="1" si="2279"/>
        <v>3.4986258760278006E-2</v>
      </c>
      <c r="AE5057" s="3">
        <f t="shared" ca="1" si="2280"/>
        <v>1.6950521077523782E-2</v>
      </c>
      <c r="AF5057" s="3">
        <f t="shared" ca="1" si="2281"/>
        <v>6.068052933982699E-2</v>
      </c>
      <c r="AG5057" s="3">
        <f t="shared" ca="1" si="2282"/>
        <v>9.5124296594756005E-2</v>
      </c>
      <c r="AH5057" s="3">
        <f t="shared" ca="1" si="2283"/>
        <v>3.2931382304997633E-2</v>
      </c>
      <c r="AI5057" s="3">
        <f t="shared" ca="1" si="2284"/>
        <v>6.5313507755789979E-2</v>
      </c>
      <c r="AJ5057" s="3">
        <f t="shared" ca="1" si="2285"/>
        <v>8.9018583298879975E-2</v>
      </c>
      <c r="AK5057" s="3">
        <f t="shared" ca="1" si="2286"/>
        <v>2.2683143746923914E-2</v>
      </c>
      <c r="AL5057" s="3">
        <f t="shared" ca="1" si="2287"/>
        <v>6.3253820975977246E-2</v>
      </c>
      <c r="AM5057" s="3">
        <f t="shared" ca="1" si="2288"/>
        <v>8.1964269855378372E-2</v>
      </c>
      <c r="AN5057" s="3">
        <f t="shared" ca="1" si="2289"/>
        <v>3.932235131252175E-2</v>
      </c>
      <c r="AO5057" s="4">
        <f t="shared" ca="1" si="2290"/>
        <v>1</v>
      </c>
      <c r="AP5057" s="126" cm="1">
        <f t="array" aca="1" ref="AP5057" ca="1">SQRT(MMULT(V5057:AN5057,MMULT($D$49:$V$67,TRANSPOSE(V5057:AN5057))))</f>
        <v>1.0049712877719993E-2</v>
      </c>
      <c r="AQ5057" s="4" cm="1">
        <f t="array" aca="1" ref="AQ5057" ca="1">MMULT(V5057:AN5057,TRANSPOSE($C$75:$U$75))</f>
        <v>4.4614196946939563E-2</v>
      </c>
    </row>
    <row r="5058" spans="1:43" x14ac:dyDescent="0.3">
      <c r="A5058">
        <v>4944</v>
      </c>
      <c r="B5058">
        <f t="shared" ca="1" si="2293"/>
        <v>0.26926263311714482</v>
      </c>
      <c r="C5058">
        <f t="shared" ca="1" si="2293"/>
        <v>0.14309630410742746</v>
      </c>
      <c r="D5058">
        <f t="shared" ca="1" si="2293"/>
        <v>0.41063011058436805</v>
      </c>
      <c r="E5058">
        <f t="shared" ca="1" si="2293"/>
        <v>4.201388633051073E-2</v>
      </c>
      <c r="F5058">
        <f t="shared" ca="1" si="2293"/>
        <v>0.89991176302700204</v>
      </c>
      <c r="G5058">
        <f t="shared" ca="1" si="2293"/>
        <v>7.353635545919035E-2</v>
      </c>
      <c r="H5058">
        <f t="shared" ca="1" si="2293"/>
        <v>0.50494379331559747</v>
      </c>
      <c r="I5058">
        <f t="shared" ca="1" si="2293"/>
        <v>5.6913369106281086E-2</v>
      </c>
      <c r="J5058">
        <f t="shared" ca="1" si="2293"/>
        <v>0.57225676875869391</v>
      </c>
      <c r="K5058">
        <f t="shared" ca="1" si="2293"/>
        <v>0.85740838465116531</v>
      </c>
      <c r="L5058">
        <f t="shared" ca="1" si="2293"/>
        <v>0.71442430833489112</v>
      </c>
      <c r="M5058">
        <f t="shared" ca="1" si="2293"/>
        <v>8.8920134893404557E-2</v>
      </c>
      <c r="N5058">
        <f t="shared" ca="1" si="2293"/>
        <v>0.91868732051132085</v>
      </c>
      <c r="O5058">
        <f t="shared" ca="1" si="2293"/>
        <v>0.7349209025957667</v>
      </c>
      <c r="P5058">
        <f t="shared" ca="1" si="2293"/>
        <v>0.32408362429598558</v>
      </c>
      <c r="Q5058">
        <f t="shared" ca="1" si="2293"/>
        <v>0.44015168470830224</v>
      </c>
      <c r="R5058">
        <f t="shared" ca="1" si="2264"/>
        <v>0.14538040880245684</v>
      </c>
      <c r="S5058">
        <f t="shared" ca="1" si="2264"/>
        <v>0.96238287852007554</v>
      </c>
      <c r="T5058">
        <f t="shared" ca="1" si="2264"/>
        <v>0.89827181405966205</v>
      </c>
      <c r="U5058">
        <f t="shared" ca="1" si="2291"/>
        <v>9.0571964451792457</v>
      </c>
      <c r="V5058" s="3">
        <f t="shared" ca="1" si="2271"/>
        <v>2.9729136907531876E-2</v>
      </c>
      <c r="W5058" s="3">
        <f t="shared" ca="1" si="2272"/>
        <v>1.5799183000341287E-2</v>
      </c>
      <c r="X5058" s="3">
        <f t="shared" ca="1" si="2273"/>
        <v>4.5337441124281751E-2</v>
      </c>
      <c r="Y5058" s="3">
        <f t="shared" ca="1" si="2274"/>
        <v>4.638729720041891E-3</v>
      </c>
      <c r="Z5058" s="3">
        <f t="shared" ca="1" si="2275"/>
        <v>9.9358755048973929E-2</v>
      </c>
      <c r="AA5058" s="3">
        <f t="shared" ca="1" si="2276"/>
        <v>8.1191079275232652E-3</v>
      </c>
      <c r="AB5058" s="3">
        <f t="shared" ca="1" si="2277"/>
        <v>5.5750562149323508E-2</v>
      </c>
      <c r="AC5058" s="3">
        <f t="shared" ca="1" si="2278"/>
        <v>6.2837732901966162E-3</v>
      </c>
      <c r="AD5058" s="3">
        <f t="shared" ca="1" si="2279"/>
        <v>6.318255016576145E-2</v>
      </c>
      <c r="AE5058" s="3">
        <f t="shared" ca="1" si="2280"/>
        <v>9.4665980785646614E-2</v>
      </c>
      <c r="AF5058" s="3">
        <f t="shared" ca="1" si="2281"/>
        <v>7.8879188793034113E-2</v>
      </c>
      <c r="AG5058" s="3">
        <f t="shared" ca="1" si="2282"/>
        <v>9.8176224211999844E-3</v>
      </c>
      <c r="AH5058" s="3">
        <f t="shared" ca="1" si="2283"/>
        <v>0.10143175386245469</v>
      </c>
      <c r="AI5058" s="3">
        <f t="shared" ca="1" si="2284"/>
        <v>8.1142206315612531E-2</v>
      </c>
      <c r="AJ5058" s="3">
        <f t="shared" ca="1" si="2285"/>
        <v>3.5781891919599615E-2</v>
      </c>
      <c r="AK5058" s="3">
        <f t="shared" ca="1" si="2286"/>
        <v>4.8596901632024993E-2</v>
      </c>
      <c r="AL5058" s="3">
        <f t="shared" ca="1" si="2287"/>
        <v>1.6051369723777666E-2</v>
      </c>
      <c r="AM5058" s="3">
        <f t="shared" ca="1" si="2288"/>
        <v>0.10625615601307956</v>
      </c>
      <c r="AN5058" s="3">
        <f t="shared" ca="1" si="2289"/>
        <v>9.9177689199594798E-2</v>
      </c>
      <c r="AO5058" s="4">
        <f t="shared" ca="1" si="2290"/>
        <v>1.0000000000000002</v>
      </c>
      <c r="AP5058" s="126" cm="1">
        <f t="array" aca="1" ref="AP5058" ca="1">SQRT(MMULT(V5058:AN5058,MMULT($D$49:$V$67,TRANSPOSE(V5058:AN5058))))</f>
        <v>6.6247473401597349E-3</v>
      </c>
      <c r="AQ5058" s="4" cm="1">
        <f t="array" aca="1" ref="AQ5058" ca="1">MMULT(V5058:AN5058,TRANSPOSE($C$75:$U$75))</f>
        <v>3.7490642294618987E-2</v>
      </c>
    </row>
    <row r="5059" spans="1:43" x14ac:dyDescent="0.3">
      <c r="A5059">
        <v>4945</v>
      </c>
      <c r="B5059">
        <f t="shared" ca="1" si="2293"/>
        <v>0.70209720746648274</v>
      </c>
      <c r="C5059">
        <f t="shared" ca="1" si="2293"/>
        <v>4.8105428865687472E-2</v>
      </c>
      <c r="D5059">
        <f t="shared" ca="1" si="2293"/>
        <v>0.47237870881345267</v>
      </c>
      <c r="E5059">
        <f t="shared" ca="1" si="2293"/>
        <v>0.71066823231867748</v>
      </c>
      <c r="F5059">
        <f t="shared" ca="1" si="2293"/>
        <v>0.46606320911600285</v>
      </c>
      <c r="G5059">
        <f t="shared" ca="1" si="2293"/>
        <v>0.14895925160368151</v>
      </c>
      <c r="H5059">
        <f t="shared" ca="1" si="2293"/>
        <v>0.54425952021737845</v>
      </c>
      <c r="I5059">
        <f t="shared" ca="1" si="2293"/>
        <v>0.18117090617331089</v>
      </c>
      <c r="J5059">
        <f t="shared" ca="1" si="2293"/>
        <v>0.80834960212821716</v>
      </c>
      <c r="K5059">
        <f t="shared" ca="1" si="2293"/>
        <v>0.85539682266119388</v>
      </c>
      <c r="L5059">
        <f t="shared" ca="1" si="2293"/>
        <v>0.68129970445384491</v>
      </c>
      <c r="M5059">
        <f t="shared" ca="1" si="2293"/>
        <v>0.60307337150992024</v>
      </c>
      <c r="N5059">
        <f t="shared" ca="1" si="2293"/>
        <v>0.96877614947678914</v>
      </c>
      <c r="O5059">
        <f t="shared" ca="1" si="2293"/>
        <v>0.41091508035729019</v>
      </c>
      <c r="P5059">
        <f t="shared" ca="1" si="2293"/>
        <v>0.18915931212552073</v>
      </c>
      <c r="Q5059">
        <f t="shared" ca="1" si="2293"/>
        <v>0.44301087163210318</v>
      </c>
      <c r="R5059">
        <f t="shared" ca="1" si="2264"/>
        <v>0.50138485746430739</v>
      </c>
      <c r="S5059">
        <f t="shared" ca="1" si="2264"/>
        <v>0.65392207963577254</v>
      </c>
      <c r="T5059">
        <f t="shared" ca="1" si="2264"/>
        <v>0.23633797443217297</v>
      </c>
      <c r="U5059">
        <f t="shared" ca="1" si="2291"/>
        <v>9.6253282904518063</v>
      </c>
      <c r="V5059" s="3">
        <f t="shared" ca="1" si="2271"/>
        <v>7.2942676476079632E-2</v>
      </c>
      <c r="W5059" s="3">
        <f t="shared" ca="1" si="2272"/>
        <v>4.9977961700701052E-3</v>
      </c>
      <c r="X5059" s="3">
        <f t="shared" ca="1" si="2273"/>
        <v>4.9076633498521385E-2</v>
      </c>
      <c r="Y5059" s="3">
        <f t="shared" ca="1" si="2274"/>
        <v>7.3833142192526638E-2</v>
      </c>
      <c r="Z5059" s="3">
        <f t="shared" ca="1" si="2275"/>
        <v>4.8420500065263349E-2</v>
      </c>
      <c r="AA5059" s="3">
        <f t="shared" ca="1" si="2276"/>
        <v>1.547575803221663E-2</v>
      </c>
      <c r="AB5059" s="3">
        <f t="shared" ca="1" si="2277"/>
        <v>5.6544515033038034E-2</v>
      </c>
      <c r="AC5059" s="3">
        <f t="shared" ca="1" si="2278"/>
        <v>1.882230929754676E-2</v>
      </c>
      <c r="AD5059" s="3">
        <f t="shared" ca="1" si="2279"/>
        <v>8.398150979744648E-2</v>
      </c>
      <c r="AE5059" s="3">
        <f t="shared" ca="1" si="2280"/>
        <v>8.8869365994481017E-2</v>
      </c>
      <c r="AF5059" s="3">
        <f t="shared" ca="1" si="2281"/>
        <v>7.0781970639867409E-2</v>
      </c>
      <c r="AG5059" s="3">
        <f t="shared" ca="1" si="2282"/>
        <v>6.2654836626004823E-2</v>
      </c>
      <c r="AH5059" s="3">
        <f t="shared" ca="1" si="2283"/>
        <v>0.10064863454452788</v>
      </c>
      <c r="AI5059" s="3">
        <f t="shared" ca="1" si="2284"/>
        <v>4.269101977175286E-2</v>
      </c>
      <c r="AJ5059" s="3">
        <f t="shared" ca="1" si="2285"/>
        <v>1.9652245244784448E-2</v>
      </c>
      <c r="AK5059" s="3">
        <f t="shared" ca="1" si="2286"/>
        <v>4.6025533702737591E-2</v>
      </c>
      <c r="AL5059" s="3">
        <f t="shared" ca="1" si="2287"/>
        <v>5.2090156546834285E-2</v>
      </c>
      <c r="AM5059" s="3">
        <f t="shared" ca="1" si="2288"/>
        <v>6.7937639102081768E-2</v>
      </c>
      <c r="AN5059" s="3">
        <f t="shared" ca="1" si="2289"/>
        <v>2.4553757264218927E-2</v>
      </c>
      <c r="AO5059" s="4">
        <f t="shared" ca="1" si="2290"/>
        <v>1</v>
      </c>
      <c r="AP5059" s="126" cm="1">
        <f t="array" aca="1" ref="AP5059" ca="1">SQRT(MMULT(V5059:AN5059,MMULT($D$49:$V$67,TRANSPOSE(V5059:AN5059))))</f>
        <v>9.592357500996896E-3</v>
      </c>
      <c r="AQ5059" s="4" cm="1">
        <f t="array" aca="1" ref="AQ5059" ca="1">MMULT(V5059:AN5059,TRANSPOSE($C$75:$U$75))</f>
        <v>3.3536682361578522E-2</v>
      </c>
    </row>
    <row r="5060" spans="1:43" x14ac:dyDescent="0.3">
      <c r="A5060">
        <v>4946</v>
      </c>
      <c r="B5060">
        <f t="shared" ca="1" si="2293"/>
        <v>0.79946455963962559</v>
      </c>
      <c r="C5060">
        <f t="shared" ca="1" si="2293"/>
        <v>0.68182679044702421</v>
      </c>
      <c r="D5060">
        <f t="shared" ca="1" si="2293"/>
        <v>0.63478208685324267</v>
      </c>
      <c r="E5060">
        <f t="shared" ca="1" si="2293"/>
        <v>0.61950503102657795</v>
      </c>
      <c r="F5060">
        <f t="shared" ca="1" si="2293"/>
        <v>0.67770812391341517</v>
      </c>
      <c r="G5060">
        <f t="shared" ca="1" si="2293"/>
        <v>0.41497791132706163</v>
      </c>
      <c r="H5060">
        <f t="shared" ca="1" si="2293"/>
        <v>0.54090982799962706</v>
      </c>
      <c r="I5060">
        <f t="shared" ca="1" si="2293"/>
        <v>0.68353965549640594</v>
      </c>
      <c r="J5060">
        <f t="shared" ca="1" si="2293"/>
        <v>0.77304217714739898</v>
      </c>
      <c r="K5060">
        <f t="shared" ca="1" si="2293"/>
        <v>0.98637069614446415</v>
      </c>
      <c r="L5060">
        <f t="shared" ca="1" si="2293"/>
        <v>0.98959322608053224</v>
      </c>
      <c r="M5060">
        <f t="shared" ca="1" si="2293"/>
        <v>0.80792628363410202</v>
      </c>
      <c r="N5060">
        <f t="shared" ca="1" si="2293"/>
        <v>6.5301992012435139E-2</v>
      </c>
      <c r="O5060">
        <f t="shared" ca="1" si="2293"/>
        <v>0.75546986798871307</v>
      </c>
      <c r="P5060">
        <f t="shared" ca="1" si="2293"/>
        <v>0.43555511092796284</v>
      </c>
      <c r="Q5060">
        <f t="shared" ca="1" si="2293"/>
        <v>0.59940696473313115</v>
      </c>
      <c r="R5060">
        <f t="shared" ref="R5060:T5114" ca="1" si="2294">+RAND()</f>
        <v>0.67563654629829728</v>
      </c>
      <c r="S5060">
        <f t="shared" ca="1" si="2294"/>
        <v>0.2342883190285181</v>
      </c>
      <c r="T5060">
        <f t="shared" ca="1" si="2294"/>
        <v>0.57972416507532332</v>
      </c>
      <c r="U5060">
        <f t="shared" ca="1" si="2291"/>
        <v>11.955029335773858</v>
      </c>
      <c r="V5060" s="3">
        <f t="shared" ca="1" si="2271"/>
        <v>6.6872655615100224E-2</v>
      </c>
      <c r="W5060" s="3">
        <f t="shared" ca="1" si="2272"/>
        <v>5.7032632149780424E-2</v>
      </c>
      <c r="X5060" s="3">
        <f t="shared" ca="1" si="2273"/>
        <v>5.3097493031969437E-2</v>
      </c>
      <c r="Y5060" s="3">
        <f t="shared" ca="1" si="2274"/>
        <v>5.1819616131998134E-2</v>
      </c>
      <c r="Z5060" s="3">
        <f t="shared" ca="1" si="2275"/>
        <v>5.6688118856008364E-2</v>
      </c>
      <c r="AA5060" s="3">
        <f t="shared" ca="1" si="2276"/>
        <v>3.4711576163623005E-2</v>
      </c>
      <c r="AB5060" s="3">
        <f t="shared" ca="1" si="2277"/>
        <v>4.5245378560554869E-2</v>
      </c>
      <c r="AC5060" s="3">
        <f t="shared" ca="1" si="2278"/>
        <v>5.7175907837465789E-2</v>
      </c>
      <c r="AD5060" s="3">
        <f t="shared" ca="1" si="2279"/>
        <v>6.4662507755976109E-2</v>
      </c>
      <c r="AE5060" s="3">
        <f t="shared" ca="1" si="2280"/>
        <v>8.2506756649511445E-2</v>
      </c>
      <c r="AF5060" s="3">
        <f t="shared" ca="1" si="2281"/>
        <v>8.2776310980626724E-2</v>
      </c>
      <c r="AG5060" s="3">
        <f t="shared" ca="1" si="2282"/>
        <v>6.7580451786637491E-2</v>
      </c>
      <c r="AH5060" s="3">
        <f t="shared" ca="1" si="2283"/>
        <v>5.4623029503597697E-3</v>
      </c>
      <c r="AI5060" s="3">
        <f t="shared" ca="1" si="2284"/>
        <v>6.3192640249578352E-2</v>
      </c>
      <c r="AJ5060" s="3">
        <f t="shared" ca="1" si="2285"/>
        <v>3.6432793152972133E-2</v>
      </c>
      <c r="AK5060" s="3">
        <f t="shared" ca="1" si="2286"/>
        <v>5.0138477112681303E-2</v>
      </c>
      <c r="AL5060" s="3">
        <f t="shared" ca="1" si="2287"/>
        <v>5.6514838008514416E-2</v>
      </c>
      <c r="AM5060" s="3">
        <f t="shared" ca="1" si="2288"/>
        <v>1.9597469186247919E-2</v>
      </c>
      <c r="AN5060" s="3">
        <f t="shared" ca="1" si="2289"/>
        <v>4.8492073820394131E-2</v>
      </c>
      <c r="AO5060" s="4">
        <f t="shared" ca="1" si="2290"/>
        <v>1.0000000000000002</v>
      </c>
      <c r="AP5060" s="126" cm="1">
        <f t="array" aca="1" ref="AP5060" ca="1">SQRT(MMULT(V5060:AN5060,MMULT($D$49:$V$67,TRANSPOSE(V5060:AN5060))))</f>
        <v>1.010894908464559E-2</v>
      </c>
      <c r="AQ5060" s="4" cm="1">
        <f t="array" aca="1" ref="AQ5060" ca="1">MMULT(V5060:AN5060,TRANSPOSE($C$75:$U$75))</f>
        <v>4.0253791029197246E-2</v>
      </c>
    </row>
    <row r="5061" spans="1:43" x14ac:dyDescent="0.3">
      <c r="A5061">
        <v>4947</v>
      </c>
      <c r="B5061">
        <f t="shared" ca="1" si="2293"/>
        <v>0.85894599781340608</v>
      </c>
      <c r="C5061">
        <f t="shared" ca="1" si="2293"/>
        <v>0.10260958838122292</v>
      </c>
      <c r="D5061">
        <f t="shared" ca="1" si="2293"/>
        <v>0.66778406158689807</v>
      </c>
      <c r="E5061">
        <f t="shared" ca="1" si="2293"/>
        <v>0.35398678431420516</v>
      </c>
      <c r="F5061">
        <f t="shared" ca="1" si="2293"/>
        <v>0.19958989816393968</v>
      </c>
      <c r="G5061">
        <f t="shared" ca="1" si="2293"/>
        <v>0.5167286595418773</v>
      </c>
      <c r="H5061">
        <f t="shared" ca="1" si="2293"/>
        <v>0.7640790087582483</v>
      </c>
      <c r="I5061">
        <f t="shared" ca="1" si="2293"/>
        <v>0.51346540547473607</v>
      </c>
      <c r="J5061">
        <f t="shared" ca="1" si="2293"/>
        <v>2.0541585095313897E-2</v>
      </c>
      <c r="K5061">
        <f t="shared" ca="1" si="2293"/>
        <v>0.92488937999456677</v>
      </c>
      <c r="L5061">
        <f t="shared" ca="1" si="2293"/>
        <v>0.12275785909977233</v>
      </c>
      <c r="M5061">
        <f t="shared" ca="1" si="2293"/>
        <v>0.67741068204321919</v>
      </c>
      <c r="N5061">
        <f t="shared" ca="1" si="2293"/>
        <v>0.81056167538017243</v>
      </c>
      <c r="O5061">
        <f t="shared" ca="1" si="2293"/>
        <v>0.65586887286456375</v>
      </c>
      <c r="P5061">
        <f t="shared" ca="1" si="2293"/>
        <v>0.77891479461848379</v>
      </c>
      <c r="Q5061">
        <f t="shared" ca="1" si="2293"/>
        <v>0.37155778532118655</v>
      </c>
      <c r="R5061">
        <f t="shared" ca="1" si="2294"/>
        <v>0.21725041106267684</v>
      </c>
      <c r="S5061">
        <f t="shared" ca="1" si="2294"/>
        <v>0.79133150969171884</v>
      </c>
      <c r="T5061">
        <f t="shared" ca="1" si="2294"/>
        <v>9.0430919191405224E-2</v>
      </c>
      <c r="U5061">
        <f t="shared" ca="1" si="2291"/>
        <v>9.4387048783976137</v>
      </c>
      <c r="V5061" s="3">
        <f t="shared" ca="1" si="2271"/>
        <v>9.1002527240710521E-2</v>
      </c>
      <c r="W5061" s="3">
        <f t="shared" ca="1" si="2272"/>
        <v>1.0871151254666912E-2</v>
      </c>
      <c r="X5061" s="3">
        <f t="shared" ca="1" si="2273"/>
        <v>7.0749543522147518E-2</v>
      </c>
      <c r="Y5061" s="3">
        <f t="shared" ca="1" si="2274"/>
        <v>3.750374536281726E-2</v>
      </c>
      <c r="Z5061" s="3">
        <f t="shared" ca="1" si="2275"/>
        <v>2.1145898800241286E-2</v>
      </c>
      <c r="AA5061" s="3">
        <f t="shared" ca="1" si="2276"/>
        <v>5.4745716303146147E-2</v>
      </c>
      <c r="AB5061" s="3">
        <f t="shared" ca="1" si="2277"/>
        <v>8.0951679134178431E-2</v>
      </c>
      <c r="AC5061" s="3">
        <f t="shared" ca="1" si="2278"/>
        <v>5.4399985176981809E-2</v>
      </c>
      <c r="AD5061" s="3">
        <f t="shared" ca="1" si="2279"/>
        <v>2.1763139498436348E-3</v>
      </c>
      <c r="AE5061" s="3">
        <f t="shared" ca="1" si="2280"/>
        <v>9.7989013525718274E-2</v>
      </c>
      <c r="AF5061" s="3">
        <f t="shared" ca="1" si="2281"/>
        <v>1.3005794828984275E-2</v>
      </c>
      <c r="AG5061" s="3">
        <f t="shared" ca="1" si="2282"/>
        <v>7.1769452564791031E-2</v>
      </c>
      <c r="AH5061" s="3">
        <f t="shared" ca="1" si="2283"/>
        <v>8.5876366071716767E-2</v>
      </c>
      <c r="AI5061" s="3">
        <f t="shared" ca="1" si="2284"/>
        <v>6.9487168135286478E-2</v>
      </c>
      <c r="AJ5061" s="3">
        <f t="shared" ca="1" si="2285"/>
        <v>8.252348226303674E-2</v>
      </c>
      <c r="AK5061" s="3">
        <f t="shared" ca="1" si="2286"/>
        <v>3.9365335616284788E-2</v>
      </c>
      <c r="AL5061" s="3">
        <f t="shared" ca="1" si="2287"/>
        <v>2.3016972546720724E-2</v>
      </c>
      <c r="AM5061" s="3">
        <f t="shared" ca="1" si="2288"/>
        <v>8.3838992731178744E-2</v>
      </c>
      <c r="AN5061" s="3">
        <f t="shared" ca="1" si="2289"/>
        <v>9.5808609715486159E-3</v>
      </c>
      <c r="AO5061" s="4">
        <f t="shared" ca="1" si="2290"/>
        <v>1</v>
      </c>
      <c r="AP5061" s="126" cm="1">
        <f t="array" aca="1" ref="AP5061" ca="1">SQRT(MMULT(V5061:AN5061,MMULT($D$49:$V$67,TRANSPOSE(V5061:AN5061))))</f>
        <v>9.9999156271543925E-3</v>
      </c>
      <c r="AQ5061" s="4" cm="1">
        <f t="array" aca="1" ref="AQ5061" ca="1">MMULT(V5061:AN5061,TRANSPOSE($C$75:$U$75))</f>
        <v>3.9862084414878492E-2</v>
      </c>
    </row>
    <row r="5062" spans="1:43" x14ac:dyDescent="0.3">
      <c r="A5062">
        <v>4948</v>
      </c>
      <c r="B5062">
        <f t="shared" ca="1" si="2293"/>
        <v>0.83292360475650584</v>
      </c>
      <c r="C5062">
        <f t="shared" ca="1" si="2293"/>
        <v>0.86426356082776234</v>
      </c>
      <c r="D5062">
        <f t="shared" ca="1" si="2293"/>
        <v>0.67836788861288522</v>
      </c>
      <c r="E5062">
        <f t="shared" ca="1" si="2293"/>
        <v>0.40293820837276095</v>
      </c>
      <c r="F5062">
        <f t="shared" ca="1" si="2293"/>
        <v>0.89878640997891623</v>
      </c>
      <c r="G5062">
        <f t="shared" ca="1" si="2293"/>
        <v>0.13435637938224554</v>
      </c>
      <c r="H5062">
        <f t="shared" ca="1" si="2293"/>
        <v>0.2066874301070124</v>
      </c>
      <c r="I5062">
        <f t="shared" ca="1" si="2293"/>
        <v>0.25538182059722436</v>
      </c>
      <c r="J5062">
        <f t="shared" ca="1" si="2293"/>
        <v>0.20001137099121935</v>
      </c>
      <c r="K5062">
        <f t="shared" ca="1" si="2293"/>
        <v>0.21562589137722032</v>
      </c>
      <c r="L5062">
        <f t="shared" ca="1" si="2293"/>
        <v>0.35544029950993428</v>
      </c>
      <c r="M5062">
        <f t="shared" ca="1" si="2293"/>
        <v>0.71003861954510294</v>
      </c>
      <c r="N5062">
        <f t="shared" ca="1" si="2293"/>
        <v>0.4497665690634296</v>
      </c>
      <c r="O5062">
        <f t="shared" ca="1" si="2293"/>
        <v>0.68720597817052875</v>
      </c>
      <c r="P5062">
        <f t="shared" ca="1" si="2293"/>
        <v>0.32009489474423236</v>
      </c>
      <c r="Q5062">
        <f t="shared" ca="1" si="2293"/>
        <v>0.77480863527637778</v>
      </c>
      <c r="R5062">
        <f t="shared" ca="1" si="2294"/>
        <v>0.49694644592969606</v>
      </c>
      <c r="S5062">
        <f t="shared" ca="1" si="2294"/>
        <v>0.10692523914678642</v>
      </c>
      <c r="T5062">
        <f t="shared" ca="1" si="2294"/>
        <v>0.16466582953615694</v>
      </c>
      <c r="U5062">
        <f t="shared" ca="1" si="2291"/>
        <v>8.7552350759259969</v>
      </c>
      <c r="V5062" s="3">
        <f t="shared" ca="1" si="2271"/>
        <v>9.5134350766522588E-2</v>
      </c>
      <c r="W5062" s="3">
        <f t="shared" ca="1" si="2272"/>
        <v>9.8713918396571843E-2</v>
      </c>
      <c r="X5062" s="3">
        <f t="shared" ca="1" si="2273"/>
        <v>7.7481402010343814E-2</v>
      </c>
      <c r="Y5062" s="3">
        <f t="shared" ca="1" si="2274"/>
        <v>4.6022545925775066E-2</v>
      </c>
      <c r="Z5062" s="3">
        <f t="shared" ca="1" si="2275"/>
        <v>0.10265702773078952</v>
      </c>
      <c r="AA5062" s="3">
        <f t="shared" ca="1" si="2276"/>
        <v>1.5345833460449414E-2</v>
      </c>
      <c r="AB5062" s="3">
        <f t="shared" ca="1" si="2277"/>
        <v>2.360729647058073E-2</v>
      </c>
      <c r="AC5062" s="3">
        <f t="shared" ca="1" si="2278"/>
        <v>2.9169042108239899E-2</v>
      </c>
      <c r="AD5062" s="3">
        <f t="shared" ca="1" si="2279"/>
        <v>2.284477449853797E-2</v>
      </c>
      <c r="AE5062" s="3">
        <f t="shared" ca="1" si="2280"/>
        <v>2.4628224086195045E-2</v>
      </c>
      <c r="AF5062" s="3">
        <f t="shared" ca="1" si="2281"/>
        <v>4.0597459283221032E-2</v>
      </c>
      <c r="AG5062" s="3">
        <f t="shared" ca="1" si="2282"/>
        <v>8.1098749877941537E-2</v>
      </c>
      <c r="AH5062" s="3">
        <f t="shared" ca="1" si="2283"/>
        <v>5.1371158531212831E-2</v>
      </c>
      <c r="AI5062" s="3">
        <f t="shared" ca="1" si="2284"/>
        <v>7.8490865432056536E-2</v>
      </c>
      <c r="AJ5062" s="3">
        <f t="shared" ca="1" si="2285"/>
        <v>3.6560399802900496E-2</v>
      </c>
      <c r="AK5062" s="3">
        <f t="shared" ca="1" si="2286"/>
        <v>8.8496611291094332E-2</v>
      </c>
      <c r="AL5062" s="3">
        <f t="shared" ca="1" si="2287"/>
        <v>5.6759920392787003E-2</v>
      </c>
      <c r="AM5062" s="3">
        <f t="shared" ca="1" si="2288"/>
        <v>1.2212720528863409E-2</v>
      </c>
      <c r="AN5062" s="3">
        <f t="shared" ca="1" si="2289"/>
        <v>1.8807699405916988E-2</v>
      </c>
      <c r="AO5062" s="4">
        <f t="shared" ca="1" si="2290"/>
        <v>1.0000000000000002</v>
      </c>
      <c r="AP5062" s="126" cm="1">
        <f t="array" aca="1" ref="AP5062" ca="1">SQRT(MMULT(V5062:AN5062,MMULT($D$49:$V$67,TRANSPOSE(V5062:AN5062))))</f>
        <v>1.2733182256200848E-2</v>
      </c>
      <c r="AQ5062" s="4" cm="1">
        <f t="array" aca="1" ref="AQ5062" ca="1">MMULT(V5062:AN5062,TRANSPOSE($C$75:$U$75))</f>
        <v>4.3713007017045273E-2</v>
      </c>
    </row>
    <row r="5063" spans="1:43" x14ac:dyDescent="0.3">
      <c r="A5063">
        <v>4949</v>
      </c>
      <c r="B5063">
        <f t="shared" ca="1" si="2293"/>
        <v>0.95338959321505024</v>
      </c>
      <c r="C5063">
        <f t="shared" ca="1" si="2293"/>
        <v>0.23350134744767392</v>
      </c>
      <c r="D5063">
        <f t="shared" ca="1" si="2293"/>
        <v>0.37999800904507197</v>
      </c>
      <c r="E5063">
        <f t="shared" ca="1" si="2293"/>
        <v>0.48085770874075473</v>
      </c>
      <c r="F5063">
        <f t="shared" ca="1" si="2293"/>
        <v>0.88691688524320933</v>
      </c>
      <c r="G5063">
        <f t="shared" ca="1" si="2293"/>
        <v>0.48128279817103259</v>
      </c>
      <c r="H5063">
        <f t="shared" ca="1" si="2293"/>
        <v>0.46392020291185987</v>
      </c>
      <c r="I5063">
        <f t="shared" ca="1" si="2293"/>
        <v>0.16827840607088362</v>
      </c>
      <c r="J5063">
        <f t="shared" ca="1" si="2293"/>
        <v>0.11425786926794212</v>
      </c>
      <c r="K5063">
        <f t="shared" ca="1" si="2293"/>
        <v>0.30435804804530731</v>
      </c>
      <c r="L5063">
        <f t="shared" ca="1" si="2293"/>
        <v>0.9654343930604653</v>
      </c>
      <c r="M5063">
        <f t="shared" ca="1" si="2293"/>
        <v>0.33340141430047943</v>
      </c>
      <c r="N5063">
        <f t="shared" ca="1" si="2293"/>
        <v>0.89332116198760636</v>
      </c>
      <c r="O5063">
        <f t="shared" ca="1" si="2293"/>
        <v>0.62572157632970937</v>
      </c>
      <c r="P5063">
        <f t="shared" ca="1" si="2293"/>
        <v>0.49747719176075522</v>
      </c>
      <c r="Q5063">
        <f t="shared" ca="1" si="2293"/>
        <v>0.94168916815007453</v>
      </c>
      <c r="R5063">
        <f t="shared" ca="1" si="2294"/>
        <v>0.97868964230414013</v>
      </c>
      <c r="S5063">
        <f t="shared" ca="1" si="2294"/>
        <v>0.49435991235849219</v>
      </c>
      <c r="T5063">
        <f t="shared" ca="1" si="2294"/>
        <v>0.22692327435089898</v>
      </c>
      <c r="U5063">
        <f t="shared" ca="1" si="2291"/>
        <v>10.423778602761407</v>
      </c>
      <c r="V5063" s="3">
        <f t="shared" ca="1" si="2271"/>
        <v>9.1462954994313075E-2</v>
      </c>
      <c r="W5063" s="3">
        <f t="shared" ca="1" si="2272"/>
        <v>2.2400835277316431E-2</v>
      </c>
      <c r="X5063" s="3">
        <f t="shared" ca="1" si="2273"/>
        <v>3.6454919422828601E-2</v>
      </c>
      <c r="Y5063" s="3">
        <f t="shared" ca="1" si="2274"/>
        <v>4.6130844395847845E-2</v>
      </c>
      <c r="Z5063" s="3">
        <f t="shared" ca="1" si="2275"/>
        <v>8.5085928917202097E-2</v>
      </c>
      <c r="AA5063" s="3">
        <f t="shared" ca="1" si="2276"/>
        <v>4.6171625138271249E-2</v>
      </c>
      <c r="AB5063" s="3">
        <f t="shared" ca="1" si="2277"/>
        <v>4.4505953224002741E-2</v>
      </c>
      <c r="AC5063" s="3">
        <f t="shared" ca="1" si="2278"/>
        <v>1.6143704935013131E-2</v>
      </c>
      <c r="AD5063" s="3">
        <f t="shared" ca="1" si="2279"/>
        <v>1.0961271686802096E-2</v>
      </c>
      <c r="AE5063" s="3">
        <f t="shared" ca="1" si="2280"/>
        <v>2.9198437499879222E-2</v>
      </c>
      <c r="AF5063" s="3">
        <f t="shared" ca="1" si="2281"/>
        <v>9.2618466858525567E-2</v>
      </c>
      <c r="AG5063" s="3">
        <f t="shared" ca="1" si="2282"/>
        <v>3.1984698352299674E-2</v>
      </c>
      <c r="AH5063" s="3">
        <f t="shared" ca="1" si="2283"/>
        <v>8.57003200116849E-2</v>
      </c>
      <c r="AI5063" s="3">
        <f t="shared" ca="1" si="2284"/>
        <v>6.0028287262734722E-2</v>
      </c>
      <c r="AJ5063" s="3">
        <f t="shared" ca="1" si="2285"/>
        <v>4.7725226208178137E-2</v>
      </c>
      <c r="AK5063" s="3">
        <f t="shared" ca="1" si="2286"/>
        <v>9.0340480552858982E-2</v>
      </c>
      <c r="AL5063" s="3">
        <f t="shared" ca="1" si="2287"/>
        <v>9.389010258188632E-2</v>
      </c>
      <c r="AM5063" s="3">
        <f t="shared" ca="1" si="2288"/>
        <v>4.7426171563882721E-2</v>
      </c>
      <c r="AN5063" s="3">
        <f t="shared" ca="1" si="2289"/>
        <v>2.1769771116472464E-2</v>
      </c>
      <c r="AO5063" s="4">
        <f t="shared" ca="1" si="2290"/>
        <v>1</v>
      </c>
      <c r="AP5063" s="126" cm="1">
        <f t="array" aca="1" ref="AP5063" ca="1">SQRT(MMULT(V5063:AN5063,MMULT($D$49:$V$67,TRANSPOSE(V5063:AN5063))))</f>
        <v>9.2821983030836781E-3</v>
      </c>
      <c r="AQ5063" s="4" cm="1">
        <f t="array" aca="1" ref="AQ5063" ca="1">MMULT(V5063:AN5063,TRANSPOSE($C$75:$U$75))</f>
        <v>3.7605330188471793E-2</v>
      </c>
    </row>
    <row r="5064" spans="1:43" x14ac:dyDescent="0.3">
      <c r="A5064">
        <v>4950</v>
      </c>
      <c r="B5064">
        <f t="shared" ca="1" si="2293"/>
        <v>0.19089174678857312</v>
      </c>
      <c r="C5064">
        <f t="shared" ca="1" si="2293"/>
        <v>0.48094409326572651</v>
      </c>
      <c r="D5064">
        <f t="shared" ca="1" si="2293"/>
        <v>0.27725029438953408</v>
      </c>
      <c r="E5064">
        <f t="shared" ca="1" si="2293"/>
        <v>0.25382385227128479</v>
      </c>
      <c r="F5064">
        <f t="shared" ca="1" si="2293"/>
        <v>0.27460651254699475</v>
      </c>
      <c r="G5064">
        <f t="shared" ca="1" si="2293"/>
        <v>0.8913197739743961</v>
      </c>
      <c r="H5064">
        <f t="shared" ca="1" si="2293"/>
        <v>0.12262738226965608</v>
      </c>
      <c r="I5064">
        <f t="shared" ca="1" si="2293"/>
        <v>0.12227920244451618</v>
      </c>
      <c r="J5064">
        <f t="shared" ca="1" si="2293"/>
        <v>0.54048005222313689</v>
      </c>
      <c r="K5064">
        <f t="shared" ca="1" si="2293"/>
        <v>0.17493234510874633</v>
      </c>
      <c r="L5064">
        <f t="shared" ca="1" si="2293"/>
        <v>0.13293590678953082</v>
      </c>
      <c r="M5064">
        <f t="shared" ca="1" si="2293"/>
        <v>0.5171988663744298</v>
      </c>
      <c r="N5064">
        <f t="shared" ca="1" si="2293"/>
        <v>1.3080287366643129E-2</v>
      </c>
      <c r="O5064">
        <f t="shared" ca="1" si="2293"/>
        <v>0.30852801050784806</v>
      </c>
      <c r="P5064">
        <f t="shared" ca="1" si="2293"/>
        <v>0.16883344797045585</v>
      </c>
      <c r="Q5064">
        <f t="shared" ca="1" si="2293"/>
        <v>0.38852627156220354</v>
      </c>
      <c r="R5064">
        <f t="shared" ca="1" si="2294"/>
        <v>0.9135535412761504</v>
      </c>
      <c r="S5064">
        <f t="shared" ca="1" si="2294"/>
        <v>0.22266544719488734</v>
      </c>
      <c r="T5064">
        <f t="shared" ca="1" si="2294"/>
        <v>0.66709426499863667</v>
      </c>
      <c r="U5064">
        <f t="shared" ca="1" si="2291"/>
        <v>6.6615712993233505</v>
      </c>
      <c r="V5064" s="3">
        <f t="shared" ca="1" si="2271"/>
        <v>2.8655663688229676E-2</v>
      </c>
      <c r="W5064" s="3">
        <f t="shared" ca="1" si="2272"/>
        <v>7.2196794368106276E-2</v>
      </c>
      <c r="X5064" s="3">
        <f t="shared" ca="1" si="2273"/>
        <v>4.1619354043046237E-2</v>
      </c>
      <c r="Y5064" s="3">
        <f t="shared" ca="1" si="2274"/>
        <v>3.8102699928628997E-2</v>
      </c>
      <c r="Z5064" s="3">
        <f t="shared" ca="1" si="2275"/>
        <v>4.1222483436436072E-2</v>
      </c>
      <c r="AA5064" s="3">
        <f t="shared" ca="1" si="2276"/>
        <v>0.13380023029475524</v>
      </c>
      <c r="AB5064" s="3">
        <f t="shared" ca="1" si="2277"/>
        <v>1.8408176803888891E-2</v>
      </c>
      <c r="AC5064" s="3">
        <f t="shared" ca="1" si="2278"/>
        <v>1.8355909882243053E-2</v>
      </c>
      <c r="AD5064" s="3">
        <f t="shared" ca="1" si="2279"/>
        <v>8.1134018978080466E-2</v>
      </c>
      <c r="AE5064" s="3">
        <f t="shared" ca="1" si="2280"/>
        <v>2.625992235893581E-2</v>
      </c>
      <c r="AF5064" s="3">
        <f t="shared" ca="1" si="2281"/>
        <v>1.9955638214520618E-2</v>
      </c>
      <c r="AG5064" s="3">
        <f t="shared" ca="1" si="2282"/>
        <v>7.7639169969848446E-2</v>
      </c>
      <c r="AH5064" s="3">
        <f t="shared" ca="1" si="2283"/>
        <v>1.9635438515792454E-3</v>
      </c>
      <c r="AI5064" s="3">
        <f t="shared" ca="1" si="2284"/>
        <v>4.6314600061277855E-2</v>
      </c>
      <c r="AJ5064" s="3">
        <f t="shared" ca="1" si="2285"/>
        <v>2.5344388040642173E-2</v>
      </c>
      <c r="AK5064" s="3">
        <f t="shared" ca="1" si="2286"/>
        <v>5.83235176964432E-2</v>
      </c>
      <c r="AL5064" s="3">
        <f t="shared" ca="1" si="2287"/>
        <v>0.13713784634699394</v>
      </c>
      <c r="AM5064" s="3">
        <f t="shared" ca="1" si="2288"/>
        <v>3.3425364255653109E-2</v>
      </c>
      <c r="AN5064" s="3">
        <f t="shared" ca="1" si="2289"/>
        <v>0.10014067778069069</v>
      </c>
      <c r="AO5064" s="4">
        <f t="shared" ca="1" si="2290"/>
        <v>1</v>
      </c>
      <c r="AP5064" s="126" cm="1">
        <f t="array" aca="1" ref="AP5064" ca="1">SQRT(MMULT(V5064:AN5064,MMULT($D$49:$V$67,TRANSPOSE(V5064:AN5064))))</f>
        <v>7.8641784243379531E-3</v>
      </c>
      <c r="AQ5064" s="4" cm="1">
        <f t="array" aca="1" ref="AQ5064" ca="1">MMULT(V5064:AN5064,TRANSPOSE($C$75:$U$75))</f>
        <v>4.114820481268245E-2</v>
      </c>
    </row>
    <row r="5065" spans="1:43" x14ac:dyDescent="0.3">
      <c r="A5065">
        <v>4951</v>
      </c>
      <c r="B5065">
        <f t="shared" ca="1" si="2293"/>
        <v>0.92879494209160185</v>
      </c>
      <c r="C5065">
        <f t="shared" ca="1" si="2293"/>
        <v>0.87686040158183232</v>
      </c>
      <c r="D5065">
        <f t="shared" ca="1" si="2293"/>
        <v>6.8530371192999318E-2</v>
      </c>
      <c r="E5065">
        <f t="shared" ca="1" si="2293"/>
        <v>0.26985659234487769</v>
      </c>
      <c r="F5065">
        <f t="shared" ca="1" si="2293"/>
        <v>6.6361130660636869E-2</v>
      </c>
      <c r="G5065">
        <f t="shared" ca="1" si="2293"/>
        <v>0.96640624725011159</v>
      </c>
      <c r="H5065">
        <f t="shared" ca="1" si="2293"/>
        <v>0.43250461308041233</v>
      </c>
      <c r="I5065">
        <f t="shared" ca="1" si="2293"/>
        <v>8.0853918622546872E-2</v>
      </c>
      <c r="J5065">
        <f t="shared" ca="1" si="2293"/>
        <v>0.42588495353730049</v>
      </c>
      <c r="K5065">
        <f t="shared" ca="1" si="2293"/>
        <v>0.96506121198987371</v>
      </c>
      <c r="L5065">
        <f t="shared" ca="1" si="2293"/>
        <v>0.80786924416489414</v>
      </c>
      <c r="M5065">
        <f t="shared" ca="1" si="2293"/>
        <v>0.88132708256994674</v>
      </c>
      <c r="N5065">
        <f t="shared" ca="1" si="2293"/>
        <v>0.49261810357659974</v>
      </c>
      <c r="O5065">
        <f t="shared" ca="1" si="2293"/>
        <v>0.79778127271202393</v>
      </c>
      <c r="P5065">
        <f t="shared" ca="1" si="2293"/>
        <v>0.56775442042606727</v>
      </c>
      <c r="Q5065">
        <f t="shared" ca="1" si="2293"/>
        <v>0.83610040185605905</v>
      </c>
      <c r="R5065">
        <f t="shared" ca="1" si="2294"/>
        <v>8.6011589754265372E-2</v>
      </c>
      <c r="S5065">
        <f t="shared" ca="1" si="2294"/>
        <v>0.605718050211142</v>
      </c>
      <c r="T5065">
        <f t="shared" ca="1" si="2294"/>
        <v>0.58372619829674477</v>
      </c>
      <c r="U5065">
        <f t="shared" ca="1" si="2291"/>
        <v>10.740020745919937</v>
      </c>
      <c r="V5065" s="3">
        <f t="shared" ca="1" si="2271"/>
        <v>8.6479808937468289E-2</v>
      </c>
      <c r="W5065" s="3">
        <f t="shared" ca="1" si="2272"/>
        <v>8.1644199981172824E-2</v>
      </c>
      <c r="X5065" s="3">
        <f t="shared" ca="1" si="2273"/>
        <v>6.380841603032616E-3</v>
      </c>
      <c r="Y5065" s="3">
        <f t="shared" ca="1" si="2274"/>
        <v>2.5126263601249973E-2</v>
      </c>
      <c r="Z5065" s="3">
        <f t="shared" ca="1" si="2275"/>
        <v>6.1788642899825892E-3</v>
      </c>
      <c r="AA5065" s="3">
        <f t="shared" ca="1" si="2276"/>
        <v>8.9981785893406482E-2</v>
      </c>
      <c r="AB5065" s="3">
        <f t="shared" ca="1" si="2277"/>
        <v>4.0270370357032875E-2</v>
      </c>
      <c r="AC5065" s="3">
        <f t="shared" ca="1" si="2278"/>
        <v>7.5282832813207317E-3</v>
      </c>
      <c r="AD5065" s="3">
        <f t="shared" ca="1" si="2279"/>
        <v>3.9654015910452631E-2</v>
      </c>
      <c r="AE5065" s="3">
        <f t="shared" ca="1" si="2280"/>
        <v>8.9856550077567973E-2</v>
      </c>
      <c r="AF5065" s="3">
        <f t="shared" ca="1" si="2281"/>
        <v>7.5220454715769366E-2</v>
      </c>
      <c r="AG5065" s="3">
        <f t="shared" ca="1" si="2282"/>
        <v>8.2060091262370891E-2</v>
      </c>
      <c r="AH5065" s="3">
        <f t="shared" ca="1" si="2283"/>
        <v>4.5867518809378664E-2</v>
      </c>
      <c r="AI5065" s="3">
        <f t="shared" ca="1" si="2284"/>
        <v>7.4281166823173581E-2</v>
      </c>
      <c r="AJ5065" s="3">
        <f t="shared" ca="1" si="2285"/>
        <v>5.2863437963260304E-2</v>
      </c>
      <c r="AK5065" s="3">
        <f t="shared" ca="1" si="2286"/>
        <v>7.7849049050830565E-2</v>
      </c>
      <c r="AL5065" s="3">
        <f t="shared" ca="1" si="2287"/>
        <v>8.0085124404383114E-3</v>
      </c>
      <c r="AM5065" s="3">
        <f t="shared" ca="1" si="2288"/>
        <v>5.6398219755883647E-2</v>
      </c>
      <c r="AN5065" s="3">
        <f t="shared" ca="1" si="2289"/>
        <v>5.4350565246207599E-2</v>
      </c>
      <c r="AO5065" s="4">
        <f t="shared" ca="1" si="2290"/>
        <v>1</v>
      </c>
      <c r="AP5065" s="126" cm="1">
        <f t="array" aca="1" ref="AP5065" ca="1">SQRT(MMULT(V5065:AN5065,MMULT($D$49:$V$67,TRANSPOSE(V5065:AN5065))))</f>
        <v>8.1476259425237556E-3</v>
      </c>
      <c r="AQ5065" s="4" cm="1">
        <f t="array" aca="1" ref="AQ5065" ca="1">MMULT(V5065:AN5065,TRANSPOSE($C$75:$U$75))</f>
        <v>3.960717520487303E-2</v>
      </c>
    </row>
    <row r="5066" spans="1:43" x14ac:dyDescent="0.3">
      <c r="A5066">
        <v>4952</v>
      </c>
      <c r="B5066">
        <f t="shared" ca="1" si="2293"/>
        <v>0.68348172564556708</v>
      </c>
      <c r="C5066">
        <f t="shared" ca="1" si="2293"/>
        <v>0.89450511607749228</v>
      </c>
      <c r="D5066">
        <f t="shared" ca="1" si="2293"/>
        <v>0.73042208384055607</v>
      </c>
      <c r="E5066">
        <f t="shared" ca="1" si="2293"/>
        <v>0.33923205333118944</v>
      </c>
      <c r="F5066">
        <f t="shared" ca="1" si="2293"/>
        <v>0.65510256563764302</v>
      </c>
      <c r="G5066">
        <f t="shared" ca="1" si="2293"/>
        <v>0.25469729983702416</v>
      </c>
      <c r="H5066">
        <f t="shared" ca="1" si="2293"/>
        <v>0.31959620490703233</v>
      </c>
      <c r="I5066">
        <f t="shared" ca="1" si="2293"/>
        <v>0.85158821215443292</v>
      </c>
      <c r="J5066">
        <f t="shared" ca="1" si="2293"/>
        <v>0.30470052294253536</v>
      </c>
      <c r="K5066">
        <f t="shared" ca="1" si="2293"/>
        <v>0.58481426229472533</v>
      </c>
      <c r="L5066">
        <f t="shared" ca="1" si="2293"/>
        <v>0.38727108720979075</v>
      </c>
      <c r="M5066">
        <f t="shared" ca="1" si="2293"/>
        <v>0.75733937053777378</v>
      </c>
      <c r="N5066">
        <f t="shared" ca="1" si="2293"/>
        <v>0.34651281303305304</v>
      </c>
      <c r="O5066">
        <f t="shared" ca="1" si="2293"/>
        <v>0.86703133470907878</v>
      </c>
      <c r="P5066">
        <f t="shared" ca="1" si="2293"/>
        <v>0.72661431112398778</v>
      </c>
      <c r="Q5066">
        <f t="shared" ca="1" si="2293"/>
        <v>0.20082114153674901</v>
      </c>
      <c r="R5066">
        <f t="shared" ca="1" si="2294"/>
        <v>1.1168637571003281E-2</v>
      </c>
      <c r="S5066">
        <f t="shared" ca="1" si="2294"/>
        <v>0.66897499247997283</v>
      </c>
      <c r="T5066">
        <f t="shared" ca="1" si="2294"/>
        <v>4.987216501903502E-2</v>
      </c>
      <c r="U5066">
        <f t="shared" ca="1" si="2291"/>
        <v>9.6337458998886429</v>
      </c>
      <c r="V5066" s="3">
        <f t="shared" ca="1" si="2271"/>
        <v>7.0946621672206181E-2</v>
      </c>
      <c r="W5066" s="3">
        <f t="shared" ca="1" si="2272"/>
        <v>9.2851225823574191E-2</v>
      </c>
      <c r="X5066" s="3">
        <f t="shared" ca="1" si="2273"/>
        <v>7.5819114540793431E-2</v>
      </c>
      <c r="Y5066" s="3">
        <f t="shared" ca="1" si="2274"/>
        <v>3.5212891938026999E-2</v>
      </c>
      <c r="Z5066" s="3">
        <f t="shared" ca="1" si="2275"/>
        <v>6.8000814267398874E-2</v>
      </c>
      <c r="AA5066" s="3">
        <f t="shared" ca="1" si="2276"/>
        <v>2.643803381195348E-2</v>
      </c>
      <c r="AB5066" s="3">
        <f t="shared" ca="1" si="2277"/>
        <v>3.317465586368918E-2</v>
      </c>
      <c r="AC5066" s="3">
        <f t="shared" ca="1" si="2278"/>
        <v>8.8396374681656953E-2</v>
      </c>
      <c r="AD5066" s="3">
        <f t="shared" ca="1" si="2279"/>
        <v>3.1628457518903148E-2</v>
      </c>
      <c r="AE5066" s="3">
        <f t="shared" ca="1" si="2280"/>
        <v>6.0704763066408596E-2</v>
      </c>
      <c r="AF5066" s="3">
        <f t="shared" ca="1" si="2281"/>
        <v>4.019942930135486E-2</v>
      </c>
      <c r="AG5066" s="3">
        <f t="shared" ca="1" si="2282"/>
        <v>7.8613176889638314E-2</v>
      </c>
      <c r="AH5066" s="3">
        <f t="shared" ca="1" si="2283"/>
        <v>3.5968647775634022E-2</v>
      </c>
      <c r="AI5066" s="3">
        <f t="shared" ca="1" si="2284"/>
        <v>8.9999398335708733E-2</v>
      </c>
      <c r="AJ5066" s="3">
        <f t="shared" ca="1" si="2285"/>
        <v>7.5423860944099294E-2</v>
      </c>
      <c r="AK5066" s="3">
        <f t="shared" ca="1" si="2286"/>
        <v>2.0845592526897591E-2</v>
      </c>
      <c r="AL5066" s="3">
        <f t="shared" ca="1" si="2287"/>
        <v>1.1593244919540985E-3</v>
      </c>
      <c r="AM5066" s="3">
        <f t="shared" ca="1" si="2288"/>
        <v>6.9440796906186361E-2</v>
      </c>
      <c r="AN5066" s="3">
        <f t="shared" ca="1" si="2289"/>
        <v>5.1768196439156127E-3</v>
      </c>
      <c r="AO5066" s="4">
        <f t="shared" ca="1" si="2290"/>
        <v>0.99999999999999978</v>
      </c>
      <c r="AP5066" s="126" cm="1">
        <f t="array" aca="1" ref="AP5066" ca="1">SQRT(MMULT(V5066:AN5066,MMULT($D$49:$V$67,TRANSPOSE(V5066:AN5066))))</f>
        <v>1.1161050363165989E-2</v>
      </c>
      <c r="AQ5066" s="4" cm="1">
        <f t="array" aca="1" ref="AQ5066" ca="1">MMULT(V5066:AN5066,TRANSPOSE($C$75:$U$75))</f>
        <v>4.3084464071786233E-2</v>
      </c>
    </row>
    <row r="5067" spans="1:43" x14ac:dyDescent="0.3">
      <c r="A5067">
        <v>4953</v>
      </c>
      <c r="B5067">
        <f t="shared" ca="1" si="2293"/>
        <v>0.16347591039319009</v>
      </c>
      <c r="C5067">
        <f t="shared" ca="1" si="2293"/>
        <v>0.69247598111408437</v>
      </c>
      <c r="D5067">
        <f t="shared" ca="1" si="2293"/>
        <v>0.80833352099827793</v>
      </c>
      <c r="E5067">
        <f t="shared" ca="1" si="2293"/>
        <v>0.44603404595339602</v>
      </c>
      <c r="F5067">
        <f t="shared" ca="1" si="2293"/>
        <v>0.55876516348052419</v>
      </c>
      <c r="G5067">
        <f t="shared" ca="1" si="2293"/>
        <v>7.3735434587890669E-2</v>
      </c>
      <c r="H5067">
        <f t="shared" ca="1" si="2293"/>
        <v>0.989153542731663</v>
      </c>
      <c r="I5067">
        <f t="shared" ca="1" si="2293"/>
        <v>0.6758131229922848</v>
      </c>
      <c r="J5067">
        <f t="shared" ca="1" si="2293"/>
        <v>0.74913382691548025</v>
      </c>
      <c r="K5067">
        <f t="shared" ca="1" si="2293"/>
        <v>0.55918071079949927</v>
      </c>
      <c r="L5067">
        <f t="shared" ca="1" si="2293"/>
        <v>0.54574054994829002</v>
      </c>
      <c r="M5067">
        <f t="shared" ca="1" si="2293"/>
        <v>0.64326083162194669</v>
      </c>
      <c r="N5067">
        <f t="shared" ca="1" si="2293"/>
        <v>0.71097008399976525</v>
      </c>
      <c r="O5067">
        <f t="shared" ca="1" si="2293"/>
        <v>0.18442509162796195</v>
      </c>
      <c r="P5067">
        <f t="shared" ca="1" si="2293"/>
        <v>8.14074483549585E-2</v>
      </c>
      <c r="Q5067">
        <f t="shared" ca="1" si="2293"/>
        <v>0.56825130060265661</v>
      </c>
      <c r="R5067">
        <f t="shared" ca="1" si="2294"/>
        <v>0.90047275060262466</v>
      </c>
      <c r="S5067">
        <f t="shared" ca="1" si="2294"/>
        <v>0.97135901313456063</v>
      </c>
      <c r="T5067">
        <f t="shared" ca="1" si="2294"/>
        <v>5.8346372725812667E-2</v>
      </c>
      <c r="U5067">
        <f t="shared" ca="1" si="2291"/>
        <v>10.38033470258487</v>
      </c>
      <c r="V5067" s="3">
        <f t="shared" ca="1" si="2271"/>
        <v>1.5748616501978684E-2</v>
      </c>
      <c r="W5067" s="3">
        <f t="shared" ca="1" si="2272"/>
        <v>6.6710371192717582E-2</v>
      </c>
      <c r="X5067" s="3">
        <f t="shared" ca="1" si="2273"/>
        <v>7.7871624004280895E-2</v>
      </c>
      <c r="Y5067" s="3">
        <f t="shared" ca="1" si="2274"/>
        <v>4.2969139120564812E-2</v>
      </c>
      <c r="Z5067" s="3">
        <f t="shared" ca="1" si="2275"/>
        <v>5.3829204885020007E-2</v>
      </c>
      <c r="AA5067" s="3">
        <f t="shared" ca="1" si="2276"/>
        <v>7.1033773669676916E-3</v>
      </c>
      <c r="AB5067" s="3">
        <f t="shared" ca="1" si="2277"/>
        <v>9.5291102943467501E-2</v>
      </c>
      <c r="AC5067" s="3">
        <f t="shared" ca="1" si="2278"/>
        <v>6.5105137970550842E-2</v>
      </c>
      <c r="AD5067" s="3">
        <f t="shared" ca="1" si="2279"/>
        <v>7.2168561841164325E-2</v>
      </c>
      <c r="AE5067" s="3">
        <f t="shared" ca="1" si="2280"/>
        <v>5.3869237054586912E-2</v>
      </c>
      <c r="AF5067" s="3">
        <f t="shared" ca="1" si="2281"/>
        <v>5.2574465620303351E-2</v>
      </c>
      <c r="AG5067" s="3">
        <f t="shared" ca="1" si="2282"/>
        <v>6.1969180190477327E-2</v>
      </c>
      <c r="AH5067" s="3">
        <f t="shared" ca="1" si="2283"/>
        <v>6.8492019223881317E-2</v>
      </c>
      <c r="AI5067" s="3">
        <f t="shared" ca="1" si="2284"/>
        <v>1.7766776978977099E-2</v>
      </c>
      <c r="AJ5067" s="3">
        <f t="shared" ca="1" si="2285"/>
        <v>7.8424685414707051E-3</v>
      </c>
      <c r="AK5067" s="3">
        <f t="shared" ca="1" si="2286"/>
        <v>5.4743061460354736E-2</v>
      </c>
      <c r="AL5067" s="3">
        <f t="shared" ca="1" si="2287"/>
        <v>8.6747949502860688E-2</v>
      </c>
      <c r="AM5067" s="3">
        <f t="shared" ca="1" si="2288"/>
        <v>9.3576849009760418E-2</v>
      </c>
      <c r="AN5067" s="3">
        <f t="shared" ca="1" si="2289"/>
        <v>5.6208565906148943E-3</v>
      </c>
      <c r="AO5067" s="4">
        <f t="shared" ca="1" si="2290"/>
        <v>0.99999999999999978</v>
      </c>
      <c r="AP5067" s="126" cm="1">
        <f t="array" aca="1" ref="AP5067" ca="1">SQRT(MMULT(V5067:AN5067,MMULT($D$49:$V$67,TRANSPOSE(V5067:AN5067))))</f>
        <v>1.0945624216715921E-2</v>
      </c>
      <c r="AQ5067" s="4" cm="1">
        <f t="array" aca="1" ref="AQ5067" ca="1">MMULT(V5067:AN5067,TRANSPOSE($C$75:$U$75))</f>
        <v>3.2862738583550238E-2</v>
      </c>
    </row>
    <row r="5068" spans="1:43" x14ac:dyDescent="0.3">
      <c r="A5068">
        <v>4954</v>
      </c>
      <c r="B5068">
        <f t="shared" ca="1" si="2293"/>
        <v>0.66000885660413555</v>
      </c>
      <c r="C5068">
        <f t="shared" ca="1" si="2293"/>
        <v>0.40835952463398717</v>
      </c>
      <c r="D5068">
        <f t="shared" ca="1" si="2293"/>
        <v>0.99897486874607389</v>
      </c>
      <c r="E5068">
        <f t="shared" ca="1" si="2293"/>
        <v>0.99762962192685223</v>
      </c>
      <c r="F5068">
        <f t="shared" ca="1" si="2293"/>
        <v>0.52738073816261999</v>
      </c>
      <c r="G5068">
        <f t="shared" ca="1" si="2293"/>
        <v>0.53859006254847563</v>
      </c>
      <c r="H5068">
        <f t="shared" ca="1" si="2293"/>
        <v>0.11200405951158754</v>
      </c>
      <c r="I5068">
        <f t="shared" ca="1" si="2293"/>
        <v>0.40261373314000481</v>
      </c>
      <c r="J5068">
        <f t="shared" ca="1" si="2293"/>
        <v>0.4301901390681826</v>
      </c>
      <c r="K5068">
        <f t="shared" ca="1" si="2293"/>
        <v>0.22972323567075115</v>
      </c>
      <c r="L5068">
        <f t="shared" ca="1" si="2293"/>
        <v>0.66624993483323114</v>
      </c>
      <c r="M5068">
        <f t="shared" ca="1" si="2293"/>
        <v>0.2827210311129762</v>
      </c>
      <c r="N5068">
        <f t="shared" ca="1" si="2293"/>
        <v>0.83919088338983228</v>
      </c>
      <c r="O5068">
        <f t="shared" ca="1" si="2293"/>
        <v>0.64260951959631174</v>
      </c>
      <c r="P5068">
        <f t="shared" ca="1" si="2293"/>
        <v>0.62868130373623765</v>
      </c>
      <c r="Q5068">
        <f t="shared" ca="1" si="2293"/>
        <v>0.87583862255014322</v>
      </c>
      <c r="R5068">
        <f t="shared" ca="1" si="2294"/>
        <v>0.88382634266067095</v>
      </c>
      <c r="S5068">
        <f t="shared" ca="1" si="2294"/>
        <v>2.7400258426369062E-2</v>
      </c>
      <c r="T5068">
        <f t="shared" ca="1" si="2294"/>
        <v>0.42088457209389307</v>
      </c>
      <c r="U5068">
        <f t="shared" ca="1" si="2291"/>
        <v>10.572877308412334</v>
      </c>
      <c r="V5068" s="3">
        <f t="shared" ca="1" si="2271"/>
        <v>6.2424715368540031E-2</v>
      </c>
      <c r="W5068" s="3">
        <f t="shared" ca="1" si="2272"/>
        <v>3.8623310639297304E-2</v>
      </c>
      <c r="X5068" s="3">
        <f t="shared" ca="1" si="2273"/>
        <v>9.4484674285517073E-2</v>
      </c>
      <c r="Y5068" s="3">
        <f t="shared" ca="1" si="2274"/>
        <v>9.4357438644737321E-2</v>
      </c>
      <c r="Z5068" s="3">
        <f t="shared" ca="1" si="2275"/>
        <v>4.988053136141174E-2</v>
      </c>
      <c r="AA5068" s="3">
        <f t="shared" ca="1" si="2276"/>
        <v>5.0940727565233851E-2</v>
      </c>
      <c r="AB5068" s="3">
        <f t="shared" ca="1" si="2277"/>
        <v>1.0593526837057993E-2</v>
      </c>
      <c r="AC5068" s="3">
        <f t="shared" ca="1" si="2278"/>
        <v>3.8079864297646232E-2</v>
      </c>
      <c r="AD5068" s="3">
        <f t="shared" ca="1" si="2279"/>
        <v>4.0688085799113628E-2</v>
      </c>
      <c r="AE5068" s="3">
        <f t="shared" ca="1" si="2280"/>
        <v>2.1727598738705813E-2</v>
      </c>
      <c r="AF5068" s="3">
        <f t="shared" ca="1" si="2281"/>
        <v>6.3015006738338666E-2</v>
      </c>
      <c r="AG5068" s="3">
        <f t="shared" ca="1" si="2282"/>
        <v>2.6740216770323115E-2</v>
      </c>
      <c r="AH5068" s="3">
        <f t="shared" ca="1" si="2283"/>
        <v>7.9372044043500636E-2</v>
      </c>
      <c r="AI5068" s="3">
        <f t="shared" ca="1" si="2284"/>
        <v>6.0779057663425076E-2</v>
      </c>
      <c r="AJ5068" s="3">
        <f t="shared" ca="1" si="2285"/>
        <v>5.9461704264365763E-2</v>
      </c>
      <c r="AK5068" s="3">
        <f t="shared" ca="1" si="2286"/>
        <v>8.2838247054402139E-2</v>
      </c>
      <c r="AL5068" s="3">
        <f t="shared" ca="1" si="2287"/>
        <v>8.3593738665391729E-2</v>
      </c>
      <c r="AM5068" s="3">
        <f t="shared" ca="1" si="2288"/>
        <v>2.5915611831197533E-3</v>
      </c>
      <c r="AN5068" s="3">
        <f t="shared" ca="1" si="2289"/>
        <v>3.9807950079872326E-2</v>
      </c>
      <c r="AO5068" s="4">
        <f t="shared" ca="1" si="2290"/>
        <v>1.0000000000000002</v>
      </c>
      <c r="AP5068" s="126" cm="1">
        <f t="array" aca="1" ref="AP5068" ca="1">SQRT(MMULT(V5068:AN5068,MMULT($D$49:$V$67,TRANSPOSE(V5068:AN5068))))</f>
        <v>1.0863827416017517E-2</v>
      </c>
      <c r="AQ5068" s="4" cm="1">
        <f t="array" aca="1" ref="AQ5068" ca="1">MMULT(V5068:AN5068,TRANSPOSE($C$75:$U$75))</f>
        <v>4.3708266675774217E-2</v>
      </c>
    </row>
    <row r="5069" spans="1:43" x14ac:dyDescent="0.3">
      <c r="A5069">
        <v>4955</v>
      </c>
      <c r="B5069">
        <f t="shared" ca="1" si="2293"/>
        <v>0.75539623784121401</v>
      </c>
      <c r="C5069">
        <f t="shared" ca="1" si="2293"/>
        <v>0.75025521812718188</v>
      </c>
      <c r="D5069">
        <f t="shared" ca="1" si="2293"/>
        <v>0.72506402184259144</v>
      </c>
      <c r="E5069">
        <f t="shared" ca="1" si="2293"/>
        <v>0.3130516265657175</v>
      </c>
      <c r="F5069">
        <f t="shared" ca="1" si="2293"/>
        <v>8.3927471835212764E-2</v>
      </c>
      <c r="G5069">
        <f t="shared" ca="1" si="2293"/>
        <v>0.73641051766983845</v>
      </c>
      <c r="H5069">
        <f t="shared" ca="1" si="2293"/>
        <v>0.47610553257137334</v>
      </c>
      <c r="I5069">
        <f t="shared" ca="1" si="2293"/>
        <v>0.52434615571739662</v>
      </c>
      <c r="J5069">
        <f t="shared" ca="1" si="2293"/>
        <v>0.60696911375209206</v>
      </c>
      <c r="K5069">
        <f t="shared" ca="1" si="2293"/>
        <v>0.89904139899128288</v>
      </c>
      <c r="L5069">
        <f t="shared" ca="1" si="2293"/>
        <v>0.38816028432300231</v>
      </c>
      <c r="M5069">
        <f t="shared" ca="1" si="2293"/>
        <v>0.48753439788586805</v>
      </c>
      <c r="N5069">
        <f t="shared" ca="1" si="2293"/>
        <v>0.43275835295082954</v>
      </c>
      <c r="O5069">
        <f t="shared" ca="1" si="2293"/>
        <v>0.50373737326157153</v>
      </c>
      <c r="P5069">
        <f t="shared" ca="1" si="2293"/>
        <v>7.3545937924356375E-2</v>
      </c>
      <c r="Q5069">
        <f t="shared" ca="1" si="2293"/>
        <v>0.45904144166959748</v>
      </c>
      <c r="R5069">
        <f t="shared" ca="1" si="2294"/>
        <v>0.34854259442926905</v>
      </c>
      <c r="S5069">
        <f t="shared" ca="1" si="2294"/>
        <v>0.82840525233141205</v>
      </c>
      <c r="T5069">
        <f t="shared" ca="1" si="2294"/>
        <v>0.40533765750636674</v>
      </c>
      <c r="U5069">
        <f t="shared" ca="1" si="2291"/>
        <v>9.7976305871961742</v>
      </c>
      <c r="V5069" s="3">
        <f t="shared" ca="1" si="2271"/>
        <v>7.7099889725214546E-2</v>
      </c>
      <c r="W5069" s="3">
        <f t="shared" ca="1" si="2272"/>
        <v>7.6575169011540101E-2</v>
      </c>
      <c r="X5069" s="3">
        <f t="shared" ca="1" si="2273"/>
        <v>7.4004017133502256E-2</v>
      </c>
      <c r="Y5069" s="3">
        <f t="shared" ca="1" si="2274"/>
        <v>3.1951768724044607E-2</v>
      </c>
      <c r="Z5069" s="3">
        <f t="shared" ca="1" si="2275"/>
        <v>8.5660988223919769E-3</v>
      </c>
      <c r="AA5069" s="3">
        <f t="shared" ca="1" si="2276"/>
        <v>7.5162102828432914E-2</v>
      </c>
      <c r="AB5069" s="3">
        <f t="shared" ca="1" si="2277"/>
        <v>4.8593946090758081E-2</v>
      </c>
      <c r="AC5069" s="3">
        <f t="shared" ca="1" si="2278"/>
        <v>5.3517649093917388E-2</v>
      </c>
      <c r="AD5069" s="3">
        <f t="shared" ca="1" si="2279"/>
        <v>6.1950602071616866E-2</v>
      </c>
      <c r="AE5069" s="3">
        <f t="shared" ca="1" si="2280"/>
        <v>9.1761103972033409E-2</v>
      </c>
      <c r="AF5069" s="3">
        <f t="shared" ca="1" si="2281"/>
        <v>3.9617770936399802E-2</v>
      </c>
      <c r="AG5069" s="3">
        <f t="shared" ca="1" si="2282"/>
        <v>4.9760438868045508E-2</v>
      </c>
      <c r="AH5069" s="3">
        <f t="shared" ca="1" si="2283"/>
        <v>4.416969481543534E-2</v>
      </c>
      <c r="AI5069" s="3">
        <f t="shared" ca="1" si="2284"/>
        <v>5.1414203544259983E-2</v>
      </c>
      <c r="AJ5069" s="3">
        <f t="shared" ca="1" si="2285"/>
        <v>7.5065024415666703E-3</v>
      </c>
      <c r="AK5069" s="3">
        <f t="shared" ca="1" si="2286"/>
        <v>4.685229123350354E-2</v>
      </c>
      <c r="AL5069" s="3">
        <f t="shared" ca="1" si="2287"/>
        <v>3.5574171870161604E-2</v>
      </c>
      <c r="AM5069" s="3">
        <f t="shared" ca="1" si="2288"/>
        <v>8.4551590811557636E-2</v>
      </c>
      <c r="AN5069" s="3">
        <f t="shared" ca="1" si="2289"/>
        <v>4.1370988005617775E-2</v>
      </c>
      <c r="AO5069" s="4">
        <f t="shared" ca="1" si="2290"/>
        <v>1</v>
      </c>
      <c r="AP5069" s="126" cm="1">
        <f t="array" aca="1" ref="AP5069" ca="1">SQRT(MMULT(V5069:AN5069,MMULT($D$49:$V$67,TRANSPOSE(V5069:AN5069))))</f>
        <v>1.0645655818338595E-2</v>
      </c>
      <c r="AQ5069" s="4" cm="1">
        <f t="array" aca="1" ref="AQ5069" ca="1">MMULT(V5069:AN5069,TRANSPOSE($C$75:$U$75))</f>
        <v>3.753564491557735E-2</v>
      </c>
    </row>
    <row r="5070" spans="1:43" x14ac:dyDescent="0.3">
      <c r="A5070">
        <v>4956</v>
      </c>
      <c r="B5070">
        <f t="shared" ca="1" si="2293"/>
        <v>0.30689205869665159</v>
      </c>
      <c r="C5070">
        <f t="shared" ca="1" si="2293"/>
        <v>0.40117188526244396</v>
      </c>
      <c r="D5070">
        <f t="shared" ca="1" si="2293"/>
        <v>0.19306607037855694</v>
      </c>
      <c r="E5070">
        <f t="shared" ca="1" si="2293"/>
        <v>0.94358161428139076</v>
      </c>
      <c r="F5070">
        <f t="shared" ca="1" si="2293"/>
        <v>0.35868324881515135</v>
      </c>
      <c r="G5070">
        <f t="shared" ca="1" si="2293"/>
        <v>0.5616983756861339</v>
      </c>
      <c r="H5070">
        <f t="shared" ca="1" si="2293"/>
        <v>0.70789444544988855</v>
      </c>
      <c r="I5070">
        <f t="shared" ca="1" si="2293"/>
        <v>2.3480363899643697E-2</v>
      </c>
      <c r="J5070">
        <f t="shared" ca="1" si="2293"/>
        <v>9.1127156267017839E-2</v>
      </c>
      <c r="K5070">
        <f t="shared" ca="1" si="2293"/>
        <v>0.77843705317917089</v>
      </c>
      <c r="L5070">
        <f t="shared" ca="1" si="2293"/>
        <v>0.10774107214391315</v>
      </c>
      <c r="M5070">
        <f t="shared" ca="1" si="2293"/>
        <v>0.76791729378879614</v>
      </c>
      <c r="N5070">
        <f t="shared" ca="1" si="2293"/>
        <v>0.97970622695078702</v>
      </c>
      <c r="O5070">
        <f t="shared" ca="1" si="2293"/>
        <v>0.94124508201104162</v>
      </c>
      <c r="P5070">
        <f t="shared" ca="1" si="2293"/>
        <v>0.48915610886985661</v>
      </c>
      <c r="Q5070">
        <f t="shared" ca="1" si="2293"/>
        <v>0.1116413678717475</v>
      </c>
      <c r="R5070">
        <f t="shared" ca="1" si="2294"/>
        <v>0.44753669951183128</v>
      </c>
      <c r="S5070">
        <f t="shared" ca="1" si="2294"/>
        <v>0.37832020434767233</v>
      </c>
      <c r="T5070">
        <f t="shared" ca="1" si="2294"/>
        <v>0.47511600708901414</v>
      </c>
      <c r="U5070">
        <f t="shared" ca="1" si="2291"/>
        <v>9.0644123345007088</v>
      </c>
      <c r="V5070" s="3">
        <f t="shared" ca="1" si="2271"/>
        <v>3.3856806969004241E-2</v>
      </c>
      <c r="W5070" s="3">
        <f t="shared" ca="1" si="2272"/>
        <v>4.4257903376208399E-2</v>
      </c>
      <c r="X5070" s="3">
        <f t="shared" ca="1" si="2273"/>
        <v>2.1299347740803266E-2</v>
      </c>
      <c r="Y5070" s="3">
        <f t="shared" ca="1" si="2274"/>
        <v>0.10409738430476703</v>
      </c>
      <c r="Z5070" s="3">
        <f t="shared" ca="1" si="2275"/>
        <v>3.9570491233054499E-2</v>
      </c>
      <c r="AA5070" s="3">
        <f t="shared" ca="1" si="2276"/>
        <v>6.1967434286745046E-2</v>
      </c>
      <c r="AB5070" s="3">
        <f t="shared" ca="1" si="2277"/>
        <v>7.8096011007301694E-2</v>
      </c>
      <c r="AC5070" s="3">
        <f t="shared" ca="1" si="2278"/>
        <v>2.5903900918400856E-3</v>
      </c>
      <c r="AD5070" s="3">
        <f t="shared" ca="1" si="2279"/>
        <v>1.0053288939667081E-2</v>
      </c>
      <c r="AE5070" s="3">
        <f t="shared" ca="1" si="2280"/>
        <v>8.5878380688432038E-2</v>
      </c>
      <c r="AF5070" s="3">
        <f t="shared" ca="1" si="2281"/>
        <v>1.1886161856718735E-2</v>
      </c>
      <c r="AG5070" s="3">
        <f t="shared" ca="1" si="2282"/>
        <v>8.4717824548423415E-2</v>
      </c>
      <c r="AH5070" s="3">
        <f t="shared" ca="1" si="2283"/>
        <v>0.10808270749355223</v>
      </c>
      <c r="AI5070" s="3">
        <f t="shared" ca="1" si="2284"/>
        <v>0.10383961444786678</v>
      </c>
      <c r="AJ5070" s="3">
        <f t="shared" ca="1" si="2285"/>
        <v>5.396445911976494E-2</v>
      </c>
      <c r="AK5070" s="3">
        <f t="shared" ca="1" si="2286"/>
        <v>1.231644851887654E-2</v>
      </c>
      <c r="AL5070" s="3">
        <f t="shared" ca="1" si="2287"/>
        <v>4.9372941454619158E-2</v>
      </c>
      <c r="AM5070" s="3">
        <f t="shared" ca="1" si="2288"/>
        <v>4.1736870564429283E-2</v>
      </c>
      <c r="AN5070" s="3">
        <f t="shared" ca="1" si="2289"/>
        <v>5.2415533357925599E-2</v>
      </c>
      <c r="AO5070" s="4">
        <f t="shared" ca="1" si="2290"/>
        <v>1.0000000000000002</v>
      </c>
      <c r="AP5070" s="126" cm="1">
        <f t="array" aca="1" ref="AP5070" ca="1">SQRT(MMULT(V5070:AN5070,MMULT($D$49:$V$67,TRANSPOSE(V5070:AN5070))))</f>
        <v>9.861003756393252E-3</v>
      </c>
      <c r="AQ5070" s="4" cm="1">
        <f t="array" aca="1" ref="AQ5070" ca="1">MMULT(V5070:AN5070,TRANSPOSE($C$75:$U$75))</f>
        <v>3.9904315847891642E-2</v>
      </c>
    </row>
    <row r="5071" spans="1:43" x14ac:dyDescent="0.3">
      <c r="A5071">
        <v>4957</v>
      </c>
      <c r="B5071">
        <f t="shared" ca="1" si="2293"/>
        <v>0.68942808585596393</v>
      </c>
      <c r="C5071">
        <f t="shared" ca="1" si="2293"/>
        <v>0.58935439261875433</v>
      </c>
      <c r="D5071">
        <f t="shared" ca="1" si="2293"/>
        <v>0.13957083757196076</v>
      </c>
      <c r="E5071">
        <f t="shared" ca="1" si="2293"/>
        <v>0.25826111407214947</v>
      </c>
      <c r="F5071">
        <f t="shared" ca="1" si="2293"/>
        <v>0.32692252922140452</v>
      </c>
      <c r="G5071">
        <f t="shared" ca="1" si="2293"/>
        <v>0.21120216015875681</v>
      </c>
      <c r="H5071">
        <f t="shared" ca="1" si="2293"/>
        <v>0.13606745725399294</v>
      </c>
      <c r="I5071">
        <f t="shared" ca="1" si="2293"/>
        <v>0.94580520650848265</v>
      </c>
      <c r="J5071">
        <f t="shared" ca="1" si="2293"/>
        <v>0.11448698017740799</v>
      </c>
      <c r="K5071">
        <f t="shared" ca="1" si="2293"/>
        <v>0.70396530803637247</v>
      </c>
      <c r="L5071">
        <f t="shared" ca="1" si="2293"/>
        <v>3.6888201953021449E-2</v>
      </c>
      <c r="M5071">
        <f t="shared" ca="1" si="2293"/>
        <v>0.97006503126754962</v>
      </c>
      <c r="N5071">
        <f t="shared" ca="1" si="2293"/>
        <v>0.98088028462741428</v>
      </c>
      <c r="O5071">
        <f t="shared" ca="1" si="2293"/>
        <v>3.9408653959233542E-2</v>
      </c>
      <c r="P5071">
        <f t="shared" ca="1" si="2293"/>
        <v>0.23751014116560076</v>
      </c>
      <c r="Q5071">
        <f t="shared" ref="Q5071" ca="1" si="2295">+RAND()</f>
        <v>0.41226007152677435</v>
      </c>
      <c r="R5071">
        <f t="shared" ca="1" si="2294"/>
        <v>9.233400846069606E-2</v>
      </c>
      <c r="S5071">
        <f t="shared" ca="1" si="2294"/>
        <v>0.7566110244185994</v>
      </c>
      <c r="T5071">
        <f t="shared" ca="1" si="2294"/>
        <v>0.8613333287794922</v>
      </c>
      <c r="U5071">
        <f t="shared" ca="1" si="2291"/>
        <v>8.502354817633627</v>
      </c>
      <c r="V5071" s="3">
        <f t="shared" ca="1" si="2271"/>
        <v>8.1086722519049775E-2</v>
      </c>
      <c r="W5071" s="3">
        <f t="shared" ca="1" si="2272"/>
        <v>6.931660760574837E-2</v>
      </c>
      <c r="X5071" s="3">
        <f t="shared" ca="1" si="2273"/>
        <v>1.6415550816874291E-2</v>
      </c>
      <c r="Y5071" s="3">
        <f t="shared" ca="1" si="2274"/>
        <v>3.0375245401018047E-2</v>
      </c>
      <c r="Z5071" s="3">
        <f t="shared" ca="1" si="2275"/>
        <v>3.8450821711577723E-2</v>
      </c>
      <c r="AA5071" s="3">
        <f t="shared" ca="1" si="2276"/>
        <v>2.4840431232148758E-2</v>
      </c>
      <c r="AB5071" s="3">
        <f t="shared" ca="1" si="2277"/>
        <v>1.600350257928464E-2</v>
      </c>
      <c r="AC5071" s="3">
        <f t="shared" ca="1" si="2278"/>
        <v>0.11124038302270228</v>
      </c>
      <c r="AD5071" s="3">
        <f t="shared" ca="1" si="2279"/>
        <v>1.3465326092950798E-2</v>
      </c>
      <c r="AE5071" s="3">
        <f t="shared" ca="1" si="2280"/>
        <v>8.2796510276937602E-2</v>
      </c>
      <c r="AF5071" s="3">
        <f t="shared" ca="1" si="2281"/>
        <v>4.3385865144696658E-3</v>
      </c>
      <c r="AG5071" s="3">
        <f t="shared" ca="1" si="2282"/>
        <v>0.11409368958063995</v>
      </c>
      <c r="AH5071" s="3">
        <f t="shared" ca="1" si="2283"/>
        <v>0.11536571992891878</v>
      </c>
      <c r="AI5071" s="3">
        <f t="shared" ca="1" si="2284"/>
        <v>4.6350281544944687E-3</v>
      </c>
      <c r="AJ5071" s="3">
        <f t="shared" ca="1" si="2285"/>
        <v>2.793463061233482E-2</v>
      </c>
      <c r="AK5071" s="3">
        <f t="shared" ca="1" si="2286"/>
        <v>4.848775196628579E-2</v>
      </c>
      <c r="AL5071" s="3">
        <f t="shared" ca="1" si="2287"/>
        <v>1.0859815949952844E-2</v>
      </c>
      <c r="AM5071" s="3">
        <f t="shared" ca="1" si="2288"/>
        <v>8.8988408581750902E-2</v>
      </c>
      <c r="AN5071" s="3">
        <f t="shared" ca="1" si="2289"/>
        <v>0.10130526745286057</v>
      </c>
      <c r="AO5071" s="4">
        <f t="shared" ca="1" si="2290"/>
        <v>1</v>
      </c>
      <c r="AP5071" s="126" cm="1">
        <f t="array" aca="1" ref="AP5071" ca="1">SQRT(MMULT(V5071:AN5071,MMULT($D$49:$V$67,TRANSPOSE(V5071:AN5071))))</f>
        <v>7.5985497589613309E-3</v>
      </c>
      <c r="AQ5071" s="4" cm="1">
        <f t="array" aca="1" ref="AQ5071" ca="1">MMULT(V5071:AN5071,TRANSPOSE($C$75:$U$75))</f>
        <v>4.0935878888349236E-2</v>
      </c>
    </row>
    <row r="5072" spans="1:43" x14ac:dyDescent="0.3">
      <c r="A5072">
        <v>4958</v>
      </c>
      <c r="B5072">
        <f t="shared" ref="B5072:Q5087" ca="1" si="2296">+RAND()</f>
        <v>0.30218601441490878</v>
      </c>
      <c r="C5072">
        <f t="shared" ca="1" si="2296"/>
        <v>0.66620276766720954</v>
      </c>
      <c r="D5072">
        <f t="shared" ca="1" si="2296"/>
        <v>0.99722787011886904</v>
      </c>
      <c r="E5072">
        <f t="shared" ca="1" si="2296"/>
        <v>0.24862027526668118</v>
      </c>
      <c r="F5072">
        <f t="shared" ca="1" si="2296"/>
        <v>0.94872697013473406</v>
      </c>
      <c r="G5072">
        <f t="shared" ca="1" si="2296"/>
        <v>0.84736820339033392</v>
      </c>
      <c r="H5072">
        <f t="shared" ca="1" si="2296"/>
        <v>0.97310632131099972</v>
      </c>
      <c r="I5072">
        <f t="shared" ca="1" si="2296"/>
        <v>0.74362795981604357</v>
      </c>
      <c r="J5072">
        <f t="shared" ca="1" si="2296"/>
        <v>0.37231109319075406</v>
      </c>
      <c r="K5072">
        <f t="shared" ca="1" si="2296"/>
        <v>0.65833832678179138</v>
      </c>
      <c r="L5072">
        <f t="shared" ca="1" si="2296"/>
        <v>0.17671292086276724</v>
      </c>
      <c r="M5072">
        <f t="shared" ca="1" si="2296"/>
        <v>0.1824390832231636</v>
      </c>
      <c r="N5072">
        <f t="shared" ca="1" si="2296"/>
        <v>0.19267374003128601</v>
      </c>
      <c r="O5072">
        <f t="shared" ca="1" si="2296"/>
        <v>0.88763065985177769</v>
      </c>
      <c r="P5072">
        <f t="shared" ca="1" si="2296"/>
        <v>0.72698023929036026</v>
      </c>
      <c r="Q5072">
        <f t="shared" ca="1" si="2296"/>
        <v>0.89262597882369543</v>
      </c>
      <c r="R5072">
        <f t="shared" ca="1" si="2294"/>
        <v>0.92356867140552823</v>
      </c>
      <c r="S5072">
        <f t="shared" ca="1" si="2294"/>
        <v>0.10316224005224717</v>
      </c>
      <c r="T5072">
        <f t="shared" ca="1" si="2294"/>
        <v>0.55517964650834861</v>
      </c>
      <c r="U5072">
        <f t="shared" ca="1" si="2291"/>
        <v>11.398688982141501</v>
      </c>
      <c r="V5072" s="3">
        <f t="shared" ca="1" si="2271"/>
        <v>2.6510593883941232E-2</v>
      </c>
      <c r="W5072" s="3">
        <f t="shared" ca="1" si="2272"/>
        <v>5.8445560600079494E-2</v>
      </c>
      <c r="X5072" s="3">
        <f t="shared" ca="1" si="2273"/>
        <v>8.7486190006696482E-2</v>
      </c>
      <c r="Y5072" s="3">
        <f t="shared" ca="1" si="2274"/>
        <v>2.1811304410200009E-2</v>
      </c>
      <c r="Z5072" s="3">
        <f t="shared" ca="1" si="2275"/>
        <v>8.3231235769404624E-2</v>
      </c>
      <c r="AA5072" s="3">
        <f t="shared" ca="1" si="2276"/>
        <v>7.4339093269227594E-2</v>
      </c>
      <c r="AB5072" s="3">
        <f t="shared" ca="1" si="2277"/>
        <v>8.5370021309957675E-2</v>
      </c>
      <c r="AC5072" s="3">
        <f t="shared" ca="1" si="2278"/>
        <v>6.5238025265984254E-2</v>
      </c>
      <c r="AD5072" s="3">
        <f t="shared" ca="1" si="2279"/>
        <v>3.2662624076686318E-2</v>
      </c>
      <c r="AE5072" s="3">
        <f t="shared" ca="1" si="2280"/>
        <v>5.7755618020038979E-2</v>
      </c>
      <c r="AF5072" s="3">
        <f t="shared" ca="1" si="2281"/>
        <v>1.5502916268671429E-2</v>
      </c>
      <c r="AG5072" s="3">
        <f t="shared" ca="1" si="2282"/>
        <v>1.6005268983915053E-2</v>
      </c>
      <c r="AH5072" s="3">
        <f t="shared" ca="1" si="2283"/>
        <v>1.690314915453443E-2</v>
      </c>
      <c r="AI5072" s="3">
        <f t="shared" ca="1" si="2284"/>
        <v>7.787129390427637E-2</v>
      </c>
      <c r="AJ5072" s="3">
        <f t="shared" ca="1" si="2285"/>
        <v>6.3777530944947383E-2</v>
      </c>
      <c r="AK5072" s="3">
        <f t="shared" ca="1" si="2286"/>
        <v>7.8309530176863859E-2</v>
      </c>
      <c r="AL5072" s="3">
        <f t="shared" ca="1" si="2287"/>
        <v>8.102411363732244E-2</v>
      </c>
      <c r="AM5072" s="3">
        <f t="shared" ca="1" si="2288"/>
        <v>9.0503601084188732E-3</v>
      </c>
      <c r="AN5072" s="3">
        <f t="shared" ca="1" si="2289"/>
        <v>4.8705570208833406E-2</v>
      </c>
      <c r="AO5072" s="4">
        <f t="shared" ca="1" si="2290"/>
        <v>0.99999999999999978</v>
      </c>
      <c r="AP5072" s="126" cm="1">
        <f t="array" aca="1" ref="AP5072" ca="1">SQRT(MMULT(V5072:AN5072,MMULT($D$49:$V$67,TRANSPOSE(V5072:AN5072))))</f>
        <v>1.0588658023212818E-2</v>
      </c>
      <c r="AQ5072" s="4" cm="1">
        <f t="array" aca="1" ref="AQ5072" ca="1">MMULT(V5072:AN5072,TRANSPOSE($C$75:$U$75))</f>
        <v>4.3924403910789521E-2</v>
      </c>
    </row>
    <row r="5073" spans="1:43" x14ac:dyDescent="0.3">
      <c r="A5073">
        <v>4959</v>
      </c>
      <c r="B5073">
        <f t="shared" ca="1" si="2296"/>
        <v>0.63486608989878801</v>
      </c>
      <c r="C5073">
        <f t="shared" ca="1" si="2296"/>
        <v>5.5974480358175205E-3</v>
      </c>
      <c r="D5073">
        <f t="shared" ca="1" si="2296"/>
        <v>0.46149397483274657</v>
      </c>
      <c r="E5073">
        <f t="shared" ca="1" si="2296"/>
        <v>0.91303328895696367</v>
      </c>
      <c r="F5073">
        <f t="shared" ca="1" si="2296"/>
        <v>0.95744624756338415</v>
      </c>
      <c r="G5073">
        <f t="shared" ca="1" si="2296"/>
        <v>0.76321796700570199</v>
      </c>
      <c r="H5073">
        <f t="shared" ca="1" si="2296"/>
        <v>0.17388910519153422</v>
      </c>
      <c r="I5073">
        <f t="shared" ca="1" si="2296"/>
        <v>0.49025596863999865</v>
      </c>
      <c r="J5073">
        <f t="shared" ca="1" si="2296"/>
        <v>0.92439290190323797</v>
      </c>
      <c r="K5073">
        <f t="shared" ca="1" si="2296"/>
        <v>0.22836820786924883</v>
      </c>
      <c r="L5073">
        <f t="shared" ca="1" si="2296"/>
        <v>0.88600996688641598</v>
      </c>
      <c r="M5073">
        <f t="shared" ca="1" si="2296"/>
        <v>0.58067750028413001</v>
      </c>
      <c r="N5073">
        <f t="shared" ca="1" si="2296"/>
        <v>0.95556221730676139</v>
      </c>
      <c r="O5073">
        <f t="shared" ca="1" si="2296"/>
        <v>0.14429921576053173</v>
      </c>
      <c r="P5073">
        <f t="shared" ca="1" si="2296"/>
        <v>0.4911651943808738</v>
      </c>
      <c r="Q5073">
        <f t="shared" ca="1" si="2296"/>
        <v>0.56926304465594901</v>
      </c>
      <c r="R5073">
        <f t="shared" ca="1" si="2294"/>
        <v>0.47684193837316491</v>
      </c>
      <c r="S5073">
        <f t="shared" ca="1" si="2294"/>
        <v>0.84156075720313395</v>
      </c>
      <c r="T5073">
        <f t="shared" ca="1" si="2294"/>
        <v>0.49279352752019689</v>
      </c>
      <c r="U5073">
        <f t="shared" ca="1" si="2291"/>
        <v>10.990734562268578</v>
      </c>
      <c r="V5073" s="3">
        <f t="shared" ca="1" si="2271"/>
        <v>5.7763754215145603E-2</v>
      </c>
      <c r="W5073" s="3">
        <f t="shared" ca="1" si="2272"/>
        <v>5.0928789191522069E-4</v>
      </c>
      <c r="X5073" s="3">
        <f t="shared" ca="1" si="2273"/>
        <v>4.1989365880699646E-2</v>
      </c>
      <c r="Y5073" s="3">
        <f t="shared" ca="1" si="2274"/>
        <v>8.3072999696619562E-2</v>
      </c>
      <c r="Z5073" s="3">
        <f t="shared" ca="1" si="2275"/>
        <v>8.7113945127045206E-2</v>
      </c>
      <c r="AA5073" s="3">
        <f t="shared" ca="1" si="2276"/>
        <v>6.9441943364353942E-2</v>
      </c>
      <c r="AB5073" s="3">
        <f t="shared" ca="1" si="2277"/>
        <v>1.5821427058069364E-2</v>
      </c>
      <c r="AC5073" s="3">
        <f t="shared" ca="1" si="2278"/>
        <v>4.4606296864183916E-2</v>
      </c>
      <c r="AD5073" s="3">
        <f t="shared" ca="1" si="2279"/>
        <v>8.4106562365421703E-2</v>
      </c>
      <c r="AE5073" s="3">
        <f t="shared" ca="1" si="2280"/>
        <v>2.0778247948343841E-2</v>
      </c>
      <c r="AF5073" s="3">
        <f t="shared" ca="1" si="2281"/>
        <v>8.0614263029161554E-2</v>
      </c>
      <c r="AG5073" s="3">
        <f t="shared" ca="1" si="2282"/>
        <v>5.2833365867792678E-2</v>
      </c>
      <c r="AH5073" s="3">
        <f t="shared" ca="1" si="2283"/>
        <v>8.6942525260070097E-2</v>
      </c>
      <c r="AI5073" s="3">
        <f t="shared" ca="1" si="2284"/>
        <v>1.3129169387450585E-2</v>
      </c>
      <c r="AJ5073" s="3">
        <f t="shared" ca="1" si="2285"/>
        <v>4.468902343134136E-2</v>
      </c>
      <c r="AK5073" s="3">
        <f t="shared" ca="1" si="2286"/>
        <v>5.1794813297578943E-2</v>
      </c>
      <c r="AL5073" s="3">
        <f t="shared" ca="1" si="2287"/>
        <v>4.3385811537126305E-2</v>
      </c>
      <c r="AM5073" s="3">
        <f t="shared" ca="1" si="2288"/>
        <v>7.6570019268068723E-2</v>
      </c>
      <c r="AN5073" s="3">
        <f t="shared" ca="1" si="2289"/>
        <v>4.4837178509611851E-2</v>
      </c>
      <c r="AO5073" s="4">
        <f t="shared" ca="1" si="2290"/>
        <v>1</v>
      </c>
      <c r="AP5073" s="126" cm="1">
        <f t="array" aca="1" ref="AP5073" ca="1">SQRT(MMULT(V5073:AN5073,MMULT($D$49:$V$67,TRANSPOSE(V5073:AN5073))))</f>
        <v>8.3236565095209207E-3</v>
      </c>
      <c r="AQ5073" s="4" cm="1">
        <f t="array" aca="1" ref="AQ5073" ca="1">MMULT(V5073:AN5073,TRANSPOSE($C$75:$U$75))</f>
        <v>3.8702090312396284E-2</v>
      </c>
    </row>
    <row r="5074" spans="1:43" x14ac:dyDescent="0.3">
      <c r="A5074">
        <v>4960</v>
      </c>
      <c r="B5074">
        <f t="shared" ca="1" si="2296"/>
        <v>7.8059243555237523E-2</v>
      </c>
      <c r="C5074">
        <f t="shared" ca="1" si="2296"/>
        <v>0.97909027482257749</v>
      </c>
      <c r="D5074">
        <f t="shared" ca="1" si="2296"/>
        <v>3.3620907335677908E-2</v>
      </c>
      <c r="E5074">
        <f t="shared" ca="1" si="2296"/>
        <v>0.94137175626274339</v>
      </c>
      <c r="F5074">
        <f t="shared" ca="1" si="2296"/>
        <v>0.47767929926661967</v>
      </c>
      <c r="G5074">
        <f t="shared" ca="1" si="2296"/>
        <v>0.56204751089676885</v>
      </c>
      <c r="H5074">
        <f t="shared" ca="1" si="2296"/>
        <v>0.47428367079942946</v>
      </c>
      <c r="I5074">
        <f t="shared" ca="1" si="2296"/>
        <v>0.12055381151493882</v>
      </c>
      <c r="J5074">
        <f t="shared" ca="1" si="2296"/>
        <v>0.91384798371917042</v>
      </c>
      <c r="K5074">
        <f t="shared" ca="1" si="2296"/>
        <v>0.54313905332872114</v>
      </c>
      <c r="L5074">
        <f t="shared" ca="1" si="2296"/>
        <v>0.71429173763062148</v>
      </c>
      <c r="M5074">
        <f t="shared" ca="1" si="2296"/>
        <v>0.39967047797510225</v>
      </c>
      <c r="N5074">
        <f t="shared" ca="1" si="2296"/>
        <v>0.4938974731829453</v>
      </c>
      <c r="O5074">
        <f t="shared" ca="1" si="2296"/>
        <v>0.45666268424753664</v>
      </c>
      <c r="P5074">
        <f t="shared" ca="1" si="2296"/>
        <v>0.87555921679864723</v>
      </c>
      <c r="Q5074">
        <f t="shared" ca="1" si="2296"/>
        <v>0.61502091381048563</v>
      </c>
      <c r="R5074">
        <f t="shared" ca="1" si="2294"/>
        <v>8.1745381166986264E-2</v>
      </c>
      <c r="S5074">
        <f t="shared" ca="1" si="2294"/>
        <v>0.77821346951585357</v>
      </c>
      <c r="T5074">
        <f t="shared" ca="1" si="2294"/>
        <v>6.8361158265757616E-2</v>
      </c>
      <c r="U5074">
        <f t="shared" ca="1" si="2291"/>
        <v>9.60711602409582</v>
      </c>
      <c r="V5074" s="3">
        <f t="shared" ca="1" si="2271"/>
        <v>8.1251484170124944E-3</v>
      </c>
      <c r="W5074" s="3">
        <f t="shared" ca="1" si="2272"/>
        <v>0.10191302700694981</v>
      </c>
      <c r="X5074" s="3">
        <f t="shared" ca="1" si="2273"/>
        <v>3.4995837722114074E-3</v>
      </c>
      <c r="Y5074" s="3">
        <f t="shared" ca="1" si="2274"/>
        <v>9.7986924890015703E-2</v>
      </c>
      <c r="Z5074" s="3">
        <f t="shared" ca="1" si="2275"/>
        <v>4.9721404224591613E-2</v>
      </c>
      <c r="AA5074" s="3">
        <f t="shared" ca="1" si="2276"/>
        <v>5.850325003748108E-2</v>
      </c>
      <c r="AB5074" s="3">
        <f t="shared" ca="1" si="2277"/>
        <v>4.9367954921109319E-2</v>
      </c>
      <c r="AC5074" s="3">
        <f t="shared" ca="1" si="2278"/>
        <v>1.2548387175982381E-2</v>
      </c>
      <c r="AD5074" s="3">
        <f t="shared" ca="1" si="2279"/>
        <v>9.5121988891060341E-2</v>
      </c>
      <c r="AE5074" s="3">
        <f t="shared" ca="1" si="2280"/>
        <v>5.6535077953306909E-2</v>
      </c>
      <c r="AF5074" s="3">
        <f t="shared" ca="1" si="2281"/>
        <v>7.4350277007073778E-2</v>
      </c>
      <c r="AG5074" s="3">
        <f t="shared" ca="1" si="2282"/>
        <v>4.160150423630566E-2</v>
      </c>
      <c r="AH5074" s="3">
        <f t="shared" ca="1" si="2283"/>
        <v>5.1409546001546159E-2</v>
      </c>
      <c r="AI5074" s="3">
        <f t="shared" ca="1" si="2284"/>
        <v>4.7533795064218114E-2</v>
      </c>
      <c r="AJ5074" s="3">
        <f t="shared" ca="1" si="2285"/>
        <v>9.1136529901651844E-2</v>
      </c>
      <c r="AK5074" s="3">
        <f t="shared" ca="1" si="2286"/>
        <v>6.4017225592772911E-2</v>
      </c>
      <c r="AL5074" s="3">
        <f t="shared" ca="1" si="2287"/>
        <v>8.5088366750186908E-3</v>
      </c>
      <c r="AM5074" s="3">
        <f t="shared" ca="1" si="2288"/>
        <v>8.1003858760943362E-2</v>
      </c>
      <c r="AN5074" s="3">
        <f t="shared" ca="1" si="2289"/>
        <v>7.1156794707485042E-3</v>
      </c>
      <c r="AO5074" s="4">
        <f t="shared" ca="1" si="2290"/>
        <v>1</v>
      </c>
      <c r="AP5074" s="126" cm="1">
        <f t="array" aca="1" ref="AP5074" ca="1">SQRT(MMULT(V5074:AN5074,MMULT($D$49:$V$67,TRANSPOSE(V5074:AN5074))))</f>
        <v>9.445341441827574E-3</v>
      </c>
      <c r="AQ5074" s="4" cm="1">
        <f t="array" aca="1" ref="AQ5074" ca="1">MMULT(V5074:AN5074,TRANSPOSE($C$75:$U$75))</f>
        <v>4.2250010990077615E-2</v>
      </c>
    </row>
    <row r="5075" spans="1:43" x14ac:dyDescent="0.3">
      <c r="A5075">
        <v>4961</v>
      </c>
      <c r="B5075">
        <f t="shared" ca="1" si="2296"/>
        <v>4.7777284596701608E-2</v>
      </c>
      <c r="C5075">
        <f t="shared" ca="1" si="2296"/>
        <v>0.31430083317946189</v>
      </c>
      <c r="D5075">
        <f t="shared" ca="1" si="2296"/>
        <v>0.68583722261411828</v>
      </c>
      <c r="E5075">
        <f t="shared" ca="1" si="2296"/>
        <v>0.66793798239483904</v>
      </c>
      <c r="F5075">
        <f t="shared" ca="1" si="2296"/>
        <v>0.34560942219398116</v>
      </c>
      <c r="G5075">
        <f t="shared" ca="1" si="2296"/>
        <v>1.7362731074200499E-2</v>
      </c>
      <c r="H5075">
        <f t="shared" ca="1" si="2296"/>
        <v>0.2837131364175941</v>
      </c>
      <c r="I5075">
        <f t="shared" ca="1" si="2296"/>
        <v>4.497011178122079E-2</v>
      </c>
      <c r="J5075">
        <f t="shared" ca="1" si="2296"/>
        <v>0.10966562964232818</v>
      </c>
      <c r="K5075">
        <f t="shared" ca="1" si="2296"/>
        <v>0.48029975731251495</v>
      </c>
      <c r="L5075">
        <f t="shared" ca="1" si="2296"/>
        <v>0.82943816433933515</v>
      </c>
      <c r="M5075">
        <f t="shared" ca="1" si="2296"/>
        <v>0.21746592473089887</v>
      </c>
      <c r="N5075">
        <f t="shared" ca="1" si="2296"/>
        <v>0.19018413772300802</v>
      </c>
      <c r="O5075">
        <f t="shared" ca="1" si="2296"/>
        <v>0.48985973244595593</v>
      </c>
      <c r="P5075">
        <f t="shared" ca="1" si="2296"/>
        <v>0.36991389771824512</v>
      </c>
      <c r="Q5075">
        <f t="shared" ca="1" si="2296"/>
        <v>0.76095391499933251</v>
      </c>
      <c r="R5075">
        <f t="shared" ca="1" si="2294"/>
        <v>0.10067560705689449</v>
      </c>
      <c r="S5075">
        <f t="shared" ca="1" si="2294"/>
        <v>0.2981472454048657</v>
      </c>
      <c r="T5075">
        <f t="shared" ca="1" si="2294"/>
        <v>0.52424028583363069</v>
      </c>
      <c r="U5075">
        <f t="shared" ca="1" si="2291"/>
        <v>6.7783530214591252</v>
      </c>
      <c r="V5075" s="3">
        <f t="shared" ca="1" si="2271"/>
        <v>7.0485093422320679E-3</v>
      </c>
      <c r="W5075" s="3">
        <f t="shared" ca="1" si="2272"/>
        <v>4.6368318702852795E-2</v>
      </c>
      <c r="X5075" s="3">
        <f t="shared" ca="1" si="2273"/>
        <v>0.10118051102426696</v>
      </c>
      <c r="Y5075" s="3">
        <f t="shared" ca="1" si="2274"/>
        <v>9.8539863633578806E-2</v>
      </c>
      <c r="Z5075" s="3">
        <f t="shared" ca="1" si="2275"/>
        <v>5.0987226705342711E-2</v>
      </c>
      <c r="AA5075" s="3">
        <f t="shared" ca="1" si="2276"/>
        <v>2.5614970213609432E-3</v>
      </c>
      <c r="AB5075" s="3">
        <f t="shared" ca="1" si="2277"/>
        <v>4.1855762826073832E-2</v>
      </c>
      <c r="AC5075" s="3">
        <f t="shared" ca="1" si="2278"/>
        <v>6.6343714526010938E-3</v>
      </c>
      <c r="AD5075" s="3">
        <f t="shared" ca="1" si="2279"/>
        <v>1.6178801737700182E-2</v>
      </c>
      <c r="AE5075" s="3">
        <f t="shared" ca="1" si="2280"/>
        <v>7.0857884768168122E-2</v>
      </c>
      <c r="AF5075" s="3">
        <f t="shared" ca="1" si="2281"/>
        <v>0.12236573718032588</v>
      </c>
      <c r="AG5075" s="3">
        <f t="shared" ca="1" si="2282"/>
        <v>3.2082413536509286E-2</v>
      </c>
      <c r="AH5075" s="3">
        <f t="shared" ca="1" si="2283"/>
        <v>2.8057573443123578E-2</v>
      </c>
      <c r="AI5075" s="3">
        <f t="shared" ca="1" si="2284"/>
        <v>7.2268253201794364E-2</v>
      </c>
      <c r="AJ5075" s="3">
        <f t="shared" ca="1" si="2285"/>
        <v>5.4572828612962462E-2</v>
      </c>
      <c r="AK5075" s="3">
        <f t="shared" ca="1" si="2286"/>
        <v>0.11226236116506184</v>
      </c>
      <c r="AL5075" s="3">
        <f t="shared" ca="1" si="2287"/>
        <v>1.4852517527218258E-2</v>
      </c>
      <c r="AM5075" s="3">
        <f t="shared" ca="1" si="2288"/>
        <v>4.3985204733507047E-2</v>
      </c>
      <c r="AN5075" s="3">
        <f t="shared" ca="1" si="2289"/>
        <v>7.7340363385320021E-2</v>
      </c>
      <c r="AO5075" s="4">
        <f t="shared" ca="1" si="2290"/>
        <v>1.0000000000000004</v>
      </c>
      <c r="AP5075" s="126" cm="1">
        <f t="array" aca="1" ref="AP5075" ca="1">SQRT(MMULT(V5075:AN5075,MMULT($D$49:$V$67,TRANSPOSE(V5075:AN5075))))</f>
        <v>1.0335885341599974E-2</v>
      </c>
      <c r="AQ5075" s="4" cm="1">
        <f t="array" aca="1" ref="AQ5075" ca="1">MMULT(V5075:AN5075,TRANSPOSE($C$75:$U$75))</f>
        <v>4.5140524525682291E-2</v>
      </c>
    </row>
    <row r="5076" spans="1:43" x14ac:dyDescent="0.3">
      <c r="A5076">
        <v>4962</v>
      </c>
      <c r="B5076">
        <f t="shared" ca="1" si="2296"/>
        <v>0.24982308246932827</v>
      </c>
      <c r="C5076">
        <f t="shared" ca="1" si="2296"/>
        <v>0.43224207999351372</v>
      </c>
      <c r="D5076">
        <f t="shared" ca="1" si="2296"/>
        <v>0.2649285145690462</v>
      </c>
      <c r="E5076">
        <f t="shared" ca="1" si="2296"/>
        <v>0.31571477366148681</v>
      </c>
      <c r="F5076">
        <f t="shared" ca="1" si="2296"/>
        <v>0.7614262052874593</v>
      </c>
      <c r="G5076">
        <f t="shared" ca="1" si="2296"/>
        <v>0.98224134984656053</v>
      </c>
      <c r="H5076">
        <f t="shared" ca="1" si="2296"/>
        <v>0.72146315327793653</v>
      </c>
      <c r="I5076">
        <f t="shared" ca="1" si="2296"/>
        <v>0.90815771149828772</v>
      </c>
      <c r="J5076">
        <f t="shared" ca="1" si="2296"/>
        <v>0.89788072453168744</v>
      </c>
      <c r="K5076">
        <f t="shared" ca="1" si="2296"/>
        <v>9.4205231380555032E-2</v>
      </c>
      <c r="L5076">
        <f t="shared" ca="1" si="2296"/>
        <v>0.28609848776910052</v>
      </c>
      <c r="M5076">
        <f t="shared" ca="1" si="2296"/>
        <v>0.71369403981952884</v>
      </c>
      <c r="N5076">
        <f t="shared" ca="1" si="2296"/>
        <v>0.68527631490497465</v>
      </c>
      <c r="O5076">
        <f t="shared" ca="1" si="2296"/>
        <v>0.29058829414881737</v>
      </c>
      <c r="P5076">
        <f t="shared" ca="1" si="2296"/>
        <v>0.46934333258410399</v>
      </c>
      <c r="Q5076">
        <f t="shared" ca="1" si="2296"/>
        <v>0.10875626736252952</v>
      </c>
      <c r="R5076">
        <f t="shared" ca="1" si="2294"/>
        <v>0.6841581801372788</v>
      </c>
      <c r="S5076">
        <f t="shared" ca="1" si="2294"/>
        <v>7.1426471245141787E-3</v>
      </c>
      <c r="T5076">
        <f t="shared" ca="1" si="2294"/>
        <v>0.11340550864060095</v>
      </c>
      <c r="U5076">
        <f t="shared" ca="1" si="2291"/>
        <v>8.9865458990073108</v>
      </c>
      <c r="V5076" s="3">
        <f t="shared" ca="1" si="2271"/>
        <v>2.779967801610235E-2</v>
      </c>
      <c r="W5076" s="3">
        <f t="shared" ca="1" si="2272"/>
        <v>4.8098800679498101E-2</v>
      </c>
      <c r="X5076" s="3">
        <f t="shared" ca="1" si="2273"/>
        <v>2.9480572129310691E-2</v>
      </c>
      <c r="Y5076" s="3">
        <f t="shared" ca="1" si="2274"/>
        <v>3.5131938033762439E-2</v>
      </c>
      <c r="Z5076" s="3">
        <f t="shared" ca="1" si="2275"/>
        <v>8.4729573948047102E-2</v>
      </c>
      <c r="AA5076" s="3">
        <f t="shared" ca="1" si="2276"/>
        <v>0.10930132231952021</v>
      </c>
      <c r="AB5076" s="3">
        <f t="shared" ca="1" si="2277"/>
        <v>8.0282587034650563E-2</v>
      </c>
      <c r="AC5076" s="3">
        <f t="shared" ca="1" si="2278"/>
        <v>0.10105748323152797</v>
      </c>
      <c r="AD5076" s="3">
        <f t="shared" ca="1" si="2279"/>
        <v>9.9913886227507159E-2</v>
      </c>
      <c r="AE5076" s="3">
        <f t="shared" ca="1" si="2280"/>
        <v>1.0482918847714483E-2</v>
      </c>
      <c r="AF5076" s="3">
        <f t="shared" ca="1" si="2281"/>
        <v>3.1836312971005254E-2</v>
      </c>
      <c r="AG5076" s="3">
        <f t="shared" ca="1" si="2282"/>
        <v>7.9418059824116219E-2</v>
      </c>
      <c r="AH5076" s="3">
        <f t="shared" ca="1" si="2283"/>
        <v>7.6255807582385232E-2</v>
      </c>
      <c r="AI5076" s="3">
        <f t="shared" ca="1" si="2284"/>
        <v>3.2335927219925169E-2</v>
      </c>
      <c r="AJ5076" s="3">
        <f t="shared" ca="1" si="2285"/>
        <v>5.2227333823104329E-2</v>
      </c>
      <c r="AK5076" s="3">
        <f t="shared" ca="1" si="2286"/>
        <v>1.2102121169218438E-2</v>
      </c>
      <c r="AL5076" s="3">
        <f t="shared" ca="1" si="2287"/>
        <v>7.6131384385724171E-2</v>
      </c>
      <c r="AM5076" s="3">
        <f t="shared" ca="1" si="2288"/>
        <v>7.9481562824969081E-4</v>
      </c>
      <c r="AN5076" s="3">
        <f t="shared" ca="1" si="2289"/>
        <v>1.2619476928630406E-2</v>
      </c>
      <c r="AO5076" s="4">
        <f t="shared" ca="1" si="2290"/>
        <v>0.99999999999999989</v>
      </c>
      <c r="AP5076" s="126" cm="1">
        <f t="array" aca="1" ref="AP5076" ca="1">SQRT(MMULT(V5076:AN5076,MMULT($D$49:$V$67,TRANSPOSE(V5076:AN5076))))</f>
        <v>9.1185510991770857E-3</v>
      </c>
      <c r="AQ5076" s="4" cm="1">
        <f t="array" aca="1" ref="AQ5076" ca="1">MMULT(V5076:AN5076,TRANSPOSE($C$75:$U$75))</f>
        <v>3.5923220257255736E-2</v>
      </c>
    </row>
    <row r="5077" spans="1:43" x14ac:dyDescent="0.3">
      <c r="A5077">
        <v>4963</v>
      </c>
      <c r="B5077">
        <f t="shared" ca="1" si="2296"/>
        <v>0.25658967446202874</v>
      </c>
      <c r="C5077">
        <f t="shared" ca="1" si="2296"/>
        <v>0.30946567656654878</v>
      </c>
      <c r="D5077">
        <f t="shared" ca="1" si="2296"/>
        <v>0.89185908357958898</v>
      </c>
      <c r="E5077">
        <f t="shared" ca="1" si="2296"/>
        <v>0.95900051528509089</v>
      </c>
      <c r="F5077">
        <f t="shared" ca="1" si="2296"/>
        <v>0.8881614849914391</v>
      </c>
      <c r="G5077">
        <f t="shared" ca="1" si="2296"/>
        <v>0.92046209622350783</v>
      </c>
      <c r="H5077">
        <f t="shared" ca="1" si="2296"/>
        <v>0.22736202482793533</v>
      </c>
      <c r="I5077">
        <f t="shared" ca="1" si="2296"/>
        <v>0.59739661389705889</v>
      </c>
      <c r="J5077">
        <f t="shared" ca="1" si="2296"/>
        <v>2.740284554001704E-2</v>
      </c>
      <c r="K5077">
        <f t="shared" ca="1" si="2296"/>
        <v>0.81534007971139144</v>
      </c>
      <c r="L5077">
        <f t="shared" ca="1" si="2296"/>
        <v>0.42658708084338059</v>
      </c>
      <c r="M5077">
        <f t="shared" ca="1" si="2296"/>
        <v>0.74712522888438726</v>
      </c>
      <c r="N5077">
        <f t="shared" ca="1" si="2296"/>
        <v>0.2780659726077136</v>
      </c>
      <c r="O5077">
        <f t="shared" ca="1" si="2296"/>
        <v>1.0026719782250448E-2</v>
      </c>
      <c r="P5077">
        <f t="shared" ca="1" si="2296"/>
        <v>0.19892227965362963</v>
      </c>
      <c r="Q5077">
        <f t="shared" ca="1" si="2296"/>
        <v>0.43345807429592187</v>
      </c>
      <c r="R5077">
        <f t="shared" ca="1" si="2294"/>
        <v>0.5671728340677924</v>
      </c>
      <c r="S5077">
        <f t="shared" ca="1" si="2294"/>
        <v>0.61848602340755332</v>
      </c>
      <c r="T5077">
        <f t="shared" ca="1" si="2294"/>
        <v>0.53820628346730226</v>
      </c>
      <c r="U5077">
        <f t="shared" ca="1" si="2291"/>
        <v>9.7110905920945392</v>
      </c>
      <c r="V5077" s="3">
        <f t="shared" ca="1" si="2271"/>
        <v>2.6422333519461702E-2</v>
      </c>
      <c r="W5077" s="3">
        <f t="shared" ca="1" si="2272"/>
        <v>3.186724226612344E-2</v>
      </c>
      <c r="X5077" s="3">
        <f t="shared" ca="1" si="2273"/>
        <v>9.1839230117533907E-2</v>
      </c>
      <c r="Y5077" s="3">
        <f t="shared" ca="1" si="2274"/>
        <v>9.8753122132933233E-2</v>
      </c>
      <c r="Z5077" s="3">
        <f t="shared" ca="1" si="2275"/>
        <v>9.1458469732993777E-2</v>
      </c>
      <c r="AA5077" s="3">
        <f t="shared" ca="1" si="2276"/>
        <v>9.478462665901026E-2</v>
      </c>
      <c r="AB5077" s="3">
        <f t="shared" ca="1" si="2277"/>
        <v>2.3412614955216546E-2</v>
      </c>
      <c r="AC5077" s="3">
        <f t="shared" ca="1" si="2278"/>
        <v>6.1516943769773777E-2</v>
      </c>
      <c r="AD5077" s="3">
        <f t="shared" ca="1" si="2279"/>
        <v>2.8218092787976609E-3</v>
      </c>
      <c r="AE5077" s="3">
        <f t="shared" ca="1" si="2280"/>
        <v>8.3959682177728978E-2</v>
      </c>
      <c r="AF5077" s="3">
        <f t="shared" ca="1" si="2281"/>
        <v>4.3927824253915441E-2</v>
      </c>
      <c r="AG5077" s="3">
        <f t="shared" ca="1" si="2282"/>
        <v>7.6935254778963333E-2</v>
      </c>
      <c r="AH5077" s="3">
        <f t="shared" ca="1" si="2283"/>
        <v>2.8633856307969923E-2</v>
      </c>
      <c r="AI5077" s="3">
        <f t="shared" ca="1" si="2284"/>
        <v>1.0325019303612359E-3</v>
      </c>
      <c r="AJ5077" s="3">
        <f t="shared" ca="1" si="2285"/>
        <v>2.0484030888926662E-2</v>
      </c>
      <c r="AK5077" s="3">
        <f t="shared" ca="1" si="2286"/>
        <v>4.4635365120451562E-2</v>
      </c>
      <c r="AL5077" s="3">
        <f t="shared" ca="1" si="2287"/>
        <v>5.8404648652902902E-2</v>
      </c>
      <c r="AM5077" s="3">
        <f t="shared" ca="1" si="2288"/>
        <v>6.3688626683293559E-2</v>
      </c>
      <c r="AN5077" s="3">
        <f t="shared" ca="1" si="2289"/>
        <v>5.542181677364201E-2</v>
      </c>
      <c r="AO5077" s="4">
        <f t="shared" ca="1" si="2290"/>
        <v>0.99999999999999989</v>
      </c>
      <c r="AP5077" s="126" cm="1">
        <f t="array" aca="1" ref="AP5077" ca="1">SQRT(MMULT(V5077:AN5077,MMULT($D$49:$V$67,TRANSPOSE(V5077:AN5077))))</f>
        <v>1.0533553183063061E-2</v>
      </c>
      <c r="AQ5077" s="4" cm="1">
        <f t="array" aca="1" ref="AQ5077" ca="1">MMULT(V5077:AN5077,TRANSPOSE($C$75:$U$75))</f>
        <v>4.1733965821138599E-2</v>
      </c>
    </row>
    <row r="5078" spans="1:43" x14ac:dyDescent="0.3">
      <c r="A5078">
        <v>4964</v>
      </c>
      <c r="B5078">
        <f t="shared" ca="1" si="2296"/>
        <v>0.21422456898816411</v>
      </c>
      <c r="C5078">
        <f t="shared" ca="1" si="2296"/>
        <v>0.55154403830719756</v>
      </c>
      <c r="D5078">
        <f t="shared" ca="1" si="2296"/>
        <v>0.13404327948293504</v>
      </c>
      <c r="E5078">
        <f t="shared" ca="1" si="2296"/>
        <v>0.42384936851889998</v>
      </c>
      <c r="F5078">
        <f t="shared" ca="1" si="2296"/>
        <v>0.65470263799827189</v>
      </c>
      <c r="G5078">
        <f t="shared" ca="1" si="2296"/>
        <v>0.33922364658388948</v>
      </c>
      <c r="H5078">
        <f t="shared" ca="1" si="2296"/>
        <v>0.48082756488658041</v>
      </c>
      <c r="I5078">
        <f t="shared" ca="1" si="2296"/>
        <v>0.50556710864583687</v>
      </c>
      <c r="J5078">
        <f t="shared" ca="1" si="2296"/>
        <v>0.95323353243195164</v>
      </c>
      <c r="K5078">
        <f t="shared" ca="1" si="2296"/>
        <v>0.47292220767748239</v>
      </c>
      <c r="L5078">
        <f t="shared" ca="1" si="2296"/>
        <v>1.4996223456994473E-3</v>
      </c>
      <c r="M5078">
        <f t="shared" ca="1" si="2296"/>
        <v>0.58308992598228626</v>
      </c>
      <c r="N5078">
        <f t="shared" ca="1" si="2296"/>
        <v>0.34543829693517247</v>
      </c>
      <c r="O5078">
        <f t="shared" ca="1" si="2296"/>
        <v>0.63446005098151415</v>
      </c>
      <c r="P5078">
        <f t="shared" ca="1" si="2296"/>
        <v>0.26813565400803807</v>
      </c>
      <c r="Q5078">
        <f t="shared" ca="1" si="2296"/>
        <v>0.76074240754463918</v>
      </c>
      <c r="R5078">
        <f t="shared" ca="1" si="2294"/>
        <v>7.9290079902887278E-2</v>
      </c>
      <c r="S5078">
        <f t="shared" ca="1" si="2294"/>
        <v>0.20841164321838079</v>
      </c>
      <c r="T5078">
        <f t="shared" ca="1" si="2294"/>
        <v>0.74958182985134281</v>
      </c>
      <c r="U5078">
        <f t="shared" ca="1" si="2291"/>
        <v>8.3607874642911693</v>
      </c>
      <c r="V5078" s="3">
        <f t="shared" ca="1" si="2271"/>
        <v>2.5622534946990922E-2</v>
      </c>
      <c r="W5078" s="3">
        <f t="shared" ca="1" si="2272"/>
        <v>6.5967953456876643E-2</v>
      </c>
      <c r="X5078" s="3">
        <f t="shared" ca="1" si="2273"/>
        <v>1.6032374947387719E-2</v>
      </c>
      <c r="Y5078" s="3">
        <f t="shared" ca="1" si="2274"/>
        <v>5.0694910058311608E-2</v>
      </c>
      <c r="Z5078" s="3">
        <f t="shared" ca="1" si="2275"/>
        <v>7.8306336669183324E-2</v>
      </c>
      <c r="AA5078" s="3">
        <f t="shared" ca="1" si="2276"/>
        <v>4.0573169457148617E-2</v>
      </c>
      <c r="AB5078" s="3">
        <f t="shared" ca="1" si="2277"/>
        <v>5.7509841858818876E-2</v>
      </c>
      <c r="AC5078" s="3">
        <f t="shared" ca="1" si="2278"/>
        <v>6.0468838707491181E-2</v>
      </c>
      <c r="AD5078" s="3">
        <f t="shared" ca="1" si="2279"/>
        <v>0.11401241049401166</v>
      </c>
      <c r="AE5078" s="3">
        <f t="shared" ca="1" si="2280"/>
        <v>5.6564314031103874E-2</v>
      </c>
      <c r="AF5078" s="3">
        <f t="shared" ca="1" si="2281"/>
        <v>1.7936376831779517E-4</v>
      </c>
      <c r="AG5078" s="3">
        <f t="shared" ca="1" si="2282"/>
        <v>6.974102959471902E-2</v>
      </c>
      <c r="AH5078" s="3">
        <f t="shared" ca="1" si="2283"/>
        <v>4.1316478670285019E-2</v>
      </c>
      <c r="AI5078" s="3">
        <f t="shared" ca="1" si="2284"/>
        <v>7.5885202642847455E-2</v>
      </c>
      <c r="AJ5078" s="3">
        <f t="shared" ca="1" si="2285"/>
        <v>3.2070621954360459E-2</v>
      </c>
      <c r="AK5078" s="3">
        <f t="shared" ca="1" si="2286"/>
        <v>9.0989324964156973E-2</v>
      </c>
      <c r="AL5078" s="3">
        <f t="shared" ca="1" si="2287"/>
        <v>9.4835660207288289E-3</v>
      </c>
      <c r="AM5078" s="3">
        <f t="shared" ca="1" si="2288"/>
        <v>2.4927274387550769E-2</v>
      </c>
      <c r="AN5078" s="3">
        <f t="shared" ca="1" si="2289"/>
        <v>8.9654453369709314E-2</v>
      </c>
      <c r="AO5078" s="4">
        <f t="shared" ca="1" si="2290"/>
        <v>1.0000000000000002</v>
      </c>
      <c r="AP5078" s="126" cm="1">
        <f t="array" aca="1" ref="AP5078" ca="1">SQRT(MMULT(V5078:AN5078,MMULT($D$49:$V$67,TRANSPOSE(V5078:AN5078))))</f>
        <v>8.5567604310195378E-3</v>
      </c>
      <c r="AQ5078" s="4" cm="1">
        <f t="array" aca="1" ref="AQ5078" ca="1">MMULT(V5078:AN5078,TRANSPOSE($C$75:$U$75))</f>
        <v>4.1294477734110428E-2</v>
      </c>
    </row>
    <row r="5079" spans="1:43" x14ac:dyDescent="0.3">
      <c r="A5079">
        <v>4965</v>
      </c>
      <c r="B5079">
        <f t="shared" ca="1" si="2296"/>
        <v>5.2144282961105182E-3</v>
      </c>
      <c r="C5079">
        <f t="shared" ca="1" si="2296"/>
        <v>0.54732137828800975</v>
      </c>
      <c r="D5079">
        <f t="shared" ca="1" si="2296"/>
        <v>0.25071358596696769</v>
      </c>
      <c r="E5079">
        <f t="shared" ca="1" si="2296"/>
        <v>0.48201123201724261</v>
      </c>
      <c r="F5079">
        <f t="shared" ca="1" si="2296"/>
        <v>0.57478676155909147</v>
      </c>
      <c r="G5079">
        <f t="shared" ca="1" si="2296"/>
        <v>0.15512246819451125</v>
      </c>
      <c r="H5079">
        <f t="shared" ca="1" si="2296"/>
        <v>0.7221050978561967</v>
      </c>
      <c r="I5079">
        <f t="shared" ca="1" si="2296"/>
        <v>0.97268782169004564</v>
      </c>
      <c r="J5079">
        <f t="shared" ca="1" si="2296"/>
        <v>0.3558975322563116</v>
      </c>
      <c r="K5079">
        <f t="shared" ca="1" si="2296"/>
        <v>0.66232068664786559</v>
      </c>
      <c r="L5079">
        <f t="shared" ca="1" si="2296"/>
        <v>0.73176013790417382</v>
      </c>
      <c r="M5079">
        <f t="shared" ca="1" si="2296"/>
        <v>0.24336307057560624</v>
      </c>
      <c r="N5079">
        <f t="shared" ca="1" si="2296"/>
        <v>0.67329336549112784</v>
      </c>
      <c r="O5079">
        <f t="shared" ca="1" si="2296"/>
        <v>4.2400190519676917E-2</v>
      </c>
      <c r="P5079">
        <f t="shared" ca="1" si="2296"/>
        <v>0.25787311224051823</v>
      </c>
      <c r="Q5079">
        <f t="shared" ca="1" si="2296"/>
        <v>0.33356953123162181</v>
      </c>
      <c r="R5079">
        <f t="shared" ca="1" si="2294"/>
        <v>0.40334431193787679</v>
      </c>
      <c r="S5079">
        <f t="shared" ca="1" si="2294"/>
        <v>0.95558761039529305</v>
      </c>
      <c r="T5079">
        <f t="shared" ca="1" si="2294"/>
        <v>0.22058057378816687</v>
      </c>
      <c r="U5079">
        <f t="shared" ca="1" si="2291"/>
        <v>8.5899528968564152</v>
      </c>
      <c r="V5079" s="3">
        <f t="shared" ca="1" si="2271"/>
        <v>6.0703805465787757E-4</v>
      </c>
      <c r="W5079" s="3">
        <f t="shared" ca="1" si="2272"/>
        <v>6.371645861856913E-2</v>
      </c>
      <c r="X5079" s="3">
        <f t="shared" ca="1" si="2273"/>
        <v>2.9186840600571744E-2</v>
      </c>
      <c r="Y5079" s="3">
        <f t="shared" ca="1" si="2274"/>
        <v>5.6113373123808367E-2</v>
      </c>
      <c r="Z5079" s="3">
        <f t="shared" ca="1" si="2275"/>
        <v>6.6913843237655105E-2</v>
      </c>
      <c r="AA5079" s="3">
        <f t="shared" ca="1" si="2276"/>
        <v>1.8058593575208077E-2</v>
      </c>
      <c r="AB5079" s="3">
        <f t="shared" ca="1" si="2277"/>
        <v>8.4063918222468809E-2</v>
      </c>
      <c r="AC5079" s="3">
        <f t="shared" ca="1" si="2278"/>
        <v>0.11323552449816239</v>
      </c>
      <c r="AD5079" s="3">
        <f t="shared" ca="1" si="2279"/>
        <v>4.1431837465203805E-2</v>
      </c>
      <c r="AE5079" s="3">
        <f t="shared" ca="1" si="2280"/>
        <v>7.710411158252671E-2</v>
      </c>
      <c r="AF5079" s="3">
        <f t="shared" ca="1" si="2281"/>
        <v>8.5187910421717125E-2</v>
      </c>
      <c r="AG5079" s="3">
        <f t="shared" ca="1" si="2282"/>
        <v>2.8331129809182953E-2</v>
      </c>
      <c r="AH5079" s="3">
        <f t="shared" ca="1" si="2283"/>
        <v>7.8381496799304534E-2</v>
      </c>
      <c r="AI5079" s="3">
        <f t="shared" ca="1" si="2284"/>
        <v>4.9360213063791908E-3</v>
      </c>
      <c r="AJ5079" s="3">
        <f t="shared" ca="1" si="2285"/>
        <v>3.0020317379725055E-2</v>
      </c>
      <c r="AK5079" s="3">
        <f t="shared" ca="1" si="2286"/>
        <v>3.8832521579215545E-2</v>
      </c>
      <c r="AL5079" s="3">
        <f t="shared" ca="1" si="2287"/>
        <v>4.6955357821052188E-2</v>
      </c>
      <c r="AM5079" s="3">
        <f t="shared" ca="1" si="2288"/>
        <v>0.11124480213913636</v>
      </c>
      <c r="AN5079" s="3">
        <f t="shared" ca="1" si="2289"/>
        <v>2.5678903765454952E-2</v>
      </c>
      <c r="AO5079" s="4">
        <f t="shared" ca="1" si="2290"/>
        <v>1</v>
      </c>
      <c r="AP5079" s="126" cm="1">
        <f t="array" aca="1" ref="AP5079" ca="1">SQRT(MMULT(V5079:AN5079,MMULT($D$49:$V$67,TRANSPOSE(V5079:AN5079))))</f>
        <v>8.7136683614199312E-3</v>
      </c>
      <c r="AQ5079" s="4" cm="1">
        <f t="array" aca="1" ref="AQ5079" ca="1">MMULT(V5079:AN5079,TRANSPOSE($C$75:$U$75))</f>
        <v>3.4205639622964336E-2</v>
      </c>
    </row>
    <row r="5080" spans="1:43" x14ac:dyDescent="0.3">
      <c r="A5080">
        <v>4966</v>
      </c>
      <c r="B5080">
        <f t="shared" ca="1" si="2296"/>
        <v>0.44968999861139825</v>
      </c>
      <c r="C5080">
        <f t="shared" ca="1" si="2296"/>
        <v>0.48991442613848801</v>
      </c>
      <c r="D5080">
        <f t="shared" ca="1" si="2296"/>
        <v>0.81433828856642543</v>
      </c>
      <c r="E5080">
        <f t="shared" ca="1" si="2296"/>
        <v>0.58267578618665294</v>
      </c>
      <c r="F5080">
        <f t="shared" ca="1" si="2296"/>
        <v>0.86760641309985742</v>
      </c>
      <c r="G5080">
        <f t="shared" ca="1" si="2296"/>
        <v>0.6951802807907711</v>
      </c>
      <c r="H5080">
        <f t="shared" ca="1" si="2296"/>
        <v>0.10699905197788306</v>
      </c>
      <c r="I5080">
        <f t="shared" ca="1" si="2296"/>
        <v>0.67675831232017647</v>
      </c>
      <c r="J5080">
        <f t="shared" ca="1" si="2296"/>
        <v>0.41790804798862868</v>
      </c>
      <c r="K5080">
        <f t="shared" ca="1" si="2296"/>
        <v>0.53551259888968528</v>
      </c>
      <c r="L5080">
        <f t="shared" ca="1" si="2296"/>
        <v>0.14725137882002814</v>
      </c>
      <c r="M5080">
        <f t="shared" ca="1" si="2296"/>
        <v>0.8732390486993673</v>
      </c>
      <c r="N5080">
        <f t="shared" ca="1" si="2296"/>
        <v>0.70471732674154552</v>
      </c>
      <c r="O5080">
        <f t="shared" ca="1" si="2296"/>
        <v>0.95933528052959804</v>
      </c>
      <c r="P5080">
        <f t="shared" ca="1" si="2296"/>
        <v>0.72327920140152258</v>
      </c>
      <c r="Q5080">
        <f t="shared" ca="1" si="2296"/>
        <v>0.4251284471367367</v>
      </c>
      <c r="R5080">
        <f t="shared" ca="1" si="2294"/>
        <v>0.49880052744211534</v>
      </c>
      <c r="S5080">
        <f t="shared" ca="1" si="2294"/>
        <v>0.71074356165527308</v>
      </c>
      <c r="T5080">
        <f t="shared" ca="1" si="2294"/>
        <v>0.24675711743177586</v>
      </c>
      <c r="U5080">
        <f t="shared" ca="1" si="2291"/>
        <v>10.92583509442793</v>
      </c>
      <c r="V5080" s="3">
        <f t="shared" ca="1" si="2271"/>
        <v>4.1158409835485785E-2</v>
      </c>
      <c r="W5080" s="3">
        <f t="shared" ca="1" si="2272"/>
        <v>4.4839998215636591E-2</v>
      </c>
      <c r="X5080" s="3">
        <f t="shared" ca="1" si="2273"/>
        <v>7.4533276543934851E-2</v>
      </c>
      <c r="Y5080" s="3">
        <f t="shared" ca="1" si="2274"/>
        <v>5.3330091581174605E-2</v>
      </c>
      <c r="Z5080" s="3">
        <f t="shared" ca="1" si="2275"/>
        <v>7.9408704744439021E-2</v>
      </c>
      <c r="AA5080" s="3">
        <f t="shared" ca="1" si="2276"/>
        <v>6.3627198725093911E-2</v>
      </c>
      <c r="AB5080" s="3">
        <f t="shared" ca="1" si="2277"/>
        <v>9.7932149856857671E-3</v>
      </c>
      <c r="AC5080" s="3">
        <f t="shared" ca="1" si="2278"/>
        <v>6.1941106237757212E-2</v>
      </c>
      <c r="AD5080" s="3">
        <f t="shared" ca="1" si="2279"/>
        <v>3.8249529155145109E-2</v>
      </c>
      <c r="AE5080" s="3">
        <f t="shared" ca="1" si="2280"/>
        <v>4.9013424993279604E-2</v>
      </c>
      <c r="AF5080" s="3">
        <f t="shared" ca="1" si="2281"/>
        <v>1.347735688369715E-2</v>
      </c>
      <c r="AG5080" s="3">
        <f t="shared" ca="1" si="2282"/>
        <v>7.9924238390227109E-2</v>
      </c>
      <c r="AH5080" s="3">
        <f t="shared" ca="1" si="2283"/>
        <v>6.4500088153531129E-2</v>
      </c>
      <c r="AI5080" s="3">
        <f t="shared" ca="1" si="2284"/>
        <v>8.7804297999962477E-2</v>
      </c>
      <c r="AJ5080" s="3">
        <f t="shared" ca="1" si="2285"/>
        <v>6.6198985720586981E-2</v>
      </c>
      <c r="AK5080" s="3">
        <f t="shared" ca="1" si="2286"/>
        <v>3.8910384740617962E-2</v>
      </c>
      <c r="AL5080" s="3">
        <f t="shared" ca="1" si="2287"/>
        <v>4.5653309164120442E-2</v>
      </c>
      <c r="AM5080" s="3">
        <f t="shared" ca="1" si="2288"/>
        <v>6.5051646442819314E-2</v>
      </c>
      <c r="AN5080" s="3">
        <f t="shared" ca="1" si="2289"/>
        <v>2.2584737486804979E-2</v>
      </c>
      <c r="AO5080" s="4">
        <f t="shared" ca="1" si="2290"/>
        <v>1</v>
      </c>
      <c r="AP5080" s="126" cm="1">
        <f t="array" aca="1" ref="AP5080" ca="1">SQRT(MMULT(V5080:AN5080,MMULT($D$49:$V$67,TRANSPOSE(V5080:AN5080))))</f>
        <v>8.8242076715142059E-3</v>
      </c>
      <c r="AQ5080" s="4" cm="1">
        <f t="array" aca="1" ref="AQ5080" ca="1">MMULT(V5080:AN5080,TRANSPOSE($C$75:$U$75))</f>
        <v>3.9296154439055167E-2</v>
      </c>
    </row>
    <row r="5081" spans="1:43" x14ac:dyDescent="0.3">
      <c r="A5081">
        <v>4967</v>
      </c>
      <c r="B5081">
        <f t="shared" ca="1" si="2296"/>
        <v>0.70908613663491182</v>
      </c>
      <c r="C5081">
        <f t="shared" ca="1" si="2296"/>
        <v>0.63191132604109457</v>
      </c>
      <c r="D5081">
        <f t="shared" ca="1" si="2296"/>
        <v>0.12035587292116368</v>
      </c>
      <c r="E5081">
        <f t="shared" ca="1" si="2296"/>
        <v>0.91870495179630352</v>
      </c>
      <c r="F5081">
        <f t="shared" ca="1" si="2296"/>
        <v>0.22798036593270821</v>
      </c>
      <c r="G5081">
        <f t="shared" ca="1" si="2296"/>
        <v>0.42319300581637209</v>
      </c>
      <c r="H5081">
        <f t="shared" ca="1" si="2296"/>
        <v>8.2915534987414663E-2</v>
      </c>
      <c r="I5081">
        <f t="shared" ca="1" si="2296"/>
        <v>0.1766097618271133</v>
      </c>
      <c r="J5081">
        <f t="shared" ca="1" si="2296"/>
        <v>9.3027357171605152E-2</v>
      </c>
      <c r="K5081">
        <f t="shared" ca="1" si="2296"/>
        <v>1.4146918823544574E-2</v>
      </c>
      <c r="L5081">
        <f t="shared" ca="1" si="2296"/>
        <v>0.86970196578393477</v>
      </c>
      <c r="M5081">
        <f t="shared" ca="1" si="2296"/>
        <v>0.58295437047243326</v>
      </c>
      <c r="N5081">
        <f t="shared" ca="1" si="2296"/>
        <v>0.9721818004143431</v>
      </c>
      <c r="O5081">
        <f t="shared" ca="1" si="2296"/>
        <v>0.23261925554823837</v>
      </c>
      <c r="P5081">
        <f t="shared" ca="1" si="2296"/>
        <v>0.32747286869215619</v>
      </c>
      <c r="Q5081">
        <f t="shared" ca="1" si="2296"/>
        <v>0.46406087869336321</v>
      </c>
      <c r="R5081">
        <f t="shared" ca="1" si="2294"/>
        <v>0.20721514612393488</v>
      </c>
      <c r="S5081">
        <f t="shared" ca="1" si="2294"/>
        <v>0.61063930570059111</v>
      </c>
      <c r="T5081">
        <f t="shared" ca="1" si="2294"/>
        <v>0.62919550714871275</v>
      </c>
      <c r="U5081">
        <f t="shared" ca="1" si="2291"/>
        <v>8.2939723305299378</v>
      </c>
      <c r="V5081" s="3">
        <f t="shared" ca="1" si="2271"/>
        <v>8.5494152666121231E-2</v>
      </c>
      <c r="W5081" s="3">
        <f t="shared" ca="1" si="2272"/>
        <v>7.6189225241931696E-2</v>
      </c>
      <c r="X5081" s="3">
        <f t="shared" ca="1" si="2273"/>
        <v>1.4511246013943914E-2</v>
      </c>
      <c r="Y5081" s="3">
        <f t="shared" ca="1" si="2274"/>
        <v>0.11076778595156025</v>
      </c>
      <c r="Z5081" s="3">
        <f t="shared" ca="1" si="2275"/>
        <v>2.7487476066626999E-2</v>
      </c>
      <c r="AA5081" s="3">
        <f t="shared" ca="1" si="2276"/>
        <v>5.1024164170238133E-2</v>
      </c>
      <c r="AB5081" s="3">
        <f t="shared" ca="1" si="2277"/>
        <v>9.9970836268894123E-3</v>
      </c>
      <c r="AC5081" s="3">
        <f t="shared" ca="1" si="2278"/>
        <v>2.1293748615125768E-2</v>
      </c>
      <c r="AD5081" s="3">
        <f t="shared" ca="1" si="2279"/>
        <v>1.1216260853580788E-2</v>
      </c>
      <c r="AE5081" s="3">
        <f t="shared" ca="1" si="2280"/>
        <v>1.7056867638043671E-3</v>
      </c>
      <c r="AF5081" s="3">
        <f t="shared" ca="1" si="2281"/>
        <v>0.10485952100208727</v>
      </c>
      <c r="AG5081" s="3">
        <f t="shared" ca="1" si="2282"/>
        <v>7.028651015950349E-2</v>
      </c>
      <c r="AH5081" s="3">
        <f t="shared" ca="1" si="2283"/>
        <v>0.11721546222619557</v>
      </c>
      <c r="AI5081" s="3">
        <f t="shared" ca="1" si="2284"/>
        <v>2.8046784613926404E-2</v>
      </c>
      <c r="AJ5081" s="3">
        <f t="shared" ca="1" si="2285"/>
        <v>3.9483236215623177E-2</v>
      </c>
      <c r="AK5081" s="3">
        <f t="shared" ca="1" si="2286"/>
        <v>5.5951582691584935E-2</v>
      </c>
      <c r="AL5081" s="3">
        <f t="shared" ca="1" si="2287"/>
        <v>2.4983824139511567E-2</v>
      </c>
      <c r="AM5081" s="3">
        <f t="shared" ca="1" si="2288"/>
        <v>7.3624468634027232E-2</v>
      </c>
      <c r="AN5081" s="3">
        <f t="shared" ca="1" si="2289"/>
        <v>7.5861780347717983E-2</v>
      </c>
      <c r="AO5081" s="4">
        <f t="shared" ca="1" si="2290"/>
        <v>1.0000000000000004</v>
      </c>
      <c r="AP5081" s="126" cm="1">
        <f t="array" aca="1" ref="AP5081" ca="1">SQRT(MMULT(V5081:AN5081,MMULT($D$49:$V$67,TRANSPOSE(V5081:AN5081))))</f>
        <v>1.0102873692985438E-2</v>
      </c>
      <c r="AQ5081" s="4" cm="1">
        <f t="array" aca="1" ref="AQ5081" ca="1">MMULT(V5081:AN5081,TRANSPOSE($C$75:$U$75))</f>
        <v>4.4623320680085093E-2</v>
      </c>
    </row>
    <row r="5082" spans="1:43" x14ac:dyDescent="0.3">
      <c r="A5082">
        <v>4968</v>
      </c>
      <c r="B5082">
        <f t="shared" ca="1" si="2296"/>
        <v>6.3051988795618685E-2</v>
      </c>
      <c r="C5082">
        <f t="shared" ca="1" si="2296"/>
        <v>0.15049622828964904</v>
      </c>
      <c r="D5082">
        <f t="shared" ca="1" si="2296"/>
        <v>0.85784188697668506</v>
      </c>
      <c r="E5082">
        <f t="shared" ca="1" si="2296"/>
        <v>0.48939629223205794</v>
      </c>
      <c r="F5082">
        <f t="shared" ca="1" si="2296"/>
        <v>0.26478665991110872</v>
      </c>
      <c r="G5082">
        <f t="shared" ca="1" si="2296"/>
        <v>0.79895110765685606</v>
      </c>
      <c r="H5082">
        <f t="shared" ca="1" si="2296"/>
        <v>0.97255396050693754</v>
      </c>
      <c r="I5082">
        <f t="shared" ca="1" si="2296"/>
        <v>0.19667492581648416</v>
      </c>
      <c r="J5082">
        <f t="shared" ca="1" si="2296"/>
        <v>0.7722745543937215</v>
      </c>
      <c r="K5082">
        <f t="shared" ca="1" si="2296"/>
        <v>8.3360369400302337E-2</v>
      </c>
      <c r="L5082">
        <f t="shared" ca="1" si="2296"/>
        <v>0.9569979993010973</v>
      </c>
      <c r="M5082">
        <f t="shared" ca="1" si="2296"/>
        <v>0.56756808823811888</v>
      </c>
      <c r="N5082">
        <f t="shared" ca="1" si="2296"/>
        <v>0.31393432514254882</v>
      </c>
      <c r="O5082">
        <f t="shared" ca="1" si="2296"/>
        <v>0.2106321712900846</v>
      </c>
      <c r="P5082">
        <f t="shared" ca="1" si="2296"/>
        <v>0.54346989423993064</v>
      </c>
      <c r="Q5082">
        <f t="shared" ca="1" si="2296"/>
        <v>8.9814457318069141E-2</v>
      </c>
      <c r="R5082">
        <f t="shared" ca="1" si="2294"/>
        <v>0.86820405039911308</v>
      </c>
      <c r="S5082">
        <f t="shared" ca="1" si="2294"/>
        <v>0.98546147894400038</v>
      </c>
      <c r="T5082">
        <f t="shared" ca="1" si="2294"/>
        <v>0.31247467537177698</v>
      </c>
      <c r="U5082">
        <f t="shared" ca="1" si="2291"/>
        <v>9.4979451142241604</v>
      </c>
      <c r="V5082" s="3">
        <f t="shared" ca="1" si="2271"/>
        <v>6.6384873819908454E-3</v>
      </c>
      <c r="W5082" s="3">
        <f t="shared" ca="1" si="2272"/>
        <v>1.5845135603517572E-2</v>
      </c>
      <c r="X5082" s="3">
        <f t="shared" ca="1" si="2273"/>
        <v>9.0318682268649628E-2</v>
      </c>
      <c r="Y5082" s="3">
        <f t="shared" ca="1" si="2274"/>
        <v>5.1526544567954607E-2</v>
      </c>
      <c r="Z5082" s="3">
        <f t="shared" ca="1" si="2275"/>
        <v>2.7878310174119996E-2</v>
      </c>
      <c r="AA5082" s="3">
        <f t="shared" ca="1" si="2276"/>
        <v>8.4118311703059195E-2</v>
      </c>
      <c r="AB5082" s="3">
        <f t="shared" ca="1" si="2277"/>
        <v>0.10239624980043703</v>
      </c>
      <c r="AC5082" s="3">
        <f t="shared" ca="1" si="2278"/>
        <v>2.0707102794471091E-2</v>
      </c>
      <c r="AD5082" s="3">
        <f t="shared" ca="1" si="2279"/>
        <v>8.130964593985282E-2</v>
      </c>
      <c r="AE5082" s="3">
        <f t="shared" ca="1" si="2280"/>
        <v>8.776674154019011E-3</v>
      </c>
      <c r="AF5082" s="3">
        <f t="shared" ca="1" si="2281"/>
        <v>0.10075842593235175</v>
      </c>
      <c r="AG5082" s="3">
        <f t="shared" ca="1" si="2282"/>
        <v>5.9756934938287508E-2</v>
      </c>
      <c r="AH5082" s="3">
        <f t="shared" ca="1" si="2283"/>
        <v>3.3052867895856708E-2</v>
      </c>
      <c r="AI5082" s="3">
        <f t="shared" ca="1" si="2284"/>
        <v>2.217660438726278E-2</v>
      </c>
      <c r="AJ5082" s="3">
        <f t="shared" ca="1" si="2285"/>
        <v>5.7219734132389115E-2</v>
      </c>
      <c r="AK5082" s="3">
        <f t="shared" ca="1" si="2286"/>
        <v>9.4561988133162241E-3</v>
      </c>
      <c r="AL5082" s="3">
        <f t="shared" ca="1" si="2287"/>
        <v>9.1409672298367703E-2</v>
      </c>
      <c r="AM5082" s="3">
        <f t="shared" ca="1" si="2288"/>
        <v>0.10375522990422101</v>
      </c>
      <c r="AN5082" s="3">
        <f t="shared" ca="1" si="2289"/>
        <v>3.2899187309875441E-2</v>
      </c>
      <c r="AO5082" s="4">
        <f t="shared" ca="1" si="2290"/>
        <v>1.0000000000000002</v>
      </c>
      <c r="AP5082" s="126" cm="1">
        <f t="array" aca="1" ref="AP5082" ca="1">SQRT(MMULT(V5082:AN5082,MMULT($D$49:$V$67,TRANSPOSE(V5082:AN5082))))</f>
        <v>9.851378424789E-3</v>
      </c>
      <c r="AQ5082" s="4" cm="1">
        <f t="array" aca="1" ref="AQ5082" ca="1">MMULT(V5082:AN5082,TRANSPOSE($C$75:$U$75))</f>
        <v>3.8337929533493062E-2</v>
      </c>
    </row>
    <row r="5083" spans="1:43" x14ac:dyDescent="0.3">
      <c r="A5083">
        <v>4969</v>
      </c>
      <c r="B5083">
        <f t="shared" ca="1" si="2296"/>
        <v>0.98101001612145411</v>
      </c>
      <c r="C5083">
        <f t="shared" ca="1" si="2296"/>
        <v>0.49227777796506533</v>
      </c>
      <c r="D5083">
        <f t="shared" ca="1" si="2296"/>
        <v>0.27534068133743483</v>
      </c>
      <c r="E5083">
        <f t="shared" ca="1" si="2296"/>
        <v>0.60125225073900845</v>
      </c>
      <c r="F5083">
        <f t="shared" ca="1" si="2296"/>
        <v>0.99864295359201205</v>
      </c>
      <c r="G5083">
        <f t="shared" ca="1" si="2296"/>
        <v>0.43358699823360236</v>
      </c>
      <c r="H5083">
        <f t="shared" ca="1" si="2296"/>
        <v>0.616974152194943</v>
      </c>
      <c r="I5083">
        <f t="shared" ca="1" si="2296"/>
        <v>0.81369354372005187</v>
      </c>
      <c r="J5083">
        <f t="shared" ca="1" si="2296"/>
        <v>0.22580031139843348</v>
      </c>
      <c r="K5083">
        <f t="shared" ca="1" si="2296"/>
        <v>0.76853576980103377</v>
      </c>
      <c r="L5083">
        <f t="shared" ca="1" si="2296"/>
        <v>0.62818845521117406</v>
      </c>
      <c r="M5083">
        <f t="shared" ca="1" si="2296"/>
        <v>0.82941327007725141</v>
      </c>
      <c r="N5083">
        <f t="shared" ca="1" si="2296"/>
        <v>0.3850794668637183</v>
      </c>
      <c r="O5083">
        <f t="shared" ca="1" si="2296"/>
        <v>0.45822367037971523</v>
      </c>
      <c r="P5083">
        <f t="shared" ca="1" si="2296"/>
        <v>0.49555389054324572</v>
      </c>
      <c r="Q5083">
        <f t="shared" ca="1" si="2296"/>
        <v>0.30934844655629501</v>
      </c>
      <c r="R5083">
        <f t="shared" ca="1" si="2294"/>
        <v>0.70723775075736894</v>
      </c>
      <c r="S5083">
        <f t="shared" ca="1" si="2294"/>
        <v>0.8606588805206169</v>
      </c>
      <c r="T5083">
        <f t="shared" ca="1" si="2294"/>
        <v>0.68587190675174525</v>
      </c>
      <c r="U5083">
        <f t="shared" ca="1" si="2291"/>
        <v>11.566690192764169</v>
      </c>
      <c r="V5083" s="3">
        <f t="shared" ca="1" si="2271"/>
        <v>8.4813373555656338E-2</v>
      </c>
      <c r="W5083" s="3">
        <f t="shared" ca="1" si="2272"/>
        <v>4.2559951875690588E-2</v>
      </c>
      <c r="X5083" s="3">
        <f t="shared" ca="1" si="2273"/>
        <v>2.3804621438696532E-2</v>
      </c>
      <c r="Y5083" s="3">
        <f t="shared" ca="1" si="2274"/>
        <v>5.1981356872092654E-2</v>
      </c>
      <c r="Z5083" s="3">
        <f t="shared" ca="1" si="2275"/>
        <v>8.6337831907760273E-2</v>
      </c>
      <c r="AA5083" s="3">
        <f t="shared" ca="1" si="2276"/>
        <v>3.7485831383712823E-2</v>
      </c>
      <c r="AB5083" s="3">
        <f t="shared" ca="1" si="2277"/>
        <v>5.3340596308259949E-2</v>
      </c>
      <c r="AC5083" s="3">
        <f t="shared" ca="1" si="2278"/>
        <v>7.0348001905426505E-2</v>
      </c>
      <c r="AD5083" s="3">
        <f t="shared" ca="1" si="2279"/>
        <v>1.9521601048819351E-2</v>
      </c>
      <c r="AE5083" s="3">
        <f t="shared" ca="1" si="2280"/>
        <v>6.644387953624023E-2</v>
      </c>
      <c r="AF5083" s="3">
        <f t="shared" ca="1" si="2281"/>
        <v>5.4310130620093294E-2</v>
      </c>
      <c r="AG5083" s="3">
        <f t="shared" ca="1" si="2282"/>
        <v>7.1707053293094306E-2</v>
      </c>
      <c r="AH5083" s="3">
        <f t="shared" ca="1" si="2283"/>
        <v>3.3292105213003319E-2</v>
      </c>
      <c r="AI5083" s="3">
        <f t="shared" ca="1" si="2284"/>
        <v>3.9615798706735351E-2</v>
      </c>
      <c r="AJ5083" s="3">
        <f t="shared" ca="1" si="2285"/>
        <v>4.2843188698289146E-2</v>
      </c>
      <c r="AK5083" s="3">
        <f t="shared" ca="1" si="2286"/>
        <v>2.6744768071147583E-2</v>
      </c>
      <c r="AL5083" s="3">
        <f t="shared" ca="1" si="2287"/>
        <v>6.1144349763928074E-2</v>
      </c>
      <c r="AM5083" s="3">
        <f t="shared" ca="1" si="2288"/>
        <v>7.4408397404732388E-2</v>
      </c>
      <c r="AN5083" s="3">
        <f t="shared" ca="1" si="2289"/>
        <v>5.9297162396621424E-2</v>
      </c>
      <c r="AO5083" s="4">
        <f t="shared" ca="1" si="2290"/>
        <v>1.0000000000000002</v>
      </c>
      <c r="AP5083" s="126" cm="1">
        <f t="array" aca="1" ref="AP5083" ca="1">SQRT(MMULT(V5083:AN5083,MMULT($D$49:$V$67,TRANSPOSE(V5083:AN5083))))</f>
        <v>9.7732189445744605E-3</v>
      </c>
      <c r="AQ5083" s="4" cm="1">
        <f t="array" aca="1" ref="AQ5083" ca="1">MMULT(V5083:AN5083,TRANSPOSE($C$75:$U$75))</f>
        <v>4.2228990666722158E-2</v>
      </c>
    </row>
    <row r="5084" spans="1:43" x14ac:dyDescent="0.3">
      <c r="A5084">
        <v>4970</v>
      </c>
      <c r="B5084">
        <f t="shared" ca="1" si="2296"/>
        <v>0.78619759801305678</v>
      </c>
      <c r="C5084">
        <f t="shared" ca="1" si="2296"/>
        <v>0.85829199050501337</v>
      </c>
      <c r="D5084">
        <f t="shared" ca="1" si="2296"/>
        <v>0.88028214808983629</v>
      </c>
      <c r="E5084">
        <f t="shared" ca="1" si="2296"/>
        <v>0.57627717093312836</v>
      </c>
      <c r="F5084">
        <f t="shared" ca="1" si="2296"/>
        <v>0.57161226376122298</v>
      </c>
      <c r="G5084">
        <f t="shared" ca="1" si="2296"/>
        <v>0.3941677643579653</v>
      </c>
      <c r="H5084">
        <f t="shared" ca="1" si="2296"/>
        <v>0.28788780589974106</v>
      </c>
      <c r="I5084">
        <f t="shared" ca="1" si="2296"/>
        <v>0.37152336425805477</v>
      </c>
      <c r="J5084">
        <f t="shared" ca="1" si="2296"/>
        <v>0.55691191391420525</v>
      </c>
      <c r="K5084">
        <f t="shared" ca="1" si="2296"/>
        <v>0.21790613706795958</v>
      </c>
      <c r="L5084">
        <f t="shared" ca="1" si="2296"/>
        <v>0.7377924496544952</v>
      </c>
      <c r="M5084">
        <f t="shared" ca="1" si="2296"/>
        <v>0.46696810864255822</v>
      </c>
      <c r="N5084">
        <f t="shared" ca="1" si="2296"/>
        <v>0.59337159215631985</v>
      </c>
      <c r="O5084">
        <f t="shared" ca="1" si="2296"/>
        <v>0.30642992894957433</v>
      </c>
      <c r="P5084">
        <f t="shared" ca="1" si="2296"/>
        <v>0.22136817221481997</v>
      </c>
      <c r="Q5084">
        <f t="shared" ca="1" si="2296"/>
        <v>4.7582279763044633E-2</v>
      </c>
      <c r="R5084">
        <f t="shared" ca="1" si="2294"/>
        <v>0.80291421652998018</v>
      </c>
      <c r="S5084">
        <f t="shared" ca="1" si="2294"/>
        <v>0.69715342525759827</v>
      </c>
      <c r="T5084">
        <f t="shared" ca="1" si="2294"/>
        <v>0.11832882575321857</v>
      </c>
      <c r="U5084">
        <f t="shared" ca="1" si="2291"/>
        <v>9.4929671557217947</v>
      </c>
      <c r="V5084" s="3">
        <f t="shared" ca="1" si="2271"/>
        <v>8.28189527169262E-2</v>
      </c>
      <c r="W5084" s="3">
        <f t="shared" ca="1" si="2272"/>
        <v>9.0413458345074554E-2</v>
      </c>
      <c r="X5084" s="3">
        <f t="shared" ca="1" si="2273"/>
        <v>9.2729926655150674E-2</v>
      </c>
      <c r="Y5084" s="3">
        <f t="shared" ca="1" si="2274"/>
        <v>6.0705695224678287E-2</v>
      </c>
      <c r="Z5084" s="3">
        <f t="shared" ca="1" si="2275"/>
        <v>6.0214288576431997E-2</v>
      </c>
      <c r="AA5084" s="3">
        <f t="shared" ca="1" si="2276"/>
        <v>4.152208238921215E-2</v>
      </c>
      <c r="AB5084" s="3">
        <f t="shared" ca="1" si="2277"/>
        <v>3.0326430206410168E-2</v>
      </c>
      <c r="AC5084" s="3">
        <f t="shared" ca="1" si="2278"/>
        <v>3.9136695425531165E-2</v>
      </c>
      <c r="AD5084" s="3">
        <f t="shared" ca="1" si="2279"/>
        <v>5.8665736937531902E-2</v>
      </c>
      <c r="AE5084" s="3">
        <f t="shared" ca="1" si="2280"/>
        <v>2.2954481301098652E-2</v>
      </c>
      <c r="AF5084" s="3">
        <f t="shared" ca="1" si="2281"/>
        <v>7.7719899116031166E-2</v>
      </c>
      <c r="AG5084" s="3">
        <f t="shared" ca="1" si="2282"/>
        <v>4.9190953785308071E-2</v>
      </c>
      <c r="AH5084" s="3">
        <f t="shared" ca="1" si="2283"/>
        <v>6.2506441076083455E-2</v>
      </c>
      <c r="AI5084" s="3">
        <f t="shared" ca="1" si="2284"/>
        <v>3.2279678621333546E-2</v>
      </c>
      <c r="AJ5084" s="3">
        <f t="shared" ca="1" si="2285"/>
        <v>2.3319176036692851E-2</v>
      </c>
      <c r="AK5084" s="3">
        <f t="shared" ca="1" si="2286"/>
        <v>5.0123716834272278E-3</v>
      </c>
      <c r="AL5084" s="3">
        <f t="shared" ca="1" si="2287"/>
        <v>8.4579900399848251E-2</v>
      </c>
      <c r="AM5084" s="3">
        <f t="shared" ca="1" si="2288"/>
        <v>7.3438937881228822E-2</v>
      </c>
      <c r="AN5084" s="3">
        <f t="shared" ca="1" si="2289"/>
        <v>1.2464893622000683E-2</v>
      </c>
      <c r="AO5084" s="4">
        <f t="shared" ca="1" si="2290"/>
        <v>0.99999999999999978</v>
      </c>
      <c r="AP5084" s="126" cm="1">
        <f t="array" aca="1" ref="AP5084" ca="1">SQRT(MMULT(V5084:AN5084,MMULT($D$49:$V$67,TRANSPOSE(V5084:AN5084))))</f>
        <v>1.2968397806501109E-2</v>
      </c>
      <c r="AQ5084" s="4" cm="1">
        <f t="array" aca="1" ref="AQ5084" ca="1">MMULT(V5084:AN5084,TRANSPOSE($C$75:$U$75))</f>
        <v>4.1256035426272916E-2</v>
      </c>
    </row>
    <row r="5085" spans="1:43" x14ac:dyDescent="0.3">
      <c r="A5085">
        <v>4971</v>
      </c>
      <c r="B5085">
        <f t="shared" ca="1" si="2296"/>
        <v>0.59104877637497732</v>
      </c>
      <c r="C5085">
        <f t="shared" ca="1" si="2296"/>
        <v>0.55446259998513248</v>
      </c>
      <c r="D5085">
        <f t="shared" ca="1" si="2296"/>
        <v>8.1160176414034169E-2</v>
      </c>
      <c r="E5085">
        <f t="shared" ca="1" si="2296"/>
        <v>0.5004328649057499</v>
      </c>
      <c r="F5085">
        <f t="shared" ca="1" si="2296"/>
        <v>0.35912809436767967</v>
      </c>
      <c r="G5085">
        <f t="shared" ca="1" si="2296"/>
        <v>0.46719308050311104</v>
      </c>
      <c r="H5085">
        <f t="shared" ca="1" si="2296"/>
        <v>0.28886890045048574</v>
      </c>
      <c r="I5085">
        <f t="shared" ca="1" si="2296"/>
        <v>0.10534353597447133</v>
      </c>
      <c r="J5085">
        <f t="shared" ca="1" si="2296"/>
        <v>0.98514085402349916</v>
      </c>
      <c r="K5085">
        <f t="shared" ca="1" si="2296"/>
        <v>0.21999346701798472</v>
      </c>
      <c r="L5085">
        <f t="shared" ca="1" si="2296"/>
        <v>0.64192565730659634</v>
      </c>
      <c r="M5085">
        <f t="shared" ca="1" si="2296"/>
        <v>0.16777011907928163</v>
      </c>
      <c r="N5085">
        <f t="shared" ca="1" si="2296"/>
        <v>0.81712705018419962</v>
      </c>
      <c r="O5085">
        <f t="shared" ca="1" si="2296"/>
        <v>0.14647625808664488</v>
      </c>
      <c r="P5085">
        <f t="shared" ca="1" si="2296"/>
        <v>0.27487307660130456</v>
      </c>
      <c r="Q5085">
        <f t="shared" ca="1" si="2296"/>
        <v>0.10927211363341127</v>
      </c>
      <c r="R5085">
        <f t="shared" ca="1" si="2294"/>
        <v>0.17010877681160053</v>
      </c>
      <c r="S5085">
        <f t="shared" ca="1" si="2294"/>
        <v>0.36697356585754337</v>
      </c>
      <c r="T5085">
        <f t="shared" ca="1" si="2294"/>
        <v>0.91850328954985971</v>
      </c>
      <c r="U5085">
        <f t="shared" ca="1" si="2291"/>
        <v>7.7658022571275689</v>
      </c>
      <c r="V5085" s="3">
        <f t="shared" ca="1" si="2271"/>
        <v>7.6109171571102516E-2</v>
      </c>
      <c r="W5085" s="3">
        <f t="shared" ca="1" si="2272"/>
        <v>7.1397980740011566E-2</v>
      </c>
      <c r="X5085" s="3">
        <f t="shared" ca="1" si="2273"/>
        <v>1.0450971287550381E-2</v>
      </c>
      <c r="Y5085" s="3">
        <f t="shared" ca="1" si="2274"/>
        <v>6.4440588149980924E-2</v>
      </c>
      <c r="Z5085" s="3">
        <f t="shared" ca="1" si="2275"/>
        <v>4.6244815728866462E-2</v>
      </c>
      <c r="AA5085" s="3">
        <f t="shared" ca="1" si="2276"/>
        <v>6.0160311199569147E-2</v>
      </c>
      <c r="AB5085" s="3">
        <f t="shared" ca="1" si="2277"/>
        <v>3.7197560649365954E-2</v>
      </c>
      <c r="AC5085" s="3">
        <f t="shared" ca="1" si="2278"/>
        <v>1.356505515934113E-2</v>
      </c>
      <c r="AD5085" s="3">
        <f t="shared" ca="1" si="2279"/>
        <v>0.12685628881669272</v>
      </c>
      <c r="AE5085" s="3">
        <f t="shared" ca="1" si="2280"/>
        <v>2.832849198755627E-2</v>
      </c>
      <c r="AF5085" s="3">
        <f t="shared" ca="1" si="2281"/>
        <v>8.2660572089306994E-2</v>
      </c>
      <c r="AG5085" s="3">
        <f t="shared" ca="1" si="2282"/>
        <v>2.1603707321455386E-2</v>
      </c>
      <c r="AH5085" s="3">
        <f t="shared" ca="1" si="2283"/>
        <v>0.10522120228263966</v>
      </c>
      <c r="AI5085" s="3">
        <f t="shared" ca="1" si="2284"/>
        <v>1.8861703303378191E-2</v>
      </c>
      <c r="AJ5085" s="3">
        <f t="shared" ca="1" si="2285"/>
        <v>3.5395322659551622E-2</v>
      </c>
      <c r="AK5085" s="3">
        <f t="shared" ca="1" si="2286"/>
        <v>1.4070936912296434E-2</v>
      </c>
      <c r="AL5085" s="3">
        <f t="shared" ca="1" si="2287"/>
        <v>2.190485556794498E-2</v>
      </c>
      <c r="AM5085" s="3">
        <f t="shared" ca="1" si="2288"/>
        <v>4.7255074711789059E-2</v>
      </c>
      <c r="AN5085" s="3">
        <f t="shared" ca="1" si="2289"/>
        <v>0.11827538986160042</v>
      </c>
      <c r="AO5085" s="4">
        <f t="shared" ca="1" si="2290"/>
        <v>0.99999999999999978</v>
      </c>
      <c r="AP5085" s="126" cm="1">
        <f t="array" aca="1" ref="AP5085" ca="1">SQRT(MMULT(V5085:AN5085,MMULT($D$49:$V$67,TRANSPOSE(V5085:AN5085))))</f>
        <v>9.6262535625129524E-3</v>
      </c>
      <c r="AQ5085" s="4" cm="1">
        <f t="array" aca="1" ref="AQ5085" ca="1">MMULT(V5085:AN5085,TRANSPOSE($C$75:$U$75))</f>
        <v>4.6630927572238565E-2</v>
      </c>
    </row>
    <row r="5086" spans="1:43" x14ac:dyDescent="0.3">
      <c r="A5086">
        <v>4972</v>
      </c>
      <c r="B5086">
        <f t="shared" ca="1" si="2296"/>
        <v>0.14557613891648302</v>
      </c>
      <c r="C5086">
        <f t="shared" ca="1" si="2296"/>
        <v>0.11851838901583789</v>
      </c>
      <c r="D5086">
        <f t="shared" ca="1" si="2296"/>
        <v>0.6835249096107886</v>
      </c>
      <c r="E5086">
        <f t="shared" ca="1" si="2296"/>
        <v>0.69380132883111223</v>
      </c>
      <c r="F5086">
        <f t="shared" ca="1" si="2296"/>
        <v>0.46537442396818307</v>
      </c>
      <c r="G5086">
        <f t="shared" ca="1" si="2296"/>
        <v>5.013030181335254E-3</v>
      </c>
      <c r="H5086">
        <f t="shared" ca="1" si="2296"/>
        <v>0.76691762174990086</v>
      </c>
      <c r="I5086">
        <f t="shared" ca="1" si="2296"/>
        <v>0.43456550096983559</v>
      </c>
      <c r="J5086">
        <f t="shared" ca="1" si="2296"/>
        <v>0.50163682717080815</v>
      </c>
      <c r="K5086">
        <f t="shared" ca="1" si="2296"/>
        <v>0.40556319186595269</v>
      </c>
      <c r="L5086">
        <f t="shared" ca="1" si="2296"/>
        <v>0.84241659294137894</v>
      </c>
      <c r="M5086">
        <f t="shared" ca="1" si="2296"/>
        <v>5.1100737236312144E-2</v>
      </c>
      <c r="N5086">
        <f t="shared" ca="1" si="2296"/>
        <v>0.48991804216830337</v>
      </c>
      <c r="O5086">
        <f t="shared" ca="1" si="2296"/>
        <v>0.5819522022028325</v>
      </c>
      <c r="P5086">
        <f t="shared" ca="1" si="2296"/>
        <v>0.32694668355368006</v>
      </c>
      <c r="Q5086">
        <f t="shared" ca="1" si="2296"/>
        <v>0.8211700026134815</v>
      </c>
      <c r="R5086">
        <f t="shared" ca="1" si="2294"/>
        <v>0.50397508776213085</v>
      </c>
      <c r="S5086">
        <f t="shared" ca="1" si="2294"/>
        <v>0.97545318989399643</v>
      </c>
      <c r="T5086">
        <f t="shared" ca="1" si="2294"/>
        <v>0.7518307728892436</v>
      </c>
      <c r="U5086">
        <f t="shared" ca="1" si="2291"/>
        <v>9.5652546735415971</v>
      </c>
      <c r="V5086" s="3">
        <f t="shared" ca="1" si="2271"/>
        <v>1.5219264294045453E-2</v>
      </c>
      <c r="W5086" s="3">
        <f t="shared" ca="1" si="2272"/>
        <v>1.2390510557306018E-2</v>
      </c>
      <c r="X5086" s="3">
        <f t="shared" ca="1" si="2273"/>
        <v>7.1459143842921763E-2</v>
      </c>
      <c r="Y5086" s="3">
        <f t="shared" ca="1" si="2274"/>
        <v>7.2533492573933503E-2</v>
      </c>
      <c r="Z5086" s="3">
        <f t="shared" ca="1" si="2275"/>
        <v>4.8652591054941061E-2</v>
      </c>
      <c r="AA5086" s="3">
        <f t="shared" ca="1" si="2276"/>
        <v>5.2408747622807912E-4</v>
      </c>
      <c r="AB5086" s="3">
        <f t="shared" ca="1" si="2277"/>
        <v>8.0177438858085801E-2</v>
      </c>
      <c r="AC5086" s="3">
        <f t="shared" ca="1" si="2278"/>
        <v>4.5431670750166749E-2</v>
      </c>
      <c r="AD5086" s="3">
        <f t="shared" ca="1" si="2279"/>
        <v>5.2443645704320162E-2</v>
      </c>
      <c r="AE5086" s="3">
        <f t="shared" ca="1" si="2280"/>
        <v>4.2399622980011084E-2</v>
      </c>
      <c r="AF5086" s="3">
        <f t="shared" ca="1" si="2281"/>
        <v>8.8070482354388663E-2</v>
      </c>
      <c r="AG5086" s="3">
        <f t="shared" ca="1" si="2282"/>
        <v>5.3423289792441844E-3</v>
      </c>
      <c r="AH5086" s="3">
        <f t="shared" ca="1" si="2283"/>
        <v>5.1218504774730486E-2</v>
      </c>
      <c r="AI5086" s="3">
        <f t="shared" ca="1" si="2284"/>
        <v>6.0840220366799806E-2</v>
      </c>
      <c r="AJ5086" s="3">
        <f t="shared" ca="1" si="2285"/>
        <v>3.4180656418698989E-2</v>
      </c>
      <c r="AK5086" s="3">
        <f t="shared" ca="1" si="2286"/>
        <v>8.5849256568663643E-2</v>
      </c>
      <c r="AL5086" s="3">
        <f t="shared" ca="1" si="2287"/>
        <v>5.2688099267881892E-2</v>
      </c>
      <c r="AM5086" s="3">
        <f t="shared" ca="1" si="2288"/>
        <v>0.10197879964369298</v>
      </c>
      <c r="AN5086" s="3">
        <f t="shared" ca="1" si="2289"/>
        <v>7.860018353393966E-2</v>
      </c>
      <c r="AO5086" s="4">
        <f t="shared" ca="1" si="2290"/>
        <v>0.99999999999999978</v>
      </c>
      <c r="AP5086" s="126" cm="1">
        <f t="array" aca="1" ref="AP5086" ca="1">SQRT(MMULT(V5086:AN5086,MMULT($D$49:$V$67,TRANSPOSE(V5086:AN5086))))</f>
        <v>9.1567496187116848E-3</v>
      </c>
      <c r="AQ5086" s="4" cm="1">
        <f t="array" aca="1" ref="AQ5086" ca="1">MMULT(V5086:AN5086,TRANSPOSE($C$75:$U$75))</f>
        <v>3.9711266856056082E-2</v>
      </c>
    </row>
    <row r="5087" spans="1:43" x14ac:dyDescent="0.3">
      <c r="A5087">
        <v>4973</v>
      </c>
      <c r="B5087">
        <f t="shared" ca="1" si="2296"/>
        <v>0.1541709513158297</v>
      </c>
      <c r="C5087">
        <f t="shared" ca="1" si="2296"/>
        <v>0.87825233933601166</v>
      </c>
      <c r="D5087">
        <f t="shared" ca="1" si="2296"/>
        <v>0.36430511049027869</v>
      </c>
      <c r="E5087">
        <f t="shared" ca="1" si="2296"/>
        <v>0.43165149620334997</v>
      </c>
      <c r="F5087">
        <f t="shared" ca="1" si="2296"/>
        <v>0.69416498239485669</v>
      </c>
      <c r="G5087">
        <f t="shared" ca="1" si="2296"/>
        <v>0.87654777978086151</v>
      </c>
      <c r="H5087">
        <f t="shared" ca="1" si="2296"/>
        <v>3.8390298881583185E-3</v>
      </c>
      <c r="I5087">
        <f t="shared" ca="1" si="2296"/>
        <v>0.19838979533272072</v>
      </c>
      <c r="J5087">
        <f t="shared" ca="1" si="2296"/>
        <v>0.87624739316741884</v>
      </c>
      <c r="K5087">
        <f t="shared" ca="1" si="2296"/>
        <v>0.75179115820420472</v>
      </c>
      <c r="L5087">
        <f t="shared" ca="1" si="2296"/>
        <v>0.51180835743465736</v>
      </c>
      <c r="M5087">
        <f t="shared" ca="1" si="2296"/>
        <v>6.9194241925926714E-2</v>
      </c>
      <c r="N5087">
        <f t="shared" ca="1" si="2296"/>
        <v>0.30141546639019168</v>
      </c>
      <c r="O5087">
        <f t="shared" ca="1" si="2296"/>
        <v>0.61086139750885593</v>
      </c>
      <c r="P5087">
        <f t="shared" ca="1" si="2296"/>
        <v>0.47905259920110121</v>
      </c>
      <c r="Q5087">
        <f t="shared" ref="Q5087" ca="1" si="2297">+RAND()</f>
        <v>0.44414200598648534</v>
      </c>
      <c r="R5087">
        <f t="shared" ca="1" si="2294"/>
        <v>7.9883754635203696E-2</v>
      </c>
      <c r="S5087">
        <f t="shared" ca="1" si="2294"/>
        <v>0.82988645524503557</v>
      </c>
      <c r="T5087">
        <f t="shared" ca="1" si="2294"/>
        <v>0.14347886879811644</v>
      </c>
      <c r="U5087">
        <f t="shared" ca="1" si="2291"/>
        <v>8.6990831832392654</v>
      </c>
      <c r="V5087" s="3">
        <f t="shared" ca="1" si="2271"/>
        <v>1.7722666638350419E-2</v>
      </c>
      <c r="W5087" s="3">
        <f t="shared" ca="1" si="2272"/>
        <v>0.10095918395494387</v>
      </c>
      <c r="X5087" s="3">
        <f t="shared" ca="1" si="2273"/>
        <v>4.187856384592277E-2</v>
      </c>
      <c r="Y5087" s="3">
        <f t="shared" ca="1" si="2274"/>
        <v>4.9620343559310179E-2</v>
      </c>
      <c r="Z5087" s="3">
        <f t="shared" ca="1" si="2275"/>
        <v>7.9797487594131897E-2</v>
      </c>
      <c r="AA5087" s="3">
        <f t="shared" ca="1" si="2276"/>
        <v>0.10076323692015354</v>
      </c>
      <c r="AB5087" s="3">
        <f t="shared" ca="1" si="2277"/>
        <v>4.4131430948436847E-4</v>
      </c>
      <c r="AC5087" s="3">
        <f t="shared" ca="1" si="2278"/>
        <v>2.2805828057255867E-2</v>
      </c>
      <c r="AD5087" s="3">
        <f t="shared" ca="1" si="2279"/>
        <v>0.10072870608430391</v>
      </c>
      <c r="AE5087" s="3">
        <f t="shared" ca="1" si="2280"/>
        <v>8.64218840501145E-2</v>
      </c>
      <c r="AF5087" s="3">
        <f t="shared" ca="1" si="2281"/>
        <v>5.8834746909969884E-2</v>
      </c>
      <c r="AG5087" s="3">
        <f t="shared" ca="1" si="2282"/>
        <v>7.9541993642784029E-3</v>
      </c>
      <c r="AH5087" s="3">
        <f t="shared" ca="1" si="2283"/>
        <v>3.4649107272699285E-2</v>
      </c>
      <c r="AI5087" s="3">
        <f t="shared" ca="1" si="2284"/>
        <v>7.0221353749762669E-2</v>
      </c>
      <c r="AJ5087" s="3">
        <f t="shared" ca="1" si="2285"/>
        <v>5.5069320422651377E-2</v>
      </c>
      <c r="AK5087" s="3">
        <f t="shared" ca="1" si="2286"/>
        <v>5.1056185649796353E-2</v>
      </c>
      <c r="AL5087" s="3">
        <f t="shared" ca="1" si="2287"/>
        <v>9.1830084794588089E-3</v>
      </c>
      <c r="AM5087" s="3">
        <f t="shared" ca="1" si="2288"/>
        <v>9.5399301025652666E-2</v>
      </c>
      <c r="AN5087" s="3">
        <f t="shared" ca="1" si="2289"/>
        <v>1.6493562111759164E-2</v>
      </c>
      <c r="AO5087" s="4">
        <f t="shared" ca="1" si="2290"/>
        <v>1</v>
      </c>
      <c r="AP5087" s="126" cm="1">
        <f t="array" aca="1" ref="AP5087" ca="1">SQRT(MMULT(V5087:AN5087,MMULT($D$49:$V$67,TRANSPOSE(V5087:AN5087))))</f>
        <v>8.5223049986701774E-3</v>
      </c>
      <c r="AQ5087" s="4" cm="1">
        <f t="array" aca="1" ref="AQ5087" ca="1">MMULT(V5087:AN5087,TRANSPOSE($C$75:$U$75))</f>
        <v>3.8911172652198872E-2</v>
      </c>
    </row>
    <row r="5088" spans="1:43" x14ac:dyDescent="0.3">
      <c r="A5088">
        <v>4974</v>
      </c>
      <c r="B5088">
        <f t="shared" ref="B5088:Q5103" ca="1" si="2298">+RAND()</f>
        <v>0.59155370674049312</v>
      </c>
      <c r="C5088">
        <f t="shared" ca="1" si="2298"/>
        <v>0.51066721405229754</v>
      </c>
      <c r="D5088">
        <f t="shared" ca="1" si="2298"/>
        <v>8.4177561953933999E-2</v>
      </c>
      <c r="E5088">
        <f t="shared" ca="1" si="2298"/>
        <v>0.35520600857146711</v>
      </c>
      <c r="F5088">
        <f t="shared" ca="1" si="2298"/>
        <v>0.7341337024647987</v>
      </c>
      <c r="G5088">
        <f t="shared" ca="1" si="2298"/>
        <v>0.60983951261707381</v>
      </c>
      <c r="H5088">
        <f t="shared" ca="1" si="2298"/>
        <v>0.66119089322401636</v>
      </c>
      <c r="I5088">
        <f t="shared" ca="1" si="2298"/>
        <v>0.11784309057866904</v>
      </c>
      <c r="J5088">
        <f t="shared" ca="1" si="2298"/>
        <v>0.48338684511388197</v>
      </c>
      <c r="K5088">
        <f t="shared" ca="1" si="2298"/>
        <v>0.90443395609643285</v>
      </c>
      <c r="L5088">
        <f t="shared" ca="1" si="2298"/>
        <v>9.252181360562528E-2</v>
      </c>
      <c r="M5088">
        <f t="shared" ca="1" si="2298"/>
        <v>0.4249824144331863</v>
      </c>
      <c r="N5088">
        <f t="shared" ca="1" si="2298"/>
        <v>0.1800438043466086</v>
      </c>
      <c r="O5088">
        <f t="shared" ca="1" si="2298"/>
        <v>0.98002573752613265</v>
      </c>
      <c r="P5088">
        <f t="shared" ca="1" si="2298"/>
        <v>0.94734250886262894</v>
      </c>
      <c r="Q5088">
        <f t="shared" ca="1" si="2298"/>
        <v>0.46583435053321121</v>
      </c>
      <c r="R5088">
        <f t="shared" ca="1" si="2294"/>
        <v>0.11710312952539836</v>
      </c>
      <c r="S5088">
        <f t="shared" ca="1" si="2294"/>
        <v>0.8236320992811057</v>
      </c>
      <c r="T5088">
        <f t="shared" ca="1" si="2294"/>
        <v>0.83937651002298619</v>
      </c>
      <c r="U5088">
        <f t="shared" ca="1" si="2291"/>
        <v>9.9232948595499479</v>
      </c>
      <c r="V5088" s="3">
        <f t="shared" ca="1" si="2271"/>
        <v>5.9612630191190542E-2</v>
      </c>
      <c r="W5088" s="3">
        <f t="shared" ca="1" si="2272"/>
        <v>5.146145723573288E-2</v>
      </c>
      <c r="X5088" s="3">
        <f t="shared" ca="1" si="2273"/>
        <v>8.482823814604629E-3</v>
      </c>
      <c r="Y5088" s="3">
        <f t="shared" ca="1" si="2274"/>
        <v>3.579516819754934E-2</v>
      </c>
      <c r="Z5088" s="3">
        <f t="shared" ca="1" si="2275"/>
        <v>7.3980841328954924E-2</v>
      </c>
      <c r="AA5088" s="3">
        <f t="shared" ca="1" si="2276"/>
        <v>6.1455345351365674E-2</v>
      </c>
      <c r="AB5088" s="3">
        <f t="shared" ca="1" si="2277"/>
        <v>6.6630177031140186E-2</v>
      </c>
      <c r="AC5088" s="3">
        <f t="shared" ca="1" si="2278"/>
        <v>1.1875399476340219E-2</v>
      </c>
      <c r="AD5088" s="3">
        <f t="shared" ca="1" si="2279"/>
        <v>4.8712333146956902E-2</v>
      </c>
      <c r="AE5088" s="3">
        <f t="shared" ca="1" si="2280"/>
        <v>9.1142505478009325E-2</v>
      </c>
      <c r="AF5088" s="3">
        <f t="shared" ca="1" si="2281"/>
        <v>9.323698924111324E-3</v>
      </c>
      <c r="AG5088" s="3">
        <f t="shared" ca="1" si="2282"/>
        <v>4.2826744589191876E-2</v>
      </c>
      <c r="AH5088" s="3">
        <f t="shared" ca="1" si="2283"/>
        <v>1.8143550795866822E-2</v>
      </c>
      <c r="AI5088" s="3">
        <f t="shared" ca="1" si="2284"/>
        <v>9.8760114598729146E-2</v>
      </c>
      <c r="AJ5088" s="3">
        <f t="shared" ca="1" si="2285"/>
        <v>9.5466528231893513E-2</v>
      </c>
      <c r="AK5088" s="3">
        <f t="shared" ca="1" si="2286"/>
        <v>4.6943515951750954E-2</v>
      </c>
      <c r="AL5088" s="3">
        <f t="shared" ca="1" si="2287"/>
        <v>1.1800831395501771E-2</v>
      </c>
      <c r="AM5088" s="3">
        <f t="shared" ca="1" si="2288"/>
        <v>8.2999861531723146E-2</v>
      </c>
      <c r="AN5088" s="3">
        <f t="shared" ca="1" si="2289"/>
        <v>8.4586472729386825E-2</v>
      </c>
      <c r="AO5088" s="4">
        <f t="shared" ca="1" si="2290"/>
        <v>0.99999999999999989</v>
      </c>
      <c r="AP5088" s="126" cm="1">
        <f t="array" aca="1" ref="AP5088" ca="1">SQRT(MMULT(V5088:AN5088,MMULT($D$49:$V$67,TRANSPOSE(V5088:AN5088))))</f>
        <v>8.4333749933341723E-3</v>
      </c>
      <c r="AQ5088" s="4" cm="1">
        <f t="array" aca="1" ref="AQ5088" ca="1">MMULT(V5088:AN5088,TRANSPOSE($C$75:$U$75))</f>
        <v>4.7936826698714415E-2</v>
      </c>
    </row>
    <row r="5089" spans="1:43" x14ac:dyDescent="0.3">
      <c r="A5089">
        <v>4975</v>
      </c>
      <c r="B5089">
        <f t="shared" ca="1" si="2298"/>
        <v>0.3122924614478495</v>
      </c>
      <c r="C5089">
        <f t="shared" ca="1" si="2298"/>
        <v>0.90709863746395758</v>
      </c>
      <c r="D5089">
        <f t="shared" ca="1" si="2298"/>
        <v>0.80832461958877377</v>
      </c>
      <c r="E5089">
        <f t="shared" ca="1" si="2298"/>
        <v>0.67325201337199803</v>
      </c>
      <c r="F5089">
        <f t="shared" ca="1" si="2298"/>
        <v>0.73132856138342728</v>
      </c>
      <c r="G5089">
        <f t="shared" ca="1" si="2298"/>
        <v>0.98756844053667969</v>
      </c>
      <c r="H5089">
        <f t="shared" ca="1" si="2298"/>
        <v>0.31489334511819211</v>
      </c>
      <c r="I5089">
        <f t="shared" ca="1" si="2298"/>
        <v>0.60668927497373704</v>
      </c>
      <c r="J5089">
        <f t="shared" ca="1" si="2298"/>
        <v>0.41716108091699078</v>
      </c>
      <c r="K5089">
        <f t="shared" ca="1" si="2298"/>
        <v>0.88013301943938249</v>
      </c>
      <c r="L5089">
        <f t="shared" ca="1" si="2298"/>
        <v>0.45855188237592304</v>
      </c>
      <c r="M5089">
        <f t="shared" ca="1" si="2298"/>
        <v>9.0355503359669687E-2</v>
      </c>
      <c r="N5089">
        <f t="shared" ca="1" si="2298"/>
        <v>0.27847430151893526</v>
      </c>
      <c r="O5089">
        <f t="shared" ca="1" si="2298"/>
        <v>0.88259908250630714</v>
      </c>
      <c r="P5089">
        <f t="shared" ca="1" si="2298"/>
        <v>0.37972337703295289</v>
      </c>
      <c r="Q5089">
        <f t="shared" ca="1" si="2298"/>
        <v>0.1357472984729553</v>
      </c>
      <c r="R5089">
        <f t="shared" ca="1" si="2294"/>
        <v>0.21622458125633337</v>
      </c>
      <c r="S5089">
        <f t="shared" ca="1" si="2294"/>
        <v>0.97645611492753925</v>
      </c>
      <c r="T5089">
        <f t="shared" ca="1" si="2294"/>
        <v>0.76982729083832402</v>
      </c>
      <c r="U5089">
        <f t="shared" ca="1" si="2291"/>
        <v>10.826700886529929</v>
      </c>
      <c r="V5089" s="3">
        <f t="shared" ca="1" si="2271"/>
        <v>2.8844655885560583E-2</v>
      </c>
      <c r="W5089" s="3">
        <f t="shared" ca="1" si="2272"/>
        <v>8.3783476330497583E-2</v>
      </c>
      <c r="X5089" s="3">
        <f t="shared" ca="1" si="2273"/>
        <v>7.4660289229422888E-2</v>
      </c>
      <c r="Y5089" s="3">
        <f t="shared" ca="1" si="2274"/>
        <v>6.2184410600058825E-2</v>
      </c>
      <c r="Z5089" s="3">
        <f t="shared" ca="1" si="2275"/>
        <v>6.7548606823830501E-2</v>
      </c>
      <c r="AA5089" s="3">
        <f t="shared" ca="1" si="2276"/>
        <v>9.1216008541010474E-2</v>
      </c>
      <c r="AB5089" s="3">
        <f t="shared" ca="1" si="2277"/>
        <v>2.9084884529318396E-2</v>
      </c>
      <c r="AC5089" s="3">
        <f t="shared" ca="1" si="2278"/>
        <v>5.6036393850000164E-2</v>
      </c>
      <c r="AD5089" s="3">
        <f t="shared" ca="1" si="2279"/>
        <v>3.8530766231475271E-2</v>
      </c>
      <c r="AE5089" s="3">
        <f t="shared" ca="1" si="2280"/>
        <v>8.1292817513265045E-2</v>
      </c>
      <c r="AF5089" s="3">
        <f t="shared" ca="1" si="2281"/>
        <v>4.2353796154693042E-2</v>
      </c>
      <c r="AG5089" s="3">
        <f t="shared" ca="1" si="2282"/>
        <v>8.3456174052139696E-3</v>
      </c>
      <c r="AH5089" s="3">
        <f t="shared" ca="1" si="2283"/>
        <v>2.5721067242690694E-2</v>
      </c>
      <c r="AI5089" s="3">
        <f t="shared" ca="1" si="2284"/>
        <v>8.152059355444051E-2</v>
      </c>
      <c r="AJ5089" s="3">
        <f t="shared" ca="1" si="2285"/>
        <v>3.5072861161740118E-2</v>
      </c>
      <c r="AK5089" s="3">
        <f t="shared" ca="1" si="2286"/>
        <v>1.2538196066896582E-2</v>
      </c>
      <c r="AL5089" s="3">
        <f t="shared" ca="1" si="2287"/>
        <v>1.9971419135200254E-2</v>
      </c>
      <c r="AM5089" s="3">
        <f t="shared" ca="1" si="2288"/>
        <v>9.0189627030557384E-2</v>
      </c>
      <c r="AN5089" s="3">
        <f t="shared" ca="1" si="2289"/>
        <v>7.1104512714127613E-2</v>
      </c>
      <c r="AO5089" s="4">
        <f t="shared" ca="1" si="2290"/>
        <v>1</v>
      </c>
      <c r="AP5089" s="126" cm="1">
        <f t="array" aca="1" ref="AP5089" ca="1">SQRT(MMULT(V5089:AN5089,MMULT($D$49:$V$67,TRANSPOSE(V5089:AN5089))))</f>
        <v>1.0317522943473902E-2</v>
      </c>
      <c r="AQ5089" s="4" cm="1">
        <f t="array" aca="1" ref="AQ5089" ca="1">MMULT(V5089:AN5089,TRANSPOSE($C$75:$U$75))</f>
        <v>4.4123435630745708E-2</v>
      </c>
    </row>
    <row r="5090" spans="1:43" x14ac:dyDescent="0.3">
      <c r="A5090">
        <v>4976</v>
      </c>
      <c r="B5090">
        <f t="shared" ca="1" si="2298"/>
        <v>0.29361984165036004</v>
      </c>
      <c r="C5090">
        <f t="shared" ca="1" si="2298"/>
        <v>0.89721358852780897</v>
      </c>
      <c r="D5090">
        <f t="shared" ca="1" si="2298"/>
        <v>0.95073249149559169</v>
      </c>
      <c r="E5090">
        <f t="shared" ca="1" si="2298"/>
        <v>0.19727125747098229</v>
      </c>
      <c r="F5090">
        <f t="shared" ca="1" si="2298"/>
        <v>0.69202317992015272</v>
      </c>
      <c r="G5090">
        <f t="shared" ca="1" si="2298"/>
        <v>0.56577908728842108</v>
      </c>
      <c r="H5090">
        <f t="shared" ca="1" si="2298"/>
        <v>0.45832896644144572</v>
      </c>
      <c r="I5090">
        <f t="shared" ca="1" si="2298"/>
        <v>0.48104409289134509</v>
      </c>
      <c r="J5090">
        <f t="shared" ca="1" si="2298"/>
        <v>0.65374495252103149</v>
      </c>
      <c r="K5090">
        <f t="shared" ca="1" si="2298"/>
        <v>0.65865192212476109</v>
      </c>
      <c r="L5090">
        <f t="shared" ca="1" si="2298"/>
        <v>0.22945128372592638</v>
      </c>
      <c r="M5090">
        <f t="shared" ca="1" si="2298"/>
        <v>0.4344333592511983</v>
      </c>
      <c r="N5090">
        <f t="shared" ca="1" si="2298"/>
        <v>0.59458307307051883</v>
      </c>
      <c r="O5090">
        <f t="shared" ca="1" si="2298"/>
        <v>0.71876510757185841</v>
      </c>
      <c r="P5090">
        <f t="shared" ca="1" si="2298"/>
        <v>0.58110085251378285</v>
      </c>
      <c r="Q5090">
        <f t="shared" ca="1" si="2298"/>
        <v>0.23239141391643947</v>
      </c>
      <c r="R5090">
        <f t="shared" ca="1" si="2294"/>
        <v>0.10215536289567906</v>
      </c>
      <c r="S5090">
        <f t="shared" ca="1" si="2294"/>
        <v>0.67067173876662556</v>
      </c>
      <c r="T5090">
        <f t="shared" ca="1" si="2294"/>
        <v>0.12744396026681692</v>
      </c>
      <c r="U5090">
        <f t="shared" ca="1" si="2291"/>
        <v>9.5394055323107452</v>
      </c>
      <c r="V5090" s="3">
        <f t="shared" ca="1" si="2271"/>
        <v>3.07796791588161E-2</v>
      </c>
      <c r="W5090" s="3">
        <f t="shared" ca="1" si="2272"/>
        <v>9.40534067336663E-2</v>
      </c>
      <c r="X5090" s="3">
        <f t="shared" ca="1" si="2273"/>
        <v>9.9663704229302666E-2</v>
      </c>
      <c r="Y5090" s="3">
        <f t="shared" ca="1" si="2274"/>
        <v>2.0679617487987949E-2</v>
      </c>
      <c r="Z5090" s="3">
        <f t="shared" ca="1" si="2275"/>
        <v>7.2543637816446085E-2</v>
      </c>
      <c r="AA5090" s="3">
        <f t="shared" ca="1" si="2276"/>
        <v>5.9309679766949959E-2</v>
      </c>
      <c r="AB5090" s="3">
        <f t="shared" ca="1" si="2277"/>
        <v>4.8045862489968387E-2</v>
      </c>
      <c r="AC5090" s="3">
        <f t="shared" ca="1" si="2278"/>
        <v>5.0427051377783395E-2</v>
      </c>
      <c r="AD5090" s="3">
        <f t="shared" ca="1" si="2279"/>
        <v>6.8530994966797876E-2</v>
      </c>
      <c r="AE5090" s="3">
        <f t="shared" ca="1" si="2280"/>
        <v>6.9045384420848163E-2</v>
      </c>
      <c r="AF5090" s="3">
        <f t="shared" ca="1" si="2281"/>
        <v>2.4052996064456652E-2</v>
      </c>
      <c r="AG5090" s="3">
        <f t="shared" ca="1" si="2282"/>
        <v>4.5540925771499811E-2</v>
      </c>
      <c r="AH5090" s="3">
        <f t="shared" ca="1" si="2283"/>
        <v>6.2329153641347716E-2</v>
      </c>
      <c r="AI5090" s="3">
        <f t="shared" ca="1" si="2284"/>
        <v>7.5346949570111288E-2</v>
      </c>
      <c r="AJ5090" s="3">
        <f t="shared" ca="1" si="2285"/>
        <v>6.091583490664558E-2</v>
      </c>
      <c r="AK5090" s="3">
        <f t="shared" ca="1" si="2286"/>
        <v>2.4361205017368302E-2</v>
      </c>
      <c r="AL5090" s="3">
        <f t="shared" ca="1" si="2287"/>
        <v>1.0708776616076391E-2</v>
      </c>
      <c r="AM5090" s="3">
        <f t="shared" ca="1" si="2288"/>
        <v>7.0305401787879307E-2</v>
      </c>
      <c r="AN5090" s="3">
        <f t="shared" ca="1" si="2289"/>
        <v>1.3359738176048165E-2</v>
      </c>
      <c r="AO5090" s="4">
        <f t="shared" ca="1" si="2290"/>
        <v>1</v>
      </c>
      <c r="AP5090" s="126" cm="1">
        <f t="array" aca="1" ref="AP5090" ca="1">SQRT(MMULT(V5090:AN5090,MMULT($D$49:$V$67,TRANSPOSE(V5090:AN5090))))</f>
        <v>1.0983640934986135E-2</v>
      </c>
      <c r="AQ5090" s="4" cm="1">
        <f t="array" aca="1" ref="AQ5090" ca="1">MMULT(V5090:AN5090,TRANSPOSE($C$75:$U$75))</f>
        <v>4.1375161082849048E-2</v>
      </c>
    </row>
    <row r="5091" spans="1:43" x14ac:dyDescent="0.3">
      <c r="A5091">
        <v>4977</v>
      </c>
      <c r="B5091">
        <f t="shared" ca="1" si="2298"/>
        <v>0.2288884557252342</v>
      </c>
      <c r="C5091">
        <f t="shared" ca="1" si="2298"/>
        <v>0.10235665206811551</v>
      </c>
      <c r="D5091">
        <f t="shared" ca="1" si="2298"/>
        <v>0.99636893345375732</v>
      </c>
      <c r="E5091">
        <f t="shared" ca="1" si="2298"/>
        <v>0.76000125432497123</v>
      </c>
      <c r="F5091">
        <f t="shared" ca="1" si="2298"/>
        <v>0.40639601461173613</v>
      </c>
      <c r="G5091">
        <f t="shared" ca="1" si="2298"/>
        <v>0.69930646546030106</v>
      </c>
      <c r="H5091">
        <f t="shared" ca="1" si="2298"/>
        <v>0.65060790137638891</v>
      </c>
      <c r="I5091">
        <f t="shared" ca="1" si="2298"/>
        <v>0.70379190606710851</v>
      </c>
      <c r="J5091">
        <f t="shared" ca="1" si="2298"/>
        <v>0.38439852139417119</v>
      </c>
      <c r="K5091">
        <f t="shared" ca="1" si="2298"/>
        <v>0.25852404132278572</v>
      </c>
      <c r="L5091">
        <f t="shared" ca="1" si="2298"/>
        <v>0.16086330119377634</v>
      </c>
      <c r="M5091">
        <f t="shared" ca="1" si="2298"/>
        <v>0.60969411426779085</v>
      </c>
      <c r="N5091">
        <f t="shared" ca="1" si="2298"/>
        <v>0.31085234531484351</v>
      </c>
      <c r="O5091">
        <f t="shared" ca="1" si="2298"/>
        <v>0.41697320186115505</v>
      </c>
      <c r="P5091">
        <f t="shared" ca="1" si="2298"/>
        <v>0.84009417176437473</v>
      </c>
      <c r="Q5091">
        <f t="shared" ca="1" si="2298"/>
        <v>0.2793158090311999</v>
      </c>
      <c r="R5091">
        <f t="shared" ca="1" si="2294"/>
        <v>0.87931759195038417</v>
      </c>
      <c r="S5091">
        <f t="shared" ca="1" si="2294"/>
        <v>0.46736636161157796</v>
      </c>
      <c r="T5091">
        <f t="shared" ca="1" si="2294"/>
        <v>0.26250118061207162</v>
      </c>
      <c r="U5091">
        <f t="shared" ca="1" si="2291"/>
        <v>9.4176182234117451</v>
      </c>
      <c r="V5091" s="3">
        <f t="shared" ca="1" si="2271"/>
        <v>2.4304282706664463E-2</v>
      </c>
      <c r="W5091" s="3">
        <f t="shared" ca="1" si="2272"/>
        <v>1.0868634684474871E-2</v>
      </c>
      <c r="X5091" s="3">
        <f t="shared" ca="1" si="2273"/>
        <v>0.10579839932105467</v>
      </c>
      <c r="Y5091" s="3">
        <f t="shared" ca="1" si="2274"/>
        <v>8.0699943053079468E-2</v>
      </c>
      <c r="Z5091" s="3">
        <f t="shared" ca="1" si="2275"/>
        <v>4.3152738300800429E-2</v>
      </c>
      <c r="AA5091" s="3">
        <f t="shared" ca="1" si="2276"/>
        <v>7.4255129998990491E-2</v>
      </c>
      <c r="AB5091" s="3">
        <f t="shared" ca="1" si="2277"/>
        <v>6.9084123601337866E-2</v>
      </c>
      <c r="AC5091" s="3">
        <f t="shared" ca="1" si="2278"/>
        <v>7.4731411846523543E-2</v>
      </c>
      <c r="AD5091" s="3">
        <f t="shared" ca="1" si="2279"/>
        <v>4.08169573532483E-2</v>
      </c>
      <c r="AE5091" s="3">
        <f t="shared" ca="1" si="2280"/>
        <v>2.745110655262149E-2</v>
      </c>
      <c r="AF5091" s="3">
        <f t="shared" ca="1" si="2281"/>
        <v>1.7081102395282696E-2</v>
      </c>
      <c r="AG5091" s="3">
        <f t="shared" ca="1" si="2282"/>
        <v>6.4739735653343927E-2</v>
      </c>
      <c r="AH5091" s="3">
        <f t="shared" ca="1" si="2283"/>
        <v>3.3007533108751382E-2</v>
      </c>
      <c r="AI5091" s="3">
        <f t="shared" ca="1" si="2284"/>
        <v>4.4275865932277843E-2</v>
      </c>
      <c r="AJ5091" s="3">
        <f t="shared" ca="1" si="2285"/>
        <v>8.9204526222558173E-2</v>
      </c>
      <c r="AK5091" s="3">
        <f t="shared" ca="1" si="2286"/>
        <v>2.965885879052033E-2</v>
      </c>
      <c r="AL5091" s="3">
        <f t="shared" ca="1" si="2287"/>
        <v>9.336942431627171E-2</v>
      </c>
      <c r="AM5091" s="3">
        <f t="shared" ca="1" si="2288"/>
        <v>4.962681120898782E-2</v>
      </c>
      <c r="AN5091" s="3">
        <f t="shared" ca="1" si="2289"/>
        <v>2.7873414953210392E-2</v>
      </c>
      <c r="AO5091" s="4">
        <f t="shared" ca="1" si="2290"/>
        <v>0.99999999999999978</v>
      </c>
      <c r="AP5091" s="126" cm="1">
        <f t="array" aca="1" ref="AP5091" ca="1">SQRT(MMULT(V5091:AN5091,MMULT($D$49:$V$67,TRANSPOSE(V5091:AN5091))))</f>
        <v>1.0624362143233238E-2</v>
      </c>
      <c r="AQ5091" s="4" cm="1">
        <f t="array" aca="1" ref="AQ5091" ca="1">MMULT(V5091:AN5091,TRANSPOSE($C$75:$U$75))</f>
        <v>4.3998226029016305E-2</v>
      </c>
    </row>
    <row r="5092" spans="1:43" x14ac:dyDescent="0.3">
      <c r="A5092">
        <v>4978</v>
      </c>
      <c r="B5092">
        <f t="shared" ca="1" si="2298"/>
        <v>0.30697418923642161</v>
      </c>
      <c r="C5092">
        <f t="shared" ca="1" si="2298"/>
        <v>0.73038536239202168</v>
      </c>
      <c r="D5092">
        <f t="shared" ca="1" si="2298"/>
        <v>0.41021003139432588</v>
      </c>
      <c r="E5092">
        <f t="shared" ca="1" si="2298"/>
        <v>0.37329819353427263</v>
      </c>
      <c r="F5092">
        <f t="shared" ca="1" si="2298"/>
        <v>0.76238240909322597</v>
      </c>
      <c r="G5092">
        <f t="shared" ca="1" si="2298"/>
        <v>0.66076547839939204</v>
      </c>
      <c r="H5092">
        <f t="shared" ca="1" si="2298"/>
        <v>0.37269661996226222</v>
      </c>
      <c r="I5092">
        <f t="shared" ca="1" si="2298"/>
        <v>0.32106371725058991</v>
      </c>
      <c r="J5092">
        <f t="shared" ca="1" si="2298"/>
        <v>0.18794595020536087</v>
      </c>
      <c r="K5092">
        <f t="shared" ca="1" si="2298"/>
        <v>0.95559316273120476</v>
      </c>
      <c r="L5092">
        <f t="shared" ca="1" si="2298"/>
        <v>0.99605280137762586</v>
      </c>
      <c r="M5092">
        <f t="shared" ca="1" si="2298"/>
        <v>0.64272829328563041</v>
      </c>
      <c r="N5092">
        <f t="shared" ca="1" si="2298"/>
        <v>0.31957606394174864</v>
      </c>
      <c r="O5092">
        <f t="shared" ca="1" si="2298"/>
        <v>0.39350636255361759</v>
      </c>
      <c r="P5092">
        <f t="shared" ca="1" si="2298"/>
        <v>0.31125052349972804</v>
      </c>
      <c r="Q5092">
        <f t="shared" ca="1" si="2298"/>
        <v>0.36656132676593833</v>
      </c>
      <c r="R5092">
        <f t="shared" ca="1" si="2294"/>
        <v>0.39460870947360216</v>
      </c>
      <c r="S5092">
        <f t="shared" ca="1" si="2294"/>
        <v>0.55021478337129193</v>
      </c>
      <c r="T5092">
        <f t="shared" ca="1" si="2294"/>
        <v>0.45608338779261159</v>
      </c>
      <c r="U5092">
        <f t="shared" ca="1" si="2291"/>
        <v>9.5118973662608717</v>
      </c>
      <c r="V5092" s="3">
        <f t="shared" ca="1" si="2271"/>
        <v>3.2272655750604805E-2</v>
      </c>
      <c r="W5092" s="3">
        <f t="shared" ca="1" si="2272"/>
        <v>7.6786505811420075E-2</v>
      </c>
      <c r="X5092" s="3">
        <f t="shared" ca="1" si="2273"/>
        <v>4.312599427842434E-2</v>
      </c>
      <c r="Y5092" s="3">
        <f t="shared" ca="1" si="2274"/>
        <v>3.9245397543751698E-2</v>
      </c>
      <c r="Z5092" s="3">
        <f t="shared" ca="1" si="2275"/>
        <v>8.0150403198990638E-2</v>
      </c>
      <c r="AA5092" s="3">
        <f t="shared" ca="1" si="2276"/>
        <v>6.9467263255295092E-2</v>
      </c>
      <c r="AB5092" s="3">
        <f t="shared" ca="1" si="2277"/>
        <v>3.9182153214166703E-2</v>
      </c>
      <c r="AC5092" s="3">
        <f t="shared" ca="1" si="2278"/>
        <v>3.3753908908796405E-2</v>
      </c>
      <c r="AD5092" s="3">
        <f t="shared" ca="1" si="2279"/>
        <v>1.9759038913940936E-2</v>
      </c>
      <c r="AE5092" s="3">
        <f t="shared" ca="1" si="2280"/>
        <v>0.10046293877399652</v>
      </c>
      <c r="AF5092" s="3">
        <f t="shared" ca="1" si="2281"/>
        <v>0.10471652111288228</v>
      </c>
      <c r="AG5092" s="3">
        <f t="shared" ca="1" si="2282"/>
        <v>6.7570987000492314E-2</v>
      </c>
      <c r="AH5092" s="3">
        <f t="shared" ca="1" si="2283"/>
        <v>3.359750969089504E-2</v>
      </c>
      <c r="AI5092" s="3">
        <f t="shared" ca="1" si="2284"/>
        <v>4.1369912584360131E-2</v>
      </c>
      <c r="AJ5092" s="3">
        <f t="shared" ca="1" si="2285"/>
        <v>3.272223316914117E-2</v>
      </c>
      <c r="AK5092" s="3">
        <f t="shared" ca="1" si="2286"/>
        <v>3.8537140661982737E-2</v>
      </c>
      <c r="AL5092" s="3">
        <f t="shared" ca="1" si="2287"/>
        <v>4.1485803965179126E-2</v>
      </c>
      <c r="AM5092" s="3">
        <f t="shared" ca="1" si="2288"/>
        <v>5.784490330214543E-2</v>
      </c>
      <c r="AN5092" s="3">
        <f t="shared" ca="1" si="2289"/>
        <v>4.7948728863534622E-2</v>
      </c>
      <c r="AO5092" s="4">
        <f t="shared" ca="1" si="2290"/>
        <v>1</v>
      </c>
      <c r="AP5092" s="126" cm="1">
        <f t="array" aca="1" ref="AP5092" ca="1">SQRT(MMULT(V5092:AN5092,MMULT($D$49:$V$67,TRANSPOSE(V5092:AN5092))))</f>
        <v>8.8622441654075228E-3</v>
      </c>
      <c r="AQ5092" s="4" cm="1">
        <f t="array" aca="1" ref="AQ5092" ca="1">MMULT(V5092:AN5092,TRANSPOSE($C$75:$U$75))</f>
        <v>3.8237822935613973E-2</v>
      </c>
    </row>
    <row r="5093" spans="1:43" x14ac:dyDescent="0.3">
      <c r="A5093">
        <v>4979</v>
      </c>
      <c r="B5093">
        <f t="shared" ca="1" si="2298"/>
        <v>0.62466158255036153</v>
      </c>
      <c r="C5093">
        <f t="shared" ca="1" si="2298"/>
        <v>1.1624562691453622E-2</v>
      </c>
      <c r="D5093">
        <f t="shared" ca="1" si="2298"/>
        <v>0.14184804882318602</v>
      </c>
      <c r="E5093">
        <f t="shared" ca="1" si="2298"/>
        <v>0.90783688365042614</v>
      </c>
      <c r="F5093">
        <f t="shared" ca="1" si="2298"/>
        <v>0.76626373910333012</v>
      </c>
      <c r="G5093">
        <f t="shared" ca="1" si="2298"/>
        <v>0.87461177142409052</v>
      </c>
      <c r="H5093">
        <f t="shared" ca="1" si="2298"/>
        <v>0.86313629342542431</v>
      </c>
      <c r="I5093">
        <f t="shared" ca="1" si="2298"/>
        <v>0.73675525045494927</v>
      </c>
      <c r="J5093">
        <f t="shared" ca="1" si="2298"/>
        <v>0.31177917438837088</v>
      </c>
      <c r="K5093">
        <f t="shared" ca="1" si="2298"/>
        <v>0.84431688936543936</v>
      </c>
      <c r="L5093">
        <f t="shared" ca="1" si="2298"/>
        <v>0.72996254136103167</v>
      </c>
      <c r="M5093">
        <f t="shared" ca="1" si="2298"/>
        <v>0.41259450546018994</v>
      </c>
      <c r="N5093">
        <f t="shared" ca="1" si="2298"/>
        <v>4.8890957740613805E-3</v>
      </c>
      <c r="O5093">
        <f t="shared" ca="1" si="2298"/>
        <v>0.26872320299316588</v>
      </c>
      <c r="P5093">
        <f t="shared" ca="1" si="2298"/>
        <v>0.76417260396470299</v>
      </c>
      <c r="Q5093">
        <f t="shared" ca="1" si="2298"/>
        <v>0.74808178373133072</v>
      </c>
      <c r="R5093">
        <f t="shared" ca="1" si="2294"/>
        <v>0.29393527621372506</v>
      </c>
      <c r="S5093">
        <f t="shared" ca="1" si="2294"/>
        <v>0.15585215160949084</v>
      </c>
      <c r="T5093">
        <f t="shared" ca="1" si="2294"/>
        <v>0.94821756043197547</v>
      </c>
      <c r="U5093">
        <f t="shared" ca="1" si="2291"/>
        <v>10.409262917416706</v>
      </c>
      <c r="V5093" s="3">
        <f t="shared" ca="1" si="2271"/>
        <v>6.0010164745208053E-2</v>
      </c>
      <c r="W5093" s="3">
        <f t="shared" ca="1" si="2272"/>
        <v>1.1167517607806297E-3</v>
      </c>
      <c r="X5093" s="3">
        <f t="shared" ca="1" si="2273"/>
        <v>1.3627098282419868E-2</v>
      </c>
      <c r="Y5093" s="3">
        <f t="shared" ca="1" si="2274"/>
        <v>8.7214329280840802E-2</v>
      </c>
      <c r="Z5093" s="3">
        <f t="shared" ca="1" si="2275"/>
        <v>7.3613640579797732E-2</v>
      </c>
      <c r="AA5093" s="3">
        <f t="shared" ca="1" si="2276"/>
        <v>8.4022449847116085E-2</v>
      </c>
      <c r="AB5093" s="3">
        <f t="shared" ca="1" si="2277"/>
        <v>8.2920020396567248E-2</v>
      </c>
      <c r="AC5093" s="3">
        <f t="shared" ca="1" si="2278"/>
        <v>7.0778810786133142E-2</v>
      </c>
      <c r="AD5093" s="3">
        <f t="shared" ca="1" si="2279"/>
        <v>2.9952089486250187E-2</v>
      </c>
      <c r="AE5093" s="3">
        <f t="shared" ca="1" si="2280"/>
        <v>8.1112072589955841E-2</v>
      </c>
      <c r="AF5093" s="3">
        <f t="shared" ca="1" si="2281"/>
        <v>7.0126246896854094E-2</v>
      </c>
      <c r="AG5093" s="3">
        <f t="shared" ca="1" si="2282"/>
        <v>3.963724508964412E-2</v>
      </c>
      <c r="AH5093" s="3">
        <f t="shared" ca="1" si="2283"/>
        <v>4.6968702902882583E-4</v>
      </c>
      <c r="AI5093" s="3">
        <f t="shared" ca="1" si="2284"/>
        <v>2.5815776306652806E-2</v>
      </c>
      <c r="AJ5093" s="3">
        <f t="shared" ca="1" si="2285"/>
        <v>7.3412748820677276E-2</v>
      </c>
      <c r="AK5093" s="3">
        <f t="shared" ca="1" si="2286"/>
        <v>7.186693137317586E-2</v>
      </c>
      <c r="AL5093" s="3">
        <f t="shared" ca="1" si="2287"/>
        <v>2.8237856853621655E-2</v>
      </c>
      <c r="AM5093" s="3">
        <f t="shared" ca="1" si="2288"/>
        <v>1.4972448370837103E-2</v>
      </c>
      <c r="AN5093" s="3">
        <f t="shared" ca="1" si="2289"/>
        <v>9.1093631504438652E-2</v>
      </c>
      <c r="AO5093" s="4">
        <f t="shared" ca="1" si="2290"/>
        <v>1.0000000000000002</v>
      </c>
      <c r="AP5093" s="126" cm="1">
        <f t="array" aca="1" ref="AP5093" ca="1">SQRT(MMULT(V5093:AN5093,MMULT($D$49:$V$67,TRANSPOSE(V5093:AN5093))))</f>
        <v>9.2050497421808219E-3</v>
      </c>
      <c r="AQ5093" s="4" cm="1">
        <f t="array" aca="1" ref="AQ5093" ca="1">MMULT(V5093:AN5093,TRANSPOSE($C$75:$U$75))</f>
        <v>4.7533454176440365E-2</v>
      </c>
    </row>
    <row r="5094" spans="1:43" x14ac:dyDescent="0.3">
      <c r="A5094">
        <v>4980</v>
      </c>
      <c r="B5094">
        <f t="shared" ca="1" si="2298"/>
        <v>0.43242334927121129</v>
      </c>
      <c r="C5094">
        <f t="shared" ca="1" si="2298"/>
        <v>0.4470859551304599</v>
      </c>
      <c r="D5094">
        <f t="shared" ca="1" si="2298"/>
        <v>0.7833607795733224</v>
      </c>
      <c r="E5094">
        <f t="shared" ca="1" si="2298"/>
        <v>0.5819370652957121</v>
      </c>
      <c r="F5094">
        <f t="shared" ca="1" si="2298"/>
        <v>0.87256134152991982</v>
      </c>
      <c r="G5094">
        <f t="shared" ca="1" si="2298"/>
        <v>0.63820240177316567</v>
      </c>
      <c r="H5094">
        <f t="shared" ca="1" si="2298"/>
        <v>3.4594493730871645E-2</v>
      </c>
      <c r="I5094">
        <f t="shared" ca="1" si="2298"/>
        <v>0.12966583059525472</v>
      </c>
      <c r="J5094">
        <f t="shared" ca="1" si="2298"/>
        <v>0.38509865805333476</v>
      </c>
      <c r="K5094">
        <f t="shared" ca="1" si="2298"/>
        <v>0.22985874203450496</v>
      </c>
      <c r="L5094">
        <f t="shared" ca="1" si="2298"/>
        <v>0.49544769235549802</v>
      </c>
      <c r="M5094">
        <f t="shared" ca="1" si="2298"/>
        <v>0.45081470613923302</v>
      </c>
      <c r="N5094">
        <f t="shared" ca="1" si="2298"/>
        <v>0.75472649612739828</v>
      </c>
      <c r="O5094">
        <f t="shared" ca="1" si="2298"/>
        <v>0.2510872911868588</v>
      </c>
      <c r="P5094">
        <f t="shared" ca="1" si="2298"/>
        <v>0.6912765623406234</v>
      </c>
      <c r="Q5094">
        <f t="shared" ca="1" si="2298"/>
        <v>0.76707965136102108</v>
      </c>
      <c r="R5094">
        <f t="shared" ca="1" si="2294"/>
        <v>0.97755459444470671</v>
      </c>
      <c r="S5094">
        <f t="shared" ca="1" si="2294"/>
        <v>0.3675001673677657</v>
      </c>
      <c r="T5094">
        <f t="shared" ca="1" si="2294"/>
        <v>0.398239523443635</v>
      </c>
      <c r="U5094">
        <f t="shared" ca="1" si="2291"/>
        <v>9.6885153017544976</v>
      </c>
      <c r="V5094" s="3">
        <f t="shared" ca="1" si="2271"/>
        <v>4.4632571225118829E-2</v>
      </c>
      <c r="W5094" s="3">
        <f t="shared" ca="1" si="2272"/>
        <v>4.6145971927143148E-2</v>
      </c>
      <c r="X5094" s="3">
        <f t="shared" ca="1" si="2273"/>
        <v>8.0854574222684383E-2</v>
      </c>
      <c r="Y5094" s="3">
        <f t="shared" ca="1" si="2274"/>
        <v>6.0064627775354686E-2</v>
      </c>
      <c r="Z5094" s="3">
        <f t="shared" ca="1" si="2275"/>
        <v>9.0061409241094695E-2</v>
      </c>
      <c r="AA5094" s="3">
        <f t="shared" ca="1" si="2276"/>
        <v>6.5872053859232005E-2</v>
      </c>
      <c r="AB5094" s="3">
        <f t="shared" ca="1" si="2277"/>
        <v>3.5706702888322747E-3</v>
      </c>
      <c r="AC5094" s="3">
        <f t="shared" ca="1" si="2278"/>
        <v>1.3383457274591235E-2</v>
      </c>
      <c r="AD5094" s="3">
        <f t="shared" ca="1" si="2279"/>
        <v>3.9747953743087663E-2</v>
      </c>
      <c r="AE5094" s="3">
        <f t="shared" ca="1" si="2280"/>
        <v>2.372486752360083E-2</v>
      </c>
      <c r="AF5094" s="3">
        <f t="shared" ca="1" si="2281"/>
        <v>5.113762810136422E-2</v>
      </c>
      <c r="AG5094" s="3">
        <f t="shared" ca="1" si="2282"/>
        <v>4.6530834921383137E-2</v>
      </c>
      <c r="AH5094" s="3">
        <f t="shared" ca="1" si="2283"/>
        <v>7.7899086972667994E-2</v>
      </c>
      <c r="AI5094" s="3">
        <f t="shared" ca="1" si="2284"/>
        <v>2.59159719901964E-2</v>
      </c>
      <c r="AJ5094" s="3">
        <f t="shared" ca="1" si="2285"/>
        <v>7.1350102756759834E-2</v>
      </c>
      <c r="AK5094" s="3">
        <f t="shared" ca="1" si="2286"/>
        <v>7.9174117753843073E-2</v>
      </c>
      <c r="AL5094" s="3">
        <f t="shared" ca="1" si="2287"/>
        <v>0.10089828668255092</v>
      </c>
      <c r="AM5094" s="3">
        <f t="shared" ca="1" si="2288"/>
        <v>3.7931525721099382E-2</v>
      </c>
      <c r="AN5094" s="3">
        <f t="shared" ca="1" si="2289"/>
        <v>4.1104288019395252E-2</v>
      </c>
      <c r="AO5094" s="4">
        <f t="shared" ca="1" si="2290"/>
        <v>0.99999999999999989</v>
      </c>
      <c r="AP5094" s="126" cm="1">
        <f t="array" aca="1" ref="AP5094" ca="1">SQRT(MMULT(V5094:AN5094,MMULT($D$49:$V$67,TRANSPOSE(V5094:AN5094))))</f>
        <v>9.3785479183743411E-3</v>
      </c>
      <c r="AQ5094" s="4" cm="1">
        <f t="array" aca="1" ref="AQ5094" ca="1">MMULT(V5094:AN5094,TRANSPOSE($C$75:$U$75))</f>
        <v>4.3557840858761569E-2</v>
      </c>
    </row>
    <row r="5095" spans="1:43" x14ac:dyDescent="0.3">
      <c r="A5095">
        <v>4981</v>
      </c>
      <c r="B5095">
        <f t="shared" ca="1" si="2298"/>
        <v>0.93591242623241122</v>
      </c>
      <c r="C5095">
        <f t="shared" ca="1" si="2298"/>
        <v>0.3444931297290823</v>
      </c>
      <c r="D5095">
        <f t="shared" ca="1" si="2298"/>
        <v>0.40531178039932403</v>
      </c>
      <c r="E5095">
        <f t="shared" ca="1" si="2298"/>
        <v>0.93534205548631932</v>
      </c>
      <c r="F5095">
        <f t="shared" ca="1" si="2298"/>
        <v>0.78543424091165059</v>
      </c>
      <c r="G5095">
        <f t="shared" ca="1" si="2298"/>
        <v>0.46875727908773956</v>
      </c>
      <c r="H5095">
        <f t="shared" ca="1" si="2298"/>
        <v>0.51488954110587026</v>
      </c>
      <c r="I5095">
        <f t="shared" ca="1" si="2298"/>
        <v>0.46226560729995603</v>
      </c>
      <c r="J5095">
        <f t="shared" ca="1" si="2298"/>
        <v>0.88172175902094907</v>
      </c>
      <c r="K5095">
        <f t="shared" ca="1" si="2298"/>
        <v>0.636733081211317</v>
      </c>
      <c r="L5095">
        <f t="shared" ca="1" si="2298"/>
        <v>0.69568698319471423</v>
      </c>
      <c r="M5095">
        <f t="shared" ca="1" si="2298"/>
        <v>0.88684049378311203</v>
      </c>
      <c r="N5095">
        <f t="shared" ca="1" si="2298"/>
        <v>0.10751699702352657</v>
      </c>
      <c r="O5095">
        <f t="shared" ca="1" si="2298"/>
        <v>0.10554099448069199</v>
      </c>
      <c r="P5095">
        <f t="shared" ca="1" si="2298"/>
        <v>0.15821419403775638</v>
      </c>
      <c r="Q5095">
        <f t="shared" ca="1" si="2298"/>
        <v>0.58352242070530802</v>
      </c>
      <c r="R5095">
        <f t="shared" ca="1" si="2294"/>
        <v>0.19182799960245733</v>
      </c>
      <c r="S5095">
        <f t="shared" ca="1" si="2294"/>
        <v>0.69623529994941735</v>
      </c>
      <c r="T5095">
        <f t="shared" ca="1" si="2294"/>
        <v>0.73702118011644735</v>
      </c>
      <c r="U5095">
        <f t="shared" ca="1" si="2291"/>
        <v>10.533267463378049</v>
      </c>
      <c r="V5095" s="3">
        <f t="shared" ca="1" si="2271"/>
        <v>8.8853001168572004E-2</v>
      </c>
      <c r="W5095" s="3">
        <f t="shared" ca="1" si="2272"/>
        <v>3.2705248483133303E-2</v>
      </c>
      <c r="X5095" s="3">
        <f t="shared" ca="1" si="2273"/>
        <v>3.8479207122434481E-2</v>
      </c>
      <c r="Y5095" s="3">
        <f t="shared" ca="1" si="2274"/>
        <v>8.8798851708485185E-2</v>
      </c>
      <c r="Z5095" s="3">
        <f t="shared" ca="1" si="2275"/>
        <v>7.456700816175417E-2</v>
      </c>
      <c r="AA5095" s="3">
        <f t="shared" ca="1" si="2276"/>
        <v>4.4502551626787207E-2</v>
      </c>
      <c r="AB5095" s="3">
        <f t="shared" ca="1" si="2277"/>
        <v>4.8882224143271084E-2</v>
      </c>
      <c r="AC5095" s="3">
        <f t="shared" ca="1" si="2278"/>
        <v>4.3886249818221756E-2</v>
      </c>
      <c r="AD5095" s="3">
        <f t="shared" ca="1" si="2279"/>
        <v>8.3708285400186572E-2</v>
      </c>
      <c r="AE5095" s="3">
        <f t="shared" ca="1" si="2280"/>
        <v>6.0449721173900094E-2</v>
      </c>
      <c r="AF5095" s="3">
        <f t="shared" ca="1" si="2281"/>
        <v>6.6046645602940518E-2</v>
      </c>
      <c r="AG5095" s="3">
        <f t="shared" ca="1" si="2282"/>
        <v>8.4194244270969998E-2</v>
      </c>
      <c r="AH5095" s="3">
        <f t="shared" ca="1" si="2283"/>
        <v>1.0207373675579825E-2</v>
      </c>
      <c r="AI5095" s="3">
        <f t="shared" ca="1" si="2284"/>
        <v>1.0019777324333193E-2</v>
      </c>
      <c r="AJ5095" s="3">
        <f t="shared" ca="1" si="2285"/>
        <v>1.5020428806904769E-2</v>
      </c>
      <c r="AK5095" s="3">
        <f t="shared" ca="1" si="2286"/>
        <v>5.5398044598610308E-2</v>
      </c>
      <c r="AL5095" s="3">
        <f t="shared" ca="1" si="2287"/>
        <v>1.8211632835623215E-2</v>
      </c>
      <c r="AM5095" s="3">
        <f t="shared" ca="1" si="2288"/>
        <v>6.6098701316574443E-2</v>
      </c>
      <c r="AN5095" s="3">
        <f t="shared" ca="1" si="2289"/>
        <v>6.9970802761718021E-2</v>
      </c>
      <c r="AO5095" s="4">
        <f t="shared" ca="1" si="2290"/>
        <v>1.0000000000000002</v>
      </c>
      <c r="AP5095" s="126" cm="1">
        <f t="array" aca="1" ref="AP5095" ca="1">SQRT(MMULT(V5095:AN5095,MMULT($D$49:$V$67,TRANSPOSE(V5095:AN5095))))</f>
        <v>1.1215456052997166E-2</v>
      </c>
      <c r="AQ5095" s="4" cm="1">
        <f t="array" aca="1" ref="AQ5095" ca="1">MMULT(V5095:AN5095,TRANSPOSE($C$75:$U$75))</f>
        <v>4.3550559520392211E-2</v>
      </c>
    </row>
    <row r="5096" spans="1:43" x14ac:dyDescent="0.3">
      <c r="A5096">
        <v>4982</v>
      </c>
      <c r="B5096">
        <f t="shared" ca="1" si="2298"/>
        <v>0.66384939661261255</v>
      </c>
      <c r="C5096">
        <f t="shared" ca="1" si="2298"/>
        <v>0.84008747141218565</v>
      </c>
      <c r="D5096">
        <f t="shared" ca="1" si="2298"/>
        <v>0.28803788146056852</v>
      </c>
      <c r="E5096">
        <f t="shared" ca="1" si="2298"/>
        <v>0.5595864817221593</v>
      </c>
      <c r="F5096">
        <f t="shared" ca="1" si="2298"/>
        <v>0.34535695001705435</v>
      </c>
      <c r="G5096">
        <f t="shared" ca="1" si="2298"/>
        <v>0.82850553038931929</v>
      </c>
      <c r="H5096">
        <f t="shared" ca="1" si="2298"/>
        <v>0.77461192597462802</v>
      </c>
      <c r="I5096">
        <f t="shared" ca="1" si="2298"/>
        <v>0.75115463034156649</v>
      </c>
      <c r="J5096">
        <f t="shared" ca="1" si="2298"/>
        <v>6.3139034372478808E-2</v>
      </c>
      <c r="K5096">
        <f t="shared" ca="1" si="2298"/>
        <v>0.9185792997057276</v>
      </c>
      <c r="L5096">
        <f t="shared" ca="1" si="2298"/>
        <v>0.15827138861928314</v>
      </c>
      <c r="M5096">
        <f t="shared" ca="1" si="2298"/>
        <v>0.57858526318475711</v>
      </c>
      <c r="N5096">
        <f t="shared" ca="1" si="2298"/>
        <v>6.8881848895760989E-3</v>
      </c>
      <c r="O5096">
        <f t="shared" ca="1" si="2298"/>
        <v>0.86570261527712866</v>
      </c>
      <c r="P5096">
        <f t="shared" ca="1" si="2298"/>
        <v>0.27637734592923036</v>
      </c>
      <c r="Q5096">
        <f t="shared" ca="1" si="2298"/>
        <v>0.48573492692171361</v>
      </c>
      <c r="R5096">
        <f t="shared" ca="1" si="2294"/>
        <v>0.46576026769127421</v>
      </c>
      <c r="S5096">
        <f t="shared" ca="1" si="2294"/>
        <v>0.12613629241832469</v>
      </c>
      <c r="T5096">
        <f t="shared" ca="1" si="2294"/>
        <v>0.31385256737388056</v>
      </c>
      <c r="U5096">
        <f t="shared" ca="1" si="2291"/>
        <v>9.3102174543134701</v>
      </c>
      <c r="V5096" s="3">
        <f t="shared" ca="1" si="2271"/>
        <v>7.1303318087919398E-2</v>
      </c>
      <c r="W5096" s="3">
        <f t="shared" ca="1" si="2272"/>
        <v>9.0232851760403188E-2</v>
      </c>
      <c r="X5096" s="3">
        <f t="shared" ca="1" si="2273"/>
        <v>3.0937825338023563E-2</v>
      </c>
      <c r="Y5096" s="3">
        <f t="shared" ca="1" si="2274"/>
        <v>6.0104555502395927E-2</v>
      </c>
      <c r="Z5096" s="3">
        <f t="shared" ca="1" si="2275"/>
        <v>3.7094402113781857E-2</v>
      </c>
      <c r="AA5096" s="3">
        <f t="shared" ca="1" si="2276"/>
        <v>8.8988848483390531E-2</v>
      </c>
      <c r="AB5096" s="3">
        <f t="shared" ca="1" si="2277"/>
        <v>8.320019696379341E-2</v>
      </c>
      <c r="AC5096" s="3">
        <f t="shared" ca="1" si="2278"/>
        <v>8.0680675185900497E-2</v>
      </c>
      <c r="AD5096" s="3">
        <f t="shared" ca="1" si="2279"/>
        <v>6.7816927673613227E-3</v>
      </c>
      <c r="AE5096" s="3">
        <f t="shared" ca="1" si="2280"/>
        <v>9.8663570879340232E-2</v>
      </c>
      <c r="AF5096" s="3">
        <f t="shared" ca="1" si="2281"/>
        <v>1.6999752089136781E-2</v>
      </c>
      <c r="AG5096" s="3">
        <f t="shared" ca="1" si="2282"/>
        <v>6.2145193280818127E-2</v>
      </c>
      <c r="AH5096" s="3">
        <f t="shared" ca="1" si="2283"/>
        <v>7.3985220252667332E-4</v>
      </c>
      <c r="AI5096" s="3">
        <f t="shared" ca="1" si="2284"/>
        <v>9.298414559329593E-2</v>
      </c>
      <c r="AJ5096" s="3">
        <f t="shared" ca="1" si="2285"/>
        <v>2.9685380313129353E-2</v>
      </c>
      <c r="AK5096" s="3">
        <f t="shared" ca="1" si="2286"/>
        <v>5.2172242947630634E-2</v>
      </c>
      <c r="AL5096" s="3">
        <f t="shared" ca="1" si="2287"/>
        <v>5.0026787234221382E-2</v>
      </c>
      <c r="AM5096" s="3">
        <f t="shared" ca="1" si="2288"/>
        <v>1.354815749871504E-2</v>
      </c>
      <c r="AN5096" s="3">
        <f t="shared" ca="1" si="2289"/>
        <v>3.3710551758216037E-2</v>
      </c>
      <c r="AO5096" s="4">
        <f t="shared" ca="1" si="2290"/>
        <v>0.99999999999999989</v>
      </c>
      <c r="AP5096" s="126" cm="1">
        <f t="array" aca="1" ref="AP5096" ca="1">SQRT(MMULT(V5096:AN5096,MMULT($D$49:$V$67,TRANSPOSE(V5096:AN5096))))</f>
        <v>1.1582042343868781E-2</v>
      </c>
      <c r="AQ5096" s="4" cm="1">
        <f t="array" aca="1" ref="AQ5096" ca="1">MMULT(V5096:AN5096,TRANSPOSE($C$75:$U$75))</f>
        <v>4.0901193183822022E-2</v>
      </c>
    </row>
    <row r="5097" spans="1:43" x14ac:dyDescent="0.3">
      <c r="A5097">
        <v>4983</v>
      </c>
      <c r="B5097">
        <f t="shared" ca="1" si="2298"/>
        <v>0.95398313304015392</v>
      </c>
      <c r="C5097">
        <f t="shared" ca="1" si="2298"/>
        <v>0.91761418871738154</v>
      </c>
      <c r="D5097">
        <f t="shared" ca="1" si="2298"/>
        <v>0.94422544513017992</v>
      </c>
      <c r="E5097">
        <f t="shared" ca="1" si="2298"/>
        <v>0.25910672968376547</v>
      </c>
      <c r="F5097">
        <f t="shared" ca="1" si="2298"/>
        <v>0.13510014022671102</v>
      </c>
      <c r="G5097">
        <f t="shared" ca="1" si="2298"/>
        <v>5.0738293841408821E-2</v>
      </c>
      <c r="H5097">
        <f t="shared" ca="1" si="2298"/>
        <v>0.18197086471368995</v>
      </c>
      <c r="I5097">
        <f t="shared" ca="1" si="2298"/>
        <v>0.48844174263241813</v>
      </c>
      <c r="J5097">
        <f t="shared" ca="1" si="2298"/>
        <v>0.57494669841896351</v>
      </c>
      <c r="K5097">
        <f t="shared" ca="1" si="2298"/>
        <v>0.27946249708639948</v>
      </c>
      <c r="L5097">
        <f t="shared" ca="1" si="2298"/>
        <v>0.37934396140282534</v>
      </c>
      <c r="M5097">
        <f t="shared" ca="1" si="2298"/>
        <v>0.58986288976425483</v>
      </c>
      <c r="N5097">
        <f t="shared" ca="1" si="2298"/>
        <v>0.45236461498392733</v>
      </c>
      <c r="O5097">
        <f t="shared" ca="1" si="2298"/>
        <v>0.92349055763749655</v>
      </c>
      <c r="P5097">
        <f t="shared" ca="1" si="2298"/>
        <v>0.94383483254008183</v>
      </c>
      <c r="Q5097">
        <f t="shared" ca="1" si="2298"/>
        <v>0.18859509936443442</v>
      </c>
      <c r="R5097">
        <f t="shared" ca="1" si="2294"/>
        <v>0.36980410115753726</v>
      </c>
      <c r="S5097">
        <f t="shared" ca="1" si="2294"/>
        <v>0.61816308340408643</v>
      </c>
      <c r="T5097">
        <f t="shared" ca="1" si="2294"/>
        <v>0.64279106904140615</v>
      </c>
      <c r="U5097">
        <f t="shared" ca="1" si="2291"/>
        <v>9.8938399427871211</v>
      </c>
      <c r="V5097" s="3">
        <f t="shared" ca="1" si="2271"/>
        <v>9.6421929054515743E-2</v>
      </c>
      <c r="W5097" s="3">
        <f t="shared" ca="1" si="2272"/>
        <v>9.2746011055732436E-2</v>
      </c>
      <c r="X5097" s="3">
        <f t="shared" ca="1" si="2273"/>
        <v>9.5435690347764918E-2</v>
      </c>
      <c r="Y5097" s="3">
        <f t="shared" ca="1" si="2274"/>
        <v>2.6188692275405299E-2</v>
      </c>
      <c r="Z5097" s="3">
        <f t="shared" ca="1" si="2275"/>
        <v>1.3654975318779308E-2</v>
      </c>
      <c r="AA5097" s="3">
        <f t="shared" ca="1" si="2276"/>
        <v>5.1282711399024015E-3</v>
      </c>
      <c r="AB5097" s="3">
        <f t="shared" ca="1" si="2277"/>
        <v>1.8392339654367634E-2</v>
      </c>
      <c r="AC5097" s="3">
        <f t="shared" ca="1" si="2278"/>
        <v>4.9368268079625188E-2</v>
      </c>
      <c r="AD5097" s="3">
        <f t="shared" ca="1" si="2279"/>
        <v>5.8111582736702277E-2</v>
      </c>
      <c r="AE5097" s="3">
        <f t="shared" ca="1" si="2280"/>
        <v>2.8246110580163089E-2</v>
      </c>
      <c r="AF5097" s="3">
        <f t="shared" ca="1" si="2281"/>
        <v>3.8341428969586012E-2</v>
      </c>
      <c r="AG5097" s="3">
        <f t="shared" ca="1" si="2282"/>
        <v>5.96192068170944E-2</v>
      </c>
      <c r="AH5097" s="3">
        <f t="shared" ca="1" si="2283"/>
        <v>4.5721844865068133E-2</v>
      </c>
      <c r="AI5097" s="3">
        <f t="shared" ca="1" si="2284"/>
        <v>9.3339953241384943E-2</v>
      </c>
      <c r="AJ5097" s="3">
        <f t="shared" ca="1" si="2285"/>
        <v>9.5396209964783499E-2</v>
      </c>
      <c r="AK5097" s="3">
        <f t="shared" ca="1" si="2286"/>
        <v>1.9061870866621949E-2</v>
      </c>
      <c r="AL5097" s="3">
        <f t="shared" ca="1" si="2287"/>
        <v>3.7377206756526775E-2</v>
      </c>
      <c r="AM5097" s="3">
        <f t="shared" ca="1" si="2288"/>
        <v>6.2479592047043793E-2</v>
      </c>
      <c r="AN5097" s="3">
        <f t="shared" ca="1" si="2289"/>
        <v>6.4968816228932261E-2</v>
      </c>
      <c r="AO5097" s="4">
        <f t="shared" ca="1" si="2290"/>
        <v>1</v>
      </c>
      <c r="AP5097" s="126" cm="1">
        <f t="array" aca="1" ref="AP5097" ca="1">SQRT(MMULT(V5097:AN5097,MMULT($D$49:$V$67,TRANSPOSE(V5097:AN5097))))</f>
        <v>1.119462706131396E-2</v>
      </c>
      <c r="AQ5097" s="4" cm="1">
        <f t="array" aca="1" ref="AQ5097" ca="1">MMULT(V5097:AN5097,TRANSPOSE($C$75:$U$75))</f>
        <v>5.0462013962658973E-2</v>
      </c>
    </row>
    <row r="5098" spans="1:43" x14ac:dyDescent="0.3">
      <c r="A5098">
        <v>4984</v>
      </c>
      <c r="B5098">
        <f t="shared" ca="1" si="2298"/>
        <v>0.4683432889857515</v>
      </c>
      <c r="C5098">
        <f t="shared" ca="1" si="2298"/>
        <v>0.71933110193690686</v>
      </c>
      <c r="D5098">
        <f t="shared" ca="1" si="2298"/>
        <v>0.67513603635831188</v>
      </c>
      <c r="E5098">
        <f t="shared" ca="1" si="2298"/>
        <v>0.35837263856022694</v>
      </c>
      <c r="F5098">
        <f t="shared" ca="1" si="2298"/>
        <v>4.4730879007872648E-3</v>
      </c>
      <c r="G5098">
        <f t="shared" ca="1" si="2298"/>
        <v>0.39440670406648737</v>
      </c>
      <c r="H5098">
        <f t="shared" ca="1" si="2298"/>
        <v>0.25996350274091695</v>
      </c>
      <c r="I5098">
        <f t="shared" ca="1" si="2298"/>
        <v>0.91324972095229562</v>
      </c>
      <c r="J5098">
        <f t="shared" ca="1" si="2298"/>
        <v>8.0591637645155312E-2</v>
      </c>
      <c r="K5098">
        <f t="shared" ca="1" si="2298"/>
        <v>0.48342375848551833</v>
      </c>
      <c r="L5098">
        <f t="shared" ca="1" si="2298"/>
        <v>6.7197546315635459E-2</v>
      </c>
      <c r="M5098">
        <f t="shared" ca="1" si="2298"/>
        <v>0.6877760395559166</v>
      </c>
      <c r="N5098">
        <f t="shared" ca="1" si="2298"/>
        <v>0.92712261108577709</v>
      </c>
      <c r="O5098">
        <f t="shared" ca="1" si="2298"/>
        <v>0.14229479790103583</v>
      </c>
      <c r="P5098">
        <f t="shared" ca="1" si="2298"/>
        <v>0.90208751512409591</v>
      </c>
      <c r="Q5098">
        <f t="shared" ca="1" si="2298"/>
        <v>0.28445434286160654</v>
      </c>
      <c r="R5098">
        <f t="shared" ca="1" si="2294"/>
        <v>0.66047543895446603</v>
      </c>
      <c r="S5098">
        <f t="shared" ca="1" si="2294"/>
        <v>8.901229377022013E-2</v>
      </c>
      <c r="T5098">
        <f t="shared" ca="1" si="2294"/>
        <v>0.11549052488759948</v>
      </c>
      <c r="U5098">
        <f t="shared" ca="1" si="2291"/>
        <v>8.2332025880887123</v>
      </c>
      <c r="V5098" s="3">
        <f t="shared" ca="1" si="2271"/>
        <v>5.6884703610150633E-2</v>
      </c>
      <c r="W5098" s="3">
        <f t="shared" ca="1" si="2272"/>
        <v>8.7369537460136176E-2</v>
      </c>
      <c r="X5098" s="3">
        <f t="shared" ca="1" si="2273"/>
        <v>8.2001630487637561E-2</v>
      </c>
      <c r="Y5098" s="3">
        <f t="shared" ca="1" si="2274"/>
        <v>4.3527732340595905E-2</v>
      </c>
      <c r="Z5098" s="3">
        <f t="shared" ca="1" si="2275"/>
        <v>5.4329865601250376E-4</v>
      </c>
      <c r="AA5098" s="3">
        <f t="shared" ca="1" si="2276"/>
        <v>4.7904408988683284E-2</v>
      </c>
      <c r="AB5098" s="3">
        <f t="shared" ca="1" si="2277"/>
        <v>3.1575015913857876E-2</v>
      </c>
      <c r="AC5098" s="3">
        <f t="shared" ca="1" si="2278"/>
        <v>0.11092278019169949</v>
      </c>
      <c r="AD5098" s="3">
        <f t="shared" ca="1" si="2279"/>
        <v>9.7886134566578381E-3</v>
      </c>
      <c r="AE5098" s="3">
        <f t="shared" ca="1" si="2280"/>
        <v>5.8716368668603622E-2</v>
      </c>
      <c r="AF5098" s="3">
        <f t="shared" ca="1" si="2281"/>
        <v>8.1617749103918211E-3</v>
      </c>
      <c r="AG5098" s="3">
        <f t="shared" ca="1" si="2282"/>
        <v>8.3536877927788189E-2</v>
      </c>
      <c r="AH5098" s="3">
        <f t="shared" ca="1" si="2283"/>
        <v>0.11260777336234634</v>
      </c>
      <c r="AI5098" s="3">
        <f t="shared" ca="1" si="2284"/>
        <v>1.7283043430377766E-2</v>
      </c>
      <c r="AJ5098" s="3">
        <f t="shared" ca="1" si="2285"/>
        <v>0.10956702516092344</v>
      </c>
      <c r="AK5098" s="3">
        <f t="shared" ca="1" si="2286"/>
        <v>3.4549659117235551E-2</v>
      </c>
      <c r="AL5098" s="3">
        <f t="shared" ca="1" si="2287"/>
        <v>8.0220962849863672E-2</v>
      </c>
      <c r="AM5098" s="3">
        <f t="shared" ca="1" si="2288"/>
        <v>1.0811381454283368E-2</v>
      </c>
      <c r="AN5098" s="3">
        <f t="shared" ca="1" si="2289"/>
        <v>1.4027412012754795E-2</v>
      </c>
      <c r="AO5098" s="4">
        <f t="shared" ca="1" si="2290"/>
        <v>0.99999999999999978</v>
      </c>
      <c r="AP5098" s="126" cm="1">
        <f t="array" aca="1" ref="AP5098" ca="1">SQRT(MMULT(V5098:AN5098,MMULT($D$49:$V$67,TRANSPOSE(V5098:AN5098))))</f>
        <v>1.0016998422096194E-2</v>
      </c>
      <c r="AQ5098" s="4" cm="1">
        <f t="array" aca="1" ref="AQ5098" ca="1">MMULT(V5098:AN5098,TRANSPOSE($C$75:$U$75))</f>
        <v>4.4356007591630553E-2</v>
      </c>
    </row>
    <row r="5099" spans="1:43" x14ac:dyDescent="0.3">
      <c r="A5099">
        <v>4985</v>
      </c>
      <c r="B5099">
        <f t="shared" ca="1" si="2298"/>
        <v>0.92669782653857191</v>
      </c>
      <c r="C5099">
        <f t="shared" ca="1" si="2298"/>
        <v>0.6164790979886452</v>
      </c>
      <c r="D5099">
        <f t="shared" ca="1" si="2298"/>
        <v>0.94883770487984231</v>
      </c>
      <c r="E5099">
        <f t="shared" ca="1" si="2298"/>
        <v>0.9754292326691163</v>
      </c>
      <c r="F5099">
        <f t="shared" ca="1" si="2298"/>
        <v>0.55746466587176846</v>
      </c>
      <c r="G5099">
        <f t="shared" ca="1" si="2298"/>
        <v>0.46517380281230436</v>
      </c>
      <c r="H5099">
        <f t="shared" ca="1" si="2298"/>
        <v>0.80958215600676842</v>
      </c>
      <c r="I5099">
        <f t="shared" ca="1" si="2298"/>
        <v>0.66245169940047144</v>
      </c>
      <c r="J5099">
        <f t="shared" ca="1" si="2298"/>
        <v>0.2951805668568519</v>
      </c>
      <c r="K5099">
        <f t="shared" ca="1" si="2298"/>
        <v>0.11534378448423432</v>
      </c>
      <c r="L5099">
        <f t="shared" ca="1" si="2298"/>
        <v>0.79738149101690781</v>
      </c>
      <c r="M5099">
        <f t="shared" ca="1" si="2298"/>
        <v>0.16207996468085928</v>
      </c>
      <c r="N5099">
        <f t="shared" ca="1" si="2298"/>
        <v>0.19902111354455077</v>
      </c>
      <c r="O5099">
        <f t="shared" ca="1" si="2298"/>
        <v>0.22208127602712779</v>
      </c>
      <c r="P5099">
        <f t="shared" ca="1" si="2298"/>
        <v>0.19173048982547758</v>
      </c>
      <c r="Q5099">
        <f t="shared" ca="1" si="2298"/>
        <v>0.55330555701671902</v>
      </c>
      <c r="R5099">
        <f t="shared" ca="1" si="2294"/>
        <v>0.52260894232166188</v>
      </c>
      <c r="S5099">
        <f t="shared" ca="1" si="2294"/>
        <v>0.1253242742807813</v>
      </c>
      <c r="T5099">
        <f t="shared" ca="1" si="2294"/>
        <v>0.60730373509905189</v>
      </c>
      <c r="U5099">
        <f t="shared" ca="1" si="2291"/>
        <v>9.7534773813217139</v>
      </c>
      <c r="V5099" s="3">
        <f t="shared" ca="1" si="2271"/>
        <v>9.5012044454343442E-2</v>
      </c>
      <c r="W5099" s="3">
        <f t="shared" ca="1" si="2272"/>
        <v>6.3206082701255509E-2</v>
      </c>
      <c r="X5099" s="3">
        <f t="shared" ca="1" si="2273"/>
        <v>9.7281991620435104E-2</v>
      </c>
      <c r="Y5099" s="3">
        <f t="shared" ca="1" si="2274"/>
        <v>0.10000835543404253</v>
      </c>
      <c r="Z5099" s="3">
        <f t="shared" ca="1" si="2275"/>
        <v>5.7155478408073702E-2</v>
      </c>
      <c r="AA5099" s="3">
        <f t="shared" ca="1" si="2276"/>
        <v>4.7693123654864895E-2</v>
      </c>
      <c r="AB5099" s="3">
        <f t="shared" ca="1" si="2277"/>
        <v>8.3004463367818901E-2</v>
      </c>
      <c r="AC5099" s="3">
        <f t="shared" ca="1" si="2278"/>
        <v>6.7919540231783593E-2</v>
      </c>
      <c r="AD5099" s="3">
        <f t="shared" ca="1" si="2279"/>
        <v>3.0264136093874999E-2</v>
      </c>
      <c r="AE5099" s="3">
        <f t="shared" ca="1" si="2280"/>
        <v>1.1825913976601016E-2</v>
      </c>
      <c r="AF5099" s="3">
        <f t="shared" ca="1" si="2281"/>
        <v>8.1753559253023356E-2</v>
      </c>
      <c r="AG5099" s="3">
        <f t="shared" ca="1" si="2282"/>
        <v>1.6617659358215017E-2</v>
      </c>
      <c r="AH5099" s="3">
        <f t="shared" ca="1" si="2283"/>
        <v>2.0405144315573429E-2</v>
      </c>
      <c r="AI5099" s="3">
        <f t="shared" ca="1" si="2284"/>
        <v>2.2769445946778124E-2</v>
      </c>
      <c r="AJ5099" s="3">
        <f t="shared" ca="1" si="2285"/>
        <v>1.9657654632249302E-2</v>
      </c>
      <c r="AK5099" s="3">
        <f t="shared" ca="1" si="2286"/>
        <v>5.6729055226633379E-2</v>
      </c>
      <c r="AL5099" s="3">
        <f t="shared" ca="1" si="2287"/>
        <v>5.3581806968915333E-2</v>
      </c>
      <c r="AM5099" s="3">
        <f t="shared" ca="1" si="2288"/>
        <v>1.2849189000097763E-2</v>
      </c>
      <c r="AN5099" s="3">
        <f t="shared" ca="1" si="2289"/>
        <v>6.2265355355420417E-2</v>
      </c>
      <c r="AO5099" s="4">
        <f t="shared" ca="1" si="2290"/>
        <v>1</v>
      </c>
      <c r="AP5099" s="126" cm="1">
        <f t="array" aca="1" ref="AP5099" ca="1">SQRT(MMULT(V5099:AN5099,MMULT($D$49:$V$67,TRANSPOSE(V5099:AN5099))))</f>
        <v>1.5297432763224024E-2</v>
      </c>
      <c r="AQ5099" s="4" cm="1">
        <f t="array" aca="1" ref="AQ5099" ca="1">MMULT(V5099:AN5099,TRANSPOSE($C$75:$U$75))</f>
        <v>4.994990395582543E-2</v>
      </c>
    </row>
    <row r="5100" spans="1:43" x14ac:dyDescent="0.3">
      <c r="A5100">
        <v>4986</v>
      </c>
      <c r="B5100">
        <f t="shared" ca="1" si="2298"/>
        <v>0.73553233936735496</v>
      </c>
      <c r="C5100">
        <f t="shared" ca="1" si="2298"/>
        <v>0.67247838603235777</v>
      </c>
      <c r="D5100">
        <f t="shared" ca="1" si="2298"/>
        <v>0.1801803134208263</v>
      </c>
      <c r="E5100">
        <f t="shared" ca="1" si="2298"/>
        <v>0.27471212727219285</v>
      </c>
      <c r="F5100">
        <f t="shared" ca="1" si="2298"/>
        <v>0.53502288072903281</v>
      </c>
      <c r="G5100">
        <f t="shared" ca="1" si="2298"/>
        <v>0.53958840134184161</v>
      </c>
      <c r="H5100">
        <f t="shared" ca="1" si="2298"/>
        <v>0.81091799277228571</v>
      </c>
      <c r="I5100">
        <f t="shared" ca="1" si="2298"/>
        <v>0.20298364937699287</v>
      </c>
      <c r="J5100">
        <f t="shared" ca="1" si="2298"/>
        <v>0.54072530514920147</v>
      </c>
      <c r="K5100">
        <f t="shared" ca="1" si="2298"/>
        <v>0.17482087158814419</v>
      </c>
      <c r="L5100">
        <f t="shared" ca="1" si="2298"/>
        <v>0.80541593834825631</v>
      </c>
      <c r="M5100">
        <f t="shared" ca="1" si="2298"/>
        <v>0.16861773149969062</v>
      </c>
      <c r="N5100">
        <f t="shared" ca="1" si="2298"/>
        <v>0.85934827694570459</v>
      </c>
      <c r="O5100">
        <f t="shared" ca="1" si="2298"/>
        <v>0.48663869916676128</v>
      </c>
      <c r="P5100">
        <f t="shared" ca="1" si="2298"/>
        <v>0.55488078270548558</v>
      </c>
      <c r="Q5100">
        <f t="shared" ca="1" si="2298"/>
        <v>0.86082024202058471</v>
      </c>
      <c r="R5100">
        <f t="shared" ca="1" si="2294"/>
        <v>0.43223202353097379</v>
      </c>
      <c r="S5100">
        <f t="shared" ca="1" si="2294"/>
        <v>0.9096931019851886</v>
      </c>
      <c r="T5100">
        <f t="shared" ca="1" si="2294"/>
        <v>0.77860778070340586</v>
      </c>
      <c r="U5100">
        <f t="shared" ca="1" si="2291"/>
        <v>10.523216843956281</v>
      </c>
      <c r="V5100" s="3">
        <f t="shared" ca="1" si="2271"/>
        <v>6.9896149654065876E-2</v>
      </c>
      <c r="W5100" s="3">
        <f t="shared" ca="1" si="2272"/>
        <v>6.3904260076003014E-2</v>
      </c>
      <c r="X5100" s="3">
        <f t="shared" ca="1" si="2273"/>
        <v>1.7122170538974295E-2</v>
      </c>
      <c r="Y5100" s="3">
        <f t="shared" ca="1" si="2274"/>
        <v>2.6105337497627085E-2</v>
      </c>
      <c r="Z5100" s="3">
        <f t="shared" ca="1" si="2275"/>
        <v>5.0842141586800851E-2</v>
      </c>
      <c r="AA5100" s="3">
        <f t="shared" ca="1" si="2276"/>
        <v>5.1275993771024431E-2</v>
      </c>
      <c r="AB5100" s="3">
        <f t="shared" ca="1" si="2277"/>
        <v>7.7059895733120248E-2</v>
      </c>
      <c r="AC5100" s="3">
        <f t="shared" ca="1" si="2278"/>
        <v>1.9289125405941902E-2</v>
      </c>
      <c r="AD5100" s="3">
        <f t="shared" ca="1" si="2279"/>
        <v>5.1384031438994067E-2</v>
      </c>
      <c r="AE5100" s="3">
        <f t="shared" ca="1" si="2280"/>
        <v>1.6612873627948447E-2</v>
      </c>
      <c r="AF5100" s="3">
        <f t="shared" ca="1" si="2281"/>
        <v>7.6537046636155251E-2</v>
      </c>
      <c r="AG5100" s="3">
        <f t="shared" ca="1" si="2282"/>
        <v>1.6023401779136724E-2</v>
      </c>
      <c r="AH5100" s="3">
        <f t="shared" ca="1" si="2283"/>
        <v>8.166212762585498E-2</v>
      </c>
      <c r="AI5100" s="3">
        <f t="shared" ca="1" si="2284"/>
        <v>4.6244290731901887E-2</v>
      </c>
      <c r="AJ5100" s="3">
        <f t="shared" ca="1" si="2285"/>
        <v>5.2729197823588141E-2</v>
      </c>
      <c r="AK5100" s="3">
        <f t="shared" ca="1" si="2286"/>
        <v>8.1802005487986607E-2</v>
      </c>
      <c r="AL5100" s="3">
        <f t="shared" ca="1" si="2287"/>
        <v>4.1074134453402841E-2</v>
      </c>
      <c r="AM5100" s="3">
        <f t="shared" ca="1" si="2288"/>
        <v>8.6446294462481379E-2</v>
      </c>
      <c r="AN5100" s="3">
        <f t="shared" ca="1" si="2289"/>
        <v>7.39895216689921E-2</v>
      </c>
      <c r="AO5100" s="4">
        <f t="shared" ca="1" si="2290"/>
        <v>1</v>
      </c>
      <c r="AP5100" s="126" cm="1">
        <f t="array" aca="1" ref="AP5100" ca="1">SQRT(MMULT(V5100:AN5100,MMULT($D$49:$V$67,TRANSPOSE(V5100:AN5100))))</f>
        <v>9.1884368250283247E-3</v>
      </c>
      <c r="AQ5100" s="4" cm="1">
        <f t="array" aca="1" ref="AQ5100" ca="1">MMULT(V5100:AN5100,TRANSPOSE($C$75:$U$75))</f>
        <v>4.3084674782213846E-2</v>
      </c>
    </row>
    <row r="5101" spans="1:43" x14ac:dyDescent="0.3">
      <c r="A5101">
        <v>4987</v>
      </c>
      <c r="B5101">
        <f t="shared" ca="1" si="2298"/>
        <v>0.1693287457935998</v>
      </c>
      <c r="C5101">
        <f t="shared" ca="1" si="2298"/>
        <v>0.48880874752146997</v>
      </c>
      <c r="D5101">
        <f t="shared" ca="1" si="2298"/>
        <v>1.5592967687864445E-2</v>
      </c>
      <c r="E5101">
        <f t="shared" ca="1" si="2298"/>
        <v>0.24451312590163832</v>
      </c>
      <c r="F5101">
        <f t="shared" ca="1" si="2298"/>
        <v>0.40726205010669414</v>
      </c>
      <c r="G5101">
        <f t="shared" ca="1" si="2298"/>
        <v>0.40340227048915556</v>
      </c>
      <c r="H5101">
        <f t="shared" ca="1" si="2298"/>
        <v>0.81878209841725391</v>
      </c>
      <c r="I5101">
        <f t="shared" ca="1" si="2298"/>
        <v>0.70422444309940457</v>
      </c>
      <c r="J5101">
        <f t="shared" ca="1" si="2298"/>
        <v>0.84664504060864088</v>
      </c>
      <c r="K5101">
        <f t="shared" ca="1" si="2298"/>
        <v>0.54052113379660693</v>
      </c>
      <c r="L5101">
        <f t="shared" ca="1" si="2298"/>
        <v>1.0369471574692479E-2</v>
      </c>
      <c r="M5101">
        <f t="shared" ca="1" si="2298"/>
        <v>0.37996965654861337</v>
      </c>
      <c r="N5101">
        <f t="shared" ca="1" si="2298"/>
        <v>4.9144942977297545E-2</v>
      </c>
      <c r="O5101">
        <f t="shared" ca="1" si="2298"/>
        <v>0.9857990896480272</v>
      </c>
      <c r="P5101">
        <f t="shared" ca="1" si="2298"/>
        <v>0.87449279297569793</v>
      </c>
      <c r="Q5101">
        <f t="shared" ca="1" si="2298"/>
        <v>0.84731509731688082</v>
      </c>
      <c r="R5101">
        <f t="shared" ca="1" si="2294"/>
        <v>0.90872827862916861</v>
      </c>
      <c r="S5101">
        <f t="shared" ca="1" si="2294"/>
        <v>0.6992006980186305</v>
      </c>
      <c r="T5101">
        <f t="shared" ca="1" si="2294"/>
        <v>0.70027794267085652</v>
      </c>
      <c r="U5101">
        <f t="shared" ca="1" si="2291"/>
        <v>10.094378593782192</v>
      </c>
      <c r="V5101" s="3">
        <f t="shared" ca="1" si="2271"/>
        <v>1.6774558653655094E-2</v>
      </c>
      <c r="W5101" s="3">
        <f t="shared" ca="1" si="2272"/>
        <v>4.8423857197367276E-2</v>
      </c>
      <c r="X5101" s="3">
        <f t="shared" ca="1" si="2273"/>
        <v>1.5447179381075724E-3</v>
      </c>
      <c r="Y5101" s="3">
        <f t="shared" ca="1" si="2274"/>
        <v>2.4222702133665803E-2</v>
      </c>
      <c r="Z5101" s="3">
        <f t="shared" ca="1" si="2275"/>
        <v>4.0345430510953323E-2</v>
      </c>
      <c r="AA5101" s="3">
        <f t="shared" ca="1" si="2276"/>
        <v>3.9963061296079995E-2</v>
      </c>
      <c r="AB5101" s="3">
        <f t="shared" ca="1" si="2277"/>
        <v>8.1112679776207022E-2</v>
      </c>
      <c r="AC5101" s="3">
        <f t="shared" ca="1" si="2278"/>
        <v>6.976402128737115E-2</v>
      </c>
      <c r="AD5101" s="3">
        <f t="shared" ca="1" si="2279"/>
        <v>8.3872923206005631E-2</v>
      </c>
      <c r="AE5101" s="3">
        <f t="shared" ca="1" si="2280"/>
        <v>5.3546746714012716E-2</v>
      </c>
      <c r="AF5101" s="3">
        <f t="shared" ca="1" si="2281"/>
        <v>1.0272520966352239E-3</v>
      </c>
      <c r="AG5101" s="3">
        <f t="shared" ca="1" si="2282"/>
        <v>3.7641708503251728E-2</v>
      </c>
      <c r="AH5101" s="3">
        <f t="shared" ca="1" si="2283"/>
        <v>4.8685456485225579E-3</v>
      </c>
      <c r="AI5101" s="3">
        <f t="shared" ca="1" si="2284"/>
        <v>9.7658224376015304E-2</v>
      </c>
      <c r="AJ5101" s="3">
        <f t="shared" ca="1" si="2285"/>
        <v>8.6631661855278236E-2</v>
      </c>
      <c r="AK5101" s="3">
        <f t="shared" ca="1" si="2286"/>
        <v>8.3939302399337321E-2</v>
      </c>
      <c r="AL5101" s="3">
        <f t="shared" ca="1" si="2287"/>
        <v>9.0023201545949103E-2</v>
      </c>
      <c r="AM5101" s="3">
        <f t="shared" ca="1" si="2288"/>
        <v>6.9266343789534043E-2</v>
      </c>
      <c r="AN5101" s="3">
        <f t="shared" ca="1" si="2289"/>
        <v>6.9373061072051018E-2</v>
      </c>
      <c r="AO5101" s="4">
        <f t="shared" ca="1" si="2290"/>
        <v>1.0000000000000002</v>
      </c>
      <c r="AP5101" s="126" cm="1">
        <f t="array" aca="1" ref="AP5101" ca="1">SQRT(MMULT(V5101:AN5101,MMULT($D$49:$V$67,TRANSPOSE(V5101:AN5101))))</f>
        <v>6.5643050915568006E-3</v>
      </c>
      <c r="AQ5101" s="4" cm="1">
        <f t="array" aca="1" ref="AQ5101" ca="1">MMULT(V5101:AN5101,TRANSPOSE($C$75:$U$75))</f>
        <v>4.0523059005078021E-2</v>
      </c>
    </row>
    <row r="5102" spans="1:43" x14ac:dyDescent="0.3">
      <c r="A5102">
        <v>4988</v>
      </c>
      <c r="B5102">
        <f t="shared" ca="1" si="2298"/>
        <v>0.93474442103777267</v>
      </c>
      <c r="C5102">
        <f t="shared" ca="1" si="2298"/>
        <v>0.86723507304068059</v>
      </c>
      <c r="D5102">
        <f t="shared" ca="1" si="2298"/>
        <v>3.4746072259992822E-2</v>
      </c>
      <c r="E5102">
        <f t="shared" ca="1" si="2298"/>
        <v>0.34445024849825878</v>
      </c>
      <c r="F5102">
        <f t="shared" ca="1" si="2298"/>
        <v>0.82600327099112558</v>
      </c>
      <c r="G5102">
        <f t="shared" ca="1" si="2298"/>
        <v>0.14805857162490965</v>
      </c>
      <c r="H5102">
        <f t="shared" ca="1" si="2298"/>
        <v>0.1482644632458856</v>
      </c>
      <c r="I5102">
        <f t="shared" ca="1" si="2298"/>
        <v>0.21925728801404409</v>
      </c>
      <c r="J5102">
        <f t="shared" ca="1" si="2298"/>
        <v>0.80377121712839894</v>
      </c>
      <c r="K5102">
        <f t="shared" ca="1" si="2298"/>
        <v>0.14682710780350716</v>
      </c>
      <c r="L5102">
        <f t="shared" ca="1" si="2298"/>
        <v>0.95996972349140453</v>
      </c>
      <c r="M5102">
        <f t="shared" ca="1" si="2298"/>
        <v>0.23043566206235599</v>
      </c>
      <c r="N5102">
        <f t="shared" ca="1" si="2298"/>
        <v>0.71204561974103564</v>
      </c>
      <c r="O5102">
        <f t="shared" ca="1" si="2298"/>
        <v>0.85638387734527044</v>
      </c>
      <c r="P5102">
        <f t="shared" ca="1" si="2298"/>
        <v>0.85703356137056819</v>
      </c>
      <c r="Q5102">
        <f t="shared" ca="1" si="2298"/>
        <v>0.17254903841419844</v>
      </c>
      <c r="R5102">
        <f t="shared" ca="1" si="2294"/>
        <v>0.71048795041888835</v>
      </c>
      <c r="S5102">
        <f t="shared" ca="1" si="2294"/>
        <v>0.19010065903233475</v>
      </c>
      <c r="T5102">
        <f t="shared" ca="1" si="2294"/>
        <v>0.18531014014658553</v>
      </c>
      <c r="U5102">
        <f t="shared" ca="1" si="2291"/>
        <v>9.3476739656672176</v>
      </c>
      <c r="V5102" s="3">
        <f t="shared" ca="1" si="2271"/>
        <v>9.9997542112718787E-2</v>
      </c>
      <c r="W5102" s="3">
        <f t="shared" ca="1" si="2272"/>
        <v>9.2775494334304071E-2</v>
      </c>
      <c r="X5102" s="3">
        <f t="shared" ca="1" si="2273"/>
        <v>3.7170821733417954E-3</v>
      </c>
      <c r="Y5102" s="3">
        <f t="shared" ca="1" si="2274"/>
        <v>3.6848765774606544E-2</v>
      </c>
      <c r="Z5102" s="3">
        <f t="shared" ca="1" si="2275"/>
        <v>8.8364578613345679E-2</v>
      </c>
      <c r="AA5102" s="3">
        <f t="shared" ca="1" si="2276"/>
        <v>1.5839081697619044E-2</v>
      </c>
      <c r="AB5102" s="3">
        <f t="shared" ca="1" si="2277"/>
        <v>1.5861107671324606E-2</v>
      </c>
      <c r="AC5102" s="3">
        <f t="shared" ca="1" si="2278"/>
        <v>2.3455812517568262E-2</v>
      </c>
      <c r="AD5102" s="3">
        <f t="shared" ca="1" si="2279"/>
        <v>8.5986227170582255E-2</v>
      </c>
      <c r="AE5102" s="3">
        <f t="shared" ca="1" si="2280"/>
        <v>1.5707341563557298E-2</v>
      </c>
      <c r="AF5102" s="3">
        <f t="shared" ca="1" si="2281"/>
        <v>0.1026961067552471</v>
      </c>
      <c r="AG5102" s="3">
        <f t="shared" ca="1" si="2282"/>
        <v>2.4651658039071111E-2</v>
      </c>
      <c r="AH5102" s="3">
        <f t="shared" ca="1" si="2283"/>
        <v>7.6173561717737051E-2</v>
      </c>
      <c r="AI5102" s="3">
        <f t="shared" ca="1" si="2284"/>
        <v>9.1614649857350211E-2</v>
      </c>
      <c r="AJ5102" s="3">
        <f t="shared" ca="1" si="2285"/>
        <v>9.168415207016635E-2</v>
      </c>
      <c r="AK5102" s="3">
        <f t="shared" ca="1" si="2286"/>
        <v>1.8459034733982856E-2</v>
      </c>
      <c r="AL5102" s="3">
        <f t="shared" ca="1" si="2287"/>
        <v>7.6006924613376284E-2</v>
      </c>
      <c r="AM5102" s="3">
        <f t="shared" ca="1" si="2288"/>
        <v>2.0336680518656253E-2</v>
      </c>
      <c r="AN5102" s="3">
        <f t="shared" ca="1" si="2289"/>
        <v>1.9824198065444453E-2</v>
      </c>
      <c r="AO5102" s="4">
        <f t="shared" ca="1" si="2290"/>
        <v>1</v>
      </c>
      <c r="AP5102" s="126" cm="1">
        <f t="array" aca="1" ref="AP5102" ca="1">SQRT(MMULT(V5102:AN5102,MMULT($D$49:$V$67,TRANSPOSE(V5102:AN5102))))</f>
        <v>9.7055686501104545E-3</v>
      </c>
      <c r="AQ5102" s="4" cm="1">
        <f t="array" aca="1" ref="AQ5102" ca="1">MMULT(V5102:AN5102,TRANSPOSE($C$75:$U$75))</f>
        <v>4.3527002316794079E-2</v>
      </c>
    </row>
    <row r="5103" spans="1:43" x14ac:dyDescent="0.3">
      <c r="A5103">
        <v>4989</v>
      </c>
      <c r="B5103">
        <f t="shared" ca="1" si="2298"/>
        <v>0.94222677921806608</v>
      </c>
      <c r="C5103">
        <f t="shared" ca="1" si="2298"/>
        <v>0.12346196040659385</v>
      </c>
      <c r="D5103">
        <f t="shared" ca="1" si="2298"/>
        <v>0.38046693667827447</v>
      </c>
      <c r="E5103">
        <f t="shared" ca="1" si="2298"/>
        <v>6.1780156768988403E-2</v>
      </c>
      <c r="F5103">
        <f t="shared" ca="1" si="2298"/>
        <v>0.63448267033452255</v>
      </c>
      <c r="G5103">
        <f t="shared" ca="1" si="2298"/>
        <v>0.92513594159723977</v>
      </c>
      <c r="H5103">
        <f t="shared" ca="1" si="2298"/>
        <v>0.13114094557079148</v>
      </c>
      <c r="I5103">
        <f t="shared" ca="1" si="2298"/>
        <v>0.19842209069994754</v>
      </c>
      <c r="J5103">
        <f t="shared" ca="1" si="2298"/>
        <v>0.73971534159827201</v>
      </c>
      <c r="K5103">
        <f t="shared" ca="1" si="2298"/>
        <v>0.64066340979368963</v>
      </c>
      <c r="L5103">
        <f t="shared" ca="1" si="2298"/>
        <v>0.59873167000771998</v>
      </c>
      <c r="M5103">
        <f t="shared" ca="1" si="2298"/>
        <v>0.83471647120666503</v>
      </c>
      <c r="N5103">
        <f t="shared" ca="1" si="2298"/>
        <v>0.61852318142149099</v>
      </c>
      <c r="O5103">
        <f t="shared" ca="1" si="2298"/>
        <v>0.90731563424748629</v>
      </c>
      <c r="P5103">
        <f t="shared" ca="1" si="2298"/>
        <v>0.49998787854495808</v>
      </c>
      <c r="Q5103">
        <f t="shared" ref="Q5103" ca="1" si="2299">+RAND()</f>
        <v>0.52254799288998688</v>
      </c>
      <c r="R5103">
        <f t="shared" ca="1" si="2294"/>
        <v>0.26059613481899357</v>
      </c>
      <c r="S5103">
        <f t="shared" ca="1" si="2294"/>
        <v>0.87740640489820876</v>
      </c>
      <c r="T5103">
        <f t="shared" ca="1" si="2294"/>
        <v>0.36846683992639717</v>
      </c>
      <c r="U5103">
        <f t="shared" ca="1" si="2291"/>
        <v>10.26578844062829</v>
      </c>
      <c r="V5103" s="3">
        <f t="shared" ca="1" si="2271"/>
        <v>9.1783186909353415E-2</v>
      </c>
      <c r="W5103" s="3">
        <f t="shared" ca="1" si="2272"/>
        <v>1.2026544392632905E-2</v>
      </c>
      <c r="X5103" s="3">
        <f t="shared" ca="1" si="2273"/>
        <v>3.7061638166292564E-2</v>
      </c>
      <c r="Y5103" s="3">
        <f t="shared" ca="1" si="2274"/>
        <v>6.0180625313185701E-3</v>
      </c>
      <c r="Z5103" s="3">
        <f t="shared" ca="1" si="2275"/>
        <v>6.1805547036549953E-2</v>
      </c>
      <c r="AA5103" s="3">
        <f t="shared" ca="1" si="2276"/>
        <v>9.0118352520872649E-2</v>
      </c>
      <c r="AB5103" s="3">
        <f t="shared" ca="1" si="2277"/>
        <v>1.2774561479543343E-2</v>
      </c>
      <c r="AC5103" s="3">
        <f t="shared" ca="1" si="2278"/>
        <v>1.9328480403381823E-2</v>
      </c>
      <c r="AD5103" s="3">
        <f t="shared" ca="1" si="2279"/>
        <v>7.2056359419091998E-2</v>
      </c>
      <c r="AE5103" s="3">
        <f t="shared" ca="1" si="2280"/>
        <v>6.2407618615845893E-2</v>
      </c>
      <c r="AF5103" s="3">
        <f t="shared" ca="1" si="2281"/>
        <v>5.8323008843447023E-2</v>
      </c>
      <c r="AG5103" s="3">
        <f t="shared" ca="1" si="2282"/>
        <v>8.1310507812839605E-2</v>
      </c>
      <c r="AH5103" s="3">
        <f t="shared" ca="1" si="2283"/>
        <v>6.0250918377939604E-2</v>
      </c>
      <c r="AI5103" s="3">
        <f t="shared" ca="1" si="2284"/>
        <v>8.8382459807632319E-2</v>
      </c>
      <c r="AJ5103" s="3">
        <f t="shared" ca="1" si="2285"/>
        <v>4.8704284277492634E-2</v>
      </c>
      <c r="AK5103" s="3">
        <f t="shared" ca="1" si="2286"/>
        <v>5.0901885998539606E-2</v>
      </c>
      <c r="AL5103" s="3">
        <f t="shared" ca="1" si="2287"/>
        <v>2.5384911867816017E-2</v>
      </c>
      <c r="AM5103" s="3">
        <f t="shared" ca="1" si="2288"/>
        <v>8.5468973958760977E-2</v>
      </c>
      <c r="AN5103" s="3">
        <f t="shared" ca="1" si="2289"/>
        <v>3.5892697580649356E-2</v>
      </c>
      <c r="AO5103" s="4">
        <f t="shared" ca="1" si="2290"/>
        <v>1.0000000000000002</v>
      </c>
      <c r="AP5103" s="126" cm="1">
        <f t="array" aca="1" ref="AP5103" ca="1">SQRT(MMULT(V5103:AN5103,MMULT($D$49:$V$67,TRANSPOSE(V5103:AN5103))))</f>
        <v>6.7526525573011554E-3</v>
      </c>
      <c r="AQ5103" s="4" cm="1">
        <f t="array" aca="1" ref="AQ5103" ca="1">MMULT(V5103:AN5103,TRANSPOSE($C$75:$U$75))</f>
        <v>3.4682118343792721E-2</v>
      </c>
    </row>
    <row r="5104" spans="1:43" x14ac:dyDescent="0.3">
      <c r="A5104">
        <v>4990</v>
      </c>
      <c r="B5104">
        <f t="shared" ref="B5104:Q5114" ca="1" si="2300">+RAND()</f>
        <v>0.52351377395048526</v>
      </c>
      <c r="C5104">
        <f t="shared" ca="1" si="2300"/>
        <v>0.76028675545507163</v>
      </c>
      <c r="D5104">
        <f t="shared" ca="1" si="2300"/>
        <v>0.96810489473863659</v>
      </c>
      <c r="E5104">
        <f t="shared" ca="1" si="2300"/>
        <v>0.85707277645740221</v>
      </c>
      <c r="F5104">
        <f t="shared" ca="1" si="2300"/>
        <v>0.91176256533624334</v>
      </c>
      <c r="G5104">
        <f t="shared" ca="1" si="2300"/>
        <v>0.91819104074631563</v>
      </c>
      <c r="H5104">
        <f t="shared" ca="1" si="2300"/>
        <v>0.10542968028506661</v>
      </c>
      <c r="I5104">
        <f t="shared" ca="1" si="2300"/>
        <v>0.87209250000204519</v>
      </c>
      <c r="J5104">
        <f t="shared" ca="1" si="2300"/>
        <v>0.25821254436236718</v>
      </c>
      <c r="K5104">
        <f t="shared" ca="1" si="2300"/>
        <v>0.99885092243183671</v>
      </c>
      <c r="L5104">
        <f t="shared" ca="1" si="2300"/>
        <v>0.82895998432917162</v>
      </c>
      <c r="M5104">
        <f t="shared" ca="1" si="2300"/>
        <v>8.2004027491422882E-2</v>
      </c>
      <c r="N5104">
        <f t="shared" ca="1" si="2300"/>
        <v>0.41914697410664536</v>
      </c>
      <c r="O5104">
        <f t="shared" ca="1" si="2300"/>
        <v>0.74381565668617333</v>
      </c>
      <c r="P5104">
        <f t="shared" ca="1" si="2300"/>
        <v>0.80054242855385649</v>
      </c>
      <c r="Q5104">
        <f t="shared" ca="1" si="2300"/>
        <v>0.98996048310457774</v>
      </c>
      <c r="R5104">
        <f t="shared" ca="1" si="2294"/>
        <v>0.50379637440687686</v>
      </c>
      <c r="S5104">
        <f t="shared" ca="1" si="2294"/>
        <v>9.6596092383813614E-2</v>
      </c>
      <c r="T5104">
        <f t="shared" ca="1" si="2294"/>
        <v>0.250366928203548</v>
      </c>
      <c r="U5104">
        <f t="shared" ca="1" si="2291"/>
        <v>11.888706403031559</v>
      </c>
      <c r="V5104" s="3">
        <f t="shared" ca="1" si="2271"/>
        <v>4.4034544735413093E-2</v>
      </c>
      <c r="W5104" s="3">
        <f t="shared" ca="1" si="2272"/>
        <v>6.3950334854026042E-2</v>
      </c>
      <c r="X5104" s="3">
        <f t="shared" ca="1" si="2273"/>
        <v>8.1430633571014488E-2</v>
      </c>
      <c r="Y5104" s="3">
        <f t="shared" ca="1" si="2274"/>
        <v>7.209134008380029E-2</v>
      </c>
      <c r="Z5104" s="3">
        <f t="shared" ca="1" si="2275"/>
        <v>7.669148639281298E-2</v>
      </c>
      <c r="AA5104" s="3">
        <f t="shared" ca="1" si="2276"/>
        <v>7.7232207577451958E-2</v>
      </c>
      <c r="AB5104" s="3">
        <f t="shared" ca="1" si="2277"/>
        <v>8.8680531515340118E-3</v>
      </c>
      <c r="AC5104" s="3">
        <f t="shared" ca="1" si="2278"/>
        <v>7.3354700708200354E-2</v>
      </c>
      <c r="AD5104" s="3">
        <f t="shared" ca="1" si="2279"/>
        <v>2.1719145515825364E-2</v>
      </c>
      <c r="AE5104" s="3">
        <f t="shared" ca="1" si="2280"/>
        <v>8.4016787745480437E-2</v>
      </c>
      <c r="AF5104" s="3">
        <f t="shared" ca="1" si="2281"/>
        <v>6.9726676412649152E-2</v>
      </c>
      <c r="AG5104" s="3">
        <f t="shared" ca="1" si="2282"/>
        <v>6.8976408964487737E-3</v>
      </c>
      <c r="AH5104" s="3">
        <f t="shared" ca="1" si="2283"/>
        <v>3.5255894114751211E-2</v>
      </c>
      <c r="AI5104" s="3">
        <f t="shared" ca="1" si="2284"/>
        <v>6.2564894065892995E-2</v>
      </c>
      <c r="AJ5104" s="3">
        <f t="shared" ca="1" si="2285"/>
        <v>6.7336378022567894E-2</v>
      </c>
      <c r="AK5104" s="3">
        <f t="shared" ca="1" si="2286"/>
        <v>8.3268982305101158E-2</v>
      </c>
      <c r="AL5104" s="3">
        <f t="shared" ca="1" si="2287"/>
        <v>4.2376046419853666E-2</v>
      </c>
      <c r="AM5104" s="3">
        <f t="shared" ca="1" si="2288"/>
        <v>8.1250296801998658E-3</v>
      </c>
      <c r="AN5104" s="3">
        <f t="shared" ca="1" si="2289"/>
        <v>2.1059223746976014E-2</v>
      </c>
      <c r="AO5104" s="4">
        <f t="shared" ca="1" si="2290"/>
        <v>0.99999999999999956</v>
      </c>
      <c r="AP5104" s="126" cm="1">
        <f t="array" aca="1" ref="AP5104" ca="1">SQRT(MMULT(V5104:AN5104,MMULT($D$49:$V$67,TRANSPOSE(V5104:AN5104))))</f>
        <v>1.0106116844702842E-2</v>
      </c>
      <c r="AQ5104" s="4" cm="1">
        <f t="array" aca="1" ref="AQ5104" ca="1">MMULT(V5104:AN5104,TRANSPOSE($C$75:$U$75))</f>
        <v>4.2811780862322853E-2</v>
      </c>
    </row>
    <row r="5105" spans="1:43" x14ac:dyDescent="0.3">
      <c r="A5105">
        <v>4991</v>
      </c>
      <c r="B5105">
        <f t="shared" ca="1" si="2300"/>
        <v>5.1021989571844784E-2</v>
      </c>
      <c r="C5105">
        <f t="shared" ca="1" si="2300"/>
        <v>0.95079125012843335</v>
      </c>
      <c r="D5105">
        <f t="shared" ca="1" si="2300"/>
        <v>0.57423076194957168</v>
      </c>
      <c r="E5105">
        <f t="shared" ca="1" si="2300"/>
        <v>0.70453866317982483</v>
      </c>
      <c r="F5105">
        <f t="shared" ca="1" si="2300"/>
        <v>0.7920168776019525</v>
      </c>
      <c r="G5105">
        <f t="shared" ca="1" si="2300"/>
        <v>5.4050927365692947E-2</v>
      </c>
      <c r="H5105">
        <f t="shared" ca="1" si="2300"/>
        <v>0.21913120303771128</v>
      </c>
      <c r="I5105">
        <f t="shared" ca="1" si="2300"/>
        <v>0.54199433123535157</v>
      </c>
      <c r="J5105">
        <f t="shared" ca="1" si="2300"/>
        <v>0.2301683278297918</v>
      </c>
      <c r="K5105">
        <f t="shared" ca="1" si="2300"/>
        <v>0.28319148925093984</v>
      </c>
      <c r="L5105">
        <f t="shared" ca="1" si="2300"/>
        <v>0.52116499846380904</v>
      </c>
      <c r="M5105">
        <f t="shared" ca="1" si="2300"/>
        <v>0.65086787989120232</v>
      </c>
      <c r="N5105">
        <f t="shared" ca="1" si="2300"/>
        <v>0.67536066126489025</v>
      </c>
      <c r="O5105">
        <f t="shared" ca="1" si="2300"/>
        <v>0.19633278627620332</v>
      </c>
      <c r="P5105">
        <f t="shared" ca="1" si="2300"/>
        <v>0.44976393729021025</v>
      </c>
      <c r="Q5105">
        <f t="shared" ca="1" si="2300"/>
        <v>0.98678176664943806</v>
      </c>
      <c r="R5105">
        <f t="shared" ca="1" si="2294"/>
        <v>0.90085831186105481</v>
      </c>
      <c r="S5105">
        <f t="shared" ca="1" si="2294"/>
        <v>0.545234181626992</v>
      </c>
      <c r="T5105">
        <f t="shared" ca="1" si="2294"/>
        <v>0.61895048331408453</v>
      </c>
      <c r="U5105">
        <f t="shared" ca="1" si="2291"/>
        <v>9.9464508277889987</v>
      </c>
      <c r="V5105" s="3">
        <f t="shared" ca="1" si="2271"/>
        <v>5.129667904183113E-3</v>
      </c>
      <c r="W5105" s="3">
        <f t="shared" ca="1" si="2272"/>
        <v>9.559100694209989E-2</v>
      </c>
      <c r="X5105" s="3">
        <f t="shared" ca="1" si="2273"/>
        <v>5.7732227494178216E-2</v>
      </c>
      <c r="Y5105" s="3">
        <f t="shared" ca="1" si="2274"/>
        <v>7.0833172091037927E-2</v>
      </c>
      <c r="Z5105" s="3">
        <f t="shared" ca="1" si="2275"/>
        <v>7.9628089588415565E-2</v>
      </c>
      <c r="AA5105" s="3">
        <f t="shared" ca="1" si="2276"/>
        <v>5.4341923869650251E-3</v>
      </c>
      <c r="AB5105" s="3">
        <f t="shared" ca="1" si="2277"/>
        <v>2.2031094993752869E-2</v>
      </c>
      <c r="AC5105" s="3">
        <f t="shared" ca="1" si="2278"/>
        <v>5.4491229144881997E-2</v>
      </c>
      <c r="AD5105" s="3">
        <f t="shared" ca="1" si="2279"/>
        <v>2.3140749581421902E-2</v>
      </c>
      <c r="AE5105" s="3">
        <f t="shared" ca="1" si="2280"/>
        <v>2.8471612050777174E-2</v>
      </c>
      <c r="AF5105" s="3">
        <f t="shared" ca="1" si="2281"/>
        <v>5.2397081882488837E-2</v>
      </c>
      <c r="AG5105" s="3">
        <f t="shared" ca="1" si="2282"/>
        <v>6.5437198771723493E-2</v>
      </c>
      <c r="AH5105" s="3">
        <f t="shared" ca="1" si="2283"/>
        <v>6.7899663202277805E-2</v>
      </c>
      <c r="AI5105" s="3">
        <f t="shared" ca="1" si="2284"/>
        <v>1.9738979227412138E-2</v>
      </c>
      <c r="AJ5105" s="3">
        <f t="shared" ca="1" si="2285"/>
        <v>4.5218535242101877E-2</v>
      </c>
      <c r="AK5105" s="3">
        <f t="shared" ca="1" si="2286"/>
        <v>9.920943497679667E-2</v>
      </c>
      <c r="AL5105" s="3">
        <f t="shared" ca="1" si="2287"/>
        <v>9.0570830486004325E-2</v>
      </c>
      <c r="AM5105" s="3">
        <f t="shared" ca="1" si="2288"/>
        <v>5.4816958437444198E-2</v>
      </c>
      <c r="AN5105" s="3">
        <f t="shared" ca="1" si="2289"/>
        <v>6.2228275596037039E-2</v>
      </c>
      <c r="AO5105" s="4">
        <f t="shared" ca="1" si="2290"/>
        <v>1</v>
      </c>
      <c r="AP5105" s="126" cm="1">
        <f t="array" aca="1" ref="AP5105" ca="1">SQRT(MMULT(V5105:AN5105,MMULT($D$49:$V$67,TRANSPOSE(V5105:AN5105))))</f>
        <v>9.3945386461180332E-3</v>
      </c>
      <c r="AQ5105" s="4" cm="1">
        <f t="array" aca="1" ref="AQ5105" ca="1">MMULT(V5105:AN5105,TRANSPOSE($C$75:$U$75))</f>
        <v>4.2464205033178354E-2</v>
      </c>
    </row>
    <row r="5106" spans="1:43" x14ac:dyDescent="0.3">
      <c r="A5106">
        <v>4992</v>
      </c>
      <c r="B5106">
        <f t="shared" ca="1" si="2300"/>
        <v>0.81207250572492284</v>
      </c>
      <c r="C5106">
        <f t="shared" ca="1" si="2300"/>
        <v>0.74805197559169068</v>
      </c>
      <c r="D5106">
        <f t="shared" ca="1" si="2300"/>
        <v>0.30182629014394258</v>
      </c>
      <c r="E5106">
        <f t="shared" ca="1" si="2300"/>
        <v>0.44644122944290254</v>
      </c>
      <c r="F5106">
        <f t="shared" ca="1" si="2300"/>
        <v>0.68590742039442743</v>
      </c>
      <c r="G5106">
        <f t="shared" ca="1" si="2300"/>
        <v>0.70212853883476711</v>
      </c>
      <c r="H5106">
        <f t="shared" ca="1" si="2300"/>
        <v>0.14654586035951389</v>
      </c>
      <c r="I5106">
        <f t="shared" ca="1" si="2300"/>
        <v>7.1054678465446774E-2</v>
      </c>
      <c r="J5106">
        <f t="shared" ca="1" si="2300"/>
        <v>0.58572817747986772</v>
      </c>
      <c r="K5106">
        <f t="shared" ca="1" si="2300"/>
        <v>0.4693986388957585</v>
      </c>
      <c r="L5106">
        <f t="shared" ca="1" si="2300"/>
        <v>0.14460561013191209</v>
      </c>
      <c r="M5106">
        <f t="shared" ca="1" si="2300"/>
        <v>0.18920572994210583</v>
      </c>
      <c r="N5106">
        <f t="shared" ca="1" si="2300"/>
        <v>5.2057865606081055E-3</v>
      </c>
      <c r="O5106">
        <f t="shared" ca="1" si="2300"/>
        <v>0.32260910485608407</v>
      </c>
      <c r="P5106">
        <f t="shared" ca="1" si="2300"/>
        <v>0.36856177031713333</v>
      </c>
      <c r="Q5106">
        <f t="shared" ca="1" si="2300"/>
        <v>0.41254738344183772</v>
      </c>
      <c r="R5106">
        <f t="shared" ca="1" si="2294"/>
        <v>0.34681427226169614</v>
      </c>
      <c r="S5106">
        <f t="shared" ca="1" si="2294"/>
        <v>0.8131790292425527</v>
      </c>
      <c r="T5106">
        <f t="shared" ca="1" si="2294"/>
        <v>0.41229007495721215</v>
      </c>
      <c r="U5106">
        <f t="shared" ca="1" si="2291"/>
        <v>7.9841740770443828</v>
      </c>
      <c r="V5106" s="3">
        <f t="shared" ca="1" si="2271"/>
        <v>0.10171027057886237</v>
      </c>
      <c r="W5106" s="3">
        <f t="shared" ca="1" si="2272"/>
        <v>9.3691841932961456E-2</v>
      </c>
      <c r="X5106" s="3">
        <f t="shared" ca="1" si="2273"/>
        <v>3.7803069826813446E-2</v>
      </c>
      <c r="Y5106" s="3">
        <f t="shared" ca="1" si="2274"/>
        <v>5.5915768510920061E-2</v>
      </c>
      <c r="Z5106" s="3">
        <f t="shared" ca="1" si="2275"/>
        <v>8.5908374964732692E-2</v>
      </c>
      <c r="AA5106" s="3">
        <f t="shared" ca="1" si="2276"/>
        <v>8.7940033879457216E-2</v>
      </c>
      <c r="AB5106" s="3">
        <f t="shared" ca="1" si="2277"/>
        <v>1.8354542241363916E-2</v>
      </c>
      <c r="AC5106" s="3">
        <f t="shared" ca="1" si="2278"/>
        <v>8.899440039732965E-3</v>
      </c>
      <c r="AD5106" s="3">
        <f t="shared" ca="1" si="2279"/>
        <v>7.3361148169842405E-2</v>
      </c>
      <c r="AE5106" s="3">
        <f t="shared" ca="1" si="2280"/>
        <v>5.8791132854348109E-2</v>
      </c>
      <c r="AF5106" s="3">
        <f t="shared" ca="1" si="2281"/>
        <v>1.8111530226736092E-2</v>
      </c>
      <c r="AG5106" s="3">
        <f t="shared" ca="1" si="2282"/>
        <v>2.3697595783400912E-2</v>
      </c>
      <c r="AH5106" s="3">
        <f t="shared" ca="1" si="2283"/>
        <v>6.520131588282212E-4</v>
      </c>
      <c r="AI5106" s="3">
        <f t="shared" ca="1" si="2284"/>
        <v>4.0406071027888832E-2</v>
      </c>
      <c r="AJ5106" s="3">
        <f t="shared" ca="1" si="2285"/>
        <v>4.6161539911410497E-2</v>
      </c>
      <c r="AK5106" s="3">
        <f t="shared" ca="1" si="2286"/>
        <v>5.1670639875947742E-2</v>
      </c>
      <c r="AL5106" s="3">
        <f t="shared" ca="1" si="2287"/>
        <v>4.343771427264289E-2</v>
      </c>
      <c r="AM5106" s="3">
        <f t="shared" ca="1" si="2288"/>
        <v>0.10184886018211403</v>
      </c>
      <c r="AN5106" s="3">
        <f t="shared" ca="1" si="2289"/>
        <v>5.1638412561996083E-2</v>
      </c>
      <c r="AO5106" s="4">
        <f t="shared" ca="1" si="2290"/>
        <v>0.99999999999999989</v>
      </c>
      <c r="AP5106" s="126" cm="1">
        <f t="array" aca="1" ref="AP5106" ca="1">SQRT(MMULT(V5106:AN5106,MMULT($D$49:$V$67,TRANSPOSE(V5106:AN5106))))</f>
        <v>1.1685618974910454E-2</v>
      </c>
      <c r="AQ5106" s="4" cm="1">
        <f t="array" aca="1" ref="AQ5106" ca="1">MMULT(V5106:AN5106,TRANSPOSE($C$75:$U$75))</f>
        <v>4.8414418658199135E-2</v>
      </c>
    </row>
    <row r="5107" spans="1:43" x14ac:dyDescent="0.3">
      <c r="A5107">
        <v>4993</v>
      </c>
      <c r="B5107">
        <f t="shared" ca="1" si="2300"/>
        <v>0.55301337419101115</v>
      </c>
      <c r="C5107">
        <f t="shared" ca="1" si="2300"/>
        <v>9.665603869285655E-2</v>
      </c>
      <c r="D5107">
        <f t="shared" ca="1" si="2300"/>
        <v>0.58903857730538411</v>
      </c>
      <c r="E5107">
        <f t="shared" ca="1" si="2300"/>
        <v>0.79470898764936215</v>
      </c>
      <c r="F5107">
        <f t="shared" ca="1" si="2300"/>
        <v>0.72415911168118619</v>
      </c>
      <c r="G5107">
        <f t="shared" ca="1" si="2300"/>
        <v>0.80837917106109758</v>
      </c>
      <c r="H5107">
        <f t="shared" ca="1" si="2300"/>
        <v>0.22080623560654833</v>
      </c>
      <c r="I5107">
        <f t="shared" ca="1" si="2300"/>
        <v>9.4896138355538229E-2</v>
      </c>
      <c r="J5107">
        <f t="shared" ca="1" si="2300"/>
        <v>0.20653707026558243</v>
      </c>
      <c r="K5107">
        <f t="shared" ca="1" si="2300"/>
        <v>0.9506275652308932</v>
      </c>
      <c r="L5107">
        <f t="shared" ca="1" si="2300"/>
        <v>6.2505376251912326E-3</v>
      </c>
      <c r="M5107">
        <f t="shared" ca="1" si="2300"/>
        <v>7.9366207108483966E-2</v>
      </c>
      <c r="N5107">
        <f t="shared" ca="1" si="2300"/>
        <v>0.51594282296906235</v>
      </c>
      <c r="O5107">
        <f t="shared" ca="1" si="2300"/>
        <v>0.42266600887496786</v>
      </c>
      <c r="P5107">
        <f t="shared" ca="1" si="2300"/>
        <v>0.60044607056690513</v>
      </c>
      <c r="Q5107">
        <f t="shared" ca="1" si="2300"/>
        <v>0.16018858654536028</v>
      </c>
      <c r="R5107">
        <f t="shared" ca="1" si="2294"/>
        <v>0.30390207914844902</v>
      </c>
      <c r="S5107">
        <f t="shared" ca="1" si="2294"/>
        <v>0.53447528201431027</v>
      </c>
      <c r="T5107">
        <f t="shared" ca="1" si="2294"/>
        <v>0.16745861264287742</v>
      </c>
      <c r="U5107">
        <f t="shared" ca="1" si="2291"/>
        <v>7.8295184775350677</v>
      </c>
      <c r="V5107" s="3">
        <f t="shared" ref="V5107:V5114" ca="1" si="2301">B5107/$U5107</f>
        <v>7.0631849937866656E-2</v>
      </c>
      <c r="W5107" s="3">
        <f t="shared" ref="W5107:W5114" ca="1" si="2302">C5107/$U5107</f>
        <v>1.2345080859083219E-2</v>
      </c>
      <c r="X5107" s="3">
        <f t="shared" ref="X5107:X5114" ca="1" si="2303">D5107/$U5107</f>
        <v>7.5233052836581146E-2</v>
      </c>
      <c r="Y5107" s="3">
        <f t="shared" ref="Y5107:Y5114" ca="1" si="2304">E5107/$U5107</f>
        <v>0.10150164278040721</v>
      </c>
      <c r="Z5107" s="3">
        <f t="shared" ref="Z5107:Z5114" ca="1" si="2305">F5107/$U5107</f>
        <v>9.2490887371808078E-2</v>
      </c>
      <c r="AA5107" s="3">
        <f t="shared" ref="AA5107:AA5114" ca="1" si="2306">G5107/$U5107</f>
        <v>0.10324762287496331</v>
      </c>
      <c r="AB5107" s="3">
        <f t="shared" ref="AB5107:AB5114" ca="1" si="2307">H5107/$U5107</f>
        <v>2.8201764417581879E-2</v>
      </c>
      <c r="AC5107" s="3">
        <f t="shared" ref="AC5107:AC5114" ca="1" si="2308">I5107/$U5107</f>
        <v>1.2120303263581282E-2</v>
      </c>
      <c r="AD5107" s="3">
        <f t="shared" ref="AD5107:AD5114" ca="1" si="2309">J5107/$U5107</f>
        <v>2.6379281287628505E-2</v>
      </c>
      <c r="AE5107" s="3">
        <f t="shared" ref="AE5107:AE5114" ca="1" si="2310">K5107/$U5107</f>
        <v>0.12141584031744632</v>
      </c>
      <c r="AF5107" s="3">
        <f t="shared" ref="AF5107:AF5114" ca="1" si="2311">L5107/$U5107</f>
        <v>7.9832976231241509E-4</v>
      </c>
      <c r="AG5107" s="3">
        <f t="shared" ref="AG5107:AG5114" ca="1" si="2312">M5107/$U5107</f>
        <v>1.0136792873815463E-2</v>
      </c>
      <c r="AH5107" s="3">
        <f t="shared" ref="AH5107:AH5114" ca="1" si="2313">N5107/$U5107</f>
        <v>6.5897133323005369E-2</v>
      </c>
      <c r="AI5107" s="3">
        <f t="shared" ref="AI5107:AI5114" ca="1" si="2314">O5107/$U5107</f>
        <v>5.3983653028945137E-2</v>
      </c>
      <c r="AJ5107" s="3">
        <f t="shared" ref="AJ5107:AJ5114" ca="1" si="2315">P5107/$U5107</f>
        <v>7.6690038128109872E-2</v>
      </c>
      <c r="AK5107" s="3">
        <f t="shared" ref="AK5107:AK5114" ca="1" si="2316">Q5107/$U5107</f>
        <v>2.0459570662612669E-2</v>
      </c>
      <c r="AL5107" s="3">
        <f t="shared" ref="AL5107:AL5114" ca="1" si="2317">R5107/$U5107</f>
        <v>3.8814913078042211E-2</v>
      </c>
      <c r="AM5107" s="3">
        <f t="shared" ref="AM5107:AM5114" ca="1" si="2318">S5107/$U5107</f>
        <v>6.8264131893661067E-2</v>
      </c>
      <c r="AN5107" s="3">
        <f t="shared" ref="AN5107:AN5114" ca="1" si="2319">T5107/$U5107</f>
        <v>2.1388111302548158E-2</v>
      </c>
      <c r="AO5107" s="4">
        <f t="shared" ref="AO5107:AO5114" ca="1" si="2320">SUM(V5107:AN5107)</f>
        <v>1</v>
      </c>
      <c r="AP5107" s="126" cm="1">
        <f t="array" aca="1" ref="AP5107" ca="1">SQRT(MMULT(V5107:AN5107,MMULT($D$49:$V$67,TRANSPOSE(V5107:AN5107))))</f>
        <v>1.1061735162970553E-2</v>
      </c>
      <c r="AQ5107" s="4" cm="1">
        <f t="array" aca="1" ref="AQ5107" ca="1">MMULT(V5107:AN5107,TRANSPOSE($C$75:$U$75))</f>
        <v>4.5330022534896125E-2</v>
      </c>
    </row>
    <row r="5108" spans="1:43" x14ac:dyDescent="0.3">
      <c r="A5108">
        <v>4994</v>
      </c>
      <c r="B5108">
        <f t="shared" ca="1" si="2300"/>
        <v>0.81283558015923596</v>
      </c>
      <c r="C5108">
        <f t="shared" ca="1" si="2300"/>
        <v>0.75157941136984385</v>
      </c>
      <c r="D5108">
        <f t="shared" ca="1" si="2300"/>
        <v>0.28841054318889503</v>
      </c>
      <c r="E5108">
        <f t="shared" ca="1" si="2300"/>
        <v>0.2451157590261841</v>
      </c>
      <c r="F5108">
        <f t="shared" ca="1" si="2300"/>
        <v>5.1182685725685628E-2</v>
      </c>
      <c r="G5108">
        <f t="shared" ca="1" si="2300"/>
        <v>0.35263042385902788</v>
      </c>
      <c r="H5108">
        <f t="shared" ca="1" si="2300"/>
        <v>0.24859429367753061</v>
      </c>
      <c r="I5108">
        <f t="shared" ca="1" si="2300"/>
        <v>0.30372987704179066</v>
      </c>
      <c r="J5108">
        <f t="shared" ca="1" si="2300"/>
        <v>0.95535845943160724</v>
      </c>
      <c r="K5108">
        <f t="shared" ca="1" si="2300"/>
        <v>0.30561187908507026</v>
      </c>
      <c r="L5108">
        <f t="shared" ca="1" si="2300"/>
        <v>0.62050280967274496</v>
      </c>
      <c r="M5108">
        <f t="shared" ca="1" si="2300"/>
        <v>0.91377162998817107</v>
      </c>
      <c r="N5108">
        <f t="shared" ca="1" si="2300"/>
        <v>0.28591096632862745</v>
      </c>
      <c r="O5108">
        <f t="shared" ca="1" si="2300"/>
        <v>0.50337942767942989</v>
      </c>
      <c r="P5108">
        <f t="shared" ca="1" si="2300"/>
        <v>2.4945951844729586E-2</v>
      </c>
      <c r="Q5108">
        <f t="shared" ca="1" si="2300"/>
        <v>0.3776652597983241</v>
      </c>
      <c r="R5108">
        <f t="shared" ca="1" si="2294"/>
        <v>0.27966427226302226</v>
      </c>
      <c r="S5108">
        <f t="shared" ca="1" si="2294"/>
        <v>0.12169857009937257</v>
      </c>
      <c r="T5108">
        <f t="shared" ca="1" si="2294"/>
        <v>0.33430637012619746</v>
      </c>
      <c r="U5108">
        <f t="shared" ca="1" si="2291"/>
        <v>7.776894170365491</v>
      </c>
      <c r="V5108" s="3">
        <f t="shared" ca="1" si="2301"/>
        <v>0.10451930582476154</v>
      </c>
      <c r="W5108" s="3">
        <f t="shared" ca="1" si="2302"/>
        <v>9.6642617850426771E-2</v>
      </c>
      <c r="X5108" s="3">
        <f t="shared" ca="1" si="2303"/>
        <v>3.7085568720725E-2</v>
      </c>
      <c r="Y5108" s="3">
        <f t="shared" ca="1" si="2304"/>
        <v>3.1518464011021048E-2</v>
      </c>
      <c r="Z5108" s="3">
        <f t="shared" ca="1" si="2305"/>
        <v>6.581378710375352E-3</v>
      </c>
      <c r="AA5108" s="3">
        <f t="shared" ca="1" si="2306"/>
        <v>4.5343348660028801E-2</v>
      </c>
      <c r="AB5108" s="3">
        <f t="shared" ca="1" si="2307"/>
        <v>3.1965754995717965E-2</v>
      </c>
      <c r="AC5108" s="3">
        <f t="shared" ca="1" si="2308"/>
        <v>3.9055421147323681E-2</v>
      </c>
      <c r="AD5108" s="3">
        <f t="shared" ca="1" si="2309"/>
        <v>0.12284575802408125</v>
      </c>
      <c r="AE5108" s="3">
        <f t="shared" ca="1" si="2310"/>
        <v>3.9297420331323267E-2</v>
      </c>
      <c r="AF5108" s="3">
        <f t="shared" ca="1" si="2311"/>
        <v>7.9787997120653001E-2</v>
      </c>
      <c r="AG5108" s="3">
        <f t="shared" ca="1" si="2312"/>
        <v>0.11749827244276702</v>
      </c>
      <c r="AH5108" s="3">
        <f t="shared" ca="1" si="2313"/>
        <v>3.6764158038579874E-2</v>
      </c>
      <c r="AI5108" s="3">
        <f t="shared" ca="1" si="2314"/>
        <v>6.4727565613223792E-2</v>
      </c>
      <c r="AJ5108" s="3">
        <f t="shared" ca="1" si="2315"/>
        <v>3.2077010819805459E-3</v>
      </c>
      <c r="AK5108" s="3">
        <f t="shared" ca="1" si="2316"/>
        <v>4.8562478995464453E-2</v>
      </c>
      <c r="AL5108" s="3">
        <f t="shared" ca="1" si="2317"/>
        <v>3.5960920405565824E-2</v>
      </c>
      <c r="AM5108" s="3">
        <f t="shared" ca="1" si="2318"/>
        <v>1.5648736813613229E-2</v>
      </c>
      <c r="AN5108" s="3">
        <f t="shared" ca="1" si="2319"/>
        <v>4.2987131212367524E-2</v>
      </c>
      <c r="AO5108" s="4">
        <f t="shared" ca="1" si="2320"/>
        <v>1</v>
      </c>
      <c r="AP5108" s="126" cm="1">
        <f t="array" aca="1" ref="AP5108" ca="1">SQRT(MMULT(V5108:AN5108,MMULT($D$49:$V$67,TRANSPOSE(V5108:AN5108))))</f>
        <v>1.0609657050778296E-2</v>
      </c>
      <c r="AQ5108" s="4" cm="1">
        <f t="array" aca="1" ref="AQ5108" ca="1">MMULT(V5108:AN5108,TRANSPOSE($C$75:$U$75))</f>
        <v>3.6742986007708624E-2</v>
      </c>
    </row>
    <row r="5109" spans="1:43" x14ac:dyDescent="0.3">
      <c r="A5109">
        <v>4995</v>
      </c>
      <c r="B5109">
        <f t="shared" ca="1" si="2300"/>
        <v>0.97144841332382748</v>
      </c>
      <c r="C5109">
        <f t="shared" ca="1" si="2300"/>
        <v>0.14014962719398727</v>
      </c>
      <c r="D5109">
        <f t="shared" ca="1" si="2300"/>
        <v>0.14995007270051375</v>
      </c>
      <c r="E5109">
        <f t="shared" ca="1" si="2300"/>
        <v>0.92039133030008147</v>
      </c>
      <c r="F5109">
        <f t="shared" ca="1" si="2300"/>
        <v>0.4700625207780007</v>
      </c>
      <c r="G5109">
        <f t="shared" ca="1" si="2300"/>
        <v>0.30936143001427863</v>
      </c>
      <c r="H5109">
        <f t="shared" ca="1" si="2300"/>
        <v>0.88007077952782253</v>
      </c>
      <c r="I5109">
        <f t="shared" ca="1" si="2300"/>
        <v>1.4140372484679586E-2</v>
      </c>
      <c r="J5109">
        <f t="shared" ca="1" si="2300"/>
        <v>0.24414512785361941</v>
      </c>
      <c r="K5109">
        <f t="shared" ca="1" si="2300"/>
        <v>0.50595624109071535</v>
      </c>
      <c r="L5109">
        <f t="shared" ca="1" si="2300"/>
        <v>0.79298057060729077</v>
      </c>
      <c r="M5109">
        <f t="shared" ca="1" si="2300"/>
        <v>0.78582025215872964</v>
      </c>
      <c r="N5109">
        <f t="shared" ca="1" si="2300"/>
        <v>4.676874854333446E-2</v>
      </c>
      <c r="O5109">
        <f t="shared" ca="1" si="2300"/>
        <v>0.30653314510848306</v>
      </c>
      <c r="P5109">
        <f t="shared" ca="1" si="2300"/>
        <v>0.81867682750235726</v>
      </c>
      <c r="Q5109">
        <f t="shared" ca="1" si="2300"/>
        <v>0.51241226896910419</v>
      </c>
      <c r="R5109">
        <f t="shared" ca="1" si="2294"/>
        <v>1.7624907231461484E-2</v>
      </c>
      <c r="S5109">
        <f t="shared" ca="1" si="2294"/>
        <v>0.41210255507742766</v>
      </c>
      <c r="T5109">
        <f t="shared" ca="1" si="2294"/>
        <v>0.22961111278593371</v>
      </c>
      <c r="U5109">
        <f t="shared" ca="1" si="2291"/>
        <v>8.5282063032516504</v>
      </c>
      <c r="V5109" s="3">
        <f t="shared" ca="1" si="2301"/>
        <v>0.11391005081026614</v>
      </c>
      <c r="W5109" s="3">
        <f t="shared" ca="1" si="2302"/>
        <v>1.6433658170364705E-2</v>
      </c>
      <c r="X5109" s="3">
        <f t="shared" ca="1" si="2303"/>
        <v>1.7582838332996297E-2</v>
      </c>
      <c r="Y5109" s="3">
        <f t="shared" ca="1" si="2304"/>
        <v>0.107923201851854</v>
      </c>
      <c r="Z5109" s="3">
        <f t="shared" ca="1" si="2305"/>
        <v>5.5118568203348269E-2</v>
      </c>
      <c r="AA5109" s="3">
        <f t="shared" ca="1" si="2306"/>
        <v>3.6275087517093102E-2</v>
      </c>
      <c r="AB5109" s="3">
        <f t="shared" ca="1" si="2307"/>
        <v>0.10319529667009433</v>
      </c>
      <c r="AC5109" s="3">
        <f t="shared" ca="1" si="2308"/>
        <v>1.6580711091953907E-3</v>
      </c>
      <c r="AD5109" s="3">
        <f t="shared" ca="1" si="2309"/>
        <v>2.8627957529654424E-2</v>
      </c>
      <c r="AE5109" s="3">
        <f t="shared" ca="1" si="2310"/>
        <v>5.9327392314349081E-2</v>
      </c>
      <c r="AF5109" s="3">
        <f t="shared" ca="1" si="2311"/>
        <v>9.2983277187483337E-2</v>
      </c>
      <c r="AG5109" s="3">
        <f t="shared" ca="1" si="2312"/>
        <v>9.2143672915031449E-2</v>
      </c>
      <c r="AH5109" s="3">
        <f t="shared" ca="1" si="2313"/>
        <v>5.4840076424396986E-3</v>
      </c>
      <c r="AI5109" s="3">
        <f t="shared" ca="1" si="2314"/>
        <v>3.5943448623142187E-2</v>
      </c>
      <c r="AJ5109" s="3">
        <f t="shared" ca="1" si="2315"/>
        <v>9.5996367628936305E-2</v>
      </c>
      <c r="AK5109" s="3">
        <f t="shared" ca="1" si="2316"/>
        <v>6.0084412917371696E-2</v>
      </c>
      <c r="AL5109" s="3">
        <f t="shared" ca="1" si="2317"/>
        <v>2.0666605150887855E-3</v>
      </c>
      <c r="AM5109" s="3">
        <f t="shared" ca="1" si="2318"/>
        <v>4.8322301363687745E-2</v>
      </c>
      <c r="AN5109" s="3">
        <f t="shared" ca="1" si="2319"/>
        <v>2.692372869760282E-2</v>
      </c>
      <c r="AO5109" s="4">
        <f t="shared" ca="1" si="2320"/>
        <v>0.99999999999999967</v>
      </c>
      <c r="AP5109" s="126" cm="1">
        <f t="array" aca="1" ref="AP5109" ca="1">SQRT(MMULT(V5109:AN5109,MMULT($D$49:$V$67,TRANSPOSE(V5109:AN5109))))</f>
        <v>1.2551719390489938E-2</v>
      </c>
      <c r="AQ5109" s="4" cm="1">
        <f t="array" aca="1" ref="AQ5109" ca="1">MMULT(V5109:AN5109,TRANSPOSE($C$75:$U$75))</f>
        <v>4.9371729221391047E-2</v>
      </c>
    </row>
    <row r="5110" spans="1:43" x14ac:dyDescent="0.3">
      <c r="A5110">
        <v>4996</v>
      </c>
      <c r="B5110">
        <f t="shared" ca="1" si="2300"/>
        <v>0.34243855178107252</v>
      </c>
      <c r="C5110">
        <f t="shared" ca="1" si="2300"/>
        <v>0.96219075702623269</v>
      </c>
      <c r="D5110">
        <f t="shared" ca="1" si="2300"/>
        <v>0.55237314735479515</v>
      </c>
      <c r="E5110">
        <f t="shared" ca="1" si="2300"/>
        <v>0.39653795178456019</v>
      </c>
      <c r="F5110">
        <f t="shared" ca="1" si="2300"/>
        <v>0.28400389720962704</v>
      </c>
      <c r="G5110">
        <f t="shared" ca="1" si="2300"/>
        <v>0.88403751543075981</v>
      </c>
      <c r="H5110">
        <f t="shared" ca="1" si="2300"/>
        <v>0.50820185564566356</v>
      </c>
      <c r="I5110">
        <f t="shared" ca="1" si="2300"/>
        <v>7.4331174541390377E-2</v>
      </c>
      <c r="J5110">
        <f t="shared" ca="1" si="2300"/>
        <v>0.24462613142645095</v>
      </c>
      <c r="K5110">
        <f t="shared" ca="1" si="2300"/>
        <v>0.45335307322738116</v>
      </c>
      <c r="L5110">
        <f t="shared" ca="1" si="2300"/>
        <v>0.81356017788643176</v>
      </c>
      <c r="M5110">
        <f t="shared" ca="1" si="2300"/>
        <v>0.77081490230434901</v>
      </c>
      <c r="N5110">
        <f t="shared" ca="1" si="2300"/>
        <v>7.463173645455512E-2</v>
      </c>
      <c r="O5110">
        <f t="shared" ca="1" si="2300"/>
        <v>0.56064855196282415</v>
      </c>
      <c r="P5110">
        <f t="shared" ca="1" si="2300"/>
        <v>0.85668756596028395</v>
      </c>
      <c r="Q5110">
        <f t="shared" ca="1" si="2300"/>
        <v>0.7046528451752424</v>
      </c>
      <c r="R5110">
        <f t="shared" ca="1" si="2294"/>
        <v>0.87117466615419348</v>
      </c>
      <c r="S5110">
        <f t="shared" ca="1" si="2294"/>
        <v>0.43996240671295084</v>
      </c>
      <c r="T5110">
        <f t="shared" ca="1" si="2294"/>
        <v>0.61925924807780219</v>
      </c>
      <c r="U5110">
        <f t="shared" ca="1" si="2291"/>
        <v>10.413486156116566</v>
      </c>
      <c r="V5110" s="3">
        <f t="shared" ca="1" si="2301"/>
        <v>3.2884141453430035E-2</v>
      </c>
      <c r="W5110" s="3">
        <f t="shared" ca="1" si="2302"/>
        <v>9.2398524624827102E-2</v>
      </c>
      <c r="X5110" s="3">
        <f t="shared" ca="1" si="2303"/>
        <v>5.3044018023718977E-2</v>
      </c>
      <c r="Y5110" s="3">
        <f t="shared" ca="1" si="2304"/>
        <v>3.8079270077258982E-2</v>
      </c>
      <c r="Z5110" s="3">
        <f t="shared" ca="1" si="2305"/>
        <v>2.7272701279082393E-2</v>
      </c>
      <c r="AA5110" s="3">
        <f t="shared" ca="1" si="2306"/>
        <v>8.4893521936599783E-2</v>
      </c>
      <c r="AB5110" s="3">
        <f t="shared" ca="1" si="2307"/>
        <v>4.8802278893621154E-2</v>
      </c>
      <c r="AC5110" s="3">
        <f t="shared" ca="1" si="2308"/>
        <v>7.1379721859744826E-3</v>
      </c>
      <c r="AD5110" s="3">
        <f t="shared" ca="1" si="2309"/>
        <v>2.3491281186633642E-2</v>
      </c>
      <c r="AE5110" s="3">
        <f t="shared" ca="1" si="2310"/>
        <v>4.3535187585676614E-2</v>
      </c>
      <c r="AF5110" s="3">
        <f t="shared" ca="1" si="2311"/>
        <v>7.8125631098916015E-2</v>
      </c>
      <c r="AG5110" s="3">
        <f t="shared" ca="1" si="2312"/>
        <v>7.4020831328574413E-2</v>
      </c>
      <c r="AH5110" s="3">
        <f t="shared" ca="1" si="2313"/>
        <v>7.1668349422751862E-3</v>
      </c>
      <c r="AI5110" s="3">
        <f t="shared" ca="1" si="2314"/>
        <v>5.3838699505402057E-2</v>
      </c>
      <c r="AJ5110" s="3">
        <f t="shared" ca="1" si="2315"/>
        <v>8.2267124872211189E-2</v>
      </c>
      <c r="AK5110" s="3">
        <f t="shared" ca="1" si="2316"/>
        <v>6.7667333937093746E-2</v>
      </c>
      <c r="AL5110" s="3">
        <f t="shared" ca="1" si="2317"/>
        <v>8.365831126039304E-2</v>
      </c>
      <c r="AM5110" s="3">
        <f t="shared" ca="1" si="2318"/>
        <v>4.2249290978749729E-2</v>
      </c>
      <c r="AN5110" s="3">
        <f t="shared" ca="1" si="2319"/>
        <v>5.9467044829561527E-2</v>
      </c>
      <c r="AO5110" s="4">
        <f t="shared" ca="1" si="2320"/>
        <v>1</v>
      </c>
      <c r="AP5110" s="126" cm="1">
        <f t="array" aca="1" ref="AP5110" ca="1">SQRT(MMULT(V5110:AN5110,MMULT($D$49:$V$67,TRANSPOSE(V5110:AN5110))))</f>
        <v>9.272144278878033E-3</v>
      </c>
      <c r="AQ5110" s="4" cm="1">
        <f t="array" aca="1" ref="AQ5110" ca="1">MMULT(V5110:AN5110,TRANSPOSE($C$75:$U$75))</f>
        <v>4.5348857658147453E-2</v>
      </c>
    </row>
    <row r="5111" spans="1:43" x14ac:dyDescent="0.3">
      <c r="A5111">
        <v>4997</v>
      </c>
      <c r="B5111">
        <f t="shared" ca="1" si="2300"/>
        <v>0.14966734275886662</v>
      </c>
      <c r="C5111">
        <f t="shared" ca="1" si="2300"/>
        <v>0.3243437026344701</v>
      </c>
      <c r="D5111">
        <f t="shared" ca="1" si="2300"/>
        <v>0.8762628608628108</v>
      </c>
      <c r="E5111">
        <f t="shared" ca="1" si="2300"/>
        <v>0.15076687449234327</v>
      </c>
      <c r="F5111">
        <f t="shared" ca="1" si="2300"/>
        <v>0.38410121901339389</v>
      </c>
      <c r="G5111">
        <f t="shared" ca="1" si="2300"/>
        <v>0.72862324663428313</v>
      </c>
      <c r="H5111">
        <f t="shared" ca="1" si="2300"/>
        <v>0.90169533264161172</v>
      </c>
      <c r="I5111">
        <f t="shared" ca="1" si="2300"/>
        <v>0.10112402696641254</v>
      </c>
      <c r="J5111">
        <f t="shared" ca="1" si="2300"/>
        <v>0.3634003348530559</v>
      </c>
      <c r="K5111">
        <f t="shared" ca="1" si="2300"/>
        <v>0.60101231282055734</v>
      </c>
      <c r="L5111">
        <f t="shared" ca="1" si="2300"/>
        <v>0.23561971153258709</v>
      </c>
      <c r="M5111">
        <f t="shared" ca="1" si="2300"/>
        <v>0.48675705836562644</v>
      </c>
      <c r="N5111">
        <f t="shared" ca="1" si="2300"/>
        <v>0.38124543607394978</v>
      </c>
      <c r="O5111">
        <f t="shared" ca="1" si="2300"/>
        <v>0.79217597896862924</v>
      </c>
      <c r="P5111">
        <f t="shared" ca="1" si="2300"/>
        <v>0.52245523028306651</v>
      </c>
      <c r="Q5111">
        <f t="shared" ca="1" si="2300"/>
        <v>0.95487552364958883</v>
      </c>
      <c r="R5111">
        <f t="shared" ca="1" si="2294"/>
        <v>0.48011321219195346</v>
      </c>
      <c r="S5111">
        <f t="shared" ca="1" si="2294"/>
        <v>6.9055838716405527E-2</v>
      </c>
      <c r="T5111">
        <f t="shared" ca="1" si="2294"/>
        <v>0.2502670349159466</v>
      </c>
      <c r="U5111">
        <f t="shared" ref="U5111:U5114" ca="1" si="2321">SUM(B5111:T5111)</f>
        <v>8.7535622783755596</v>
      </c>
      <c r="V5111" s="3">
        <f t="shared" ca="1" si="2301"/>
        <v>1.7097878326472717E-2</v>
      </c>
      <c r="W5111" s="3">
        <f t="shared" ca="1" si="2302"/>
        <v>3.70527668987648E-2</v>
      </c>
      <c r="X5111" s="3">
        <f t="shared" ca="1" si="2303"/>
        <v>0.10010357303648762</v>
      </c>
      <c r="Y5111" s="3">
        <f t="shared" ca="1" si="2304"/>
        <v>1.7223487958130092E-2</v>
      </c>
      <c r="Z5111" s="3">
        <f t="shared" ca="1" si="2305"/>
        <v>4.3879418092707442E-2</v>
      </c>
      <c r="AA5111" s="3">
        <f t="shared" ca="1" si="2306"/>
        <v>8.3237340806295981E-2</v>
      </c>
      <c r="AB5111" s="3">
        <f t="shared" ca="1" si="2307"/>
        <v>0.10300895840646759</v>
      </c>
      <c r="AC5111" s="3">
        <f t="shared" ca="1" si="2308"/>
        <v>1.1552328497876251E-2</v>
      </c>
      <c r="AD5111" s="3">
        <f t="shared" ca="1" si="2309"/>
        <v>4.151456553302707E-2</v>
      </c>
      <c r="AE5111" s="3">
        <f t="shared" ca="1" si="2310"/>
        <v>6.8659169113958723E-2</v>
      </c>
      <c r="AF5111" s="3">
        <f t="shared" ca="1" si="2311"/>
        <v>2.6917008646257345E-2</v>
      </c>
      <c r="AG5111" s="3">
        <f t="shared" ca="1" si="2312"/>
        <v>5.5606739620518958E-2</v>
      </c>
      <c r="AH5111" s="3">
        <f t="shared" ca="1" si="2313"/>
        <v>4.3553175718617186E-2</v>
      </c>
      <c r="AI5111" s="3">
        <f t="shared" ca="1" si="2314"/>
        <v>9.0497554455697224E-2</v>
      </c>
      <c r="AJ5111" s="3">
        <f t="shared" ca="1" si="2315"/>
        <v>5.9684870418265992E-2</v>
      </c>
      <c r="AK5111" s="3">
        <f t="shared" ca="1" si="2316"/>
        <v>0.10908422117570056</v>
      </c>
      <c r="AL5111" s="3">
        <f t="shared" ca="1" si="2317"/>
        <v>5.4847751912156427E-2</v>
      </c>
      <c r="AM5111" s="3">
        <f t="shared" ca="1" si="2318"/>
        <v>7.8888841502845336E-3</v>
      </c>
      <c r="AN5111" s="3">
        <f t="shared" ca="1" si="2319"/>
        <v>2.8590307232313407E-2</v>
      </c>
      <c r="AO5111" s="4">
        <f t="shared" ca="1" si="2320"/>
        <v>0.99999999999999978</v>
      </c>
      <c r="AP5111" s="126" cm="1">
        <f t="array" aca="1" ref="AP5111" ca="1">SQRT(MMULT(V5111:AN5111,MMULT($D$49:$V$67,TRANSPOSE(V5111:AN5111))))</f>
        <v>9.9982248931302416E-3</v>
      </c>
      <c r="AQ5111" s="4" cm="1">
        <f t="array" aca="1" ref="AQ5111" ca="1">MMULT(V5111:AN5111,TRANSPOSE($C$75:$U$75))</f>
        <v>3.8585971050783645E-2</v>
      </c>
    </row>
    <row r="5112" spans="1:43" x14ac:dyDescent="0.3">
      <c r="A5112">
        <v>4998</v>
      </c>
      <c r="B5112">
        <f t="shared" ca="1" si="2300"/>
        <v>0.53736417303873407</v>
      </c>
      <c r="C5112">
        <f t="shared" ca="1" si="2300"/>
        <v>3.874635202796306E-2</v>
      </c>
      <c r="D5112">
        <f t="shared" ca="1" si="2300"/>
        <v>0.629223583625098</v>
      </c>
      <c r="E5112">
        <f t="shared" ca="1" si="2300"/>
        <v>0.7097295784299601</v>
      </c>
      <c r="F5112">
        <f t="shared" ca="1" si="2300"/>
        <v>0.77945719812108893</v>
      </c>
      <c r="G5112">
        <f t="shared" ca="1" si="2300"/>
        <v>0.71624171797017899</v>
      </c>
      <c r="H5112">
        <f t="shared" ca="1" si="2300"/>
        <v>0.66890587065851614</v>
      </c>
      <c r="I5112">
        <f t="shared" ca="1" si="2300"/>
        <v>0.31041484385916351</v>
      </c>
      <c r="J5112">
        <f t="shared" ca="1" si="2300"/>
        <v>0.88039696098112596</v>
      </c>
      <c r="K5112">
        <f t="shared" ca="1" si="2300"/>
        <v>0.71012679561791425</v>
      </c>
      <c r="L5112">
        <f t="shared" ca="1" si="2300"/>
        <v>0.13138193052929825</v>
      </c>
      <c r="M5112">
        <f t="shared" ca="1" si="2300"/>
        <v>0.54011439405547335</v>
      </c>
      <c r="N5112">
        <f t="shared" ca="1" si="2300"/>
        <v>0.72940596256208456</v>
      </c>
      <c r="O5112">
        <f t="shared" ca="1" si="2300"/>
        <v>4.3383118947335486E-2</v>
      </c>
      <c r="P5112">
        <f t="shared" ca="1" si="2300"/>
        <v>0.89338643750522162</v>
      </c>
      <c r="Q5112">
        <f t="shared" ca="1" si="2300"/>
        <v>0.70112243569823418</v>
      </c>
      <c r="R5112">
        <f t="shared" ca="1" si="2294"/>
        <v>0.71089955967907148</v>
      </c>
      <c r="S5112">
        <f t="shared" ca="1" si="2294"/>
        <v>0.92903598178198721</v>
      </c>
      <c r="T5112">
        <f t="shared" ca="1" si="2294"/>
        <v>0.7651435022401657</v>
      </c>
      <c r="U5112">
        <f t="shared" ca="1" si="2321"/>
        <v>11.424480397328615</v>
      </c>
      <c r="V5112" s="3">
        <f t="shared" ca="1" si="2301"/>
        <v>4.703620246609954E-2</v>
      </c>
      <c r="W5112" s="3">
        <f t="shared" ca="1" si="2302"/>
        <v>3.3915198486421418E-3</v>
      </c>
      <c r="X5112" s="3">
        <f t="shared" ca="1" si="2303"/>
        <v>5.5076779139314663E-2</v>
      </c>
      <c r="Y5112" s="3">
        <f t="shared" ca="1" si="2304"/>
        <v>6.2123576193094616E-2</v>
      </c>
      <c r="Z5112" s="3">
        <f t="shared" ca="1" si="2305"/>
        <v>6.8226927703718521E-2</v>
      </c>
      <c r="AA5112" s="3">
        <f t="shared" ca="1" si="2306"/>
        <v>6.2693592448866006E-2</v>
      </c>
      <c r="AB5112" s="3">
        <f t="shared" ca="1" si="2307"/>
        <v>5.8550222626748638E-2</v>
      </c>
      <c r="AC5112" s="3">
        <f t="shared" ca="1" si="2308"/>
        <v>2.7171025120035025E-2</v>
      </c>
      <c r="AD5112" s="3">
        <f t="shared" ca="1" si="2309"/>
        <v>7.7062319717139088E-2</v>
      </c>
      <c r="AE5112" s="3">
        <f t="shared" ca="1" si="2310"/>
        <v>6.2158345143115926E-2</v>
      </c>
      <c r="AF5112" s="3">
        <f t="shared" ca="1" si="2311"/>
        <v>1.1500035534221693E-2</v>
      </c>
      <c r="AG5112" s="3">
        <f t="shared" ca="1" si="2312"/>
        <v>4.7276932978218264E-2</v>
      </c>
      <c r="AH5112" s="3">
        <f t="shared" ca="1" si="2313"/>
        <v>6.3845876328225956E-2</v>
      </c>
      <c r="AI5112" s="3">
        <f t="shared" ca="1" si="2314"/>
        <v>3.7973822387125595E-3</v>
      </c>
      <c r="AJ5112" s="3">
        <f t="shared" ca="1" si="2315"/>
        <v>7.8199305914527367E-2</v>
      </c>
      <c r="AK5112" s="3">
        <f t="shared" ca="1" si="2316"/>
        <v>6.1370181514966538E-2</v>
      </c>
      <c r="AL5112" s="3">
        <f t="shared" ca="1" si="2317"/>
        <v>6.2225986211618081E-2</v>
      </c>
      <c r="AM5112" s="3">
        <f t="shared" ca="1" si="2318"/>
        <v>8.1319758052123187E-2</v>
      </c>
      <c r="AN5112" s="3">
        <f t="shared" ca="1" si="2319"/>
        <v>6.6974030820612124E-2</v>
      </c>
      <c r="AO5112" s="4">
        <f t="shared" ca="1" si="2320"/>
        <v>0.99999999999999989</v>
      </c>
      <c r="AP5112" s="126" cm="1">
        <f t="array" aca="1" ref="AP5112" ca="1">SQRT(MMULT(V5112:AN5112,MMULT($D$49:$V$67,TRANSPOSE(V5112:AN5112))))</f>
        <v>8.8685710131155369E-3</v>
      </c>
      <c r="AQ5112" s="4" cm="1">
        <f t="array" aca="1" ref="AQ5112" ca="1">MMULT(V5112:AN5112,TRANSPOSE($C$75:$U$75))</f>
        <v>4.4815726276893605E-2</v>
      </c>
    </row>
    <row r="5113" spans="1:43" x14ac:dyDescent="0.3">
      <c r="A5113">
        <v>4999</v>
      </c>
      <c r="B5113">
        <f t="shared" ca="1" si="2300"/>
        <v>0.92043792083656584</v>
      </c>
      <c r="C5113">
        <f t="shared" ca="1" si="2300"/>
        <v>0.10015123181081231</v>
      </c>
      <c r="D5113">
        <f t="shared" ca="1" si="2300"/>
        <v>0.69561091639358408</v>
      </c>
      <c r="E5113">
        <f t="shared" ca="1" si="2300"/>
        <v>0.85379362482792953</v>
      </c>
      <c r="F5113">
        <f t="shared" ca="1" si="2300"/>
        <v>0.26597146506232539</v>
      </c>
      <c r="G5113">
        <f t="shared" ca="1" si="2300"/>
        <v>0.15672984520392108</v>
      </c>
      <c r="H5113">
        <f t="shared" ca="1" si="2300"/>
        <v>0.8780244357448892</v>
      </c>
      <c r="I5113">
        <f t="shared" ca="1" si="2300"/>
        <v>5.3966239812910488E-2</v>
      </c>
      <c r="J5113">
        <f t="shared" ca="1" si="2300"/>
        <v>0.96653040427553161</v>
      </c>
      <c r="K5113">
        <f t="shared" ca="1" si="2300"/>
        <v>1.9227182635754292E-2</v>
      </c>
      <c r="L5113">
        <f t="shared" ca="1" si="2300"/>
        <v>9.3503621405899628E-2</v>
      </c>
      <c r="M5113">
        <f t="shared" ca="1" si="2300"/>
        <v>6.7334905149449509E-2</v>
      </c>
      <c r="N5113">
        <f t="shared" ca="1" si="2300"/>
        <v>0.96495773114521699</v>
      </c>
      <c r="O5113">
        <f t="shared" ca="1" si="2300"/>
        <v>0.50552737161729555</v>
      </c>
      <c r="P5113">
        <f t="shared" ca="1" si="2300"/>
        <v>0.53392017658681823</v>
      </c>
      <c r="Q5113">
        <f t="shared" ca="1" si="2300"/>
        <v>0.65469369443115399</v>
      </c>
      <c r="R5113">
        <f t="shared" ca="1" si="2294"/>
        <v>0.35001724030519377</v>
      </c>
      <c r="S5113">
        <f t="shared" ca="1" si="2294"/>
        <v>0.28127210903314936</v>
      </c>
      <c r="T5113">
        <f t="shared" ca="1" si="2294"/>
        <v>0.13783648190426923</v>
      </c>
      <c r="U5113">
        <f t="shared" ca="1" si="2321"/>
        <v>8.4995065981826698</v>
      </c>
      <c r="V5113" s="3">
        <f t="shared" ca="1" si="2301"/>
        <v>0.10829310033518535</v>
      </c>
      <c r="W5113" s="3">
        <f t="shared" ca="1" si="2302"/>
        <v>1.1783181841664344E-2</v>
      </c>
      <c r="X5113" s="3">
        <f t="shared" ca="1" si="2303"/>
        <v>8.1841329065185597E-2</v>
      </c>
      <c r="Y5113" s="3">
        <f t="shared" ca="1" si="2304"/>
        <v>0.10045213977602938</v>
      </c>
      <c r="Z5113" s="3">
        <f t="shared" ca="1" si="2305"/>
        <v>3.1292577044318585E-2</v>
      </c>
      <c r="AA5113" s="3">
        <f t="shared" ca="1" si="2306"/>
        <v>1.8439875702600479E-2</v>
      </c>
      <c r="AB5113" s="3">
        <f t="shared" ca="1" si="2307"/>
        <v>0.10330298889733491</v>
      </c>
      <c r="AC5113" s="3">
        <f t="shared" ca="1" si="2308"/>
        <v>6.3493379515052479E-3</v>
      </c>
      <c r="AD5113" s="3">
        <f t="shared" ca="1" si="2309"/>
        <v>0.11371606023368359</v>
      </c>
      <c r="AE5113" s="3">
        <f t="shared" ca="1" si="2310"/>
        <v>2.262152798359539E-3</v>
      </c>
      <c r="AF5113" s="3">
        <f t="shared" ca="1" si="2311"/>
        <v>1.1001064629550637E-2</v>
      </c>
      <c r="AG5113" s="3">
        <f t="shared" ca="1" si="2312"/>
        <v>7.9222134098756725E-3</v>
      </c>
      <c r="AH5113" s="3">
        <f t="shared" ca="1" si="2313"/>
        <v>0.11353102912486007</v>
      </c>
      <c r="AI5113" s="3">
        <f t="shared" ca="1" si="2314"/>
        <v>5.9477260918343822E-2</v>
      </c>
      <c r="AJ5113" s="3">
        <f t="shared" ca="1" si="2315"/>
        <v>6.2817784823060066E-2</v>
      </c>
      <c r="AK5113" s="3">
        <f t="shared" ca="1" si="2316"/>
        <v>7.7027258802427181E-2</v>
      </c>
      <c r="AL5113" s="3">
        <f t="shared" ca="1" si="2317"/>
        <v>4.1180889297742655E-2</v>
      </c>
      <c r="AM5113" s="3">
        <f t="shared" ca="1" si="2318"/>
        <v>3.3092757301146143E-2</v>
      </c>
      <c r="AN5113" s="3">
        <f t="shared" ca="1" si="2319"/>
        <v>1.6216998047126743E-2</v>
      </c>
      <c r="AO5113" s="4">
        <f t="shared" ca="1" si="2320"/>
        <v>1</v>
      </c>
      <c r="AP5113" s="126" cm="1">
        <f t="array" aca="1" ref="AP5113" ca="1">SQRT(MMULT(V5113:AN5113,MMULT($D$49:$V$67,TRANSPOSE(V5113:AN5113))))</f>
        <v>1.4180985446295074E-2</v>
      </c>
      <c r="AQ5113" s="4" cm="1">
        <f t="array" aca="1" ref="AQ5113" ca="1">MMULT(V5113:AN5113,TRANSPOSE($C$75:$U$75))</f>
        <v>4.5817602694973744E-2</v>
      </c>
    </row>
    <row r="5114" spans="1:43" x14ac:dyDescent="0.3">
      <c r="A5114">
        <v>5000</v>
      </c>
      <c r="B5114">
        <f t="shared" ca="1" si="2300"/>
        <v>0.18508934931447729</v>
      </c>
      <c r="C5114">
        <f t="shared" ca="1" si="2300"/>
        <v>0.84525776088336602</v>
      </c>
      <c r="D5114">
        <f t="shared" ca="1" si="2300"/>
        <v>0.74683209166773223</v>
      </c>
      <c r="E5114">
        <f t="shared" ca="1" si="2300"/>
        <v>0.65377727780760153</v>
      </c>
      <c r="F5114">
        <f t="shared" ca="1" si="2300"/>
        <v>0.30080102881628001</v>
      </c>
      <c r="G5114">
        <f t="shared" ca="1" si="2300"/>
        <v>0.3629320149634756</v>
      </c>
      <c r="H5114">
        <f t="shared" ca="1" si="2300"/>
        <v>0.19551914721966457</v>
      </c>
      <c r="I5114">
        <f t="shared" ca="1" si="2300"/>
        <v>0.7878696379987975</v>
      </c>
      <c r="J5114">
        <f t="shared" ca="1" si="2300"/>
        <v>0.82926849709189576</v>
      </c>
      <c r="K5114">
        <f t="shared" ca="1" si="2300"/>
        <v>0.66471753084101859</v>
      </c>
      <c r="L5114">
        <f t="shared" ca="1" si="2300"/>
        <v>0.55358550794377126</v>
      </c>
      <c r="M5114">
        <f t="shared" ca="1" si="2300"/>
        <v>0.77465454688354385</v>
      </c>
      <c r="N5114">
        <f t="shared" ca="1" si="2300"/>
        <v>0.89849144047555074</v>
      </c>
      <c r="O5114">
        <f t="shared" ca="1" si="2300"/>
        <v>0.91794286397027924</v>
      </c>
      <c r="P5114">
        <f t="shared" ca="1" si="2300"/>
        <v>0.4477853687103559</v>
      </c>
      <c r="Q5114">
        <f t="shared" ca="1" si="2300"/>
        <v>0.58300270759283446</v>
      </c>
      <c r="R5114">
        <f t="shared" ca="1" si="2294"/>
        <v>0.91096458423424342</v>
      </c>
      <c r="S5114">
        <f t="shared" ca="1" si="2294"/>
        <v>0.72069736772355519</v>
      </c>
      <c r="T5114">
        <f t="shared" ca="1" si="2294"/>
        <v>0.41659950319860872</v>
      </c>
      <c r="U5114">
        <f t="shared" ca="1" si="2321"/>
        <v>11.795788227337052</v>
      </c>
      <c r="V5114" s="3">
        <f t="shared" ca="1" si="2301"/>
        <v>1.5691138713861259E-2</v>
      </c>
      <c r="W5114" s="3">
        <f t="shared" ca="1" si="2302"/>
        <v>7.1657590369794771E-2</v>
      </c>
      <c r="X5114" s="3">
        <f t="shared" ca="1" si="2303"/>
        <v>6.3313453689930535E-2</v>
      </c>
      <c r="Y5114" s="3">
        <f t="shared" ca="1" si="2304"/>
        <v>5.5424636760810553E-2</v>
      </c>
      <c r="Z5114" s="3">
        <f t="shared" ca="1" si="2305"/>
        <v>2.5500714578714261E-2</v>
      </c>
      <c r="AA5114" s="3">
        <f t="shared" ca="1" si="2306"/>
        <v>3.0767932415264206E-2</v>
      </c>
      <c r="AB5114" s="3">
        <f t="shared" ca="1" si="2307"/>
        <v>1.6575335488521553E-2</v>
      </c>
      <c r="AC5114" s="3">
        <f t="shared" ca="1" si="2308"/>
        <v>6.6792453612628339E-2</v>
      </c>
      <c r="AD5114" s="3">
        <f t="shared" ca="1" si="2309"/>
        <v>7.0302084193919659E-2</v>
      </c>
      <c r="AE5114" s="3">
        <f t="shared" ca="1" si="2310"/>
        <v>5.6352107890553518E-2</v>
      </c>
      <c r="AF5114" s="3">
        <f t="shared" ca="1" si="2311"/>
        <v>4.6930777093880181E-2</v>
      </c>
      <c r="AG5114" s="3">
        <f t="shared" ca="1" si="2312"/>
        <v>6.5672130760050559E-2</v>
      </c>
      <c r="AH5114" s="3">
        <f t="shared" ca="1" si="2313"/>
        <v>7.617052995180712E-2</v>
      </c>
      <c r="AI5114" s="3">
        <f t="shared" ca="1" si="2314"/>
        <v>7.7819544254187467E-2</v>
      </c>
      <c r="AJ5114" s="3">
        <f t="shared" ca="1" si="2315"/>
        <v>3.7961462182968107E-2</v>
      </c>
      <c r="AK5114" s="3">
        <f t="shared" ca="1" si="2316"/>
        <v>4.9424650252851289E-2</v>
      </c>
      <c r="AL5114" s="3">
        <f t="shared" ca="1" si="2317"/>
        <v>7.7227953459104909E-2</v>
      </c>
      <c r="AM5114" s="3">
        <f t="shared" ca="1" si="2318"/>
        <v>6.109785576290018E-2</v>
      </c>
      <c r="AN5114" s="3">
        <f t="shared" ca="1" si="2319"/>
        <v>3.5317648568251529E-2</v>
      </c>
      <c r="AO5114" s="4">
        <f t="shared" ca="1" si="2320"/>
        <v>0.99999999999999978</v>
      </c>
      <c r="AP5114" s="126" cm="1">
        <f t="array" aca="1" ref="AP5114" ca="1">SQRT(MMULT(V5114:AN5114,MMULT($D$49:$V$67,TRANSPOSE(V5114:AN5114))))</f>
        <v>8.0617232870059934E-3</v>
      </c>
      <c r="AQ5114" s="4" cm="1">
        <f t="array" aca="1" ref="AQ5114" ca="1">MMULT(V5114:AN5114,TRANSPOSE($C$75:$U$75))</f>
        <v>3.4573557616273801E-2</v>
      </c>
    </row>
    <row r="5115" spans="1:43" x14ac:dyDescent="0.3">
      <c r="AP5115" s="126">
        <f>+D84</f>
        <v>5.2535587197843443E-3</v>
      </c>
      <c r="AQ5115" s="14">
        <f>+D82</f>
        <v>8.6642833333333308E-2</v>
      </c>
    </row>
  </sheetData>
  <mergeCells count="6">
    <mergeCell ref="B113:AN113"/>
    <mergeCell ref="E13:F13"/>
    <mergeCell ref="C81:D81"/>
    <mergeCell ref="H81:K81"/>
    <mergeCell ref="A98:B98"/>
    <mergeCell ref="F98:G98"/>
  </mergeCells>
  <phoneticPr fontId="31" type="noConversion"/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1D2677-BE55-4C41-AC57-AEAD158357B9}">
  <dimension ref="A1:AV164"/>
  <sheetViews>
    <sheetView topLeftCell="I128" zoomScale="85" zoomScaleNormal="85" workbookViewId="0">
      <selection activeCell="E110" sqref="E110"/>
    </sheetView>
  </sheetViews>
  <sheetFormatPr baseColWidth="10" defaultRowHeight="14.4" x14ac:dyDescent="0.3"/>
  <cols>
    <col min="1" max="1" width="14" customWidth="1"/>
    <col min="2" max="2" width="35.88671875" customWidth="1"/>
    <col min="4" max="5" width="20.6640625" bestFit="1" customWidth="1"/>
    <col min="6" max="6" width="14.77734375" bestFit="1" customWidth="1"/>
    <col min="7" max="7" width="19.5546875" bestFit="1" customWidth="1"/>
    <col min="8" max="8" width="14.77734375" bestFit="1" customWidth="1"/>
    <col min="9" max="9" width="20.6640625" bestFit="1" customWidth="1"/>
    <col min="10" max="10" width="12.88671875" customWidth="1"/>
    <col min="11" max="11" width="13.5546875" customWidth="1"/>
    <col min="12" max="13" width="14.77734375" bestFit="1" customWidth="1"/>
    <col min="14" max="14" width="24.44140625" bestFit="1" customWidth="1"/>
    <col min="15" max="15" width="20.109375" bestFit="1" customWidth="1"/>
    <col min="16" max="18" width="14.77734375" bestFit="1" customWidth="1"/>
    <col min="19" max="19" width="20.6640625" bestFit="1" customWidth="1"/>
    <col min="20" max="22" width="14.77734375" bestFit="1" customWidth="1"/>
    <col min="24" max="24" width="20.21875" bestFit="1" customWidth="1"/>
    <col min="30" max="41" width="6.6640625" customWidth="1"/>
    <col min="42" max="42" width="9.5546875" customWidth="1"/>
    <col min="43" max="43" width="6" customWidth="1"/>
    <col min="44" max="68" width="6.6640625" customWidth="1"/>
  </cols>
  <sheetData>
    <row r="1" spans="1:38" x14ac:dyDescent="0.3">
      <c r="A1" t="s">
        <v>218</v>
      </c>
      <c r="B1" t="s">
        <v>219</v>
      </c>
    </row>
    <row r="2" spans="1:38" x14ac:dyDescent="0.3">
      <c r="A2" t="s">
        <v>220</v>
      </c>
      <c r="B2" t="s">
        <v>221</v>
      </c>
    </row>
    <row r="3" spans="1:38" x14ac:dyDescent="0.3">
      <c r="A3" t="s">
        <v>317</v>
      </c>
      <c r="B3" t="s">
        <v>222</v>
      </c>
    </row>
    <row r="4" spans="1:38" x14ac:dyDescent="0.3">
      <c r="A4" t="s">
        <v>223</v>
      </c>
      <c r="B4" t="s">
        <v>224</v>
      </c>
    </row>
    <row r="5" spans="1:38" x14ac:dyDescent="0.3">
      <c r="A5" t="s">
        <v>225</v>
      </c>
      <c r="B5" t="s">
        <v>226</v>
      </c>
    </row>
    <row r="6" spans="1:38" x14ac:dyDescent="0.3">
      <c r="A6" t="s">
        <v>227</v>
      </c>
      <c r="B6" t="s">
        <v>228</v>
      </c>
    </row>
    <row r="7" spans="1:38" x14ac:dyDescent="0.3">
      <c r="A7" t="s">
        <v>254</v>
      </c>
      <c r="B7" t="s">
        <v>255</v>
      </c>
    </row>
    <row r="8" spans="1:38" x14ac:dyDescent="0.3">
      <c r="A8" t="s">
        <v>229</v>
      </c>
      <c r="B8" t="s">
        <v>230</v>
      </c>
    </row>
    <row r="10" spans="1:38" s="34" customFormat="1" x14ac:dyDescent="0.3">
      <c r="A10" s="87" t="s">
        <v>231</v>
      </c>
      <c r="B10" s="34" t="s">
        <v>232</v>
      </c>
    </row>
    <row r="12" spans="1:38" x14ac:dyDescent="0.3">
      <c r="A12" t="s">
        <v>234</v>
      </c>
      <c r="B12" t="s">
        <v>258</v>
      </c>
    </row>
    <row r="13" spans="1:38" ht="15.6" x14ac:dyDescent="0.3">
      <c r="C13" t="s">
        <v>305</v>
      </c>
      <c r="E13" s="289" t="s">
        <v>283</v>
      </c>
      <c r="F13" s="289"/>
      <c r="J13" s="59" t="s">
        <v>574</v>
      </c>
      <c r="K13" s="59" t="s">
        <v>573</v>
      </c>
      <c r="Z13" s="73" t="s">
        <v>285</v>
      </c>
      <c r="AA13" s="72">
        <v>0.1055</v>
      </c>
      <c r="AB13" s="72">
        <v>0.11550000000000001</v>
      </c>
      <c r="AC13" s="72">
        <v>0.1225</v>
      </c>
      <c r="AD13" s="72">
        <v>0.13250000000000001</v>
      </c>
      <c r="AE13" s="72">
        <v>3.1E-2</v>
      </c>
      <c r="AF13" s="72">
        <v>4.0300000000000002E-2</v>
      </c>
      <c r="AG13" s="72">
        <v>4.3499999999999997E-2</v>
      </c>
      <c r="AH13" s="72">
        <v>5.8000000000000003E-2</v>
      </c>
      <c r="AI13" s="72">
        <v>7.0000000000000007E-2</v>
      </c>
      <c r="AJ13" s="72">
        <v>8.3000000000000004E-2</v>
      </c>
      <c r="AK13" s="72">
        <v>9.8000000000000004E-2</v>
      </c>
      <c r="AL13" s="72">
        <v>0.1055</v>
      </c>
    </row>
    <row r="14" spans="1:38" ht="15.6" x14ac:dyDescent="0.3">
      <c r="B14" s="11" t="s">
        <v>233</v>
      </c>
      <c r="C14" s="104">
        <f>+'Promedios datos'!V6</f>
        <v>8.3775000000000002E-2</v>
      </c>
      <c r="E14" s="11">
        <f>+'Promedios datos'!W6</f>
        <v>3.4612901562068664E-2</v>
      </c>
      <c r="F14" s="11">
        <v>3.4612901562068664E-2</v>
      </c>
      <c r="I14" s="11" t="s">
        <v>262</v>
      </c>
      <c r="J14" s="104">
        <v>8.3775000000000002E-2</v>
      </c>
      <c r="K14" s="11">
        <v>3.4612901562068664E-2</v>
      </c>
      <c r="Z14" s="73" t="s">
        <v>286</v>
      </c>
      <c r="AA14" s="72">
        <v>0.1</v>
      </c>
      <c r="AB14" s="72">
        <v>0.11</v>
      </c>
      <c r="AC14" s="72">
        <v>0.12</v>
      </c>
      <c r="AD14" s="72">
        <v>0.13300000000000001</v>
      </c>
      <c r="AE14" s="72">
        <v>3.4500000000000003E-2</v>
      </c>
      <c r="AF14" s="72">
        <v>4.4499999999999998E-2</v>
      </c>
      <c r="AG14" s="72">
        <v>4.4499999999999998E-2</v>
      </c>
      <c r="AH14" s="72">
        <v>5.5E-2</v>
      </c>
      <c r="AI14" s="72">
        <v>6.5000000000000002E-2</v>
      </c>
      <c r="AJ14" s="72">
        <v>8.3500000000000005E-2</v>
      </c>
      <c r="AK14" s="72">
        <v>9.9000000000000005E-2</v>
      </c>
      <c r="AL14" s="72">
        <v>0.1</v>
      </c>
    </row>
    <row r="15" spans="1:38" ht="15.6" x14ac:dyDescent="0.3">
      <c r="B15" s="11" t="s">
        <v>235</v>
      </c>
      <c r="C15" s="104">
        <f>+'Promedios datos'!V7</f>
        <v>8.2416666666666652E-2</v>
      </c>
      <c r="E15" s="11">
        <f>+'Promedios datos'!W7</f>
        <v>3.2825872094856545E-2</v>
      </c>
      <c r="F15" s="11">
        <v>3.2825872094856545E-2</v>
      </c>
      <c r="I15" s="11" t="s">
        <v>263</v>
      </c>
      <c r="J15" s="104">
        <v>8.2416666666666652E-2</v>
      </c>
      <c r="K15" s="11">
        <v>3.2825872094856545E-2</v>
      </c>
      <c r="Z15" s="73" t="s">
        <v>287</v>
      </c>
      <c r="AA15" s="72">
        <v>9.5000000000000001E-2</v>
      </c>
      <c r="AB15" s="72">
        <v>0.11</v>
      </c>
      <c r="AC15" s="72">
        <v>0.12</v>
      </c>
      <c r="AD15" s="72">
        <v>0.12</v>
      </c>
      <c r="AE15" s="72">
        <v>2.1999999999999999E-2</v>
      </c>
      <c r="AF15" s="72">
        <v>2.5000000000000001E-2</v>
      </c>
      <c r="AG15" s="72">
        <v>2.75E-2</v>
      </c>
      <c r="AH15" s="72">
        <v>5.3499999999999999E-2</v>
      </c>
      <c r="AI15" s="72">
        <v>6.3500000000000001E-2</v>
      </c>
      <c r="AJ15" s="72">
        <v>6.3500000000000001E-2</v>
      </c>
      <c r="AK15" s="72">
        <v>6.3500000000000001E-2</v>
      </c>
      <c r="AL15" s="72">
        <v>9.5000000000000001E-2</v>
      </c>
    </row>
    <row r="16" spans="1:38" ht="15.6" x14ac:dyDescent="0.3">
      <c r="B16" s="11" t="s">
        <v>236</v>
      </c>
      <c r="C16" s="104">
        <f>+'Promedios datos'!V8</f>
        <v>9.4999999999999987E-2</v>
      </c>
      <c r="E16" s="11">
        <f>+'Promedios datos'!W8</f>
        <v>1.4494876628609418E-17</v>
      </c>
      <c r="F16" s="11">
        <v>3.6125701209509913E-2</v>
      </c>
      <c r="I16" s="11" t="s">
        <v>264</v>
      </c>
      <c r="J16" s="104">
        <v>9.4999999999999987E-2</v>
      </c>
      <c r="K16" s="11">
        <v>3.6125701209509913E-2</v>
      </c>
      <c r="Z16" s="73" t="s">
        <v>288</v>
      </c>
      <c r="AA16" s="72">
        <v>0.1</v>
      </c>
      <c r="AB16" s="72">
        <v>0.11</v>
      </c>
      <c r="AC16" s="72">
        <v>0.124</v>
      </c>
      <c r="AD16" s="72">
        <v>0.127</v>
      </c>
      <c r="AE16" s="72">
        <v>3.1E-2</v>
      </c>
      <c r="AF16" s="72">
        <v>4.1500000000000002E-2</v>
      </c>
      <c r="AG16" s="72">
        <v>4.3999999999999997E-2</v>
      </c>
      <c r="AH16" s="72">
        <v>0.05</v>
      </c>
      <c r="AI16" s="72">
        <v>0.06</v>
      </c>
      <c r="AJ16" s="72">
        <v>6.6000000000000003E-2</v>
      </c>
      <c r="AK16" s="72">
        <v>6.6000000000000003E-2</v>
      </c>
      <c r="AL16" s="72">
        <v>0.1</v>
      </c>
    </row>
    <row r="17" spans="1:38" ht="15.6" x14ac:dyDescent="0.3">
      <c r="B17" s="11" t="s">
        <v>237</v>
      </c>
      <c r="C17" s="104">
        <f>+'Promedios datos'!V9</f>
        <v>7.6624999999999999E-2</v>
      </c>
      <c r="E17" s="11">
        <f>+'Promedios datos'!W9</f>
        <v>3.3817105004850613E-2</v>
      </c>
      <c r="F17" s="11">
        <v>3.3817105004850613E-2</v>
      </c>
      <c r="I17" s="11" t="s">
        <v>265</v>
      </c>
      <c r="J17" s="104">
        <v>7.6624999999999999E-2</v>
      </c>
      <c r="K17" s="11">
        <v>3.3817105004850613E-2</v>
      </c>
      <c r="Z17" s="73" t="s">
        <v>289</v>
      </c>
      <c r="AA17" s="72">
        <v>6.3E-2</v>
      </c>
      <c r="AB17" s="72">
        <v>6.8000000000000005E-2</v>
      </c>
      <c r="AC17" s="72">
        <v>6.8000000000000005E-2</v>
      </c>
      <c r="AD17" s="72">
        <v>6.8000000000000005E-2</v>
      </c>
      <c r="AE17" s="72">
        <v>2.4E-2</v>
      </c>
      <c r="AF17" s="72">
        <v>3.4000000000000002E-2</v>
      </c>
      <c r="AG17" s="72">
        <v>3.4000000000000002E-2</v>
      </c>
      <c r="AH17" s="72">
        <v>4.3999999999999997E-2</v>
      </c>
      <c r="AI17" s="72">
        <v>5.3999999999999999E-2</v>
      </c>
      <c r="AJ17" s="72">
        <v>5.3999999999999999E-2</v>
      </c>
      <c r="AK17" s="72">
        <v>6.3E-2</v>
      </c>
      <c r="AL17" s="72">
        <v>6.3E-2</v>
      </c>
    </row>
    <row r="18" spans="1:38" ht="15.6" x14ac:dyDescent="0.3">
      <c r="B18" s="11" t="s">
        <v>238</v>
      </c>
      <c r="C18" s="104">
        <f>+'Promedios datos'!V10</f>
        <v>5.3083333333333337E-2</v>
      </c>
      <c r="E18" s="11">
        <f>+'Promedios datos'!W10</f>
        <v>1.5435839838348659E-2</v>
      </c>
      <c r="F18" s="11">
        <v>1.5435839838348659E-2</v>
      </c>
      <c r="I18" s="11" t="s">
        <v>266</v>
      </c>
      <c r="J18" s="104">
        <v>5.3083333333333337E-2</v>
      </c>
      <c r="K18" s="11">
        <v>1.5435839838348659E-2</v>
      </c>
      <c r="Z18" s="73" t="s">
        <v>290</v>
      </c>
      <c r="AA18" s="72">
        <v>2.8000000000000001E-2</v>
      </c>
      <c r="AB18" s="72">
        <v>2.8000000000000001E-2</v>
      </c>
      <c r="AC18" s="72">
        <v>2.8000000000000001E-2</v>
      </c>
      <c r="AD18" s="72">
        <v>2.8000000000000001E-2</v>
      </c>
      <c r="AE18" s="72">
        <v>2.2499999999999999E-2</v>
      </c>
      <c r="AF18" s="72">
        <v>2.2499999999999999E-2</v>
      </c>
      <c r="AG18" s="72">
        <v>2.2499999999999999E-2</v>
      </c>
      <c r="AH18" s="72">
        <v>2.2499999999999999E-2</v>
      </c>
      <c r="AI18" s="72">
        <v>2.5000000000000001E-2</v>
      </c>
      <c r="AJ18" s="72">
        <v>2.8000000000000001E-2</v>
      </c>
      <c r="AK18" s="72">
        <f>+AJ18</f>
        <v>2.8000000000000001E-2</v>
      </c>
      <c r="AL18" s="72">
        <f>+AK18</f>
        <v>2.8000000000000001E-2</v>
      </c>
    </row>
    <row r="19" spans="1:38" ht="15.6" x14ac:dyDescent="0.3">
      <c r="B19" s="11" t="s">
        <v>239</v>
      </c>
      <c r="C19" s="104">
        <f>+'Promedios datos'!V11</f>
        <v>2.5916666666666671E-2</v>
      </c>
      <c r="E19" s="11">
        <f>+'Promedios datos'!W11</f>
        <v>2.6614532371118859E-3</v>
      </c>
      <c r="F19" s="11">
        <v>2.6614532371118859E-3</v>
      </c>
      <c r="I19" s="11" t="s">
        <v>267</v>
      </c>
      <c r="J19" s="104">
        <v>2.5916666666666671E-2</v>
      </c>
      <c r="K19" s="11">
        <v>2.6614532371118859E-3</v>
      </c>
      <c r="Z19" s="73" t="s">
        <v>291</v>
      </c>
      <c r="AA19" s="72">
        <v>8.7999999999999995E-2</v>
      </c>
      <c r="AB19" s="72">
        <v>8.7999999999999995E-2</v>
      </c>
      <c r="AC19" s="72">
        <v>8.7999999999999995E-2</v>
      </c>
      <c r="AD19" s="72">
        <v>8.7999999999999995E-2</v>
      </c>
      <c r="AE19" s="72">
        <v>1.0999999999999999E-2</v>
      </c>
      <c r="AF19" s="72">
        <v>1.4999999999999999E-2</v>
      </c>
      <c r="AG19" s="72">
        <v>1.4999999999999999E-2</v>
      </c>
      <c r="AH19" s="72">
        <v>1.4999999999999999E-2</v>
      </c>
      <c r="AI19" s="72">
        <v>3.5000000000000003E-2</v>
      </c>
      <c r="AJ19" s="72">
        <v>3.5000000000000003E-2</v>
      </c>
      <c r="AK19" s="72">
        <v>3.5000000000000003E-2</v>
      </c>
      <c r="AL19" s="72">
        <v>8.7999999999999995E-2</v>
      </c>
    </row>
    <row r="20" spans="1:38" ht="15.6" x14ac:dyDescent="0.3">
      <c r="B20" s="11" t="s">
        <v>240</v>
      </c>
      <c r="C20" s="104">
        <f>+'Promedios datos'!V12</f>
        <v>5.0083333333333334E-2</v>
      </c>
      <c r="E20" s="11">
        <f>+'Promedios datos'!W12</f>
        <v>3.4497584456499759E-2</v>
      </c>
      <c r="F20" s="11">
        <v>3.4497584456499759E-2</v>
      </c>
      <c r="I20" s="11" t="s">
        <v>268</v>
      </c>
      <c r="J20" s="104">
        <v>5.0083333333333334E-2</v>
      </c>
      <c r="K20" s="11">
        <v>3.4497584456499759E-2</v>
      </c>
      <c r="Z20" s="73" t="s">
        <v>292</v>
      </c>
      <c r="AA20" s="72">
        <v>1.41E-2</v>
      </c>
      <c r="AB20" s="72">
        <v>1.41E-2</v>
      </c>
      <c r="AC20" s="72">
        <v>1.41E-2</v>
      </c>
      <c r="AD20" s="72">
        <v>1.41E-2</v>
      </c>
      <c r="AE20" s="72">
        <v>1.4E-2</v>
      </c>
      <c r="AF20" s="72">
        <v>1.4E-2</v>
      </c>
      <c r="AG20" s="72">
        <v>1.4E-2</v>
      </c>
      <c r="AH20" s="72">
        <v>1.4E-2</v>
      </c>
      <c r="AI20" s="72">
        <v>1.4E-2</v>
      </c>
      <c r="AJ20" s="72">
        <v>1.41E-2</v>
      </c>
      <c r="AK20" s="72">
        <v>1.41E-2</v>
      </c>
      <c r="AL20" s="72">
        <v>1.41E-2</v>
      </c>
    </row>
    <row r="21" spans="1:38" ht="15.6" x14ac:dyDescent="0.3">
      <c r="B21" s="11" t="s">
        <v>241</v>
      </c>
      <c r="C21" s="104">
        <f>+'Promedios datos'!V13</f>
        <v>1.4058333333333334E-2</v>
      </c>
      <c r="E21" s="11">
        <f>+'Promedios datos'!W13</f>
        <v>5.1492865054443409E-5</v>
      </c>
      <c r="F21" s="11">
        <v>5.1492865054443409E-5</v>
      </c>
      <c r="I21" s="11" t="s">
        <v>269</v>
      </c>
      <c r="J21" s="104">
        <v>1.4058333333333334E-2</v>
      </c>
      <c r="K21" s="11">
        <v>5.1492865054443409E-5</v>
      </c>
      <c r="Z21" s="73" t="s">
        <v>293</v>
      </c>
      <c r="AA21" s="72">
        <v>2.24E-2</v>
      </c>
      <c r="AB21" s="72">
        <v>2.24E-2</v>
      </c>
      <c r="AC21" s="72">
        <v>2.24E-2</v>
      </c>
      <c r="AD21" s="72">
        <v>2.24E-2</v>
      </c>
      <c r="AE21" s="72">
        <v>1.14E-2</v>
      </c>
      <c r="AF21" s="72">
        <v>1.14E-2</v>
      </c>
      <c r="AG21" s="72">
        <v>1.14E-2</v>
      </c>
      <c r="AH21" s="72">
        <v>1.14E-2</v>
      </c>
      <c r="AI21" s="72">
        <v>2.24E-2</v>
      </c>
      <c r="AJ21" s="72">
        <v>2.24E-2</v>
      </c>
      <c r="AK21" s="72">
        <v>2.24E-2</v>
      </c>
      <c r="AL21" s="72">
        <v>2.24E-2</v>
      </c>
    </row>
    <row r="22" spans="1:38" ht="15.6" x14ac:dyDescent="0.3">
      <c r="B22" s="11" t="s">
        <v>242</v>
      </c>
      <c r="C22" s="104">
        <f>+'Promedios datos'!V14</f>
        <v>1.8733333333333334E-2</v>
      </c>
      <c r="E22" s="11">
        <f>+'Promedios datos'!W14</f>
        <v>5.4160256030906379E-3</v>
      </c>
      <c r="F22" s="11">
        <v>5.4160256030906379E-3</v>
      </c>
      <c r="I22" s="11" t="s">
        <v>270</v>
      </c>
      <c r="J22" s="104">
        <v>1.8733333333333334E-2</v>
      </c>
      <c r="K22" s="11">
        <v>5.4160256030906379E-3</v>
      </c>
      <c r="Z22" s="73" t="s">
        <v>294</v>
      </c>
      <c r="AA22" s="72">
        <v>0.01</v>
      </c>
      <c r="AB22" s="72">
        <v>0.01</v>
      </c>
      <c r="AC22" s="72">
        <v>0.01</v>
      </c>
      <c r="AD22" s="72">
        <v>0.01</v>
      </c>
      <c r="AE22" s="72">
        <v>0.01</v>
      </c>
      <c r="AF22" s="72">
        <v>0.01</v>
      </c>
      <c r="AG22" s="72">
        <v>0.01</v>
      </c>
      <c r="AH22" s="72">
        <v>0.01</v>
      </c>
      <c r="AI22" s="72">
        <v>0.01</v>
      </c>
      <c r="AJ22" s="72">
        <v>0.01</v>
      </c>
      <c r="AK22" s="72">
        <v>0.01</v>
      </c>
      <c r="AL22" s="72">
        <v>0.01</v>
      </c>
    </row>
    <row r="23" spans="1:38" ht="15.6" x14ac:dyDescent="0.3">
      <c r="B23" s="11" t="s">
        <v>243</v>
      </c>
      <c r="C23" s="104">
        <f>+'Promedios datos'!V15</f>
        <v>9.9999999999999985E-3</v>
      </c>
      <c r="E23" s="11">
        <f>+'Promedios datos'!W15</f>
        <v>1.8118595785761773E-18</v>
      </c>
      <c r="F23" s="11">
        <v>1.8118595785761773E-18</v>
      </c>
      <c r="I23" s="11" t="s">
        <v>271</v>
      </c>
      <c r="J23" s="104">
        <v>9.9999999999999985E-3</v>
      </c>
      <c r="K23" s="11">
        <v>1.8118595785761773E-18</v>
      </c>
      <c r="Z23" s="73" t="s">
        <v>295</v>
      </c>
      <c r="AA23" s="72">
        <v>8.0000000000000002E-3</v>
      </c>
      <c r="AB23" s="72">
        <v>8.0000000000000002E-3</v>
      </c>
      <c r="AC23" s="72">
        <v>8.0000000000000002E-3</v>
      </c>
      <c r="AD23" s="72">
        <v>8.0000000000000002E-3</v>
      </c>
      <c r="AE23" s="72">
        <v>8.0000000000000002E-3</v>
      </c>
      <c r="AF23" s="72">
        <v>8.0000000000000002E-3</v>
      </c>
      <c r="AG23" s="72">
        <v>8.0000000000000002E-3</v>
      </c>
      <c r="AH23" s="72">
        <v>8.0000000000000002E-3</v>
      </c>
      <c r="AI23" s="72">
        <v>8.0000000000000002E-3</v>
      </c>
      <c r="AJ23" s="72">
        <v>8.0000000000000002E-3</v>
      </c>
      <c r="AK23" s="72">
        <v>8.0000000000000002E-3</v>
      </c>
      <c r="AL23" s="72">
        <v>8.0000000000000002E-3</v>
      </c>
    </row>
    <row r="24" spans="1:38" ht="15.6" x14ac:dyDescent="0.3">
      <c r="B24" s="11" t="s">
        <v>244</v>
      </c>
      <c r="C24" s="104">
        <f>+'Promedios datos'!V16</f>
        <v>8.0000000000000019E-3</v>
      </c>
      <c r="E24" s="11">
        <f>+'Promedios datos'!W16</f>
        <v>1.8118595785761773E-18</v>
      </c>
      <c r="F24" s="11">
        <v>1.8118595785761773E-18</v>
      </c>
      <c r="I24" s="11" t="s">
        <v>272</v>
      </c>
      <c r="J24" s="104">
        <v>8.0000000000000019E-3</v>
      </c>
      <c r="K24" s="11">
        <v>1.8118595785761773E-18</v>
      </c>
      <c r="Z24" s="73" t="s">
        <v>296</v>
      </c>
      <c r="AA24" s="72">
        <v>0.01</v>
      </c>
      <c r="AB24" s="72">
        <v>0.01</v>
      </c>
      <c r="AC24" s="72">
        <v>0.01</v>
      </c>
      <c r="AD24" s="72">
        <v>0.01</v>
      </c>
      <c r="AE24" s="72">
        <v>7.0000000000000001E-3</v>
      </c>
      <c r="AF24" s="72">
        <v>7.0000000000000001E-3</v>
      </c>
      <c r="AG24" s="72">
        <v>7.4999999999999997E-3</v>
      </c>
      <c r="AH24" s="72">
        <v>7.4999999999999997E-3</v>
      </c>
      <c r="AI24" s="72">
        <v>0.01</v>
      </c>
      <c r="AJ24" s="72">
        <v>0.01</v>
      </c>
      <c r="AK24" s="72">
        <v>0.01</v>
      </c>
      <c r="AL24" s="72">
        <v>0.01</v>
      </c>
    </row>
    <row r="25" spans="1:38" ht="15.6" x14ac:dyDescent="0.3">
      <c r="B25" s="11" t="s">
        <v>245</v>
      </c>
      <c r="C25" s="104">
        <f>+'Promedios datos'!V17</f>
        <v>9.0833333333333339E-3</v>
      </c>
      <c r="E25" s="11">
        <f>+'Promedios datos'!W17</f>
        <v>1.3623731522826653E-3</v>
      </c>
      <c r="F25" s="11">
        <v>1.3623731522826653E-3</v>
      </c>
      <c r="I25" s="11" t="s">
        <v>273</v>
      </c>
      <c r="J25" s="104">
        <v>9.0833333333333339E-3</v>
      </c>
      <c r="K25" s="11">
        <v>1.3623731522826653E-3</v>
      </c>
      <c r="Z25" s="73" t="s">
        <v>297</v>
      </c>
      <c r="AA25" s="72">
        <v>2E-3</v>
      </c>
      <c r="AB25" s="72">
        <v>2E-3</v>
      </c>
      <c r="AC25" s="72">
        <v>2E-3</v>
      </c>
      <c r="AD25" s="72">
        <v>2E-3</v>
      </c>
      <c r="AE25" s="72">
        <v>2E-3</v>
      </c>
      <c r="AF25" s="72">
        <v>2E-3</v>
      </c>
      <c r="AG25" s="72">
        <v>2E-3</v>
      </c>
      <c r="AH25" s="72">
        <v>2E-3</v>
      </c>
      <c r="AI25" s="72">
        <v>2E-3</v>
      </c>
      <c r="AJ25" s="72">
        <v>2E-3</v>
      </c>
      <c r="AK25" s="72">
        <v>2E-3</v>
      </c>
      <c r="AL25" s="72">
        <v>2E-3</v>
      </c>
    </row>
    <row r="26" spans="1:38" ht="16.2" thickBot="1" x14ac:dyDescent="0.35">
      <c r="B26" s="11" t="s">
        <v>246</v>
      </c>
      <c r="C26" s="104">
        <f>+'Promedios datos'!V18</f>
        <v>2.0000000000000005E-3</v>
      </c>
      <c r="E26" s="11">
        <f>+'Promedios datos'!W18</f>
        <v>4.5296489464404432E-19</v>
      </c>
      <c r="F26" s="11">
        <v>4.5296489464404432E-19</v>
      </c>
      <c r="I26" s="11" t="s">
        <v>274</v>
      </c>
      <c r="J26" s="104">
        <v>2.0000000000000005E-3</v>
      </c>
      <c r="K26" s="11">
        <v>4.5296489464404432E-19</v>
      </c>
      <c r="Z26" s="73" t="s">
        <v>298</v>
      </c>
      <c r="AA26" s="76">
        <v>5.0000000000000001E-4</v>
      </c>
      <c r="AB26" s="76">
        <v>5.0000000000000001E-4</v>
      </c>
      <c r="AC26" s="76">
        <v>5.0000000000000001E-4</v>
      </c>
      <c r="AD26" s="76">
        <v>5.0000000000000001E-4</v>
      </c>
      <c r="AE26" s="76">
        <v>5.0000000000000001E-4</v>
      </c>
      <c r="AF26" s="76">
        <v>5.0000000000000001E-4</v>
      </c>
      <c r="AG26" s="76">
        <v>5.0000000000000001E-4</v>
      </c>
      <c r="AH26" s="76">
        <v>5.0000000000000001E-4</v>
      </c>
      <c r="AI26" s="76">
        <v>5.0000000000000001E-4</v>
      </c>
      <c r="AJ26" s="76">
        <v>5.0000000000000001E-4</v>
      </c>
      <c r="AK26" s="76">
        <v>5.0000000000000001E-4</v>
      </c>
      <c r="AL26" s="76">
        <v>5.0000000000000001E-4</v>
      </c>
    </row>
    <row r="27" spans="1:38" ht="15.6" x14ac:dyDescent="0.3">
      <c r="B27" s="11" t="s">
        <v>247</v>
      </c>
      <c r="C27" s="104">
        <f>+'Promedios datos'!V19</f>
        <v>5.0000000000000012E-4</v>
      </c>
      <c r="E27" s="11">
        <f>+'Promedios datos'!W19</f>
        <v>1.1324122366101108E-19</v>
      </c>
      <c r="F27" s="11">
        <v>1.1324122366101108E-19</v>
      </c>
      <c r="I27" s="11" t="s">
        <v>275</v>
      </c>
      <c r="J27" s="104">
        <v>5.0000000000000012E-4</v>
      </c>
      <c r="K27" s="11">
        <v>1.1324122366101108E-19</v>
      </c>
      <c r="Z27" s="73" t="s">
        <v>299</v>
      </c>
      <c r="AA27" s="4">
        <v>0.1201</v>
      </c>
      <c r="AB27" s="4">
        <v>0.125</v>
      </c>
      <c r="AC27" s="4">
        <v>0.12659999999999999</v>
      </c>
      <c r="AD27" s="4">
        <v>0.1234</v>
      </c>
      <c r="AE27" s="4">
        <v>0.12989999999999999</v>
      </c>
      <c r="AF27" s="4">
        <v>0.12570000000000001</v>
      </c>
      <c r="AG27" s="4">
        <v>0.1237</v>
      </c>
      <c r="AH27" s="4">
        <v>0.12740000000000001</v>
      </c>
      <c r="AI27" s="4">
        <v>0.1221</v>
      </c>
      <c r="AJ27" s="4">
        <v>0.12529999999999999</v>
      </c>
      <c r="AK27" s="4">
        <v>0.12180000000000001</v>
      </c>
      <c r="AL27" s="4">
        <v>0.1249</v>
      </c>
    </row>
    <row r="28" spans="1:38" ht="15.6" x14ac:dyDescent="0.3">
      <c r="A28" s="105"/>
      <c r="B28" s="11" t="s">
        <v>248</v>
      </c>
      <c r="C28" s="53">
        <f>+'Promedios datos'!V20</f>
        <v>0.12465833333333333</v>
      </c>
      <c r="E28" s="11">
        <f>+'Promedios datos'!W20</f>
        <v>2.6701917988085112E-3</v>
      </c>
      <c r="F28" s="11">
        <v>2.6701917988085112E-3</v>
      </c>
      <c r="I28" s="11" t="s">
        <v>276</v>
      </c>
      <c r="J28" s="53">
        <v>0.12465833333333333</v>
      </c>
      <c r="K28" s="11">
        <v>2.6701917988085112E-3</v>
      </c>
      <c r="Z28" s="73" t="s">
        <v>300</v>
      </c>
      <c r="AA28" s="4">
        <v>2.4899999999999999E-2</v>
      </c>
      <c r="AB28" s="4">
        <v>1.9400000000000001E-2</v>
      </c>
      <c r="AC28" s="4">
        <v>2.3300000000000001E-2</v>
      </c>
      <c r="AD28" s="4">
        <v>1.6899999999999998E-2</v>
      </c>
      <c r="AE28" s="4">
        <v>2.2499999999999999E-2</v>
      </c>
      <c r="AF28" s="4">
        <v>2.2599999999999999E-2</v>
      </c>
      <c r="AG28" s="4">
        <v>2.12E-2</v>
      </c>
      <c r="AH28" s="4">
        <v>2.0299999999999999E-2</v>
      </c>
      <c r="AI28" s="4">
        <v>2.4899999999999999E-2</v>
      </c>
      <c r="AJ28" s="4">
        <v>2.1399999999999999E-2</v>
      </c>
      <c r="AK28" s="4">
        <v>1.9400000000000001E-2</v>
      </c>
      <c r="AL28" s="4">
        <v>2.3099999999999999E-2</v>
      </c>
    </row>
    <row r="29" spans="1:38" ht="15.6" x14ac:dyDescent="0.3">
      <c r="A29" s="105"/>
      <c r="B29" s="11" t="s">
        <v>249</v>
      </c>
      <c r="C29" s="53">
        <f>+'Promedios datos'!V21</f>
        <v>2.1658333333333332E-2</v>
      </c>
      <c r="E29" s="11">
        <f>+'Promedios datos'!W21</f>
        <v>2.3807784568510484E-3</v>
      </c>
      <c r="F29" s="11">
        <v>2.3807784568510484E-3</v>
      </c>
      <c r="I29" s="11" t="s">
        <v>277</v>
      </c>
      <c r="J29" s="53">
        <v>2.1658333333333332E-2</v>
      </c>
      <c r="K29" s="11">
        <v>2.3807784568510484E-3</v>
      </c>
      <c r="Z29" s="73" t="s">
        <v>301</v>
      </c>
      <c r="AA29" s="3">
        <v>1.38E-2</v>
      </c>
      <c r="AB29" s="3">
        <v>1.23E-2</v>
      </c>
      <c r="AC29" s="3">
        <v>6.1000000000000004E-3</v>
      </c>
      <c r="AD29" s="3">
        <v>8.8999999999999999E-3</v>
      </c>
      <c r="AE29" s="3">
        <v>5.1000000000000004E-3</v>
      </c>
      <c r="AF29" s="3">
        <v>5.3E-3</v>
      </c>
      <c r="AG29" s="3">
        <v>8.6999999999999994E-3</v>
      </c>
      <c r="AH29" s="3">
        <v>5.8999999999999999E-3</v>
      </c>
      <c r="AI29" s="3">
        <v>8.6999999999999994E-3</v>
      </c>
      <c r="AJ29" s="3">
        <v>1.17E-2</v>
      </c>
      <c r="AK29" s="3">
        <v>1.01E-2</v>
      </c>
      <c r="AL29" s="3">
        <v>1.17E-2</v>
      </c>
    </row>
    <row r="30" spans="1:38" ht="15.6" x14ac:dyDescent="0.3">
      <c r="A30" s="105"/>
      <c r="B30" s="11" t="s">
        <v>250</v>
      </c>
      <c r="C30" s="53">
        <f>+'Promedios datos'!V22</f>
        <v>9.025E-3</v>
      </c>
      <c r="E30" s="11">
        <f>+'Promedios datos'!W22</f>
        <v>2.9668241360999905E-3</v>
      </c>
      <c r="F30" s="11">
        <v>2.9668241360999905E-3</v>
      </c>
      <c r="I30" s="11" t="s">
        <v>278</v>
      </c>
      <c r="J30" s="53">
        <v>9.025E-3</v>
      </c>
      <c r="K30" s="11">
        <v>2.9668241360999905E-3</v>
      </c>
      <c r="Z30" s="73" t="s">
        <v>302</v>
      </c>
      <c r="AA30" s="4">
        <v>2.0799999999999999E-2</v>
      </c>
      <c r="AB30" s="4">
        <v>2.0799999999999999E-2</v>
      </c>
      <c r="AC30" s="3">
        <v>1.5100000000000001E-2</v>
      </c>
      <c r="AD30" s="3">
        <v>2.0500000000000001E-2</v>
      </c>
      <c r="AE30" s="3">
        <v>2.47E-2</v>
      </c>
      <c r="AF30" s="3">
        <v>1.6899999999999998E-2</v>
      </c>
      <c r="AG30" s="3">
        <v>1.4999999999999999E-2</v>
      </c>
      <c r="AH30" s="3">
        <v>0.02</v>
      </c>
      <c r="AI30" s="3">
        <v>1.9E-2</v>
      </c>
      <c r="AJ30" s="3">
        <v>1.55E-2</v>
      </c>
      <c r="AK30" s="3">
        <v>2.2700000000000001E-2</v>
      </c>
      <c r="AL30" s="3">
        <v>2.4899999999999999E-2</v>
      </c>
    </row>
    <row r="31" spans="1:38" ht="15.6" x14ac:dyDescent="0.3">
      <c r="A31" s="105"/>
      <c r="B31" s="11" t="s">
        <v>251</v>
      </c>
      <c r="C31" s="53">
        <f>+'Promedios datos'!V23</f>
        <v>1.965833333333333E-2</v>
      </c>
      <c r="E31" s="11">
        <f>+'Promedios datos'!W23</f>
        <v>3.4822819930022727E-3</v>
      </c>
      <c r="F31" s="11">
        <v>3.4822819930022727E-3</v>
      </c>
      <c r="I31" s="11" t="s">
        <v>279</v>
      </c>
      <c r="J31" s="53">
        <v>1.965833333333333E-2</v>
      </c>
      <c r="K31" s="11">
        <v>3.4822819930022727E-3</v>
      </c>
      <c r="Z31" s="73" t="s">
        <v>303</v>
      </c>
      <c r="AA31" s="4">
        <v>0.1129</v>
      </c>
      <c r="AB31" s="4">
        <v>0.10830000000000001</v>
      </c>
      <c r="AC31" s="3">
        <v>0.1061</v>
      </c>
      <c r="AD31" s="3">
        <v>0.114</v>
      </c>
      <c r="AE31" s="3">
        <v>0.11460000000000001</v>
      </c>
      <c r="AF31" s="3">
        <v>0.11169999999999999</v>
      </c>
      <c r="AG31" s="3">
        <v>0.10949999999999999</v>
      </c>
      <c r="AH31" s="3">
        <v>0.1103</v>
      </c>
      <c r="AI31" s="3">
        <v>0.1148</v>
      </c>
      <c r="AJ31" s="3">
        <v>0.1085</v>
      </c>
      <c r="AK31" s="3">
        <v>0.1125</v>
      </c>
      <c r="AL31" s="3">
        <v>0.11210000000000001</v>
      </c>
    </row>
    <row r="32" spans="1:38" x14ac:dyDescent="0.3">
      <c r="A32" s="105"/>
      <c r="B32" s="11" t="s">
        <v>252</v>
      </c>
      <c r="C32" s="53">
        <f>+'Promedios datos'!V24</f>
        <v>0.11127500000000001</v>
      </c>
      <c r="E32" s="11">
        <f>+'Promedios datos'!W24</f>
        <v>2.7525607911708175E-3</v>
      </c>
      <c r="F32" s="11">
        <v>2.7525607911708175E-3</v>
      </c>
      <c r="I32" s="11" t="s">
        <v>280</v>
      </c>
      <c r="J32" s="53">
        <v>0.11127500000000001</v>
      </c>
      <c r="K32" s="11">
        <v>2.7525607911708175E-3</v>
      </c>
    </row>
    <row r="33" spans="1:48" ht="15.6" x14ac:dyDescent="0.3">
      <c r="B33" s="11" t="s">
        <v>253</v>
      </c>
      <c r="C33" s="53"/>
      <c r="Z33" s="73" t="s">
        <v>285</v>
      </c>
      <c r="AA33" s="73" t="s">
        <v>286</v>
      </c>
      <c r="AB33" s="73" t="s">
        <v>287</v>
      </c>
      <c r="AC33" s="73" t="s">
        <v>288</v>
      </c>
      <c r="AD33" s="73" t="s">
        <v>289</v>
      </c>
      <c r="AE33" s="73" t="s">
        <v>290</v>
      </c>
      <c r="AF33" s="73" t="s">
        <v>291</v>
      </c>
      <c r="AG33" s="73" t="s">
        <v>292</v>
      </c>
      <c r="AH33" s="73" t="s">
        <v>293</v>
      </c>
      <c r="AI33" s="73" t="s">
        <v>294</v>
      </c>
      <c r="AJ33" s="73" t="s">
        <v>295</v>
      </c>
      <c r="AK33" s="73" t="s">
        <v>296</v>
      </c>
      <c r="AL33" s="73" t="s">
        <v>297</v>
      </c>
      <c r="AM33" s="73" t="s">
        <v>298</v>
      </c>
      <c r="AN33" s="73" t="s">
        <v>299</v>
      </c>
      <c r="AO33" s="73" t="s">
        <v>300</v>
      </c>
      <c r="AP33" s="73" t="s">
        <v>301</v>
      </c>
      <c r="AQ33" s="73" t="s">
        <v>302</v>
      </c>
      <c r="AR33" s="73" t="s">
        <v>303</v>
      </c>
    </row>
    <row r="34" spans="1:48" ht="16.2" thickBot="1" x14ac:dyDescent="0.35">
      <c r="Z34" s="72">
        <v>0.1055</v>
      </c>
      <c r="AA34" s="72">
        <v>0.1</v>
      </c>
      <c r="AB34" s="72">
        <v>9.5000000000000001E-2</v>
      </c>
      <c r="AC34" s="72">
        <v>0.1</v>
      </c>
      <c r="AD34" s="72">
        <v>6.3E-2</v>
      </c>
      <c r="AE34" s="72">
        <v>2.8000000000000001E-2</v>
      </c>
      <c r="AF34" s="72">
        <v>8.7999999999999995E-2</v>
      </c>
      <c r="AG34" s="72">
        <v>1.41E-2</v>
      </c>
      <c r="AH34" s="72">
        <v>2.24E-2</v>
      </c>
      <c r="AI34" s="72">
        <v>0.01</v>
      </c>
      <c r="AJ34" s="72">
        <v>8.0000000000000002E-3</v>
      </c>
      <c r="AK34" s="72">
        <v>0.01</v>
      </c>
      <c r="AL34" s="72">
        <v>2E-3</v>
      </c>
      <c r="AM34" s="76">
        <v>5.0000000000000001E-4</v>
      </c>
      <c r="AN34" s="4">
        <v>0.1201</v>
      </c>
      <c r="AO34" s="4">
        <v>2.4899999999999999E-2</v>
      </c>
      <c r="AP34" s="3">
        <v>1.38E-2</v>
      </c>
      <c r="AQ34" s="4">
        <v>2.0799999999999999E-2</v>
      </c>
      <c r="AR34" s="4">
        <v>0.1129</v>
      </c>
      <c r="AS34" s="4"/>
      <c r="AT34" s="4"/>
      <c r="AU34" s="4"/>
      <c r="AV34" s="4"/>
    </row>
    <row r="35" spans="1:48" ht="16.2" thickBot="1" x14ac:dyDescent="0.35">
      <c r="Z35" s="72">
        <v>0.11550000000000001</v>
      </c>
      <c r="AA35" s="72">
        <v>0.11</v>
      </c>
      <c r="AB35" s="72">
        <v>0.11</v>
      </c>
      <c r="AC35" s="72">
        <v>0.11</v>
      </c>
      <c r="AD35" s="72">
        <v>6.8000000000000005E-2</v>
      </c>
      <c r="AE35" s="72">
        <v>2.8000000000000001E-2</v>
      </c>
      <c r="AF35" s="72">
        <v>8.7999999999999995E-2</v>
      </c>
      <c r="AG35" s="72">
        <v>1.41E-2</v>
      </c>
      <c r="AH35" s="72">
        <v>2.24E-2</v>
      </c>
      <c r="AI35" s="72">
        <v>0.01</v>
      </c>
      <c r="AJ35" s="72">
        <v>8.0000000000000002E-3</v>
      </c>
      <c r="AK35" s="72">
        <v>0.01</v>
      </c>
      <c r="AL35" s="72">
        <v>2E-3</v>
      </c>
      <c r="AM35" s="76">
        <v>5.0000000000000001E-4</v>
      </c>
      <c r="AN35" s="4">
        <v>0.125</v>
      </c>
      <c r="AO35" s="4">
        <v>1.9400000000000001E-2</v>
      </c>
      <c r="AP35" s="3">
        <v>1.23E-2</v>
      </c>
      <c r="AQ35" s="4">
        <v>2.0799999999999999E-2</v>
      </c>
      <c r="AR35" s="4">
        <v>0.10830000000000001</v>
      </c>
      <c r="AS35" s="4"/>
      <c r="AT35" s="4"/>
      <c r="AU35" s="4"/>
      <c r="AV35" s="4"/>
    </row>
    <row r="36" spans="1:48" ht="16.2" thickBot="1" x14ac:dyDescent="0.35">
      <c r="A36" t="s">
        <v>257</v>
      </c>
      <c r="B36" t="s">
        <v>259</v>
      </c>
      <c r="Z36" s="72">
        <v>0.1225</v>
      </c>
      <c r="AA36" s="72">
        <v>0.12</v>
      </c>
      <c r="AB36" s="72">
        <v>0.12</v>
      </c>
      <c r="AC36" s="72">
        <v>0.124</v>
      </c>
      <c r="AD36" s="72">
        <v>6.8000000000000005E-2</v>
      </c>
      <c r="AE36" s="72">
        <v>2.8000000000000001E-2</v>
      </c>
      <c r="AF36" s="72">
        <v>8.7999999999999995E-2</v>
      </c>
      <c r="AG36" s="72">
        <v>1.41E-2</v>
      </c>
      <c r="AH36" s="72">
        <v>2.24E-2</v>
      </c>
      <c r="AI36" s="72">
        <v>0.01</v>
      </c>
      <c r="AJ36" s="72">
        <v>8.0000000000000002E-3</v>
      </c>
      <c r="AK36" s="72">
        <v>0.01</v>
      </c>
      <c r="AL36" s="72">
        <v>2E-3</v>
      </c>
      <c r="AM36" s="76">
        <v>5.0000000000000001E-4</v>
      </c>
      <c r="AN36" s="4">
        <v>0.12659999999999999</v>
      </c>
      <c r="AO36" s="4">
        <v>2.3300000000000001E-2</v>
      </c>
      <c r="AP36" s="3">
        <v>6.1000000000000004E-3</v>
      </c>
      <c r="AQ36" s="3">
        <v>1.5100000000000001E-2</v>
      </c>
      <c r="AR36" s="3">
        <v>0.1061</v>
      </c>
      <c r="AS36" s="4"/>
      <c r="AT36" s="4"/>
      <c r="AU36" s="4"/>
      <c r="AV36" s="4"/>
    </row>
    <row r="37" spans="1:48" ht="16.2" thickBot="1" x14ac:dyDescent="0.35">
      <c r="Z37" s="72">
        <v>0.13250000000000001</v>
      </c>
      <c r="AA37" s="72">
        <v>0.13300000000000001</v>
      </c>
      <c r="AB37" s="72">
        <v>0.12</v>
      </c>
      <c r="AC37" s="72">
        <v>0.127</v>
      </c>
      <c r="AD37" s="72">
        <v>6.8000000000000005E-2</v>
      </c>
      <c r="AE37" s="72">
        <v>2.8000000000000001E-2</v>
      </c>
      <c r="AF37" s="72">
        <v>8.7999999999999995E-2</v>
      </c>
      <c r="AG37" s="72">
        <v>1.41E-2</v>
      </c>
      <c r="AH37" s="72">
        <v>2.24E-2</v>
      </c>
      <c r="AI37" s="72">
        <v>0.01</v>
      </c>
      <c r="AJ37" s="72">
        <v>8.0000000000000002E-3</v>
      </c>
      <c r="AK37" s="72">
        <v>0.01</v>
      </c>
      <c r="AL37" s="72">
        <v>2E-3</v>
      </c>
      <c r="AM37" s="76">
        <v>5.0000000000000001E-4</v>
      </c>
      <c r="AN37" s="4">
        <v>0.1234</v>
      </c>
      <c r="AO37" s="4">
        <v>1.6899999999999998E-2</v>
      </c>
      <c r="AP37" s="3">
        <v>8.8999999999999999E-3</v>
      </c>
      <c r="AQ37" s="3">
        <v>2.0500000000000001E-2</v>
      </c>
      <c r="AR37" s="3">
        <v>0.114</v>
      </c>
      <c r="AS37" s="4"/>
      <c r="AT37" s="4"/>
      <c r="AU37" s="4"/>
      <c r="AV37" s="4"/>
    </row>
    <row r="38" spans="1:48" ht="16.2" thickBot="1" x14ac:dyDescent="0.35">
      <c r="D38" s="110" t="s">
        <v>306</v>
      </c>
      <c r="E38" s="110" t="s">
        <v>310</v>
      </c>
      <c r="F38" s="110" t="s">
        <v>313</v>
      </c>
      <c r="H38" t="s">
        <v>260</v>
      </c>
      <c r="Z38" s="72">
        <v>3.1E-2</v>
      </c>
      <c r="AA38" s="72">
        <v>3.4500000000000003E-2</v>
      </c>
      <c r="AB38" s="72">
        <v>2.1999999999999999E-2</v>
      </c>
      <c r="AC38" s="72">
        <v>3.1E-2</v>
      </c>
      <c r="AD38" s="72">
        <v>2.4E-2</v>
      </c>
      <c r="AE38" s="72">
        <v>2.2499999999999999E-2</v>
      </c>
      <c r="AF38" s="72">
        <v>1.0999999999999999E-2</v>
      </c>
      <c r="AG38" s="72">
        <v>1.4E-2</v>
      </c>
      <c r="AH38" s="72">
        <v>1.14E-2</v>
      </c>
      <c r="AI38" s="72">
        <v>0.01</v>
      </c>
      <c r="AJ38" s="72">
        <v>8.0000000000000002E-3</v>
      </c>
      <c r="AK38" s="72">
        <v>7.0000000000000001E-3</v>
      </c>
      <c r="AL38" s="72">
        <v>2E-3</v>
      </c>
      <c r="AM38" s="76">
        <v>5.0000000000000001E-4</v>
      </c>
      <c r="AN38" s="4">
        <v>0.12989999999999999</v>
      </c>
      <c r="AO38" s="4">
        <v>2.2499999999999999E-2</v>
      </c>
      <c r="AP38" s="3">
        <v>5.1000000000000004E-3</v>
      </c>
      <c r="AQ38" s="3">
        <v>2.47E-2</v>
      </c>
      <c r="AR38" s="3">
        <v>0.11460000000000001</v>
      </c>
      <c r="AS38" s="4"/>
      <c r="AT38" s="4"/>
      <c r="AU38" s="4"/>
      <c r="AV38" s="4"/>
    </row>
    <row r="39" spans="1:48" ht="16.2" thickBot="1" x14ac:dyDescent="0.35">
      <c r="D39" s="110" t="s">
        <v>307</v>
      </c>
      <c r="E39" s="110" t="s">
        <v>311</v>
      </c>
      <c r="F39" s="110" t="s">
        <v>314</v>
      </c>
      <c r="Z39" s="72">
        <v>4.0300000000000002E-2</v>
      </c>
      <c r="AA39" s="72">
        <v>4.4499999999999998E-2</v>
      </c>
      <c r="AB39" s="72">
        <v>2.5000000000000001E-2</v>
      </c>
      <c r="AC39" s="72">
        <v>4.1500000000000002E-2</v>
      </c>
      <c r="AD39" s="72">
        <v>3.4000000000000002E-2</v>
      </c>
      <c r="AE39" s="72">
        <v>2.2499999999999999E-2</v>
      </c>
      <c r="AF39" s="72">
        <v>1.4999999999999999E-2</v>
      </c>
      <c r="AG39" s="72">
        <v>1.4E-2</v>
      </c>
      <c r="AH39" s="72">
        <v>1.14E-2</v>
      </c>
      <c r="AI39" s="72">
        <v>0.01</v>
      </c>
      <c r="AJ39" s="72">
        <v>8.0000000000000002E-3</v>
      </c>
      <c r="AK39" s="72">
        <v>7.0000000000000001E-3</v>
      </c>
      <c r="AL39" s="72">
        <v>2E-3</v>
      </c>
      <c r="AM39" s="76">
        <v>5.0000000000000001E-4</v>
      </c>
      <c r="AN39" s="4">
        <v>0.12570000000000001</v>
      </c>
      <c r="AO39" s="4">
        <v>2.2599999999999999E-2</v>
      </c>
      <c r="AP39" s="3">
        <v>5.3E-3</v>
      </c>
      <c r="AQ39" s="3">
        <v>1.6899999999999998E-2</v>
      </c>
      <c r="AR39" s="3">
        <v>0.11169999999999999</v>
      </c>
      <c r="AS39" s="4"/>
      <c r="AT39" s="4"/>
      <c r="AU39" s="4"/>
      <c r="AV39" s="4"/>
    </row>
    <row r="40" spans="1:48" ht="16.2" thickBot="1" x14ac:dyDescent="0.35">
      <c r="D40" s="110" t="s">
        <v>308</v>
      </c>
      <c r="E40" s="110" t="s">
        <v>312</v>
      </c>
      <c r="F40" s="110" t="s">
        <v>315</v>
      </c>
      <c r="Z40" s="72">
        <v>4.3499999999999997E-2</v>
      </c>
      <c r="AA40" s="72">
        <v>4.4499999999999998E-2</v>
      </c>
      <c r="AB40" s="72">
        <v>2.75E-2</v>
      </c>
      <c r="AC40" s="72">
        <v>4.3999999999999997E-2</v>
      </c>
      <c r="AD40" s="72">
        <v>3.4000000000000002E-2</v>
      </c>
      <c r="AE40" s="72">
        <v>2.2499999999999999E-2</v>
      </c>
      <c r="AF40" s="72">
        <v>1.4999999999999999E-2</v>
      </c>
      <c r="AG40" s="72">
        <v>1.4E-2</v>
      </c>
      <c r="AH40" s="72">
        <v>1.14E-2</v>
      </c>
      <c r="AI40" s="72">
        <v>0.01</v>
      </c>
      <c r="AJ40" s="72">
        <v>8.0000000000000002E-3</v>
      </c>
      <c r="AK40" s="72">
        <v>7.4999999999999997E-3</v>
      </c>
      <c r="AL40" s="72">
        <v>2E-3</v>
      </c>
      <c r="AM40" s="76">
        <v>5.0000000000000001E-4</v>
      </c>
      <c r="AN40" s="4">
        <v>0.1237</v>
      </c>
      <c r="AO40" s="4">
        <v>2.12E-2</v>
      </c>
      <c r="AP40" s="3">
        <v>8.6999999999999994E-3</v>
      </c>
      <c r="AQ40" s="3">
        <v>1.4999999999999999E-2</v>
      </c>
      <c r="AR40" s="3">
        <v>0.10949999999999999</v>
      </c>
      <c r="AS40" s="4"/>
      <c r="AT40" s="4"/>
      <c r="AU40" s="4"/>
      <c r="AV40" s="4"/>
    </row>
    <row r="41" spans="1:48" ht="16.2" thickBot="1" x14ac:dyDescent="0.35">
      <c r="D41" s="110" t="s">
        <v>309</v>
      </c>
      <c r="E41" s="110" t="s">
        <v>309</v>
      </c>
      <c r="F41" s="110" t="s">
        <v>309</v>
      </c>
      <c r="Z41" s="72">
        <v>5.8000000000000003E-2</v>
      </c>
      <c r="AA41" s="72">
        <v>5.5E-2</v>
      </c>
      <c r="AB41" s="72">
        <v>5.3499999999999999E-2</v>
      </c>
      <c r="AC41" s="72">
        <v>0.05</v>
      </c>
      <c r="AD41" s="72">
        <v>4.3999999999999997E-2</v>
      </c>
      <c r="AE41" s="72">
        <v>2.2499999999999999E-2</v>
      </c>
      <c r="AF41" s="72">
        <v>1.4999999999999999E-2</v>
      </c>
      <c r="AG41" s="72">
        <v>1.4E-2</v>
      </c>
      <c r="AH41" s="72">
        <v>1.14E-2</v>
      </c>
      <c r="AI41" s="72">
        <v>0.01</v>
      </c>
      <c r="AJ41" s="72">
        <v>8.0000000000000002E-3</v>
      </c>
      <c r="AK41" s="72">
        <v>7.4999999999999997E-3</v>
      </c>
      <c r="AL41" s="72">
        <v>2E-3</v>
      </c>
      <c r="AM41" s="76">
        <v>5.0000000000000001E-4</v>
      </c>
      <c r="AN41" s="4">
        <v>0.12740000000000001</v>
      </c>
      <c r="AO41" s="4">
        <v>2.0299999999999999E-2</v>
      </c>
      <c r="AP41" s="3">
        <v>5.8999999999999999E-3</v>
      </c>
      <c r="AQ41" s="3">
        <v>0.02</v>
      </c>
      <c r="AR41" s="3">
        <v>0.1103</v>
      </c>
      <c r="AS41" s="4"/>
      <c r="AT41" s="4"/>
      <c r="AU41" s="4"/>
      <c r="AV41" s="4"/>
    </row>
    <row r="42" spans="1:48" ht="16.2" thickBot="1" x14ac:dyDescent="0.35">
      <c r="Z42" s="72">
        <v>7.0000000000000007E-2</v>
      </c>
      <c r="AA42" s="72">
        <v>6.5000000000000002E-2</v>
      </c>
      <c r="AB42" s="72">
        <v>6.3500000000000001E-2</v>
      </c>
      <c r="AC42" s="72">
        <v>0.06</v>
      </c>
      <c r="AD42" s="72">
        <v>5.3999999999999999E-2</v>
      </c>
      <c r="AE42" s="72">
        <v>2.5000000000000001E-2</v>
      </c>
      <c r="AF42" s="72">
        <v>3.5000000000000003E-2</v>
      </c>
      <c r="AG42" s="72">
        <v>1.4E-2</v>
      </c>
      <c r="AH42" s="72">
        <v>2.24E-2</v>
      </c>
      <c r="AI42" s="72">
        <v>0.01</v>
      </c>
      <c r="AJ42" s="72">
        <v>8.0000000000000002E-3</v>
      </c>
      <c r="AK42" s="72">
        <v>0.01</v>
      </c>
      <c r="AL42" s="72">
        <v>2E-3</v>
      </c>
      <c r="AM42" s="76">
        <v>5.0000000000000001E-4</v>
      </c>
      <c r="AN42" s="4">
        <v>0.1221</v>
      </c>
      <c r="AO42" s="4">
        <v>2.4899999999999999E-2</v>
      </c>
      <c r="AP42" s="3">
        <v>8.6999999999999994E-3</v>
      </c>
      <c r="AQ42" s="3">
        <v>1.9E-2</v>
      </c>
      <c r="AR42" s="3">
        <v>0.1148</v>
      </c>
      <c r="AS42" s="4"/>
      <c r="AT42" s="4"/>
      <c r="AU42" s="4"/>
      <c r="AV42" s="4"/>
    </row>
    <row r="43" spans="1:48" ht="16.2" thickBot="1" x14ac:dyDescent="0.35">
      <c r="Z43" s="72">
        <v>8.3000000000000004E-2</v>
      </c>
      <c r="AA43" s="72">
        <v>8.3500000000000005E-2</v>
      </c>
      <c r="AB43" s="72">
        <v>6.3500000000000001E-2</v>
      </c>
      <c r="AC43" s="72">
        <v>6.6000000000000003E-2</v>
      </c>
      <c r="AD43" s="72">
        <v>5.3999999999999999E-2</v>
      </c>
      <c r="AE43" s="72">
        <v>2.8000000000000001E-2</v>
      </c>
      <c r="AF43" s="72">
        <v>3.5000000000000003E-2</v>
      </c>
      <c r="AG43" s="72">
        <v>1.41E-2</v>
      </c>
      <c r="AH43" s="72">
        <v>2.24E-2</v>
      </c>
      <c r="AI43" s="72">
        <v>0.01</v>
      </c>
      <c r="AJ43" s="72">
        <v>8.0000000000000002E-3</v>
      </c>
      <c r="AK43" s="72">
        <v>0.01</v>
      </c>
      <c r="AL43" s="72">
        <v>2E-3</v>
      </c>
      <c r="AM43" s="76">
        <v>5.0000000000000001E-4</v>
      </c>
      <c r="AN43" s="4">
        <v>0.12529999999999999</v>
      </c>
      <c r="AO43" s="4">
        <v>2.1399999999999999E-2</v>
      </c>
      <c r="AP43" s="3">
        <v>1.17E-2</v>
      </c>
      <c r="AQ43" s="3">
        <v>1.55E-2</v>
      </c>
      <c r="AR43" s="3">
        <v>0.1085</v>
      </c>
      <c r="AS43" s="4"/>
      <c r="AT43" s="4"/>
      <c r="AU43" s="4"/>
      <c r="AV43" s="4"/>
    </row>
    <row r="44" spans="1:48" ht="16.2" thickBot="1" x14ac:dyDescent="0.35">
      <c r="Z44" s="72">
        <v>9.8000000000000004E-2</v>
      </c>
      <c r="AA44" s="72">
        <v>9.9000000000000005E-2</v>
      </c>
      <c r="AB44" s="72">
        <v>6.3500000000000001E-2</v>
      </c>
      <c r="AC44" s="72">
        <v>6.6000000000000003E-2</v>
      </c>
      <c r="AD44" s="72">
        <v>6.3E-2</v>
      </c>
      <c r="AE44" s="72">
        <f>+AE43</f>
        <v>2.8000000000000001E-2</v>
      </c>
      <c r="AF44" s="72">
        <v>3.5000000000000003E-2</v>
      </c>
      <c r="AG44" s="72">
        <v>1.41E-2</v>
      </c>
      <c r="AH44" s="72">
        <v>2.24E-2</v>
      </c>
      <c r="AI44" s="72">
        <v>0.01</v>
      </c>
      <c r="AJ44" s="72">
        <v>8.0000000000000002E-3</v>
      </c>
      <c r="AK44" s="72">
        <v>0.01</v>
      </c>
      <c r="AL44" s="72">
        <v>2E-3</v>
      </c>
      <c r="AM44" s="76">
        <v>5.0000000000000001E-4</v>
      </c>
      <c r="AN44" s="4">
        <v>0.12180000000000001</v>
      </c>
      <c r="AO44" s="4">
        <v>1.9400000000000001E-2</v>
      </c>
      <c r="AP44" s="3">
        <v>1.01E-2</v>
      </c>
      <c r="AQ44" s="3">
        <v>2.2700000000000001E-2</v>
      </c>
      <c r="AR44" s="3">
        <v>0.1125</v>
      </c>
      <c r="AS44" s="4"/>
      <c r="AT44" s="4"/>
      <c r="AU44" s="4"/>
      <c r="AV44" s="4"/>
    </row>
    <row r="45" spans="1:48" ht="16.2" thickBot="1" x14ac:dyDescent="0.35">
      <c r="C45" t="s">
        <v>304</v>
      </c>
      <c r="Z45" s="72">
        <v>0.1055</v>
      </c>
      <c r="AA45" s="72">
        <v>0.1</v>
      </c>
      <c r="AB45" s="72">
        <v>9.5000000000000001E-2</v>
      </c>
      <c r="AC45" s="72">
        <v>0.1</v>
      </c>
      <c r="AD45" s="72">
        <v>6.3E-2</v>
      </c>
      <c r="AE45" s="72">
        <f>+AE44</f>
        <v>2.8000000000000001E-2</v>
      </c>
      <c r="AF45" s="72">
        <v>8.7999999999999995E-2</v>
      </c>
      <c r="AG45" s="72">
        <v>1.41E-2</v>
      </c>
      <c r="AH45" s="72">
        <v>2.24E-2</v>
      </c>
      <c r="AI45" s="72">
        <v>0.01</v>
      </c>
      <c r="AJ45" s="72">
        <v>8.0000000000000002E-3</v>
      </c>
      <c r="AK45" s="72">
        <v>0.01</v>
      </c>
      <c r="AL45" s="72">
        <v>2E-3</v>
      </c>
      <c r="AM45" s="76">
        <v>5.0000000000000001E-4</v>
      </c>
      <c r="AN45" s="4">
        <v>0.1249</v>
      </c>
      <c r="AO45" s="4">
        <v>2.3099999999999999E-2</v>
      </c>
      <c r="AP45" s="3">
        <v>1.17E-2</v>
      </c>
      <c r="AQ45" s="3">
        <v>2.4899999999999999E-2</v>
      </c>
      <c r="AR45" s="3">
        <v>0.11210000000000001</v>
      </c>
      <c r="AS45" s="4"/>
      <c r="AT45" s="4"/>
      <c r="AU45" s="4"/>
      <c r="AV45" s="4"/>
    </row>
    <row r="47" spans="1:48" ht="15" thickBot="1" x14ac:dyDescent="0.35"/>
    <row r="48" spans="1:48" x14ac:dyDescent="0.3">
      <c r="C48" s="28"/>
      <c r="D48" s="28" t="s">
        <v>285</v>
      </c>
      <c r="E48" s="28" t="s">
        <v>286</v>
      </c>
      <c r="F48" s="28" t="s">
        <v>287</v>
      </c>
      <c r="G48" s="28" t="s">
        <v>288</v>
      </c>
      <c r="H48" s="28" t="s">
        <v>289</v>
      </c>
      <c r="I48" s="28" t="s">
        <v>290</v>
      </c>
      <c r="J48" s="28" t="s">
        <v>291</v>
      </c>
      <c r="K48" s="28" t="s">
        <v>292</v>
      </c>
      <c r="L48" s="28" t="s">
        <v>293</v>
      </c>
      <c r="M48" s="28" t="s">
        <v>294</v>
      </c>
      <c r="N48" s="28" t="s">
        <v>295</v>
      </c>
      <c r="O48" s="28" t="s">
        <v>296</v>
      </c>
      <c r="P48" s="28" t="s">
        <v>297</v>
      </c>
      <c r="Q48" s="28" t="s">
        <v>298</v>
      </c>
      <c r="R48" s="28" t="s">
        <v>299</v>
      </c>
      <c r="S48" s="28" t="s">
        <v>300</v>
      </c>
      <c r="T48" s="28" t="s">
        <v>301</v>
      </c>
      <c r="U48" s="28" t="s">
        <v>302</v>
      </c>
      <c r="V48" s="28" t="s">
        <v>303</v>
      </c>
    </row>
    <row r="49" spans="3:22" x14ac:dyDescent="0.3">
      <c r="C49" t="s">
        <v>285</v>
      </c>
      <c r="D49" s="108">
        <f>VARP('Markowitz concentración'!$Z$34:$Z$45)</f>
        <v>1.0982152083333317E-3</v>
      </c>
      <c r="E49" s="106">
        <v>1.03709375E-3</v>
      </c>
      <c r="F49" s="106">
        <v>1.113034375E-3</v>
      </c>
      <c r="G49" s="106">
        <v>1.0320697916666665E-3</v>
      </c>
      <c r="H49" s="106">
        <v>4.7529374999999999E-4</v>
      </c>
      <c r="I49" s="106">
        <v>7.7831250000000025E-5</v>
      </c>
      <c r="J49" s="106">
        <v>1.0063520833333334E-3</v>
      </c>
      <c r="K49" s="106">
        <v>1.4672916666666575E-6</v>
      </c>
      <c r="L49" s="106">
        <v>1.4877499999999997E-4</v>
      </c>
      <c r="M49" s="106">
        <v>-1.0030885127016853E-36</v>
      </c>
      <c r="N49" s="106">
        <v>1.0030885127016853E-36</v>
      </c>
      <c r="O49" s="106">
        <v>3.782291666666667E-5</v>
      </c>
      <c r="P49" s="106">
        <v>2.5077212817542132E-37</v>
      </c>
      <c r="Q49" s="106">
        <v>6.269303204385533E-38</v>
      </c>
      <c r="R49" s="106">
        <v>-3.5746875000000061E-5</v>
      </c>
      <c r="S49" s="106">
        <v>-2.0553541666666667E-5</v>
      </c>
      <c r="T49" s="106">
        <v>5.2233958333333323E-5</v>
      </c>
      <c r="U49" s="106">
        <v>1.0633125000000008E-5</v>
      </c>
      <c r="V49" s="106">
        <v>-1.9591458333333234E-5</v>
      </c>
    </row>
    <row r="50" spans="3:22" x14ac:dyDescent="0.3">
      <c r="C50" t="s">
        <v>286</v>
      </c>
      <c r="D50" s="106">
        <v>1.03709375E-3</v>
      </c>
      <c r="E50" s="108">
        <f>VARP('Markowitz concentración'!$AA$34:$AA$45)</f>
        <v>9.8774305555555638E-4</v>
      </c>
      <c r="F50" s="106">
        <v>1.0382743055555555E-3</v>
      </c>
      <c r="G50" s="106">
        <v>9.7151041666666685E-4</v>
      </c>
      <c r="H50" s="106">
        <v>4.4288194444444437E-4</v>
      </c>
      <c r="I50" s="106">
        <v>7.3638888888888902E-5</v>
      </c>
      <c r="J50" s="106">
        <v>9.3446527777777755E-4</v>
      </c>
      <c r="K50" s="106">
        <v>1.4048611111111027E-6</v>
      </c>
      <c r="L50" s="106">
        <v>1.3856944444444444E-4</v>
      </c>
      <c r="M50" s="106">
        <v>-1.7052504715928652E-35</v>
      </c>
      <c r="N50" s="106">
        <v>1.7052504715928652E-35</v>
      </c>
      <c r="O50" s="106">
        <v>3.5069444444444456E-5</v>
      </c>
      <c r="P50" s="106">
        <v>4.2631261789821629E-36</v>
      </c>
      <c r="Q50" s="106">
        <v>1.0657815447455407E-36</v>
      </c>
      <c r="R50" s="106">
        <v>-3.2399305555555622E-5</v>
      </c>
      <c r="S50" s="106">
        <v>-2.2878472222222216E-5</v>
      </c>
      <c r="T50" s="106">
        <v>4.6564583333333341E-5</v>
      </c>
      <c r="U50" s="106">
        <v>8.5548611111111291E-6</v>
      </c>
      <c r="V50" s="106">
        <v>-1.8427083333333237E-5</v>
      </c>
    </row>
    <row r="51" spans="3:22" x14ac:dyDescent="0.3">
      <c r="C51" t="s">
        <v>287</v>
      </c>
      <c r="D51" s="106">
        <v>1.113034375E-3</v>
      </c>
      <c r="E51" s="106">
        <v>1.0382743055555555E-3</v>
      </c>
      <c r="F51" s="108">
        <f>VARP('Markowitz concentración'!$AB$34:$AB$45)</f>
        <v>1.1963107638888887E-3</v>
      </c>
      <c r="G51" s="106">
        <v>1.1028281249999999E-3</v>
      </c>
      <c r="H51" s="106">
        <v>4.769548611111111E-4</v>
      </c>
      <c r="I51" s="106">
        <v>7.4503472222222237E-5</v>
      </c>
      <c r="J51" s="106">
        <v>1.0852465277777776E-3</v>
      </c>
      <c r="K51" s="106">
        <v>1.3850694444444361E-6</v>
      </c>
      <c r="L51" s="106">
        <v>1.4498611111111109E-4</v>
      </c>
      <c r="M51" s="106">
        <v>-7.0216195889117978E-36</v>
      </c>
      <c r="N51" s="106">
        <v>7.0216195889117978E-36</v>
      </c>
      <c r="O51" s="106">
        <v>3.6954861111111106E-5</v>
      </c>
      <c r="P51" s="106">
        <v>1.7554048972279495E-36</v>
      </c>
      <c r="Q51" s="106">
        <v>4.3885122430698736E-37</v>
      </c>
      <c r="R51" s="106">
        <v>-2.7669097222222296E-5</v>
      </c>
      <c r="S51" s="106">
        <v>-1.4556597222222211E-5</v>
      </c>
      <c r="T51" s="106">
        <v>4.6990625000000005E-5</v>
      </c>
      <c r="U51" s="106">
        <v>8.7850694444444539E-6</v>
      </c>
      <c r="V51" s="106">
        <v>-2.3357291666666568E-5</v>
      </c>
    </row>
    <row r="52" spans="3:22" x14ac:dyDescent="0.3">
      <c r="C52" t="s">
        <v>288</v>
      </c>
      <c r="D52" s="106">
        <v>1.0320697916666665E-3</v>
      </c>
      <c r="E52" s="106">
        <v>9.7151041666666685E-4</v>
      </c>
      <c r="F52" s="106">
        <v>1.1028281249999999E-3</v>
      </c>
      <c r="G52" s="108">
        <f>VARP('Markowitz concentración'!$AC$34:$AC$45)</f>
        <v>1.0482968749999993E-3</v>
      </c>
      <c r="H52" s="106">
        <v>4.2923958333333339E-4</v>
      </c>
      <c r="I52" s="106">
        <v>6.8322916666666686E-5</v>
      </c>
      <c r="J52" s="106">
        <v>1.0341562500000001E-3</v>
      </c>
      <c r="K52" s="106">
        <v>1.3052083333333255E-6</v>
      </c>
      <c r="L52" s="106">
        <v>1.2833333333333333E-4</v>
      </c>
      <c r="M52" s="106">
        <v>-1.6049416203226965E-35</v>
      </c>
      <c r="N52" s="106">
        <v>1.6049416203226965E-35</v>
      </c>
      <c r="O52" s="106">
        <v>3.2531250000000008E-5</v>
      </c>
      <c r="P52" s="106">
        <v>4.0123540508067411E-36</v>
      </c>
      <c r="Q52" s="106">
        <v>1.0030885127016853E-36</v>
      </c>
      <c r="R52" s="106">
        <v>-2.6023958333333416E-5</v>
      </c>
      <c r="S52" s="106">
        <v>-1.4611458333333327E-5</v>
      </c>
      <c r="T52" s="106">
        <v>4.2321875000000004E-5</v>
      </c>
      <c r="U52" s="106">
        <v>3.8593750000000066E-6</v>
      </c>
      <c r="V52" s="106">
        <v>-2.2901041666666577E-5</v>
      </c>
    </row>
    <row r="53" spans="3:22" x14ac:dyDescent="0.3">
      <c r="C53" t="s">
        <v>289</v>
      </c>
      <c r="D53" s="106">
        <v>4.7529374999999999E-4</v>
      </c>
      <c r="E53" s="106">
        <v>4.4288194444444437E-4</v>
      </c>
      <c r="F53" s="106">
        <v>4.769548611111111E-4</v>
      </c>
      <c r="G53" s="106">
        <v>4.2923958333333339E-4</v>
      </c>
      <c r="H53" s="108">
        <f>VARP('Markowitz concentración'!$AD$34:$AD$45)</f>
        <v>2.1840972222222189E-4</v>
      </c>
      <c r="I53" s="106">
        <v>3.4756944444444455E-5</v>
      </c>
      <c r="J53" s="106">
        <v>4.2215972222222237E-4</v>
      </c>
      <c r="K53" s="106">
        <v>6.2847222222221849E-7</v>
      </c>
      <c r="L53" s="106">
        <v>6.9972222222222232E-5</v>
      </c>
      <c r="M53" s="106">
        <v>-3.009265538105056E-36</v>
      </c>
      <c r="N53" s="106">
        <v>3.009265538105056E-36</v>
      </c>
      <c r="O53" s="106">
        <v>1.7909722222222223E-5</v>
      </c>
      <c r="P53" s="106">
        <v>7.5231638452626401E-37</v>
      </c>
      <c r="Q53" s="106">
        <v>1.88079096131566E-37</v>
      </c>
      <c r="R53" s="106">
        <v>-1.9713194444444462E-5</v>
      </c>
      <c r="S53" s="106">
        <v>-6.2298611111111107E-6</v>
      </c>
      <c r="T53" s="106">
        <v>2.5822916666666666E-5</v>
      </c>
      <c r="U53" s="106">
        <v>3.5368055555555555E-6</v>
      </c>
      <c r="V53" s="106">
        <v>-8.8229166666666327E-6</v>
      </c>
    </row>
    <row r="54" spans="3:22" x14ac:dyDescent="0.3">
      <c r="C54" t="s">
        <v>290</v>
      </c>
      <c r="D54" s="106">
        <v>7.7831250000000025E-5</v>
      </c>
      <c r="E54" s="106">
        <v>7.3638888888888902E-5</v>
      </c>
      <c r="F54" s="106">
        <v>7.4503472222222237E-5</v>
      </c>
      <c r="G54" s="106">
        <v>6.8322916666666686E-5</v>
      </c>
      <c r="H54" s="106">
        <v>3.4756944444444455E-5</v>
      </c>
      <c r="I54" s="108">
        <f>VARP('Markowitz concentración'!$AE$34:$AE$45)</f>
        <v>6.4930555555555591E-6</v>
      </c>
      <c r="J54" s="106">
        <v>6.9923611111111125E-5</v>
      </c>
      <c r="K54" s="106">
        <v>1.2152777777777708E-7</v>
      </c>
      <c r="L54" s="106">
        <v>1.2527777777777779E-5</v>
      </c>
      <c r="M54" s="106">
        <v>-7.5231638452626401E-36</v>
      </c>
      <c r="N54" s="106">
        <v>7.5231638452626401E-36</v>
      </c>
      <c r="O54" s="106">
        <v>3.131944444444447E-6</v>
      </c>
      <c r="P54" s="106">
        <v>1.88079096131566E-36</v>
      </c>
      <c r="Q54" s="106">
        <v>4.70197740328915E-37</v>
      </c>
      <c r="R54" s="106">
        <v>-3.0576388888888961E-6</v>
      </c>
      <c r="S54" s="106">
        <v>-7.9513888888888818E-7</v>
      </c>
      <c r="T54" s="106">
        <v>5.1687500000000011E-6</v>
      </c>
      <c r="U54" s="106">
        <v>1.0965277777777783E-6</v>
      </c>
      <c r="V54" s="106">
        <v>-1.3395833333333249E-6</v>
      </c>
    </row>
    <row r="55" spans="3:22" x14ac:dyDescent="0.3">
      <c r="C55" t="s">
        <v>291</v>
      </c>
      <c r="D55" s="106">
        <v>1.0063520833333334E-3</v>
      </c>
      <c r="E55" s="106">
        <v>9.3446527777777755E-4</v>
      </c>
      <c r="F55" s="106">
        <v>1.0852465277777776E-3</v>
      </c>
      <c r="G55" s="106">
        <v>1.0341562500000001E-3</v>
      </c>
      <c r="H55" s="106">
        <v>4.2215972222222237E-4</v>
      </c>
      <c r="I55" s="106">
        <v>6.9923611111111125E-5</v>
      </c>
      <c r="J55" s="108">
        <f>VARP('Markowitz concentración'!$AF$34:$AF$45)</f>
        <v>1.0909097222222214E-3</v>
      </c>
      <c r="K55" s="106">
        <v>1.3284722222222143E-6</v>
      </c>
      <c r="L55" s="106">
        <v>1.3230555555555554E-4</v>
      </c>
      <c r="M55" s="106">
        <v>-1.6049416203226965E-35</v>
      </c>
      <c r="N55" s="106">
        <v>1.6049416203226965E-35</v>
      </c>
      <c r="O55" s="106">
        <v>3.3159722222222232E-5</v>
      </c>
      <c r="P55" s="106">
        <v>4.0123540508067411E-36</v>
      </c>
      <c r="Q55" s="106">
        <v>1.0030885127016853E-36</v>
      </c>
      <c r="R55" s="106">
        <v>-2.9729861111111198E-5</v>
      </c>
      <c r="S55" s="106">
        <v>-3.2798611111111047E-6</v>
      </c>
      <c r="T55" s="106">
        <v>5.3706250000000021E-5</v>
      </c>
      <c r="U55" s="106">
        <v>1.8528472222222218E-5</v>
      </c>
      <c r="V55" s="106">
        <v>-1.5914583333333233E-5</v>
      </c>
    </row>
    <row r="56" spans="3:22" x14ac:dyDescent="0.3">
      <c r="C56" t="s">
        <v>292</v>
      </c>
      <c r="D56" s="106">
        <v>1.4672916666666575E-6</v>
      </c>
      <c r="E56" s="106">
        <v>1.4048611111111027E-6</v>
      </c>
      <c r="F56" s="106">
        <v>1.3850694444444361E-6</v>
      </c>
      <c r="G56" s="106">
        <v>1.3052083333333255E-6</v>
      </c>
      <c r="H56" s="106">
        <v>6.2847222222221849E-7</v>
      </c>
      <c r="I56" s="106">
        <v>1.2152777777777708E-7</v>
      </c>
      <c r="J56" s="106">
        <v>1.3284722222222143E-6</v>
      </c>
      <c r="K56" s="108">
        <f>VARP('Markowitz concentración'!$AG$34:$AG$45)</f>
        <v>2.4305555555555263E-9</v>
      </c>
      <c r="L56" s="106">
        <v>2.138888888888875E-7</v>
      </c>
      <c r="M56" s="106">
        <v>-1.504632769052528E-36</v>
      </c>
      <c r="N56" s="106">
        <v>1.504632769052528E-36</v>
      </c>
      <c r="O56" s="106">
        <v>5.3472222222221901E-8</v>
      </c>
      <c r="P56" s="106">
        <v>3.76158192263132E-37</v>
      </c>
      <c r="Q56" s="106">
        <v>9.4039548065783001E-38</v>
      </c>
      <c r="R56" s="106">
        <v>-4.5902777777777624E-8</v>
      </c>
      <c r="S56" s="106">
        <v>-2.6736111111110934E-8</v>
      </c>
      <c r="T56" s="106">
        <v>9.5208333333332761E-8</v>
      </c>
      <c r="U56" s="106">
        <v>2.2430555555555432E-8</v>
      </c>
      <c r="V56" s="106">
        <v>-3.7708333333332948E-8</v>
      </c>
    </row>
    <row r="57" spans="3:22" x14ac:dyDescent="0.3">
      <c r="C57" t="s">
        <v>293</v>
      </c>
      <c r="D57" s="106">
        <v>1.4877499999999997E-4</v>
      </c>
      <c r="E57" s="106">
        <v>1.3856944444444444E-4</v>
      </c>
      <c r="F57" s="106">
        <v>1.4498611111111109E-4</v>
      </c>
      <c r="G57" s="106">
        <v>1.2833333333333333E-4</v>
      </c>
      <c r="H57" s="106">
        <v>6.9972222222222232E-5</v>
      </c>
      <c r="I57" s="106">
        <v>1.2527777777777779E-5</v>
      </c>
      <c r="J57" s="106">
        <v>1.3230555555555554E-4</v>
      </c>
      <c r="K57" s="106">
        <v>2.138888888888875E-7</v>
      </c>
      <c r="L57" s="108">
        <f>VARP('Markowitz concentración'!$AH$34:$AH$45)</f>
        <v>2.688888888888889E-5</v>
      </c>
      <c r="M57" s="106">
        <v>-2.0061770254033706E-36</v>
      </c>
      <c r="N57" s="106">
        <v>2.0061770254033706E-36</v>
      </c>
      <c r="O57" s="106">
        <v>6.7222222222222218E-6</v>
      </c>
      <c r="P57" s="106">
        <v>5.0154425635084264E-37</v>
      </c>
      <c r="Q57" s="106">
        <v>1.2538606408771066E-37</v>
      </c>
      <c r="R57" s="106">
        <v>-7.3944444444444566E-6</v>
      </c>
      <c r="S57" s="106">
        <v>3.0555555555556343E-8</v>
      </c>
      <c r="T57" s="106">
        <v>1.0174999999999998E-5</v>
      </c>
      <c r="U57" s="106">
        <v>1.8638888888888897E-6</v>
      </c>
      <c r="V57" s="106">
        <v>-9.1666666666665002E-7</v>
      </c>
    </row>
    <row r="58" spans="3:22" x14ac:dyDescent="0.3">
      <c r="C58" t="s">
        <v>294</v>
      </c>
      <c r="D58" s="106">
        <v>-1.0030885127016853E-36</v>
      </c>
      <c r="E58" s="106">
        <v>-1.7052504715928652E-35</v>
      </c>
      <c r="F58" s="106">
        <v>-7.0216195889117978E-36</v>
      </c>
      <c r="G58" s="106">
        <v>-1.6049416203226965E-35</v>
      </c>
      <c r="H58" s="106">
        <v>-3.009265538105056E-36</v>
      </c>
      <c r="I58" s="106">
        <v>-7.5231638452626401E-36</v>
      </c>
      <c r="J58" s="106">
        <v>-1.6049416203226965E-35</v>
      </c>
      <c r="K58" s="106">
        <v>-1.504632769052528E-36</v>
      </c>
      <c r="L58" s="106">
        <v>-2.0061770254033706E-36</v>
      </c>
      <c r="M58" s="108">
        <f>VARP('Markowitz concentración'!$AI$34:$AI$45)</f>
        <v>3.009265538105056E-36</v>
      </c>
      <c r="N58" s="106">
        <v>-3.009265538105056E-36</v>
      </c>
      <c r="O58" s="106">
        <v>2.256949153578792E-36</v>
      </c>
      <c r="P58" s="106">
        <v>-7.5231638452626401E-37</v>
      </c>
      <c r="Q58" s="106">
        <v>-1.88079096131566E-37</v>
      </c>
      <c r="R58" s="106">
        <v>6.018531076210112E-36</v>
      </c>
      <c r="S58" s="106">
        <v>2.0061770254033706E-36</v>
      </c>
      <c r="T58" s="106">
        <v>-1.2538606408771066E-37</v>
      </c>
      <c r="U58" s="106">
        <v>5.7677589480346909E-36</v>
      </c>
      <c r="V58" s="106">
        <v>-2.2067947279437077E-35</v>
      </c>
    </row>
    <row r="59" spans="3:22" x14ac:dyDescent="0.3">
      <c r="C59" t="s">
        <v>295</v>
      </c>
      <c r="D59" s="106">
        <v>1.0030885127016853E-36</v>
      </c>
      <c r="E59" s="106">
        <v>1.7052504715928652E-35</v>
      </c>
      <c r="F59" s="106">
        <v>7.0216195889117978E-36</v>
      </c>
      <c r="G59" s="106">
        <v>1.6049416203226965E-35</v>
      </c>
      <c r="H59" s="106">
        <v>3.009265538105056E-36</v>
      </c>
      <c r="I59" s="106">
        <v>7.5231638452626401E-36</v>
      </c>
      <c r="J59" s="106">
        <v>1.6049416203226965E-35</v>
      </c>
      <c r="K59" s="106">
        <v>1.504632769052528E-36</v>
      </c>
      <c r="L59" s="106">
        <v>2.0061770254033706E-36</v>
      </c>
      <c r="M59" s="106">
        <v>-3.009265538105056E-36</v>
      </c>
      <c r="N59" s="108">
        <f>VARP('Markowitz concentración'!$AJ$34:$AJ$45)</f>
        <v>3.009265538105056E-36</v>
      </c>
      <c r="O59" s="106">
        <v>-2.256949153578792E-36</v>
      </c>
      <c r="P59" s="106">
        <v>7.5231638452626401E-37</v>
      </c>
      <c r="Q59" s="106">
        <v>1.88079096131566E-37</v>
      </c>
      <c r="R59" s="106">
        <v>-6.018531076210112E-36</v>
      </c>
      <c r="S59" s="106">
        <v>-2.0061770254033706E-36</v>
      </c>
      <c r="T59" s="106">
        <v>1.2538606408771066E-37</v>
      </c>
      <c r="U59" s="106">
        <v>-5.7677589480346909E-36</v>
      </c>
      <c r="V59" s="106">
        <v>2.2067947279437077E-35</v>
      </c>
    </row>
    <row r="60" spans="3:22" x14ac:dyDescent="0.3">
      <c r="C60" t="s">
        <v>296</v>
      </c>
      <c r="D60" s="106">
        <v>3.782291666666667E-5</v>
      </c>
      <c r="E60" s="106">
        <v>3.5069444444444456E-5</v>
      </c>
      <c r="F60" s="106">
        <v>3.6954861111111106E-5</v>
      </c>
      <c r="G60" s="106">
        <v>3.2531250000000008E-5</v>
      </c>
      <c r="H60" s="106">
        <v>1.7909722222222223E-5</v>
      </c>
      <c r="I60" s="106">
        <v>3.131944444444447E-6</v>
      </c>
      <c r="J60" s="106">
        <v>3.3159722222222232E-5</v>
      </c>
      <c r="K60" s="106">
        <v>5.3472222222221901E-8</v>
      </c>
      <c r="L60" s="106">
        <v>6.7222222222222218E-6</v>
      </c>
      <c r="M60" s="106">
        <v>2.256949153578792E-36</v>
      </c>
      <c r="N60" s="106">
        <v>-2.256949153578792E-36</v>
      </c>
      <c r="O60" s="108">
        <f>VARP('Markowitz concentración'!$AK$34:$AK$45)</f>
        <v>1.7013888888888896E-6</v>
      </c>
      <c r="P60" s="106">
        <v>-5.64237288394698E-37</v>
      </c>
      <c r="Q60" s="106">
        <v>-1.410593220986745E-37</v>
      </c>
      <c r="R60" s="106">
        <v>-1.9423611111111137E-6</v>
      </c>
      <c r="S60" s="106">
        <v>-6.7361111111110826E-8</v>
      </c>
      <c r="T60" s="106">
        <v>2.63125E-6</v>
      </c>
      <c r="U60" s="106">
        <v>3.2847222222222263E-7</v>
      </c>
      <c r="V60" s="106">
        <v>-3.6458333333332956E-7</v>
      </c>
    </row>
    <row r="61" spans="3:22" x14ac:dyDescent="0.3">
      <c r="C61" t="s">
        <v>297</v>
      </c>
      <c r="D61" s="106">
        <v>2.5077212817542132E-37</v>
      </c>
      <c r="E61" s="106">
        <v>4.2631261789821629E-36</v>
      </c>
      <c r="F61" s="106">
        <v>1.7554048972279495E-36</v>
      </c>
      <c r="G61" s="106">
        <v>4.0123540508067411E-36</v>
      </c>
      <c r="H61" s="106">
        <v>7.5231638452626401E-37</v>
      </c>
      <c r="I61" s="106">
        <v>1.88079096131566E-36</v>
      </c>
      <c r="J61" s="106">
        <v>4.0123540508067411E-36</v>
      </c>
      <c r="K61" s="106">
        <v>3.76158192263132E-37</v>
      </c>
      <c r="L61" s="106">
        <v>5.0154425635084264E-37</v>
      </c>
      <c r="M61" s="106">
        <v>-7.5231638452626401E-37</v>
      </c>
      <c r="N61" s="106">
        <v>7.5231638452626401E-37</v>
      </c>
      <c r="O61" s="106">
        <v>-5.64237288394698E-37</v>
      </c>
      <c r="P61" s="108">
        <f>VARP('Markowitz concentración'!$AL$34:$AL$45)</f>
        <v>1.88079096131566E-37</v>
      </c>
      <c r="Q61" s="106">
        <v>4.70197740328915E-38</v>
      </c>
      <c r="R61" s="106">
        <v>-1.504632769052528E-36</v>
      </c>
      <c r="S61" s="106">
        <v>-5.0154425635084264E-37</v>
      </c>
      <c r="T61" s="106">
        <v>3.1346516021927665E-38</v>
      </c>
      <c r="U61" s="106">
        <v>-1.4419397370086727E-36</v>
      </c>
      <c r="V61" s="106">
        <v>5.5169868198592691E-36</v>
      </c>
    </row>
    <row r="62" spans="3:22" x14ac:dyDescent="0.3">
      <c r="C62" t="s">
        <v>298</v>
      </c>
      <c r="D62" s="106">
        <v>6.269303204385533E-38</v>
      </c>
      <c r="E62" s="106">
        <v>1.0657815447455407E-36</v>
      </c>
      <c r="F62" s="106">
        <v>4.3885122430698736E-37</v>
      </c>
      <c r="G62" s="106">
        <v>1.0030885127016853E-36</v>
      </c>
      <c r="H62" s="106">
        <v>1.88079096131566E-37</v>
      </c>
      <c r="I62" s="106">
        <v>4.70197740328915E-37</v>
      </c>
      <c r="J62" s="106">
        <v>1.0030885127016853E-36</v>
      </c>
      <c r="K62" s="106">
        <v>9.4039548065783001E-38</v>
      </c>
      <c r="L62" s="106">
        <v>1.2538606408771066E-37</v>
      </c>
      <c r="M62" s="106">
        <v>-1.88079096131566E-37</v>
      </c>
      <c r="N62" s="106">
        <v>1.88079096131566E-37</v>
      </c>
      <c r="O62" s="106">
        <v>-1.410593220986745E-37</v>
      </c>
      <c r="P62" s="106">
        <v>4.70197740328915E-38</v>
      </c>
      <c r="Q62" s="108">
        <f>VARP('Markowitz concentración'!$AM$34:$AM$45)</f>
        <v>1.1754943508222875E-38</v>
      </c>
      <c r="R62" s="106">
        <v>-3.76158192263132E-37</v>
      </c>
      <c r="S62" s="106">
        <v>-1.2538606408771066E-37</v>
      </c>
      <c r="T62" s="106">
        <v>7.8366290054819163E-39</v>
      </c>
      <c r="U62" s="106">
        <v>-3.6048493425216818E-37</v>
      </c>
      <c r="V62" s="106">
        <v>1.3792467049648173E-36</v>
      </c>
    </row>
    <row r="63" spans="3:22" x14ac:dyDescent="0.3">
      <c r="C63" t="s">
        <v>299</v>
      </c>
      <c r="D63" s="106">
        <v>-3.5746875000000061E-5</v>
      </c>
      <c r="E63" s="106">
        <v>-3.2399305555555622E-5</v>
      </c>
      <c r="F63" s="106">
        <v>-2.7669097222222296E-5</v>
      </c>
      <c r="G63" s="106">
        <v>-2.6023958333333416E-5</v>
      </c>
      <c r="H63" s="106">
        <v>-1.9713194444444462E-5</v>
      </c>
      <c r="I63" s="106">
        <v>-3.0576388888888961E-6</v>
      </c>
      <c r="J63" s="106">
        <v>-2.9729861111111198E-5</v>
      </c>
      <c r="K63" s="106">
        <v>-4.5902777777777624E-8</v>
      </c>
      <c r="L63" s="106">
        <v>-7.3944444444444566E-6</v>
      </c>
      <c r="M63" s="106">
        <v>6.018531076210112E-36</v>
      </c>
      <c r="N63" s="106">
        <v>-6.018531076210112E-36</v>
      </c>
      <c r="O63" s="106">
        <v>-1.9423611111111137E-6</v>
      </c>
      <c r="P63" s="106">
        <v>-1.504632769052528E-36</v>
      </c>
      <c r="Q63" s="106">
        <v>-3.76158192263132E-37</v>
      </c>
      <c r="R63" s="108">
        <f>VARP('Markowitz concentración'!$AN$34:$AN$45)</f>
        <v>6.5357638888888794E-6</v>
      </c>
      <c r="S63" s="106">
        <v>-4.9340277777778115E-7</v>
      </c>
      <c r="T63" s="106">
        <v>-4.8964583333333329E-6</v>
      </c>
      <c r="U63" s="106">
        <v>4.8493055555555281E-7</v>
      </c>
      <c r="V63" s="106">
        <v>-1.5918749999999984E-6</v>
      </c>
    </row>
    <row r="64" spans="3:22" x14ac:dyDescent="0.3">
      <c r="C64" t="s">
        <v>300</v>
      </c>
      <c r="D64" s="106">
        <v>-2.0553541666666667E-5</v>
      </c>
      <c r="E64" s="106">
        <v>-2.2878472222222216E-5</v>
      </c>
      <c r="F64" s="106">
        <v>-1.4556597222222211E-5</v>
      </c>
      <c r="G64" s="106">
        <v>-1.4611458333333327E-5</v>
      </c>
      <c r="H64" s="106">
        <v>-6.2298611111111107E-6</v>
      </c>
      <c r="I64" s="106">
        <v>-7.9513888888888818E-7</v>
      </c>
      <c r="J64" s="106">
        <v>-3.2798611111111047E-6</v>
      </c>
      <c r="K64" s="106">
        <v>-2.6736111111110934E-8</v>
      </c>
      <c r="L64" s="106">
        <v>3.0555555555556343E-8</v>
      </c>
      <c r="M64" s="106">
        <v>2.0061770254033706E-36</v>
      </c>
      <c r="N64" s="106">
        <v>-2.0061770254033706E-36</v>
      </c>
      <c r="O64" s="106">
        <v>-6.7361111111110826E-8</v>
      </c>
      <c r="P64" s="106">
        <v>-5.0154425635084264E-37</v>
      </c>
      <c r="Q64" s="106">
        <v>-1.2538606408771066E-37</v>
      </c>
      <c r="R64" s="106">
        <v>-4.9340277777778115E-7</v>
      </c>
      <c r="S64" s="108">
        <f>VARP('Markowitz concentración'!$AO$34:$AO$45)</f>
        <v>5.195763888888888E-6</v>
      </c>
      <c r="T64" s="106">
        <v>9.5208333333333238E-8</v>
      </c>
      <c r="U64" s="106">
        <v>-6.1840277777777953E-7</v>
      </c>
      <c r="V64" s="106">
        <v>5.3562499999999646E-7</v>
      </c>
    </row>
    <row r="65" spans="1:22" x14ac:dyDescent="0.3">
      <c r="C65" t="s">
        <v>301</v>
      </c>
      <c r="D65" s="106">
        <v>5.2233958333333323E-5</v>
      </c>
      <c r="E65" s="106">
        <v>4.6564583333333341E-5</v>
      </c>
      <c r="F65" s="106">
        <v>4.6990625000000005E-5</v>
      </c>
      <c r="G65" s="106">
        <v>4.2321875000000004E-5</v>
      </c>
      <c r="H65" s="106">
        <v>2.5822916666666666E-5</v>
      </c>
      <c r="I65" s="106">
        <v>5.1687500000000011E-6</v>
      </c>
      <c r="J65" s="106">
        <v>5.3706250000000021E-5</v>
      </c>
      <c r="K65" s="106">
        <v>9.5208333333332761E-8</v>
      </c>
      <c r="L65" s="106">
        <v>1.0174999999999998E-5</v>
      </c>
      <c r="M65" s="106">
        <v>-1.2538606408771066E-37</v>
      </c>
      <c r="N65" s="106">
        <v>1.2538606408771066E-37</v>
      </c>
      <c r="O65" s="106">
        <v>2.63125E-6</v>
      </c>
      <c r="P65" s="106">
        <v>3.1346516021927665E-38</v>
      </c>
      <c r="Q65" s="106">
        <v>7.8366290054819163E-39</v>
      </c>
      <c r="R65" s="106">
        <v>-4.8964583333333329E-6</v>
      </c>
      <c r="S65" s="106">
        <v>9.5208333333333238E-8</v>
      </c>
      <c r="T65" s="108">
        <f>VARP('Markowitz concentración'!$AP$34:$AP$45)</f>
        <v>8.0685416666666658E-6</v>
      </c>
      <c r="U65" s="106">
        <v>1.644375E-6</v>
      </c>
      <c r="V65" s="106">
        <v>-2.7020833333332925E-7</v>
      </c>
    </row>
    <row r="66" spans="1:22" x14ac:dyDescent="0.3">
      <c r="C66" t="s">
        <v>302</v>
      </c>
      <c r="D66" s="106">
        <v>1.0633125000000008E-5</v>
      </c>
      <c r="E66" s="106">
        <v>8.5548611111111291E-6</v>
      </c>
      <c r="F66" s="106">
        <v>8.7850694444444539E-6</v>
      </c>
      <c r="G66" s="106">
        <v>3.8593750000000066E-6</v>
      </c>
      <c r="H66" s="106">
        <v>3.5368055555555555E-6</v>
      </c>
      <c r="I66" s="106">
        <v>1.0965277777777783E-6</v>
      </c>
      <c r="J66" s="106">
        <v>1.8528472222222218E-5</v>
      </c>
      <c r="K66" s="106">
        <v>2.2430555555555432E-8</v>
      </c>
      <c r="L66" s="106">
        <v>1.8638888888888897E-6</v>
      </c>
      <c r="M66" s="106">
        <v>5.7677589480346909E-36</v>
      </c>
      <c r="N66" s="106">
        <v>-5.7677589480346909E-36</v>
      </c>
      <c r="O66" s="106">
        <v>3.2847222222222263E-7</v>
      </c>
      <c r="P66" s="106">
        <v>-1.4419397370086727E-36</v>
      </c>
      <c r="Q66" s="106">
        <v>-3.6048493425216818E-37</v>
      </c>
      <c r="R66" s="106">
        <v>4.8493055555555281E-7</v>
      </c>
      <c r="S66" s="106">
        <v>-6.1840277777777953E-7</v>
      </c>
      <c r="T66" s="106">
        <v>1.644375E-6</v>
      </c>
      <c r="U66" s="108">
        <f>VARP('Markowitz concentración'!$AQ$34:$AQ$45)</f>
        <v>1.1115763888888889E-5</v>
      </c>
      <c r="V66" s="106">
        <v>5.4281250000000142E-6</v>
      </c>
    </row>
    <row r="67" spans="1:22" ht="15" thickBot="1" x14ac:dyDescent="0.35">
      <c r="C67" t="s">
        <v>303</v>
      </c>
      <c r="D67" s="107">
        <v>-1.9591458333333234E-5</v>
      </c>
      <c r="E67" s="107">
        <v>-1.8427083333333237E-5</v>
      </c>
      <c r="F67" s="107">
        <v>-2.3357291666666568E-5</v>
      </c>
      <c r="G67" s="107">
        <v>-2.2901041666666577E-5</v>
      </c>
      <c r="H67" s="107">
        <v>-8.8229166666666327E-6</v>
      </c>
      <c r="I67" s="107">
        <v>-1.3395833333333249E-6</v>
      </c>
      <c r="J67" s="107">
        <v>-1.5914583333333233E-5</v>
      </c>
      <c r="K67" s="107">
        <v>-3.7708333333332948E-8</v>
      </c>
      <c r="L67" s="107">
        <v>-9.1666666666665002E-7</v>
      </c>
      <c r="M67" s="107">
        <v>-2.2067947279437077E-35</v>
      </c>
      <c r="N67" s="107">
        <v>2.2067947279437077E-35</v>
      </c>
      <c r="O67" s="107">
        <v>-3.6458333333332956E-7</v>
      </c>
      <c r="P67" s="107">
        <v>5.5169868198592691E-36</v>
      </c>
      <c r="Q67" s="107">
        <v>1.3792467049648173E-36</v>
      </c>
      <c r="R67" s="107">
        <v>-1.5918749999999984E-6</v>
      </c>
      <c r="S67" s="107">
        <v>5.3562499999999646E-7</v>
      </c>
      <c r="T67" s="107">
        <v>-2.7020833333332925E-7</v>
      </c>
      <c r="U67" s="107">
        <v>5.4281250000000142E-6</v>
      </c>
      <c r="V67" s="109">
        <f>VARP('Markowitz concentración'!$AR$34:$AR$45)</f>
        <v>6.945208333333341E-6</v>
      </c>
    </row>
    <row r="70" spans="1:22" s="34" customFormat="1" x14ac:dyDescent="0.3">
      <c r="A70" s="87" t="s">
        <v>316</v>
      </c>
      <c r="B70" s="34" t="s">
        <v>222</v>
      </c>
    </row>
    <row r="74" spans="1:22" x14ac:dyDescent="0.3">
      <c r="C74" t="s">
        <v>262</v>
      </c>
      <c r="D74" t="s">
        <v>263</v>
      </c>
      <c r="E74" t="s">
        <v>264</v>
      </c>
      <c r="F74" t="s">
        <v>265</v>
      </c>
      <c r="G74" t="s">
        <v>266</v>
      </c>
      <c r="H74" t="s">
        <v>267</v>
      </c>
      <c r="I74" t="s">
        <v>268</v>
      </c>
      <c r="J74" t="s">
        <v>269</v>
      </c>
      <c r="K74" t="s">
        <v>270</v>
      </c>
      <c r="L74" t="s">
        <v>271</v>
      </c>
      <c r="M74" t="s">
        <v>272</v>
      </c>
      <c r="N74" t="s">
        <v>273</v>
      </c>
      <c r="O74" t="s">
        <v>274</v>
      </c>
      <c r="P74" t="s">
        <v>275</v>
      </c>
      <c r="Q74" t="s">
        <v>276</v>
      </c>
      <c r="R74" t="s">
        <v>277</v>
      </c>
      <c r="S74" t="s">
        <v>278</v>
      </c>
      <c r="T74" t="s">
        <v>279</v>
      </c>
      <c r="U74" t="s">
        <v>280</v>
      </c>
    </row>
    <row r="75" spans="1:22" x14ac:dyDescent="0.3">
      <c r="B75" t="s">
        <v>281</v>
      </c>
      <c r="C75">
        <v>8.3775000000000002E-2</v>
      </c>
      <c r="D75">
        <v>8.2416666666666652E-2</v>
      </c>
      <c r="E75">
        <v>7.154166666666667E-2</v>
      </c>
      <c r="F75">
        <v>7.6624999999999999E-2</v>
      </c>
      <c r="G75">
        <v>5.3083333333333337E-2</v>
      </c>
      <c r="H75">
        <v>2.5916666666666671E-2</v>
      </c>
      <c r="I75">
        <v>5.0083333333333334E-2</v>
      </c>
      <c r="J75">
        <v>1.4058333333333334E-2</v>
      </c>
      <c r="K75">
        <v>1.8733333333333334E-2</v>
      </c>
      <c r="L75">
        <v>9.9999999999999985E-3</v>
      </c>
      <c r="M75">
        <v>8.0000000000000019E-3</v>
      </c>
      <c r="N75">
        <v>9.0833333333333339E-3</v>
      </c>
      <c r="O75">
        <v>2.0000000000000005E-3</v>
      </c>
      <c r="P75">
        <v>5.0000000000000012E-4</v>
      </c>
      <c r="Q75">
        <v>0.125</v>
      </c>
      <c r="R75">
        <v>0.02</v>
      </c>
      <c r="S75">
        <v>0.01</v>
      </c>
      <c r="T75">
        <v>0.02</v>
      </c>
      <c r="U75">
        <v>0.11</v>
      </c>
    </row>
    <row r="76" spans="1:22" x14ac:dyDescent="0.3">
      <c r="B76" t="s">
        <v>282</v>
      </c>
      <c r="C76">
        <v>3.4612901562068699E-2</v>
      </c>
      <c r="D76">
        <v>3.2825872094856545E-2</v>
      </c>
      <c r="E76">
        <v>3.6125701209509913E-2</v>
      </c>
      <c r="F76">
        <v>3.3817105004850613E-2</v>
      </c>
      <c r="G76">
        <v>1.5435839838348659E-2</v>
      </c>
      <c r="H76">
        <v>2.6614532371118859E-3</v>
      </c>
      <c r="I76">
        <v>3.4497584456499759E-2</v>
      </c>
      <c r="J76">
        <v>5.1492865054443409E-5</v>
      </c>
      <c r="K76">
        <v>5.4160256030906379E-3</v>
      </c>
      <c r="L76">
        <v>1.8118595785761773E-18</v>
      </c>
      <c r="M76">
        <v>1.8118595785761773E-18</v>
      </c>
      <c r="N76">
        <v>1.3623731522826653E-3</v>
      </c>
      <c r="O76">
        <v>4.5296489464404432E-19</v>
      </c>
      <c r="P76">
        <v>1.1324122366101108E-19</v>
      </c>
      <c r="Q76">
        <v>2.6701917988085112E-3</v>
      </c>
      <c r="R76">
        <v>2.3807784568510484E-3</v>
      </c>
      <c r="S76">
        <v>2.9668241360999905E-3</v>
      </c>
      <c r="T76">
        <v>3.4822819930022727E-3</v>
      </c>
      <c r="U76">
        <v>2.7525607911708175E-3</v>
      </c>
    </row>
    <row r="78" spans="1:22" x14ac:dyDescent="0.3">
      <c r="B78" t="s">
        <v>284</v>
      </c>
      <c r="C78" s="3">
        <v>7.9999999999999696E-2</v>
      </c>
      <c r="D78" s="3">
        <v>0.02</v>
      </c>
      <c r="E78" s="3">
        <v>0.02</v>
      </c>
      <c r="F78" s="3">
        <v>0.02</v>
      </c>
      <c r="G78" s="3">
        <v>0.02</v>
      </c>
      <c r="H78" s="3">
        <v>0.02</v>
      </c>
      <c r="I78" s="3">
        <v>0.02</v>
      </c>
      <c r="J78" s="3">
        <v>0.02</v>
      </c>
      <c r="K78" s="3">
        <v>0.02</v>
      </c>
      <c r="L78" s="3">
        <v>0.02</v>
      </c>
      <c r="M78" s="3">
        <v>0.02</v>
      </c>
      <c r="N78" s="3">
        <v>0.02</v>
      </c>
      <c r="O78" s="3">
        <v>0.02</v>
      </c>
      <c r="P78" s="3">
        <v>0.02</v>
      </c>
      <c r="Q78" s="3">
        <v>0.3</v>
      </c>
      <c r="R78" s="3">
        <v>0.02</v>
      </c>
      <c r="S78" s="3">
        <v>0.02</v>
      </c>
      <c r="T78" s="3">
        <v>0.02</v>
      </c>
      <c r="U78" s="3">
        <v>0.3</v>
      </c>
      <c r="V78" s="12">
        <f>SUM(C78:U78)</f>
        <v>0.99999999999999978</v>
      </c>
    </row>
    <row r="81" spans="1:11" x14ac:dyDescent="0.3">
      <c r="C81" s="289" t="s">
        <v>318</v>
      </c>
      <c r="D81" s="289"/>
      <c r="H81" s="290" t="s">
        <v>324</v>
      </c>
      <c r="I81" s="291"/>
      <c r="J81" s="291"/>
      <c r="K81" s="292"/>
    </row>
    <row r="82" spans="1:11" x14ac:dyDescent="0.3">
      <c r="C82" s="111" t="s">
        <v>132</v>
      </c>
      <c r="D82" s="14" cm="1">
        <f t="array" ref="D82">MMULT(C78:U78,TRANSPOSE(C75:U75))</f>
        <v>8.6642833333333308E-2</v>
      </c>
      <c r="H82" s="115" t="s">
        <v>323</v>
      </c>
      <c r="I82" s="56">
        <v>0.12500000745058104</v>
      </c>
      <c r="J82" t="s">
        <v>325</v>
      </c>
      <c r="K82" s="116">
        <v>5.0000002980232425E-4</v>
      </c>
    </row>
    <row r="83" spans="1:11" x14ac:dyDescent="0.3">
      <c r="C83" s="111" t="s">
        <v>133</v>
      </c>
      <c r="D83" s="236" cm="1">
        <f t="array" ref="D83">+MMULT(C78:U78,MMULT(D49:V67,TRANSPOSE(C78:U78)))</f>
        <v>2.7599879222222118E-5</v>
      </c>
      <c r="H83" s="115" t="s">
        <v>323</v>
      </c>
      <c r="I83">
        <v>1.1963108477500734E-3</v>
      </c>
      <c r="J83" t="s">
        <v>325</v>
      </c>
      <c r="K83" s="117">
        <v>4.532809620912529E-10</v>
      </c>
    </row>
    <row r="84" spans="1:11" x14ac:dyDescent="0.3">
      <c r="B84" t="s">
        <v>326</v>
      </c>
      <c r="C84" s="111" t="s">
        <v>134</v>
      </c>
      <c r="D84" s="14">
        <f>+SQRT(D83)</f>
        <v>5.2535587197843443E-3</v>
      </c>
      <c r="H84" s="118" t="s">
        <v>323</v>
      </c>
      <c r="I84" s="119">
        <v>2.5565141634680453E-3</v>
      </c>
      <c r="J84" s="120" t="s">
        <v>325</v>
      </c>
      <c r="K84" s="121">
        <v>2.1290396005975392E-5</v>
      </c>
    </row>
    <row r="86" spans="1:11" x14ac:dyDescent="0.3">
      <c r="D86" t="s">
        <v>578</v>
      </c>
    </row>
    <row r="93" spans="1:11" s="34" customFormat="1" x14ac:dyDescent="0.3">
      <c r="A93" s="87" t="s">
        <v>319</v>
      </c>
      <c r="B93" s="34" t="s">
        <v>224</v>
      </c>
      <c r="C93" s="34" t="s">
        <v>327</v>
      </c>
    </row>
    <row r="96" spans="1:11" x14ac:dyDescent="0.3">
      <c r="A96" t="s">
        <v>320</v>
      </c>
      <c r="B96" t="s">
        <v>321</v>
      </c>
      <c r="F96" t="s">
        <v>322</v>
      </c>
    </row>
    <row r="98" spans="1:7" x14ac:dyDescent="0.3">
      <c r="A98" s="293" t="s">
        <v>318</v>
      </c>
      <c r="B98" s="294"/>
      <c r="F98" s="293" t="s">
        <v>318</v>
      </c>
      <c r="G98" s="294"/>
    </row>
    <row r="99" spans="1:7" x14ac:dyDescent="0.3">
      <c r="A99" s="111" t="s">
        <v>132</v>
      </c>
      <c r="B99" s="14">
        <v>1.08488450281293E-2</v>
      </c>
      <c r="F99" s="111" t="s">
        <v>132</v>
      </c>
      <c r="G99" s="14">
        <v>0.12500000267384598</v>
      </c>
    </row>
    <row r="100" spans="1:7" x14ac:dyDescent="0.3">
      <c r="A100" s="111" t="s">
        <v>133</v>
      </c>
      <c r="B100" s="114">
        <v>4.53280962091253E-10</v>
      </c>
      <c r="F100" s="111" t="s">
        <v>133</v>
      </c>
      <c r="G100" s="235">
        <v>6.535764168498898E-6</v>
      </c>
    </row>
    <row r="101" spans="1:7" x14ac:dyDescent="0.3">
      <c r="A101" s="111" t="s">
        <v>134</v>
      </c>
      <c r="B101" s="14">
        <v>2.1290396005975398E-5</v>
      </c>
      <c r="F101" s="111" t="s">
        <v>134</v>
      </c>
      <c r="G101" s="113">
        <v>2.55651406577372E-3</v>
      </c>
    </row>
    <row r="105" spans="1:7" s="10" customFormat="1" x14ac:dyDescent="0.3">
      <c r="A105" s="10" t="s">
        <v>616</v>
      </c>
    </row>
    <row r="107" spans="1:7" ht="15" thickBot="1" x14ac:dyDescent="0.35">
      <c r="D107" s="247" t="s">
        <v>615</v>
      </c>
      <c r="G107" s="258"/>
    </row>
    <row r="108" spans="1:7" ht="15" thickBot="1" x14ac:dyDescent="0.35">
      <c r="B108" s="28" t="s">
        <v>285</v>
      </c>
      <c r="C108" s="3">
        <v>7.9999999999999696E-2</v>
      </c>
      <c r="D108" s="1">
        <f>C108*'base de datos'!$Y$371</f>
        <v>10051475059.078873</v>
      </c>
      <c r="G108" s="1"/>
    </row>
    <row r="109" spans="1:7" ht="15" thickBot="1" x14ac:dyDescent="0.35">
      <c r="B109" s="28" t="s">
        <v>286</v>
      </c>
      <c r="C109" s="3">
        <v>0.02</v>
      </c>
      <c r="D109" s="1">
        <f>C109*'base de datos'!$Y$371</f>
        <v>2512868764.7697277</v>
      </c>
      <c r="G109" s="1"/>
    </row>
    <row r="110" spans="1:7" ht="15" thickBot="1" x14ac:dyDescent="0.35">
      <c r="B110" s="28" t="s">
        <v>287</v>
      </c>
      <c r="C110" s="3">
        <v>0.02</v>
      </c>
      <c r="D110" s="1">
        <f>C110*'base de datos'!$Y$371</f>
        <v>2512868764.7697277</v>
      </c>
      <c r="G110" s="1"/>
    </row>
    <row r="111" spans="1:7" ht="15" thickBot="1" x14ac:dyDescent="0.35">
      <c r="B111" s="28" t="s">
        <v>288</v>
      </c>
      <c r="C111" s="3">
        <v>0.02</v>
      </c>
      <c r="D111" s="1">
        <f>C111*'base de datos'!$Y$371</f>
        <v>2512868764.7697277</v>
      </c>
      <c r="G111" s="1"/>
    </row>
    <row r="112" spans="1:7" ht="15" thickBot="1" x14ac:dyDescent="0.35">
      <c r="B112" s="28" t="s">
        <v>289</v>
      </c>
      <c r="C112" s="3">
        <v>0.02</v>
      </c>
      <c r="D112" s="1">
        <f>C112*'base de datos'!$Y$371</f>
        <v>2512868764.7697277</v>
      </c>
      <c r="G112" s="1"/>
    </row>
    <row r="113" spans="2:7" ht="15" thickBot="1" x14ac:dyDescent="0.35">
      <c r="B113" s="28" t="s">
        <v>290</v>
      </c>
      <c r="C113" s="3">
        <v>0.02</v>
      </c>
      <c r="D113" s="1">
        <f>C113*'base de datos'!$Y$371</f>
        <v>2512868764.7697277</v>
      </c>
      <c r="G113" s="1"/>
    </row>
    <row r="114" spans="2:7" ht="15" thickBot="1" x14ac:dyDescent="0.35">
      <c r="B114" s="28" t="s">
        <v>291</v>
      </c>
      <c r="C114" s="3">
        <v>0.02</v>
      </c>
      <c r="D114" s="1">
        <f>C114*'base de datos'!$Y$371</f>
        <v>2512868764.7697277</v>
      </c>
      <c r="G114" s="1"/>
    </row>
    <row r="115" spans="2:7" ht="15" thickBot="1" x14ac:dyDescent="0.35">
      <c r="B115" s="28" t="s">
        <v>292</v>
      </c>
      <c r="C115" s="3">
        <v>0.02</v>
      </c>
      <c r="D115" s="1">
        <f>C115*'base de datos'!$Y$371</f>
        <v>2512868764.7697277</v>
      </c>
      <c r="G115" s="1"/>
    </row>
    <row r="116" spans="2:7" ht="15" thickBot="1" x14ac:dyDescent="0.35">
      <c r="B116" s="28" t="s">
        <v>293</v>
      </c>
      <c r="C116" s="3">
        <v>0.02</v>
      </c>
      <c r="D116" s="1">
        <f>C116*'base de datos'!$Y$371</f>
        <v>2512868764.7697277</v>
      </c>
      <c r="G116" s="1"/>
    </row>
    <row r="117" spans="2:7" ht="15" thickBot="1" x14ac:dyDescent="0.35">
      <c r="B117" s="28" t="s">
        <v>294</v>
      </c>
      <c r="C117" s="3">
        <v>0.02</v>
      </c>
      <c r="D117" s="1">
        <f>C117*'base de datos'!$Y$371</f>
        <v>2512868764.7697277</v>
      </c>
      <c r="G117" s="1"/>
    </row>
    <row r="118" spans="2:7" ht="15" thickBot="1" x14ac:dyDescent="0.35">
      <c r="B118" s="28" t="s">
        <v>295</v>
      </c>
      <c r="C118" s="3">
        <v>0.02</v>
      </c>
      <c r="D118" s="1">
        <f>C118*'base de datos'!$Y$371</f>
        <v>2512868764.7697277</v>
      </c>
      <c r="G118" s="1"/>
    </row>
    <row r="119" spans="2:7" ht="15" thickBot="1" x14ac:dyDescent="0.35">
      <c r="B119" s="28" t="s">
        <v>296</v>
      </c>
      <c r="C119" s="3">
        <v>0.02</v>
      </c>
      <c r="D119" s="1">
        <f>C119*'base de datos'!$Y$371</f>
        <v>2512868764.7697277</v>
      </c>
      <c r="G119" s="1"/>
    </row>
    <row r="120" spans="2:7" ht="15" thickBot="1" x14ac:dyDescent="0.35">
      <c r="B120" s="28" t="s">
        <v>297</v>
      </c>
      <c r="C120" s="3">
        <v>0.02</v>
      </c>
      <c r="D120" s="1">
        <f>C120*'base de datos'!$Y$371</f>
        <v>2512868764.7697277</v>
      </c>
      <c r="G120" s="1"/>
    </row>
    <row r="121" spans="2:7" ht="15" thickBot="1" x14ac:dyDescent="0.35">
      <c r="B121" s="28" t="s">
        <v>298</v>
      </c>
      <c r="C121" s="3">
        <v>0.02</v>
      </c>
      <c r="D121" s="1">
        <f>C121*'base de datos'!$Y$371</f>
        <v>2512868764.7697277</v>
      </c>
      <c r="G121" s="1"/>
    </row>
    <row r="122" spans="2:7" ht="15" thickBot="1" x14ac:dyDescent="0.35">
      <c r="B122" s="28" t="s">
        <v>299</v>
      </c>
      <c r="C122" s="3">
        <v>0.3</v>
      </c>
      <c r="D122" s="1">
        <f>C122*'base de datos'!$Y$371</f>
        <v>37693031471.545914</v>
      </c>
      <c r="G122" s="1"/>
    </row>
    <row r="123" spans="2:7" ht="15" thickBot="1" x14ac:dyDescent="0.35">
      <c r="B123" s="28" t="s">
        <v>300</v>
      </c>
      <c r="C123" s="3">
        <v>0.02</v>
      </c>
      <c r="D123" s="1">
        <f>C123*'base de datos'!$Y$371</f>
        <v>2512868764.7697277</v>
      </c>
      <c r="G123" s="1"/>
    </row>
    <row r="124" spans="2:7" ht="15" thickBot="1" x14ac:dyDescent="0.35">
      <c r="B124" s="28" t="s">
        <v>301</v>
      </c>
      <c r="C124" s="3">
        <v>0.02</v>
      </c>
      <c r="D124" s="1">
        <f>C124*'base de datos'!$Y$371</f>
        <v>2512868764.7697277</v>
      </c>
      <c r="G124" s="1"/>
    </row>
    <row r="125" spans="2:7" ht="15" thickBot="1" x14ac:dyDescent="0.35">
      <c r="B125" s="28" t="s">
        <v>302</v>
      </c>
      <c r="C125" s="3">
        <v>0.02</v>
      </c>
      <c r="D125" s="1">
        <f>C125*'base de datos'!$Y$371</f>
        <v>2512868764.7697277</v>
      </c>
      <c r="G125" s="1"/>
    </row>
    <row r="126" spans="2:7" x14ac:dyDescent="0.3">
      <c r="B126" s="28" t="s">
        <v>303</v>
      </c>
      <c r="C126" s="3">
        <v>0.3</v>
      </c>
      <c r="D126" s="1">
        <f>C126*'base de datos'!$Y$371</f>
        <v>37693031471.545914</v>
      </c>
      <c r="G126" s="1"/>
    </row>
    <row r="127" spans="2:7" x14ac:dyDescent="0.3">
      <c r="C127" s="261">
        <f>SUM(C108:C126)</f>
        <v>0.99999999999999978</v>
      </c>
      <c r="D127" s="262">
        <f>SUM(D108:D126)</f>
        <v>125643438238.48636</v>
      </c>
      <c r="G127" s="260"/>
    </row>
    <row r="129" spans="3:24" x14ac:dyDescent="0.3">
      <c r="C129" s="10" t="s">
        <v>156</v>
      </c>
      <c r="H129" s="10" t="s">
        <v>157</v>
      </c>
      <c r="N129" s="10" t="s">
        <v>158</v>
      </c>
    </row>
    <row r="131" spans="3:24" x14ac:dyDescent="0.3">
      <c r="C131" s="47" t="s">
        <v>40</v>
      </c>
      <c r="D131" s="47" t="s">
        <v>0</v>
      </c>
      <c r="E131" s="47" t="s">
        <v>1</v>
      </c>
      <c r="F131" s="47" t="s">
        <v>2</v>
      </c>
      <c r="H131" s="47" t="s">
        <v>40</v>
      </c>
      <c r="I131" s="47" t="str">
        <f t="shared" ref="I131:I144" si="0">D131</f>
        <v xml:space="preserve">monto </v>
      </c>
      <c r="J131" s="47" t="s">
        <v>2</v>
      </c>
      <c r="K131" s="48" t="s">
        <v>31</v>
      </c>
      <c r="L131" s="48" t="s">
        <v>33</v>
      </c>
      <c r="N131" s="286" t="s">
        <v>159</v>
      </c>
      <c r="O131" s="286"/>
      <c r="P131" s="48" t="s">
        <v>54</v>
      </c>
      <c r="Q131" s="48" t="s">
        <v>35</v>
      </c>
      <c r="R131" s="48" t="s">
        <v>36</v>
      </c>
      <c r="S131" s="48" t="s">
        <v>145</v>
      </c>
      <c r="T131" s="48" t="s">
        <v>37</v>
      </c>
      <c r="U131" s="48" t="s">
        <v>38</v>
      </c>
      <c r="V131" s="48" t="s">
        <v>141</v>
      </c>
      <c r="W131" s="48" t="s">
        <v>142</v>
      </c>
      <c r="X131" s="48" t="s">
        <v>143</v>
      </c>
    </row>
    <row r="132" spans="3:24" x14ac:dyDescent="0.3">
      <c r="C132">
        <v>1</v>
      </c>
      <c r="D132" s="2">
        <f>+D117+D122+D123+D124+D125+D113</f>
        <v>50257375295.394562</v>
      </c>
      <c r="E132" s="3">
        <f>+D132/$D$145</f>
        <v>0.40000000000000013</v>
      </c>
      <c r="F132" s="3">
        <f>+E132*E132</f>
        <v>0.16000000000000011</v>
      </c>
      <c r="H132">
        <v>1</v>
      </c>
      <c r="I132" s="2">
        <f t="shared" si="0"/>
        <v>50257375295.394562</v>
      </c>
      <c r="J132" s="3">
        <f>+I132/$I$145</f>
        <v>0.40000000000000013</v>
      </c>
      <c r="K132" s="49">
        <v>1</v>
      </c>
      <c r="L132" s="3">
        <f>J132*K132</f>
        <v>0.40000000000000013</v>
      </c>
      <c r="N132" s="51">
        <v>39108786302</v>
      </c>
      <c r="O132" s="52">
        <v>18941155868124.926</v>
      </c>
      <c r="P132" s="11">
        <v>7</v>
      </c>
      <c r="Q132" s="14">
        <f>+P132/$P$145</f>
        <v>0.36842105263157893</v>
      </c>
      <c r="R132" s="53">
        <f>+Q132</f>
        <v>0.36842105263157893</v>
      </c>
      <c r="S132" s="54">
        <f>+D132</f>
        <v>50257375295.394562</v>
      </c>
      <c r="T132" s="14">
        <f>+S132/$S$145</f>
        <v>0.40000000000000013</v>
      </c>
      <c r="U132" s="55">
        <f>+T132</f>
        <v>0.40000000000000013</v>
      </c>
      <c r="V132" s="53">
        <f>+R132-0</f>
        <v>0.36842105263157893</v>
      </c>
      <c r="W132" s="50">
        <f>+U132+0</f>
        <v>0.40000000000000013</v>
      </c>
      <c r="X132" s="14">
        <f>+V132*W132</f>
        <v>0.14736842105263162</v>
      </c>
    </row>
    <row r="133" spans="3:24" x14ac:dyDescent="0.3">
      <c r="C133">
        <v>2</v>
      </c>
      <c r="D133" s="2">
        <f>+D118+D121+D109+D111+D119+D112</f>
        <v>15077212588.618366</v>
      </c>
      <c r="E133" s="3">
        <f t="shared" ref="E133:E144" si="1">+D133/$D$145</f>
        <v>0.12000000000000002</v>
      </c>
      <c r="F133" s="3">
        <f>+E133*E133</f>
        <v>1.4400000000000005E-2</v>
      </c>
      <c r="H133">
        <v>2</v>
      </c>
      <c r="I133" s="2">
        <f t="shared" si="0"/>
        <v>15077212588.618366</v>
      </c>
      <c r="J133" s="3">
        <f t="shared" ref="J133:J143" si="2">+I133/$I$145</f>
        <v>0.12000000000000002</v>
      </c>
      <c r="K133" s="49">
        <v>2</v>
      </c>
      <c r="L133" s="3">
        <f t="shared" ref="L133:L144" si="3">J133*K133</f>
        <v>0.24000000000000005</v>
      </c>
      <c r="N133" s="51">
        <v>18941155868124.926</v>
      </c>
      <c r="O133" s="52">
        <v>37843202949947.852</v>
      </c>
      <c r="P133" s="11">
        <v>6</v>
      </c>
      <c r="Q133" s="14">
        <f t="shared" ref="Q133:Q144" si="4">+P133/$P$145</f>
        <v>0.31578947368421051</v>
      </c>
      <c r="R133" s="53">
        <f>+Q133+R132</f>
        <v>0.68421052631578938</v>
      </c>
      <c r="S133" s="54">
        <f t="shared" ref="S133:S144" si="5">+D133</f>
        <v>15077212588.618366</v>
      </c>
      <c r="T133" s="14">
        <f t="shared" ref="T133:T144" si="6">+S133/$S$145</f>
        <v>0.12000000000000002</v>
      </c>
      <c r="U133" s="55">
        <f>+T133+U132</f>
        <v>0.52000000000000013</v>
      </c>
      <c r="V133" s="53">
        <f>+R133-R132</f>
        <v>0.31578947368421045</v>
      </c>
      <c r="W133" s="50">
        <f>+U133+U132</f>
        <v>0.92000000000000026</v>
      </c>
      <c r="X133" s="14">
        <f t="shared" ref="X133:X144" si="7">+V133*W133</f>
        <v>0.29052631578947369</v>
      </c>
    </row>
    <row r="134" spans="3:24" x14ac:dyDescent="0.3">
      <c r="C134">
        <v>3</v>
      </c>
      <c r="D134" s="1">
        <f>+D108+D120</f>
        <v>12564343823.8486</v>
      </c>
      <c r="E134" s="3">
        <f t="shared" si="1"/>
        <v>9.9999999999999714E-2</v>
      </c>
      <c r="F134" s="3">
        <f t="shared" ref="F134" si="8">+E134*E134</f>
        <v>9.999999999999943E-3</v>
      </c>
      <c r="H134">
        <v>3</v>
      </c>
      <c r="I134" s="1">
        <f t="shared" si="0"/>
        <v>12564343823.8486</v>
      </c>
      <c r="J134" s="3">
        <f t="shared" si="2"/>
        <v>9.9999999999999714E-2</v>
      </c>
      <c r="K134" s="49">
        <v>3</v>
      </c>
      <c r="L134" s="3">
        <f t="shared" si="3"/>
        <v>0.29999999999999916</v>
      </c>
      <c r="N134" s="51">
        <v>37843202949947.852</v>
      </c>
      <c r="O134" s="52">
        <v>56745250031770.781</v>
      </c>
      <c r="P134" s="11">
        <v>2</v>
      </c>
      <c r="Q134" s="14">
        <f t="shared" si="4"/>
        <v>0.10526315789473684</v>
      </c>
      <c r="R134" s="53">
        <f t="shared" ref="R134:R144" si="9">+Q134+R133</f>
        <v>0.78947368421052622</v>
      </c>
      <c r="S134" s="54">
        <f t="shared" si="5"/>
        <v>12564343823.8486</v>
      </c>
      <c r="T134" s="14">
        <f t="shared" si="6"/>
        <v>9.9999999999999714E-2</v>
      </c>
      <c r="U134" s="55">
        <f t="shared" ref="U134:U144" si="10">+T134+U133</f>
        <v>0.61999999999999988</v>
      </c>
      <c r="V134" s="53">
        <f>+R134-R133</f>
        <v>0.10526315789473684</v>
      </c>
      <c r="W134" s="50">
        <f>+U134+U133</f>
        <v>1.1400000000000001</v>
      </c>
      <c r="X134" s="14">
        <f t="shared" si="7"/>
        <v>0.12000000000000001</v>
      </c>
    </row>
    <row r="135" spans="3:24" x14ac:dyDescent="0.3">
      <c r="C135">
        <v>4</v>
      </c>
      <c r="D135" s="1">
        <v>0</v>
      </c>
      <c r="E135" s="3">
        <f t="shared" si="1"/>
        <v>0</v>
      </c>
      <c r="F135" s="3">
        <f>+E135*E135</f>
        <v>0</v>
      </c>
      <c r="H135">
        <v>4</v>
      </c>
      <c r="I135" s="1">
        <f t="shared" si="0"/>
        <v>0</v>
      </c>
      <c r="J135" s="3">
        <f t="shared" si="2"/>
        <v>0</v>
      </c>
      <c r="K135" s="49">
        <v>4</v>
      </c>
      <c r="L135" s="3">
        <f t="shared" si="3"/>
        <v>0</v>
      </c>
      <c r="N135" s="51">
        <v>56745250031770.781</v>
      </c>
      <c r="O135" s="52">
        <v>75647297113593.703</v>
      </c>
      <c r="P135" s="11">
        <v>0</v>
      </c>
      <c r="Q135" s="14">
        <f t="shared" si="4"/>
        <v>0</v>
      </c>
      <c r="R135" s="53">
        <f t="shared" si="9"/>
        <v>0.78947368421052622</v>
      </c>
      <c r="S135" s="54">
        <f t="shared" si="5"/>
        <v>0</v>
      </c>
      <c r="T135" s="14">
        <f t="shared" si="6"/>
        <v>0</v>
      </c>
      <c r="U135" s="55">
        <f t="shared" si="10"/>
        <v>0.61999999999999988</v>
      </c>
      <c r="V135" s="53">
        <f>+R135-R134</f>
        <v>0</v>
      </c>
      <c r="W135" s="50">
        <f t="shared" ref="W135:W144" si="11">+U135+U134</f>
        <v>1.2399999999999998</v>
      </c>
      <c r="X135" s="14">
        <f t="shared" si="7"/>
        <v>0</v>
      </c>
    </row>
    <row r="136" spans="3:24" x14ac:dyDescent="0.3">
      <c r="C136">
        <v>5</v>
      </c>
      <c r="D136" s="2">
        <v>0</v>
      </c>
      <c r="E136" s="3">
        <f t="shared" si="1"/>
        <v>0</v>
      </c>
      <c r="F136" s="3">
        <f t="shared" ref="F136:F143" si="12">+E136*E136</f>
        <v>0</v>
      </c>
      <c r="H136">
        <v>5</v>
      </c>
      <c r="I136" s="2">
        <f t="shared" si="0"/>
        <v>0</v>
      </c>
      <c r="J136" s="3">
        <f t="shared" si="2"/>
        <v>0</v>
      </c>
      <c r="K136" s="49">
        <v>5</v>
      </c>
      <c r="L136" s="3">
        <f t="shared" si="3"/>
        <v>0</v>
      </c>
      <c r="N136" s="51">
        <v>75647297113593.703</v>
      </c>
      <c r="O136" s="52">
        <v>94549344195416.625</v>
      </c>
      <c r="P136" s="11">
        <v>0</v>
      </c>
      <c r="Q136" s="14">
        <f t="shared" si="4"/>
        <v>0</v>
      </c>
      <c r="R136" s="53">
        <f t="shared" si="9"/>
        <v>0.78947368421052622</v>
      </c>
      <c r="S136" s="54">
        <f t="shared" si="5"/>
        <v>0</v>
      </c>
      <c r="T136" s="14">
        <f t="shared" si="6"/>
        <v>0</v>
      </c>
      <c r="U136" s="55">
        <f t="shared" si="10"/>
        <v>0.61999999999999988</v>
      </c>
      <c r="V136" s="53">
        <f>+R136-R135</f>
        <v>0</v>
      </c>
      <c r="W136" s="50">
        <f t="shared" si="11"/>
        <v>1.2399999999999998</v>
      </c>
      <c r="X136" s="14">
        <f t="shared" si="7"/>
        <v>0</v>
      </c>
    </row>
    <row r="137" spans="3:24" x14ac:dyDescent="0.3">
      <c r="C137">
        <v>6</v>
      </c>
      <c r="D137" s="2">
        <f>+D115+D126+D114</f>
        <v>42718769001.085373</v>
      </c>
      <c r="E137" s="3">
        <f t="shared" si="1"/>
        <v>0.34000000000000008</v>
      </c>
      <c r="F137" s="3">
        <f t="shared" si="12"/>
        <v>0.11560000000000005</v>
      </c>
      <c r="H137">
        <v>6</v>
      </c>
      <c r="I137" s="2">
        <f t="shared" si="0"/>
        <v>42718769001.085373</v>
      </c>
      <c r="J137" s="3">
        <f t="shared" si="2"/>
        <v>0.34000000000000008</v>
      </c>
      <c r="K137" s="49">
        <v>6</v>
      </c>
      <c r="L137" s="3">
        <f t="shared" si="3"/>
        <v>2.0400000000000005</v>
      </c>
      <c r="N137" s="51">
        <v>94549344195416.625</v>
      </c>
      <c r="O137" s="52">
        <v>113451391277239.55</v>
      </c>
      <c r="P137" s="11">
        <v>3</v>
      </c>
      <c r="Q137" s="14">
        <f t="shared" si="4"/>
        <v>0.15789473684210525</v>
      </c>
      <c r="R137" s="53">
        <f t="shared" si="9"/>
        <v>0.94736842105263142</v>
      </c>
      <c r="S137" s="54">
        <f t="shared" si="5"/>
        <v>42718769001.085373</v>
      </c>
      <c r="T137" s="14">
        <f t="shared" si="6"/>
        <v>0.34000000000000008</v>
      </c>
      <c r="U137" s="55">
        <f t="shared" si="10"/>
        <v>0.96</v>
      </c>
      <c r="V137" s="53">
        <f>+R137-R136</f>
        <v>0.1578947368421052</v>
      </c>
      <c r="W137" s="50">
        <f t="shared" si="11"/>
        <v>1.5799999999999998</v>
      </c>
      <c r="X137" s="14">
        <f t="shared" si="7"/>
        <v>0.24947368421052618</v>
      </c>
    </row>
    <row r="138" spans="3:24" x14ac:dyDescent="0.3">
      <c r="C138">
        <v>7</v>
      </c>
      <c r="D138" s="1">
        <v>0</v>
      </c>
      <c r="E138" s="3">
        <f t="shared" si="1"/>
        <v>0</v>
      </c>
      <c r="F138" s="3">
        <f t="shared" si="12"/>
        <v>0</v>
      </c>
      <c r="H138">
        <v>7</v>
      </c>
      <c r="I138" s="1">
        <f t="shared" si="0"/>
        <v>0</v>
      </c>
      <c r="J138" s="3">
        <f t="shared" si="2"/>
        <v>0</v>
      </c>
      <c r="K138" s="49">
        <v>7</v>
      </c>
      <c r="L138" s="3">
        <f t="shared" si="3"/>
        <v>0</v>
      </c>
      <c r="N138" s="51">
        <v>113451391277239.55</v>
      </c>
      <c r="O138" s="52">
        <v>132353438359062.47</v>
      </c>
      <c r="P138" s="11">
        <v>0</v>
      </c>
      <c r="Q138" s="14">
        <f t="shared" si="4"/>
        <v>0</v>
      </c>
      <c r="R138" s="53">
        <f t="shared" si="9"/>
        <v>0.94736842105263142</v>
      </c>
      <c r="S138" s="54">
        <f t="shared" si="5"/>
        <v>0</v>
      </c>
      <c r="T138" s="14">
        <f t="shared" si="6"/>
        <v>0</v>
      </c>
      <c r="U138" s="55">
        <f t="shared" si="10"/>
        <v>0.96</v>
      </c>
      <c r="V138" s="53">
        <f t="shared" ref="V138:V144" si="13">+R138-R137</f>
        <v>0</v>
      </c>
      <c r="W138" s="50">
        <f t="shared" si="11"/>
        <v>1.92</v>
      </c>
      <c r="X138" s="14">
        <f t="shared" si="7"/>
        <v>0</v>
      </c>
    </row>
    <row r="139" spans="3:24" x14ac:dyDescent="0.3">
      <c r="C139">
        <v>8</v>
      </c>
      <c r="D139" s="1">
        <f>+D116</f>
        <v>2512868764.7697277</v>
      </c>
      <c r="E139" s="3">
        <f t="shared" si="1"/>
        <v>2.0000000000000004E-2</v>
      </c>
      <c r="F139" s="3">
        <f t="shared" si="12"/>
        <v>4.0000000000000018E-4</v>
      </c>
      <c r="H139">
        <v>8</v>
      </c>
      <c r="I139" s="1">
        <f t="shared" si="0"/>
        <v>2512868764.7697277</v>
      </c>
      <c r="J139" s="3">
        <f t="shared" si="2"/>
        <v>2.0000000000000004E-2</v>
      </c>
      <c r="K139" s="49">
        <v>8</v>
      </c>
      <c r="L139" s="3">
        <f t="shared" si="3"/>
        <v>0.16000000000000003</v>
      </c>
      <c r="N139" s="51">
        <v>132353438359062.47</v>
      </c>
      <c r="O139" s="52">
        <v>151255485440885.41</v>
      </c>
      <c r="P139" s="11">
        <v>1</v>
      </c>
      <c r="Q139" s="14">
        <f t="shared" si="4"/>
        <v>5.2631578947368418E-2</v>
      </c>
      <c r="R139" s="53">
        <f t="shared" si="9"/>
        <v>0.99999999999999978</v>
      </c>
      <c r="S139" s="54">
        <f t="shared" si="5"/>
        <v>2512868764.7697277</v>
      </c>
      <c r="T139" s="14">
        <f t="shared" si="6"/>
        <v>2.0000000000000004E-2</v>
      </c>
      <c r="U139" s="55">
        <f t="shared" si="10"/>
        <v>0.98</v>
      </c>
      <c r="V139" s="53">
        <f t="shared" si="13"/>
        <v>5.2631578947368363E-2</v>
      </c>
      <c r="W139" s="50">
        <f t="shared" si="11"/>
        <v>1.94</v>
      </c>
      <c r="X139" s="14">
        <f t="shared" si="7"/>
        <v>0.10210526315789462</v>
      </c>
    </row>
    <row r="140" spans="3:24" x14ac:dyDescent="0.3">
      <c r="C140">
        <v>9</v>
      </c>
      <c r="D140" s="1">
        <v>0</v>
      </c>
      <c r="E140" s="3">
        <f t="shared" si="1"/>
        <v>0</v>
      </c>
      <c r="F140" s="3">
        <f t="shared" si="12"/>
        <v>0</v>
      </c>
      <c r="H140">
        <v>9</v>
      </c>
      <c r="I140" s="1">
        <f t="shared" si="0"/>
        <v>0</v>
      </c>
      <c r="J140" s="3">
        <f t="shared" si="2"/>
        <v>0</v>
      </c>
      <c r="K140" s="49">
        <v>9</v>
      </c>
      <c r="L140" s="3">
        <f t="shared" si="3"/>
        <v>0</v>
      </c>
      <c r="N140" s="51">
        <v>151255485440885.41</v>
      </c>
      <c r="O140" s="52">
        <v>170157532522708.34</v>
      </c>
      <c r="P140" s="11">
        <v>0</v>
      </c>
      <c r="Q140" s="14">
        <f t="shared" si="4"/>
        <v>0</v>
      </c>
      <c r="R140" s="53">
        <f t="shared" si="9"/>
        <v>0.99999999999999978</v>
      </c>
      <c r="S140" s="54">
        <f t="shared" si="5"/>
        <v>0</v>
      </c>
      <c r="T140" s="14">
        <f t="shared" si="6"/>
        <v>0</v>
      </c>
      <c r="U140" s="55">
        <f t="shared" si="10"/>
        <v>0.98</v>
      </c>
      <c r="V140" s="53">
        <f t="shared" si="13"/>
        <v>0</v>
      </c>
      <c r="W140" s="50">
        <f t="shared" si="11"/>
        <v>1.96</v>
      </c>
      <c r="X140" s="14">
        <f t="shared" si="7"/>
        <v>0</v>
      </c>
    </row>
    <row r="141" spans="3:24" x14ac:dyDescent="0.3">
      <c r="C141">
        <v>10</v>
      </c>
      <c r="D141" s="1">
        <v>0</v>
      </c>
      <c r="E141" s="3">
        <f t="shared" si="1"/>
        <v>0</v>
      </c>
      <c r="F141" s="3">
        <f t="shared" si="12"/>
        <v>0</v>
      </c>
      <c r="H141">
        <v>10</v>
      </c>
      <c r="I141" s="1">
        <f t="shared" si="0"/>
        <v>0</v>
      </c>
      <c r="J141" s="3">
        <f t="shared" si="2"/>
        <v>0</v>
      </c>
      <c r="K141" s="49">
        <v>10</v>
      </c>
      <c r="L141" s="3">
        <f t="shared" si="3"/>
        <v>0</v>
      </c>
      <c r="N141" s="51">
        <v>170157532522708.34</v>
      </c>
      <c r="O141" s="52">
        <v>189059579604531.28</v>
      </c>
      <c r="P141" s="11">
        <v>0</v>
      </c>
      <c r="Q141" s="14">
        <f t="shared" si="4"/>
        <v>0</v>
      </c>
      <c r="R141" s="53">
        <f t="shared" si="9"/>
        <v>0.99999999999999978</v>
      </c>
      <c r="S141" s="54">
        <f t="shared" si="5"/>
        <v>0</v>
      </c>
      <c r="T141" s="14">
        <f t="shared" si="6"/>
        <v>0</v>
      </c>
      <c r="U141" s="55">
        <f t="shared" si="10"/>
        <v>0.98</v>
      </c>
      <c r="V141" s="53">
        <f t="shared" si="13"/>
        <v>0</v>
      </c>
      <c r="W141" s="50">
        <f t="shared" si="11"/>
        <v>1.96</v>
      </c>
      <c r="X141" s="14">
        <f t="shared" si="7"/>
        <v>0</v>
      </c>
    </row>
    <row r="142" spans="3:24" x14ac:dyDescent="0.3">
      <c r="C142">
        <v>11</v>
      </c>
      <c r="D142" s="1">
        <v>0</v>
      </c>
      <c r="E142" s="3">
        <f t="shared" si="1"/>
        <v>0</v>
      </c>
      <c r="F142" s="3">
        <f t="shared" si="12"/>
        <v>0</v>
      </c>
      <c r="H142">
        <v>11</v>
      </c>
      <c r="I142" s="1">
        <f t="shared" si="0"/>
        <v>0</v>
      </c>
      <c r="J142" s="3">
        <f t="shared" si="2"/>
        <v>0</v>
      </c>
      <c r="K142" s="49">
        <v>11</v>
      </c>
      <c r="L142" s="3">
        <f t="shared" si="3"/>
        <v>0</v>
      </c>
      <c r="N142" s="51">
        <v>189059579604531.28</v>
      </c>
      <c r="O142" s="52">
        <v>207961626686354.22</v>
      </c>
      <c r="P142" s="11">
        <v>0</v>
      </c>
      <c r="Q142" s="14">
        <f t="shared" si="4"/>
        <v>0</v>
      </c>
      <c r="R142" s="53">
        <f t="shared" si="9"/>
        <v>0.99999999999999978</v>
      </c>
      <c r="S142" s="54">
        <f t="shared" si="5"/>
        <v>0</v>
      </c>
      <c r="T142" s="14">
        <f t="shared" si="6"/>
        <v>0</v>
      </c>
      <c r="U142" s="55">
        <f t="shared" si="10"/>
        <v>0.98</v>
      </c>
      <c r="V142" s="53">
        <f>+R142-R141</f>
        <v>0</v>
      </c>
      <c r="W142" s="50">
        <f t="shared" si="11"/>
        <v>1.96</v>
      </c>
      <c r="X142" s="14">
        <f>+V142*W142</f>
        <v>0</v>
      </c>
    </row>
    <row r="143" spans="3:24" x14ac:dyDescent="0.3">
      <c r="C143">
        <v>12</v>
      </c>
      <c r="D143" s="1">
        <v>0</v>
      </c>
      <c r="E143" s="3">
        <f t="shared" si="1"/>
        <v>0</v>
      </c>
      <c r="F143" s="3">
        <f t="shared" si="12"/>
        <v>0</v>
      </c>
      <c r="H143">
        <v>12</v>
      </c>
      <c r="I143" s="1">
        <f t="shared" si="0"/>
        <v>0</v>
      </c>
      <c r="J143" s="3">
        <f t="shared" si="2"/>
        <v>0</v>
      </c>
      <c r="K143" s="49">
        <v>12</v>
      </c>
      <c r="L143" s="3">
        <f t="shared" si="3"/>
        <v>0</v>
      </c>
      <c r="N143" s="51">
        <v>207961626686354.22</v>
      </c>
      <c r="O143" s="52">
        <v>226863673768177.16</v>
      </c>
      <c r="P143" s="11">
        <v>0</v>
      </c>
      <c r="Q143" s="14">
        <f t="shared" si="4"/>
        <v>0</v>
      </c>
      <c r="R143" s="53">
        <f t="shared" si="9"/>
        <v>0.99999999999999978</v>
      </c>
      <c r="S143" s="54">
        <f t="shared" si="5"/>
        <v>0</v>
      </c>
      <c r="T143" s="14">
        <f t="shared" si="6"/>
        <v>0</v>
      </c>
      <c r="U143" s="55">
        <f t="shared" si="10"/>
        <v>0.98</v>
      </c>
      <c r="V143" s="53">
        <f t="shared" si="13"/>
        <v>0</v>
      </c>
      <c r="W143" s="50">
        <f t="shared" si="11"/>
        <v>1.96</v>
      </c>
      <c r="X143" s="14">
        <f t="shared" si="7"/>
        <v>0</v>
      </c>
    </row>
    <row r="144" spans="3:24" x14ac:dyDescent="0.3">
      <c r="C144">
        <v>13</v>
      </c>
      <c r="D144" s="1">
        <f>+D110</f>
        <v>2512868764.7697277</v>
      </c>
      <c r="E144" s="3">
        <f t="shared" si="1"/>
        <v>2.0000000000000004E-2</v>
      </c>
      <c r="F144" s="3">
        <f>+E144*E144</f>
        <v>4.0000000000000018E-4</v>
      </c>
      <c r="H144">
        <v>13</v>
      </c>
      <c r="I144" s="1">
        <f t="shared" si="0"/>
        <v>2512868764.7697277</v>
      </c>
      <c r="J144" s="3">
        <f>+I144/$I$145</f>
        <v>2.0000000000000004E-2</v>
      </c>
      <c r="K144" s="49">
        <v>13</v>
      </c>
      <c r="L144" s="3">
        <f t="shared" si="3"/>
        <v>0.26000000000000006</v>
      </c>
      <c r="N144" s="51">
        <v>226863673768177.16</v>
      </c>
      <c r="O144" s="52">
        <v>245765720850000.09</v>
      </c>
      <c r="P144" s="11">
        <v>1</v>
      </c>
      <c r="Q144" s="14">
        <f t="shared" si="4"/>
        <v>5.2631578947368418E-2</v>
      </c>
      <c r="R144" s="53">
        <f t="shared" si="9"/>
        <v>1.0526315789473681</v>
      </c>
      <c r="S144" s="54">
        <f t="shared" si="5"/>
        <v>2512868764.7697277</v>
      </c>
      <c r="T144" s="14">
        <f t="shared" si="6"/>
        <v>2.0000000000000004E-2</v>
      </c>
      <c r="U144" s="55">
        <f t="shared" si="10"/>
        <v>1</v>
      </c>
      <c r="V144" s="53">
        <f t="shared" si="13"/>
        <v>5.2631578947368363E-2</v>
      </c>
      <c r="W144" s="50">
        <f t="shared" si="11"/>
        <v>1.98</v>
      </c>
      <c r="X144" s="14">
        <f t="shared" si="7"/>
        <v>0.10421052631578935</v>
      </c>
    </row>
    <row r="145" spans="4:28" x14ac:dyDescent="0.3">
      <c r="D145" s="2">
        <f>SUM(D132:D144)</f>
        <v>125643438238.48636</v>
      </c>
      <c r="F145" s="4">
        <f>SUM(F132:F144)</f>
        <v>0.30080000000000012</v>
      </c>
      <c r="I145" s="2">
        <f>SUM(I132:I144)</f>
        <v>125643438238.48636</v>
      </c>
      <c r="K145" s="4"/>
      <c r="L145" s="4">
        <f>SUM(L132:L144)</f>
        <v>3.4</v>
      </c>
      <c r="O145" s="11" t="s">
        <v>160</v>
      </c>
      <c r="P145" s="11">
        <v>19</v>
      </c>
      <c r="S145" s="54">
        <f>SUM(S132:S144)</f>
        <v>125643438238.48636</v>
      </c>
      <c r="X145" s="55">
        <f>+SUM(X132:X144)</f>
        <v>1.0136842105263155</v>
      </c>
    </row>
    <row r="147" spans="4:28" x14ac:dyDescent="0.3">
      <c r="W147" s="11" t="s">
        <v>144</v>
      </c>
      <c r="X147" s="53">
        <f>1-ABS(X145)</f>
        <v>-1.3684210526315521E-2</v>
      </c>
      <c r="Y147" t="s">
        <v>208</v>
      </c>
    </row>
    <row r="148" spans="4:28" x14ac:dyDescent="0.3">
      <c r="D148" s="10" t="str">
        <f>IF(F145&lt;20%,"EL RIESGO ES BAJO",IF(F145&lt;=25%,"EL RIESGO ES MEDIO",IF(F145&gt;25%,"EL RIESGO ES ALTO","ERROR")))</f>
        <v>EL RIESGO ES ALTO</v>
      </c>
      <c r="H148" s="11" t="s">
        <v>34</v>
      </c>
      <c r="I148" s="14">
        <f>1/(2*L145-1)</f>
        <v>0.17241379310344829</v>
      </c>
    </row>
    <row r="149" spans="4:28" x14ac:dyDescent="0.3">
      <c r="W149" s="83" t="s">
        <v>169</v>
      </c>
      <c r="X149" s="83" t="s">
        <v>170</v>
      </c>
      <c r="Y149" s="83" t="s">
        <v>171</v>
      </c>
      <c r="Z149" s="83" t="s">
        <v>172</v>
      </c>
      <c r="AA149" s="83" t="s">
        <v>173</v>
      </c>
    </row>
    <row r="150" spans="4:28" x14ac:dyDescent="0.3">
      <c r="H150" s="10" t="str">
        <f>IF(I148&lt;=20%,"EL RIESGO ES MINIMO",IF(I148&lt;=40%,"EL RIESGO ES BAJO",IF(I148&lt;=60%,"EL RIESGO ES MEDIO",IF(I148&lt;=80%,"EL RIESGO ES ALTO",IF(I148&lt;=100%,"EL RIESGO ES MUY ALTO","ERROR")))))</f>
        <v>EL RIESGO ES MINIMO</v>
      </c>
      <c r="N150" s="15" t="str">
        <f t="shared" ref="N150" si="14">R131</f>
        <v>F</v>
      </c>
      <c r="O150" s="35" t="str">
        <f>+U131</f>
        <v>F´</v>
      </c>
      <c r="P150" s="15" t="str">
        <f>+R131</f>
        <v>F</v>
      </c>
      <c r="W150" s="84">
        <v>1</v>
      </c>
      <c r="X150" s="84" t="s">
        <v>174</v>
      </c>
      <c r="Y150" s="84" t="s">
        <v>58</v>
      </c>
      <c r="Z150" s="84" t="s">
        <v>58</v>
      </c>
      <c r="AA150" s="85"/>
      <c r="AB150" t="s">
        <v>175</v>
      </c>
    </row>
    <row r="151" spans="4:28" x14ac:dyDescent="0.3">
      <c r="N151" s="55">
        <v>0</v>
      </c>
      <c r="O151" s="55">
        <v>0</v>
      </c>
      <c r="P151" s="55">
        <v>0</v>
      </c>
      <c r="W151" s="84">
        <v>2</v>
      </c>
      <c r="X151" s="84" t="s">
        <v>176</v>
      </c>
      <c r="Y151" s="84" t="s">
        <v>177</v>
      </c>
      <c r="Z151" s="84" t="s">
        <v>177</v>
      </c>
      <c r="AA151" s="86">
        <f>+AA146</f>
        <v>0</v>
      </c>
      <c r="AB151" t="s">
        <v>178</v>
      </c>
    </row>
    <row r="152" spans="4:28" x14ac:dyDescent="0.3">
      <c r="N152" s="14">
        <f>R132</f>
        <v>0.36842105263157893</v>
      </c>
      <c r="O152" s="50">
        <f>U132</f>
        <v>0.40000000000000013</v>
      </c>
      <c r="P152" s="53">
        <f>R132</f>
        <v>0.36842105263157893</v>
      </c>
      <c r="W152" s="84">
        <v>3</v>
      </c>
      <c r="X152" s="84" t="s">
        <v>179</v>
      </c>
      <c r="Y152" s="84" t="s">
        <v>180</v>
      </c>
      <c r="Z152" s="84" t="s">
        <v>180</v>
      </c>
      <c r="AA152" s="85"/>
    </row>
    <row r="153" spans="4:28" x14ac:dyDescent="0.3">
      <c r="N153" s="14">
        <f>R133</f>
        <v>0.68421052631578938</v>
      </c>
      <c r="O153" s="50">
        <f t="shared" ref="O153:O164" si="15">U133</f>
        <v>0.52000000000000013</v>
      </c>
      <c r="P153" s="53">
        <f t="shared" ref="P153:P164" si="16">R133</f>
        <v>0.68421052631578938</v>
      </c>
      <c r="W153" s="84">
        <v>4</v>
      </c>
      <c r="X153" s="84" t="s">
        <v>181</v>
      </c>
      <c r="Y153" s="84" t="s">
        <v>182</v>
      </c>
      <c r="Z153" s="84" t="s">
        <v>182</v>
      </c>
      <c r="AA153" s="85"/>
    </row>
    <row r="154" spans="4:28" x14ac:dyDescent="0.3">
      <c r="N154" s="14">
        <f t="shared" ref="N154:N164" si="17">R134</f>
        <v>0.78947368421052622</v>
      </c>
      <c r="O154" s="50">
        <f t="shared" si="15"/>
        <v>0.61999999999999988</v>
      </c>
      <c r="P154" s="53">
        <f t="shared" si="16"/>
        <v>0.78947368421052622</v>
      </c>
      <c r="W154" s="84">
        <v>5</v>
      </c>
      <c r="X154" s="84" t="s">
        <v>183</v>
      </c>
      <c r="Y154" s="84" t="s">
        <v>184</v>
      </c>
      <c r="Z154" s="84" t="s">
        <v>184</v>
      </c>
      <c r="AA154" s="85"/>
    </row>
    <row r="155" spans="4:28" x14ac:dyDescent="0.3">
      <c r="N155" s="14">
        <f t="shared" si="17"/>
        <v>0.78947368421052622</v>
      </c>
      <c r="O155" s="50">
        <f t="shared" si="15"/>
        <v>0.61999999999999988</v>
      </c>
      <c r="P155" s="53">
        <f t="shared" si="16"/>
        <v>0.78947368421052622</v>
      </c>
    </row>
    <row r="156" spans="4:28" x14ac:dyDescent="0.3">
      <c r="N156" s="14">
        <f t="shared" si="17"/>
        <v>0.78947368421052622</v>
      </c>
      <c r="O156" s="50">
        <f t="shared" si="15"/>
        <v>0.61999999999999988</v>
      </c>
      <c r="P156" s="53">
        <f t="shared" si="16"/>
        <v>0.78947368421052622</v>
      </c>
    </row>
    <row r="157" spans="4:28" x14ac:dyDescent="0.3">
      <c r="N157" s="14">
        <f t="shared" si="17"/>
        <v>0.94736842105263142</v>
      </c>
      <c r="O157" s="50">
        <f t="shared" si="15"/>
        <v>0.96</v>
      </c>
      <c r="P157" s="53">
        <f t="shared" si="16"/>
        <v>0.94736842105263142</v>
      </c>
    </row>
    <row r="158" spans="4:28" x14ac:dyDescent="0.3">
      <c r="N158" s="14">
        <f t="shared" si="17"/>
        <v>0.94736842105263142</v>
      </c>
      <c r="O158" s="50">
        <f t="shared" si="15"/>
        <v>0.96</v>
      </c>
      <c r="P158" s="53">
        <f t="shared" si="16"/>
        <v>0.94736842105263142</v>
      </c>
    </row>
    <row r="159" spans="4:28" x14ac:dyDescent="0.3">
      <c r="N159" s="14">
        <f t="shared" si="17"/>
        <v>0.99999999999999978</v>
      </c>
      <c r="O159" s="50">
        <f t="shared" si="15"/>
        <v>0.98</v>
      </c>
      <c r="P159" s="53">
        <f t="shared" si="16"/>
        <v>0.99999999999999978</v>
      </c>
    </row>
    <row r="160" spans="4:28" x14ac:dyDescent="0.3">
      <c r="N160" s="14">
        <f t="shared" si="17"/>
        <v>0.99999999999999978</v>
      </c>
      <c r="O160" s="50">
        <f t="shared" si="15"/>
        <v>0.98</v>
      </c>
      <c r="P160" s="53">
        <f t="shared" si="16"/>
        <v>0.99999999999999978</v>
      </c>
    </row>
    <row r="161" spans="5:16" ht="15.6" x14ac:dyDescent="0.3">
      <c r="E161" s="251" t="s">
        <v>618</v>
      </c>
      <c r="F161" s="251" t="s">
        <v>620</v>
      </c>
      <c r="G161" s="251" t="s">
        <v>619</v>
      </c>
      <c r="N161" s="14">
        <f t="shared" si="17"/>
        <v>0.99999999999999978</v>
      </c>
      <c r="O161" s="50">
        <f t="shared" si="15"/>
        <v>0.98</v>
      </c>
      <c r="P161" s="53">
        <f t="shared" si="16"/>
        <v>0.99999999999999978</v>
      </c>
    </row>
    <row r="162" spans="5:16" ht="15.6" x14ac:dyDescent="0.3">
      <c r="E162" s="73" t="s">
        <v>199</v>
      </c>
      <c r="F162" s="263">
        <f>+F145</f>
        <v>0.30080000000000012</v>
      </c>
      <c r="G162" s="73" t="s">
        <v>182</v>
      </c>
      <c r="N162" s="14">
        <f t="shared" si="17"/>
        <v>0.99999999999999978</v>
      </c>
      <c r="O162" s="50">
        <f t="shared" si="15"/>
        <v>0.98</v>
      </c>
      <c r="P162" s="53">
        <f t="shared" si="16"/>
        <v>0.99999999999999978</v>
      </c>
    </row>
    <row r="163" spans="5:16" ht="15.6" x14ac:dyDescent="0.3">
      <c r="E163" s="73" t="s">
        <v>206</v>
      </c>
      <c r="F163" s="263">
        <f>+I148</f>
        <v>0.17241379310344829</v>
      </c>
      <c r="G163" s="73" t="s">
        <v>62</v>
      </c>
      <c r="N163" s="14">
        <f t="shared" si="17"/>
        <v>0.99999999999999978</v>
      </c>
      <c r="O163" s="50">
        <f t="shared" si="15"/>
        <v>0.98</v>
      </c>
      <c r="P163" s="53">
        <f t="shared" si="16"/>
        <v>0.99999999999999978</v>
      </c>
    </row>
    <row r="164" spans="5:16" ht="15.6" x14ac:dyDescent="0.3">
      <c r="E164" s="256" t="s">
        <v>617</v>
      </c>
      <c r="F164" s="264">
        <f>+X147</f>
        <v>-1.3684210526315521E-2</v>
      </c>
      <c r="G164" s="256" t="s">
        <v>62</v>
      </c>
      <c r="N164" s="14">
        <f t="shared" si="17"/>
        <v>1.0526315789473681</v>
      </c>
      <c r="O164" s="50">
        <f t="shared" si="15"/>
        <v>1</v>
      </c>
      <c r="P164" s="53">
        <f t="shared" si="16"/>
        <v>1.0526315789473681</v>
      </c>
    </row>
  </sheetData>
  <mergeCells count="6">
    <mergeCell ref="N131:O131"/>
    <mergeCell ref="E13:F13"/>
    <mergeCell ref="C81:D81"/>
    <mergeCell ref="H81:K81"/>
    <mergeCell ref="A98:B98"/>
    <mergeCell ref="F98:G98"/>
  </mergeCells>
  <phoneticPr fontId="31" type="noConversion"/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95A1B-63A5-4E5F-B22F-7DD8E6A67223}">
  <dimension ref="A1:AD4139"/>
  <sheetViews>
    <sheetView tabSelected="1" workbookViewId="0">
      <selection activeCell="B4050" sqref="B4050:V4050"/>
    </sheetView>
  </sheetViews>
  <sheetFormatPr baseColWidth="10" defaultRowHeight="14.4" x14ac:dyDescent="0.3"/>
  <cols>
    <col min="4" max="9" width="20" bestFit="1" customWidth="1"/>
    <col min="11" max="11" width="18" bestFit="1" customWidth="1"/>
    <col min="12" max="12" width="19" bestFit="1" customWidth="1"/>
    <col min="14" max="14" width="23.6640625" bestFit="1" customWidth="1"/>
    <col min="15" max="15" width="19.6640625" bestFit="1" customWidth="1"/>
    <col min="19" max="19" width="20" bestFit="1" customWidth="1"/>
  </cols>
  <sheetData>
    <row r="1" spans="1:2" x14ac:dyDescent="0.3">
      <c r="A1" s="83" t="s">
        <v>449</v>
      </c>
      <c r="B1" s="83" t="s">
        <v>598</v>
      </c>
    </row>
    <row r="2" spans="1:2" x14ac:dyDescent="0.3">
      <c r="A2" s="11" t="s">
        <v>285</v>
      </c>
      <c r="B2" s="14" cm="1">
        <f t="array" aca="1" ref="B2" ca="1">NORMINV(_xlfn.RANDARRAY(),'Promedios datos'!$V$6,'Promedios datos'!$W$6)</f>
        <v>4.0455848461078442E-2</v>
      </c>
    </row>
    <row r="3" spans="1:2" x14ac:dyDescent="0.3">
      <c r="A3" s="11" t="s">
        <v>286</v>
      </c>
      <c r="B3" s="14" cm="1">
        <f t="array" aca="1" ref="B3" ca="1">NORMINV(_xlfn.RANDARRAY(),'Promedios datos'!$V$7,'Promedios datos'!$W$7)</f>
        <v>0.13209594530651128</v>
      </c>
    </row>
    <row r="4" spans="1:2" x14ac:dyDescent="0.3">
      <c r="A4" s="11" t="s">
        <v>287</v>
      </c>
      <c r="B4" s="14" cm="1">
        <f t="array" aca="1" ref="B4" ca="1">NORMINV(_xlfn.RANDARRAY(),'Promedios datos'!$V$8,'Promedios datos'!$W$8)</f>
        <v>9.4999999999999987E-2</v>
      </c>
    </row>
    <row r="5" spans="1:2" x14ac:dyDescent="0.3">
      <c r="A5" s="11" t="s">
        <v>288</v>
      </c>
      <c r="B5" s="14" cm="1">
        <f t="array" aca="1" ref="B5" ca="1">NORMINV(_xlfn.RANDARRAY(),'Promedios datos'!$V$9,'Promedios datos'!$W$9)</f>
        <v>1.551797192111852E-2</v>
      </c>
    </row>
    <row r="6" spans="1:2" x14ac:dyDescent="0.3">
      <c r="A6" s="11" t="s">
        <v>289</v>
      </c>
      <c r="B6" s="14" cm="1">
        <f t="array" aca="1" ref="B6" ca="1">NORMINV(_xlfn.RANDARRAY(),'Promedios datos'!$V$10,'Promedios datos'!$W$10)</f>
        <v>4.3600189925641408E-2</v>
      </c>
    </row>
    <row r="7" spans="1:2" x14ac:dyDescent="0.3">
      <c r="A7" s="11" t="s">
        <v>290</v>
      </c>
      <c r="B7" s="14" cm="1">
        <f t="array" aca="1" ref="B7" ca="1">NORMINV(_xlfn.RANDARRAY(),'Promedios datos'!$V$11,'Promedios datos'!$W$11)</f>
        <v>2.4854438511777852E-2</v>
      </c>
    </row>
    <row r="8" spans="1:2" x14ac:dyDescent="0.3">
      <c r="A8" s="11" t="s">
        <v>291</v>
      </c>
      <c r="B8" s="14" cm="1">
        <f t="array" aca="1" ref="B8" ca="1">NORMINV(_xlfn.RANDARRAY(),'Promedios datos'!$V$12,'Promedios datos'!$W$12)</f>
        <v>0.11833998632255391</v>
      </c>
    </row>
    <row r="9" spans="1:2" x14ac:dyDescent="0.3">
      <c r="A9" s="11" t="s">
        <v>292</v>
      </c>
      <c r="B9" s="14" cm="1">
        <f t="array" aca="1" ref="B9" ca="1">NORMINV(_xlfn.RANDARRAY(),'Promedios datos'!$V$13,'Promedios datos'!$W$13)</f>
        <v>1.4045148416346074E-2</v>
      </c>
    </row>
    <row r="10" spans="1:2" x14ac:dyDescent="0.3">
      <c r="A10" s="11" t="s">
        <v>293</v>
      </c>
      <c r="B10" s="14" cm="1">
        <f t="array" aca="1" ref="B10" ca="1">NORMINV(_xlfn.RANDARRAY(),'Promedios datos'!$V$14,'Promedios datos'!$W$14)</f>
        <v>2.3113637250821828E-2</v>
      </c>
    </row>
    <row r="11" spans="1:2" x14ac:dyDescent="0.3">
      <c r="A11" s="11" t="s">
        <v>294</v>
      </c>
      <c r="B11" s="14" cm="1">
        <f t="array" aca="1" ref="B11" ca="1">NORMINV(_xlfn.RANDARRAY(),'Promedios datos'!$V$15,'Promedios datos'!$W$15)</f>
        <v>9.9999999999999967E-3</v>
      </c>
    </row>
    <row r="12" spans="1:2" x14ac:dyDescent="0.3">
      <c r="A12" s="11" t="s">
        <v>295</v>
      </c>
      <c r="B12" s="14" cm="1">
        <f t="array" aca="1" ref="B12" ca="1">NORMINV(_xlfn.RANDARRAY(),'Promedios datos'!$V$16,'Promedios datos'!$W$16)</f>
        <v>7.9999999999999984E-3</v>
      </c>
    </row>
    <row r="13" spans="1:2" x14ac:dyDescent="0.3">
      <c r="A13" s="11" t="s">
        <v>296</v>
      </c>
      <c r="B13" s="14" cm="1">
        <f t="array" aca="1" ref="B13" ca="1">NORMINV(_xlfn.RANDARRAY(),'Promedios datos'!$V$17,'Promedios datos'!$W$17)</f>
        <v>9.3690857760230974E-3</v>
      </c>
    </row>
    <row r="14" spans="1:2" x14ac:dyDescent="0.3">
      <c r="A14" s="11" t="s">
        <v>297</v>
      </c>
      <c r="B14" s="14" cm="1">
        <f t="array" aca="1" ref="B14" ca="1">NORMINV(_xlfn.RANDARRAY(),'Promedios datos'!$V$18,'Promedios datos'!$W$18)</f>
        <v>2E-3</v>
      </c>
    </row>
    <row r="15" spans="1:2" x14ac:dyDescent="0.3">
      <c r="A15" s="11" t="s">
        <v>298</v>
      </c>
      <c r="B15" s="14" cm="1">
        <f t="array" aca="1" ref="B15" ca="1">NORMINV(_xlfn.RANDARRAY(),'Promedios datos'!$V$19,'Promedios datos'!$W$19)</f>
        <v>5.0000000000000012E-4</v>
      </c>
    </row>
    <row r="16" spans="1:2" x14ac:dyDescent="0.3">
      <c r="A16" s="11" t="s">
        <v>299</v>
      </c>
      <c r="B16" s="14" cm="1">
        <f t="array" aca="1" ref="B16" ca="1">NORMINV(_xlfn.RANDARRAY(),'Promedios datos'!$V$20,'Promedios datos'!$W$20)</f>
        <v>0.12640726784480227</v>
      </c>
    </row>
    <row r="17" spans="1:21" x14ac:dyDescent="0.3">
      <c r="A17" s="11" t="s">
        <v>300</v>
      </c>
      <c r="B17" s="14" cm="1">
        <f t="array" aca="1" ref="B17" ca="1">NORMINV(_xlfn.RANDARRAY(),'Promedios datos'!$V$21,'Promedios datos'!$W$21)</f>
        <v>2.1413293462203643E-2</v>
      </c>
    </row>
    <row r="18" spans="1:21" x14ac:dyDescent="0.3">
      <c r="A18" s="11" t="s">
        <v>301</v>
      </c>
      <c r="B18" s="14" cm="1">
        <f t="array" aca="1" ref="B18" ca="1">NORMINV(_xlfn.RANDARRAY(),'Promedios datos'!$V$22,'Promedios datos'!$W$22)</f>
        <v>1.0608073840144212E-2</v>
      </c>
    </row>
    <row r="19" spans="1:21" x14ac:dyDescent="0.3">
      <c r="A19" s="11" t="s">
        <v>302</v>
      </c>
      <c r="B19" s="14" cm="1">
        <f t="array" aca="1" ref="B19" ca="1">NORMINV(_xlfn.RANDARRAY(),'Promedios datos'!$V$23,'Promedios datos'!$W$23)</f>
        <v>1.8569267263131798E-2</v>
      </c>
    </row>
    <row r="20" spans="1:21" x14ac:dyDescent="0.3">
      <c r="A20" s="11" t="s">
        <v>303</v>
      </c>
      <c r="B20" s="14" cm="1">
        <f t="array" aca="1" ref="B20" ca="1">NORMINV(_xlfn.RANDARRAY(),'Promedios datos'!$V$24,'Promedios datos'!$W$24)</f>
        <v>0.10592184477915607</v>
      </c>
    </row>
    <row r="21" spans="1:21" x14ac:dyDescent="0.3">
      <c r="D21" s="272" t="s">
        <v>449</v>
      </c>
    </row>
    <row r="23" spans="1:21" x14ac:dyDescent="0.3">
      <c r="B23" s="273" t="s">
        <v>599</v>
      </c>
      <c r="C23" s="273" t="s">
        <v>285</v>
      </c>
      <c r="D23" s="273" t="s">
        <v>286</v>
      </c>
      <c r="E23" s="273" t="s">
        <v>287</v>
      </c>
      <c r="F23" s="273" t="s">
        <v>288</v>
      </c>
      <c r="G23" s="273" t="s">
        <v>289</v>
      </c>
      <c r="H23" s="273" t="s">
        <v>290</v>
      </c>
      <c r="I23" s="273" t="s">
        <v>291</v>
      </c>
      <c r="J23" s="273" t="s">
        <v>292</v>
      </c>
      <c r="K23" s="273" t="s">
        <v>293</v>
      </c>
      <c r="L23" s="273" t="s">
        <v>294</v>
      </c>
      <c r="M23" s="273" t="s">
        <v>295</v>
      </c>
      <c r="N23" s="273" t="s">
        <v>296</v>
      </c>
      <c r="O23" s="273" t="s">
        <v>297</v>
      </c>
      <c r="P23" s="273" t="s">
        <v>298</v>
      </c>
      <c r="Q23" s="273" t="s">
        <v>299</v>
      </c>
      <c r="R23" s="273" t="s">
        <v>300</v>
      </c>
      <c r="S23" s="273" t="s">
        <v>301</v>
      </c>
      <c r="T23" s="273" t="s">
        <v>302</v>
      </c>
      <c r="U23" s="273" t="s">
        <v>303</v>
      </c>
    </row>
    <row r="24" spans="1:21" x14ac:dyDescent="0.3">
      <c r="B24" s="13">
        <v>1</v>
      </c>
      <c r="C24" s="14">
        <v>0.11714034910919</v>
      </c>
      <c r="D24" s="14">
        <v>0.1025751656181972</v>
      </c>
      <c r="E24" s="14">
        <v>9.4999999999999987E-2</v>
      </c>
      <c r="F24" s="14">
        <v>5.7707951446801312E-2</v>
      </c>
      <c r="G24" s="14">
        <v>3.0267161215182217E-2</v>
      </c>
      <c r="H24" s="14">
        <v>1.891757875473473E-2</v>
      </c>
      <c r="I24" s="14">
        <v>5.6299860408649129E-2</v>
      </c>
      <c r="J24" s="14">
        <v>1.4032283684997666E-2</v>
      </c>
      <c r="K24" s="14">
        <v>1.7795481098716148E-2</v>
      </c>
      <c r="L24" s="14">
        <v>9.9999999999999985E-3</v>
      </c>
      <c r="M24" s="14">
        <v>8.0000000000000002E-3</v>
      </c>
      <c r="N24" s="14">
        <v>7.9065385410169737E-3</v>
      </c>
      <c r="O24" s="14">
        <v>2E-3</v>
      </c>
      <c r="P24" s="14">
        <v>5.0000000000000023E-4</v>
      </c>
      <c r="Q24" s="14">
        <v>0.12133869447335736</v>
      </c>
      <c r="R24" s="14">
        <v>2.0767024737281727E-2</v>
      </c>
      <c r="S24" s="14">
        <v>8.5049079663004623E-3</v>
      </c>
      <c r="T24" s="14">
        <v>1.524410358016532E-2</v>
      </c>
      <c r="U24" s="14">
        <v>0.10684040731609198</v>
      </c>
    </row>
    <row r="25" spans="1:21" x14ac:dyDescent="0.3">
      <c r="B25" s="13">
        <v>2</v>
      </c>
      <c r="C25" s="14">
        <v>6.6581025580526101E-2</v>
      </c>
      <c r="D25" s="14">
        <v>0.15014949123085766</v>
      </c>
      <c r="E25" s="14">
        <v>9.4999999999999973E-2</v>
      </c>
      <c r="F25" s="14">
        <v>0.13032907174403263</v>
      </c>
      <c r="G25" s="14">
        <v>5.9428081717386456E-2</v>
      </c>
      <c r="H25" s="14">
        <v>3.1008886360196764E-2</v>
      </c>
      <c r="I25" s="14">
        <v>3.7864518904096506E-2</v>
      </c>
      <c r="J25" s="14">
        <v>1.4016312722196641E-2</v>
      </c>
      <c r="K25" s="14">
        <v>1.7783596266018983E-2</v>
      </c>
      <c r="L25" s="14">
        <v>9.9999999999999967E-3</v>
      </c>
      <c r="M25" s="14">
        <v>8.0000000000000019E-3</v>
      </c>
      <c r="N25" s="14">
        <v>8.3609614151116483E-3</v>
      </c>
      <c r="O25" s="14">
        <v>2.0000000000000009E-3</v>
      </c>
      <c r="P25" s="14">
        <v>5.0000000000000023E-4</v>
      </c>
      <c r="Q25" s="14">
        <v>0.12455360271706307</v>
      </c>
      <c r="R25" s="14">
        <v>2.0489387239851969E-2</v>
      </c>
      <c r="S25" s="14">
        <v>1.2106888723446049E-2</v>
      </c>
      <c r="T25" s="14">
        <v>1.9102066448594166E-2</v>
      </c>
      <c r="U25" s="14">
        <v>0.11351439544264194</v>
      </c>
    </row>
    <row r="26" spans="1:21" x14ac:dyDescent="0.3">
      <c r="B26" s="13">
        <v>3</v>
      </c>
      <c r="C26" s="14">
        <v>0.10268518188203768</v>
      </c>
      <c r="D26" s="14">
        <v>5.962539313025346E-2</v>
      </c>
      <c r="E26" s="14">
        <v>9.4999999999999973E-2</v>
      </c>
      <c r="F26" s="14">
        <v>7.5100710868035367E-2</v>
      </c>
      <c r="G26" s="14">
        <v>4.6425941964477836E-2</v>
      </c>
      <c r="H26" s="14">
        <v>2.055751659042766E-2</v>
      </c>
      <c r="I26" s="14">
        <v>9.572022663179991E-2</v>
      </c>
      <c r="J26" s="14">
        <v>1.4066579923705099E-2</v>
      </c>
      <c r="K26" s="14">
        <v>1.5331636744529179E-2</v>
      </c>
      <c r="L26" s="14">
        <v>9.9999999999999985E-3</v>
      </c>
      <c r="M26" s="14">
        <v>8.0000000000000019E-3</v>
      </c>
      <c r="N26" s="14">
        <v>9.0907171144531534E-3</v>
      </c>
      <c r="O26" s="14">
        <v>2.0000000000000005E-3</v>
      </c>
      <c r="P26" s="14">
        <v>5.0000000000000023E-4</v>
      </c>
      <c r="Q26" s="14">
        <v>0.12686391711906977</v>
      </c>
      <c r="R26" s="14">
        <v>1.9328811847578706E-2</v>
      </c>
      <c r="S26" s="14">
        <v>1.1886517203198221E-2</v>
      </c>
      <c r="T26" s="14">
        <v>2.3370269193021348E-2</v>
      </c>
      <c r="U26" s="14">
        <v>0.11156849799005807</v>
      </c>
    </row>
    <row r="27" spans="1:21" x14ac:dyDescent="0.3">
      <c r="B27" s="13">
        <v>4</v>
      </c>
      <c r="C27" s="14">
        <v>9.2637909403529853E-2</v>
      </c>
      <c r="D27" s="14">
        <v>0.13068431202765746</v>
      </c>
      <c r="E27" s="14">
        <v>9.4999999999999973E-2</v>
      </c>
      <c r="F27" s="14">
        <v>5.0582282968630668E-2</v>
      </c>
      <c r="G27" s="14">
        <v>3.2476692399182508E-2</v>
      </c>
      <c r="H27" s="14">
        <v>2.0481906146197864E-2</v>
      </c>
      <c r="I27" s="14">
        <v>2.3121656254236914E-2</v>
      </c>
      <c r="J27" s="14">
        <v>1.4037549604405513E-2</v>
      </c>
      <c r="K27" s="14">
        <v>1.2474322408623732E-2</v>
      </c>
      <c r="L27" s="14">
        <v>0.01</v>
      </c>
      <c r="M27" s="14">
        <v>8.0000000000000019E-3</v>
      </c>
      <c r="N27" s="14">
        <v>1.0111656194393845E-2</v>
      </c>
      <c r="O27" s="14">
        <v>2.0000000000000005E-3</v>
      </c>
      <c r="P27" s="14">
        <v>5.0000000000000012E-4</v>
      </c>
      <c r="Q27" s="14">
        <v>0.12216054501775224</v>
      </c>
      <c r="R27" s="14">
        <v>2.1840252356625102E-2</v>
      </c>
      <c r="S27" s="14">
        <v>1.0937345014205959E-2</v>
      </c>
      <c r="T27" s="14">
        <v>1.2865678768300061E-2</v>
      </c>
      <c r="U27" s="14">
        <v>0.11269537812264416</v>
      </c>
    </row>
    <row r="28" spans="1:21" x14ac:dyDescent="0.3">
      <c r="B28" s="13">
        <v>5</v>
      </c>
      <c r="C28" s="14">
        <v>8.6740091391337065E-2</v>
      </c>
      <c r="D28" s="14">
        <v>9.4056905764596799E-2</v>
      </c>
      <c r="E28" s="14">
        <v>9.5000000000000001E-2</v>
      </c>
      <c r="F28" s="14">
        <v>7.1525335368352261E-2</v>
      </c>
      <c r="G28" s="14">
        <v>4.7298875256602139E-2</v>
      </c>
      <c r="H28" s="14">
        <v>1.8536063133082117E-2</v>
      </c>
      <c r="I28" s="14">
        <v>6.4160317784720658E-2</v>
      </c>
      <c r="J28" s="14">
        <v>1.4076564223259773E-2</v>
      </c>
      <c r="K28" s="14">
        <v>2.3237907987306076E-2</v>
      </c>
      <c r="L28" s="14">
        <v>9.999999999999995E-3</v>
      </c>
      <c r="M28" s="14">
        <v>8.0000000000000019E-3</v>
      </c>
      <c r="N28" s="14">
        <v>8.1987109406559157E-3</v>
      </c>
      <c r="O28" s="14">
        <v>2E-3</v>
      </c>
      <c r="P28" s="14">
        <v>4.999999999999999E-4</v>
      </c>
      <c r="Q28" s="14">
        <v>0.12495371677471627</v>
      </c>
      <c r="R28" s="14">
        <v>2.1990197600649426E-2</v>
      </c>
      <c r="S28" s="14">
        <v>8.6719025926630527E-3</v>
      </c>
      <c r="T28" s="14">
        <v>1.765242890034751E-2</v>
      </c>
      <c r="U28" s="14">
        <v>0.1140522921986715</v>
      </c>
    </row>
    <row r="29" spans="1:21" hidden="1" x14ac:dyDescent="0.3">
      <c r="B29" s="13">
        <v>6</v>
      </c>
      <c r="C29" s="14">
        <v>2.3354614221187037E-2</v>
      </c>
      <c r="D29" s="14">
        <v>7.7873113433833088E-2</v>
      </c>
      <c r="E29" s="14">
        <v>9.4999999999999959E-2</v>
      </c>
      <c r="F29" s="14">
        <v>8.091457771173495E-2</v>
      </c>
      <c r="G29" s="14">
        <v>3.4924807824309491E-2</v>
      </c>
      <c r="H29" s="14">
        <v>2.5518487765609228E-2</v>
      </c>
      <c r="I29" s="14">
        <v>1.3028443518951195E-2</v>
      </c>
      <c r="J29" s="14">
        <v>1.4018761210527248E-2</v>
      </c>
      <c r="K29" s="14">
        <v>1.8034691119298986E-2</v>
      </c>
      <c r="L29" s="14">
        <v>9.9999999999999985E-3</v>
      </c>
      <c r="M29" s="14">
        <v>8.0000000000000036E-3</v>
      </c>
      <c r="N29" s="14">
        <v>6.5106493942129872E-3</v>
      </c>
      <c r="O29" s="14">
        <v>2.0000000000000013E-3</v>
      </c>
      <c r="P29" s="14">
        <v>5.0000000000000034E-4</v>
      </c>
      <c r="Q29" s="14">
        <v>0.12400196857536279</v>
      </c>
      <c r="R29" s="14">
        <v>2.7551475150496239E-2</v>
      </c>
      <c r="S29" s="14">
        <v>6.6647984059079596E-3</v>
      </c>
      <c r="T29" s="14">
        <v>1.5952674604462147E-2</v>
      </c>
      <c r="U29" s="14">
        <v>0.11604239332706368</v>
      </c>
    </row>
    <row r="30" spans="1:21" hidden="1" x14ac:dyDescent="0.3">
      <c r="B30" s="13">
        <v>7</v>
      </c>
      <c r="C30" s="14">
        <v>5.8351205805326524E-2</v>
      </c>
      <c r="D30" s="14">
        <v>4.4205756159968058E-2</v>
      </c>
      <c r="E30" s="14">
        <v>9.5000000000000029E-2</v>
      </c>
      <c r="F30" s="14">
        <v>9.1937039221240274E-2</v>
      </c>
      <c r="G30" s="14">
        <v>6.249057833401838E-2</v>
      </c>
      <c r="H30" s="14">
        <v>2.7160334894820094E-2</v>
      </c>
      <c r="I30" s="14">
        <v>1.9244339619459282E-2</v>
      </c>
      <c r="J30" s="14">
        <v>1.4022419417467477E-2</v>
      </c>
      <c r="K30" s="14">
        <v>3.1945281512081328E-2</v>
      </c>
      <c r="L30" s="14">
        <v>9.9999999999999967E-3</v>
      </c>
      <c r="M30" s="14">
        <v>8.0000000000000019E-3</v>
      </c>
      <c r="N30" s="14">
        <v>8.989071164198368E-3</v>
      </c>
      <c r="O30" s="14">
        <v>2.0000000000000005E-3</v>
      </c>
      <c r="P30" s="14">
        <v>5.0000000000000023E-4</v>
      </c>
      <c r="Q30" s="14">
        <v>0.12303969842351731</v>
      </c>
      <c r="R30" s="14">
        <v>1.9265060707042682E-2</v>
      </c>
      <c r="S30" s="14">
        <v>9.4097332441055778E-3</v>
      </c>
      <c r="T30" s="14">
        <v>1.4744113847873427E-2</v>
      </c>
      <c r="U30" s="14">
        <v>0.11289287080132682</v>
      </c>
    </row>
    <row r="31" spans="1:21" hidden="1" x14ac:dyDescent="0.3">
      <c r="B31" s="13">
        <v>8</v>
      </c>
      <c r="C31" s="14">
        <v>4.6194337928145097E-2</v>
      </c>
      <c r="D31" s="14">
        <v>8.1593966677509663E-2</v>
      </c>
      <c r="E31" s="14">
        <v>9.4999999999999973E-2</v>
      </c>
      <c r="F31" s="14">
        <v>6.2579550442729198E-2</v>
      </c>
      <c r="G31" s="14">
        <v>4.1342754083293076E-2</v>
      </c>
      <c r="H31" s="14">
        <v>2.5028657541804774E-2</v>
      </c>
      <c r="I31" s="14">
        <v>4.6521611489434123E-2</v>
      </c>
      <c r="J31" s="14">
        <v>1.4056114558441675E-2</v>
      </c>
      <c r="K31" s="14">
        <v>2.1796759439625987E-2</v>
      </c>
      <c r="L31" s="14">
        <v>9.9999999999999967E-3</v>
      </c>
      <c r="M31" s="14">
        <v>8.0000000000000054E-3</v>
      </c>
      <c r="N31" s="14">
        <v>7.8042062552966078E-3</v>
      </c>
      <c r="O31" s="14">
        <v>1.9999999999999996E-3</v>
      </c>
      <c r="P31" s="14">
        <v>5.0000000000000012E-4</v>
      </c>
      <c r="Q31" s="14">
        <v>0.12657017996374406</v>
      </c>
      <c r="R31" s="14">
        <v>2.3651263638302923E-2</v>
      </c>
      <c r="S31" s="14">
        <v>8.1154499633026792E-3</v>
      </c>
      <c r="T31" s="14">
        <v>2.2640481599522339E-2</v>
      </c>
      <c r="U31" s="14">
        <v>0.11622936676404984</v>
      </c>
    </row>
    <row r="32" spans="1:21" hidden="1" x14ac:dyDescent="0.3">
      <c r="B32" s="13">
        <v>9</v>
      </c>
      <c r="C32" s="14">
        <v>4.4824892677469037E-2</v>
      </c>
      <c r="D32" s="14">
        <v>6.8652756989215288E-2</v>
      </c>
      <c r="E32" s="14">
        <v>9.5000000000000001E-2</v>
      </c>
      <c r="F32" s="14">
        <v>0.13577624583322712</v>
      </c>
      <c r="G32" s="14">
        <v>3.9383218807401907E-2</v>
      </c>
      <c r="H32" s="14">
        <v>2.2253530304015102E-2</v>
      </c>
      <c r="I32" s="14">
        <v>3.9459532828244104E-2</v>
      </c>
      <c r="J32" s="14">
        <v>1.4148827695427135E-2</v>
      </c>
      <c r="K32" s="14">
        <v>2.3627266477748304E-2</v>
      </c>
      <c r="L32" s="14">
        <v>9.9999999999999967E-3</v>
      </c>
      <c r="M32" s="14">
        <v>8.0000000000000019E-3</v>
      </c>
      <c r="N32" s="14">
        <v>8.4871396806153483E-3</v>
      </c>
      <c r="O32" s="14">
        <v>2E-3</v>
      </c>
      <c r="P32" s="14">
        <v>5.0000000000000023E-4</v>
      </c>
      <c r="Q32" s="14">
        <v>0.12190979698279369</v>
      </c>
      <c r="R32" s="14">
        <v>2.628514210097891E-2</v>
      </c>
      <c r="S32" s="14">
        <v>3.2921524451236224E-3</v>
      </c>
      <c r="T32" s="14">
        <v>2.1152629756428225E-2</v>
      </c>
      <c r="U32" s="14">
        <v>0.10789619347593188</v>
      </c>
    </row>
    <row r="33" spans="2:21" hidden="1" x14ac:dyDescent="0.3">
      <c r="B33" s="13">
        <v>10</v>
      </c>
      <c r="C33" s="14">
        <v>0.11706894280938199</v>
      </c>
      <c r="D33" s="14">
        <v>6.9665395282174622E-2</v>
      </c>
      <c r="E33" s="14">
        <v>9.4999999999999973E-2</v>
      </c>
      <c r="F33" s="14">
        <v>6.5629892587798735E-2</v>
      </c>
      <c r="G33" s="14">
        <v>3.6952583514150948E-2</v>
      </c>
      <c r="H33" s="14">
        <v>2.5110960526109921E-2</v>
      </c>
      <c r="I33" s="14">
        <v>2.8521806835549859E-2</v>
      </c>
      <c r="J33" s="14">
        <v>1.4022421791648787E-2</v>
      </c>
      <c r="K33" s="14">
        <v>2.4535951852420287E-2</v>
      </c>
      <c r="L33" s="14">
        <v>9.9999999999999985E-3</v>
      </c>
      <c r="M33" s="14">
        <v>8.0000000000000019E-3</v>
      </c>
      <c r="N33" s="14">
        <v>7.4876335517073071E-3</v>
      </c>
      <c r="O33" s="14">
        <v>2.0000000000000009E-3</v>
      </c>
      <c r="P33" s="14">
        <v>5.0000000000000012E-4</v>
      </c>
      <c r="Q33" s="14">
        <v>0.12452672481498234</v>
      </c>
      <c r="R33" s="14">
        <v>2.3077473410176817E-2</v>
      </c>
      <c r="S33" s="14">
        <v>1.0233687652897927E-2</v>
      </c>
      <c r="T33" s="14">
        <v>2.1127287913197693E-2</v>
      </c>
      <c r="U33" s="14">
        <v>0.10556903256332152</v>
      </c>
    </row>
    <row r="34" spans="2:21" hidden="1" x14ac:dyDescent="0.3">
      <c r="B34" s="13">
        <v>11</v>
      </c>
      <c r="C34" s="14">
        <v>5.093949826000891E-2</v>
      </c>
      <c r="D34" s="14">
        <v>9.0879982534744594E-2</v>
      </c>
      <c r="E34" s="14">
        <v>9.4999999999999987E-2</v>
      </c>
      <c r="F34" s="14">
        <v>6.9008906756092253E-2</v>
      </c>
      <c r="G34" s="14">
        <v>6.7825499327190925E-2</v>
      </c>
      <c r="H34" s="14">
        <v>2.4939567893754278E-2</v>
      </c>
      <c r="I34" s="14">
        <v>1.6725797319448725E-2</v>
      </c>
      <c r="J34" s="14">
        <v>1.4124234811068085E-2</v>
      </c>
      <c r="K34" s="14">
        <v>2.1695202559000787E-2</v>
      </c>
      <c r="L34" s="14">
        <v>0.01</v>
      </c>
      <c r="M34" s="14">
        <v>8.0000000000000019E-3</v>
      </c>
      <c r="N34" s="14">
        <v>1.142184046465213E-2</v>
      </c>
      <c r="O34" s="14">
        <v>2E-3</v>
      </c>
      <c r="P34" s="14">
        <v>4.999999999999999E-4</v>
      </c>
      <c r="Q34" s="14">
        <v>0.12154443865398136</v>
      </c>
      <c r="R34" s="14">
        <v>1.9838675364541643E-2</v>
      </c>
      <c r="S34" s="14">
        <v>1.0259182797888523E-2</v>
      </c>
      <c r="T34" s="14">
        <v>2.1057187524384235E-2</v>
      </c>
      <c r="U34" s="14">
        <v>0.11370096521801808</v>
      </c>
    </row>
    <row r="35" spans="2:21" hidden="1" x14ac:dyDescent="0.3">
      <c r="B35" s="13">
        <v>12</v>
      </c>
      <c r="C35" s="14">
        <v>8.5927904717706144E-2</v>
      </c>
      <c r="D35" s="14">
        <v>6.8550356970958182E-2</v>
      </c>
      <c r="E35" s="14">
        <v>9.4999999999999987E-2</v>
      </c>
      <c r="F35" s="14">
        <v>7.0502409648289951E-2</v>
      </c>
      <c r="G35" s="14">
        <v>6.3231807239131854E-2</v>
      </c>
      <c r="H35" s="14">
        <v>2.3298784703784284E-2</v>
      </c>
      <c r="I35" s="14">
        <v>5.2880326986371316E-2</v>
      </c>
      <c r="J35" s="14">
        <v>1.4064814327983026E-2</v>
      </c>
      <c r="K35" s="14">
        <v>1.6656021440534699E-2</v>
      </c>
      <c r="L35" s="14">
        <v>9.9999999999999985E-3</v>
      </c>
      <c r="M35" s="14">
        <v>8.0000000000000019E-3</v>
      </c>
      <c r="N35" s="14">
        <v>1.0777334538619206E-2</v>
      </c>
      <c r="O35" s="14">
        <v>2E-3</v>
      </c>
      <c r="P35" s="14">
        <v>5.0000000000000012E-4</v>
      </c>
      <c r="Q35" s="14">
        <v>0.12224301607218836</v>
      </c>
      <c r="R35" s="14">
        <v>1.8746755637035633E-2</v>
      </c>
      <c r="S35" s="14">
        <v>-1.922324463714889E-4</v>
      </c>
      <c r="T35" s="14">
        <v>2.1570186701595901E-2</v>
      </c>
      <c r="U35" s="14">
        <v>0.11840028265303597</v>
      </c>
    </row>
    <row r="36" spans="2:21" hidden="1" x14ac:dyDescent="0.3">
      <c r="B36" s="13">
        <v>13</v>
      </c>
      <c r="C36" s="14">
        <v>3.387979339432224E-2</v>
      </c>
      <c r="D36" s="14">
        <v>9.1085340095814357E-2</v>
      </c>
      <c r="E36" s="14">
        <v>9.4999999999999959E-2</v>
      </c>
      <c r="F36" s="14">
        <v>3.8375007925536879E-2</v>
      </c>
      <c r="G36" s="14">
        <v>6.5869153440636999E-2</v>
      </c>
      <c r="H36" s="14">
        <v>2.8111779083484289E-2</v>
      </c>
      <c r="I36" s="14">
        <v>6.2798901354192679E-2</v>
      </c>
      <c r="J36" s="14">
        <v>1.3965122240750624E-2</v>
      </c>
      <c r="K36" s="14">
        <v>1.5219261822686566E-2</v>
      </c>
      <c r="L36" s="14">
        <v>9.9999999999999967E-3</v>
      </c>
      <c r="M36" s="14">
        <v>8.0000000000000019E-3</v>
      </c>
      <c r="N36" s="14">
        <v>9.4836579285046928E-3</v>
      </c>
      <c r="O36" s="14">
        <v>2E-3</v>
      </c>
      <c r="P36" s="14">
        <v>5.0000000000000001E-4</v>
      </c>
      <c r="Q36" s="14">
        <v>0.12414888664597463</v>
      </c>
      <c r="R36" s="14">
        <v>1.9375315029060359E-2</v>
      </c>
      <c r="S36" s="14">
        <v>6.3397894604296096E-3</v>
      </c>
      <c r="T36" s="14">
        <v>1.8863093651907629E-2</v>
      </c>
      <c r="U36" s="14">
        <v>0.10688085669231641</v>
      </c>
    </row>
    <row r="37" spans="2:21" hidden="1" x14ac:dyDescent="0.3">
      <c r="B37" s="13">
        <v>14</v>
      </c>
      <c r="C37" s="14">
        <v>0.16508804523517001</v>
      </c>
      <c r="D37" s="14">
        <v>2.0748568019074147E-2</v>
      </c>
      <c r="E37" s="14">
        <v>9.4999999999999973E-2</v>
      </c>
      <c r="F37" s="14">
        <v>0.10539722773436506</v>
      </c>
      <c r="G37" s="14">
        <v>6.1183948969071207E-2</v>
      </c>
      <c r="H37" s="14">
        <v>2.8879306459377828E-2</v>
      </c>
      <c r="I37" s="14">
        <v>5.9242091579182685E-2</v>
      </c>
      <c r="J37" s="14">
        <v>1.405847245546565E-2</v>
      </c>
      <c r="K37" s="14">
        <v>2.3746036948990905E-2</v>
      </c>
      <c r="L37" s="14">
        <v>9.9999999999999967E-3</v>
      </c>
      <c r="M37" s="14">
        <v>8.0000000000000019E-3</v>
      </c>
      <c r="N37" s="14">
        <v>9.2384588587077123E-3</v>
      </c>
      <c r="O37" s="14">
        <v>2E-3</v>
      </c>
      <c r="P37" s="14">
        <v>5.0000000000000023E-4</v>
      </c>
      <c r="Q37" s="14">
        <v>0.12486870253070916</v>
      </c>
      <c r="R37" s="14">
        <v>2.5007849807198911E-2</v>
      </c>
      <c r="S37" s="14">
        <v>1.2913734782643647E-2</v>
      </c>
      <c r="T37" s="14">
        <v>2.3512715816056583E-2</v>
      </c>
      <c r="U37" s="14">
        <v>0.10448539253033277</v>
      </c>
    </row>
    <row r="38" spans="2:21" hidden="1" x14ac:dyDescent="0.3">
      <c r="B38" s="13">
        <v>15</v>
      </c>
      <c r="C38" s="14">
        <v>0.11408130396041989</v>
      </c>
      <c r="D38" s="14">
        <v>8.0742737729168304E-2</v>
      </c>
      <c r="E38" s="14">
        <v>9.4999999999999973E-2</v>
      </c>
      <c r="F38" s="14">
        <v>3.8769117468788694E-2</v>
      </c>
      <c r="G38" s="14">
        <v>6.1125714117641339E-2</v>
      </c>
      <c r="H38" s="14">
        <v>2.4534570135748116E-2</v>
      </c>
      <c r="I38" s="14">
        <v>5.725295486521674E-2</v>
      </c>
      <c r="J38" s="14">
        <v>1.3990282754389721E-2</v>
      </c>
      <c r="K38" s="14">
        <v>2.8615317597207663E-2</v>
      </c>
      <c r="L38" s="14">
        <v>0.01</v>
      </c>
      <c r="M38" s="14">
        <v>8.0000000000000036E-3</v>
      </c>
      <c r="N38" s="14">
        <v>8.6436798841007488E-3</v>
      </c>
      <c r="O38" s="14">
        <v>2.0000000000000013E-3</v>
      </c>
      <c r="P38" s="14">
        <v>5.0000000000000044E-4</v>
      </c>
      <c r="Q38" s="14">
        <v>0.12692102850783174</v>
      </c>
      <c r="R38" s="14">
        <v>2.1645920209673434E-2</v>
      </c>
      <c r="S38" s="14">
        <v>1.1325749420567192E-2</v>
      </c>
      <c r="T38" s="14">
        <v>2.3529645660467464E-2</v>
      </c>
      <c r="U38" s="14">
        <v>0.11264624750463774</v>
      </c>
    </row>
    <row r="39" spans="2:21" hidden="1" x14ac:dyDescent="0.3">
      <c r="B39" s="13">
        <v>16</v>
      </c>
      <c r="C39" s="14">
        <v>7.8320822404619295E-2</v>
      </c>
      <c r="D39" s="14">
        <v>3.1556232025974983E-2</v>
      </c>
      <c r="E39" s="14">
        <v>9.4999999999999973E-2</v>
      </c>
      <c r="F39" s="14">
        <v>8.1699769001040645E-2</v>
      </c>
      <c r="G39" s="14">
        <v>6.0610642087728532E-2</v>
      </c>
      <c r="H39" s="14">
        <v>2.636498513735791E-2</v>
      </c>
      <c r="I39" s="14">
        <v>2.1084044909571848E-2</v>
      </c>
      <c r="J39" s="14">
        <v>1.4092592413315414E-2</v>
      </c>
      <c r="K39" s="14">
        <v>1.265977626707249E-2</v>
      </c>
      <c r="L39" s="14">
        <v>0.01</v>
      </c>
      <c r="M39" s="14">
        <v>8.0000000000000036E-3</v>
      </c>
      <c r="N39" s="14">
        <v>7.7231222448549009E-3</v>
      </c>
      <c r="O39" s="14">
        <v>2.0000000000000009E-3</v>
      </c>
      <c r="P39" s="14">
        <v>5.0000000000000001E-4</v>
      </c>
      <c r="Q39" s="14">
        <v>0.12050634845452791</v>
      </c>
      <c r="R39" s="14">
        <v>2.2410197469531042E-2</v>
      </c>
      <c r="S39" s="14">
        <v>9.3653008353784192E-3</v>
      </c>
      <c r="T39" s="14">
        <v>1.8430021151987781E-2</v>
      </c>
      <c r="U39" s="14">
        <v>0.1168383828892722</v>
      </c>
    </row>
    <row r="40" spans="2:21" hidden="1" x14ac:dyDescent="0.3">
      <c r="B40" s="13">
        <v>17</v>
      </c>
      <c r="C40" s="14">
        <v>9.5252779016251246E-2</v>
      </c>
      <c r="D40" s="14">
        <v>0.10033615221369944</v>
      </c>
      <c r="E40" s="14">
        <v>9.4999999999999946E-2</v>
      </c>
      <c r="F40" s="14">
        <v>2.908549496304659E-2</v>
      </c>
      <c r="G40" s="14">
        <v>6.434642698099341E-2</v>
      </c>
      <c r="H40" s="14">
        <v>2.5207341394518874E-2</v>
      </c>
      <c r="I40" s="14">
        <v>3.3313807864899604E-2</v>
      </c>
      <c r="J40" s="14">
        <v>1.3947886115471063E-2</v>
      </c>
      <c r="K40" s="14">
        <v>1.9066021893353373E-2</v>
      </c>
      <c r="L40" s="14">
        <v>9.999999999999995E-3</v>
      </c>
      <c r="M40" s="14">
        <v>8.0000000000000002E-3</v>
      </c>
      <c r="N40" s="14">
        <v>7.2632629661653304E-3</v>
      </c>
      <c r="O40" s="14">
        <v>2.0000000000000005E-3</v>
      </c>
      <c r="P40" s="14">
        <v>5.0000000000000023E-4</v>
      </c>
      <c r="Q40" s="14">
        <v>0.12363043317619768</v>
      </c>
      <c r="R40" s="14">
        <v>1.9498386510378263E-2</v>
      </c>
      <c r="S40" s="14">
        <v>7.0079824212001011E-3</v>
      </c>
      <c r="T40" s="14">
        <v>2.0654821133373569E-2</v>
      </c>
      <c r="U40" s="14">
        <v>0.10795198267168207</v>
      </c>
    </row>
    <row r="41" spans="2:21" hidden="1" x14ac:dyDescent="0.3">
      <c r="B41" s="13">
        <v>18</v>
      </c>
      <c r="C41" s="14">
        <v>0.12573298403061023</v>
      </c>
      <c r="D41" s="14">
        <v>7.1769937201738063E-2</v>
      </c>
      <c r="E41" s="14">
        <v>9.4999999999999973E-2</v>
      </c>
      <c r="F41" s="14">
        <v>8.6241722265748319E-2</v>
      </c>
      <c r="G41" s="14">
        <v>6.8317647293785255E-2</v>
      </c>
      <c r="H41" s="14">
        <v>3.0855626189557256E-2</v>
      </c>
      <c r="I41" s="14">
        <v>0.10163497220226451</v>
      </c>
      <c r="J41" s="14">
        <v>1.4110341695225074E-2</v>
      </c>
      <c r="K41" s="14">
        <v>1.6982200271449539E-2</v>
      </c>
      <c r="L41" s="14">
        <v>0.01</v>
      </c>
      <c r="M41" s="14">
        <v>8.0000000000000054E-3</v>
      </c>
      <c r="N41" s="14">
        <v>1.0871161537847601E-2</v>
      </c>
      <c r="O41" s="14">
        <v>2.0000000000000005E-3</v>
      </c>
      <c r="P41" s="14">
        <v>4.999999999999999E-4</v>
      </c>
      <c r="Q41" s="14">
        <v>0.12640217942305743</v>
      </c>
      <c r="R41" s="14">
        <v>2.0172571498859832E-2</v>
      </c>
      <c r="S41" s="14">
        <v>1.1150442244709732E-2</v>
      </c>
      <c r="T41" s="14">
        <v>2.3756902262687885E-2</v>
      </c>
      <c r="U41" s="14">
        <v>0.1099227810884672</v>
      </c>
    </row>
    <row r="42" spans="2:21" hidden="1" x14ac:dyDescent="0.3">
      <c r="B42" s="13">
        <v>19</v>
      </c>
      <c r="C42" s="14">
        <v>8.0834823113739934E-2</v>
      </c>
      <c r="D42" s="14">
        <v>6.1394380930831854E-2</v>
      </c>
      <c r="E42" s="14">
        <v>9.4999999999999973E-2</v>
      </c>
      <c r="F42" s="14">
        <v>0.13233471135306427</v>
      </c>
      <c r="G42" s="14">
        <v>5.1861714452968277E-2</v>
      </c>
      <c r="H42" s="14">
        <v>2.9036552917037505E-2</v>
      </c>
      <c r="I42" s="14">
        <v>5.476282760584833E-2</v>
      </c>
      <c r="J42" s="14">
        <v>1.4021102547080576E-2</v>
      </c>
      <c r="K42" s="14">
        <v>1.3699057955365381E-2</v>
      </c>
      <c r="L42" s="14">
        <v>9.999999999999995E-3</v>
      </c>
      <c r="M42" s="14">
        <v>8.0000000000000036E-3</v>
      </c>
      <c r="N42" s="14">
        <v>7.36409127260872E-3</v>
      </c>
      <c r="O42" s="14">
        <v>2.0000000000000005E-3</v>
      </c>
      <c r="P42" s="14">
        <v>5.0000000000000012E-4</v>
      </c>
      <c r="Q42" s="14">
        <v>0.12357053170156346</v>
      </c>
      <c r="R42" s="14">
        <v>1.8574448797399154E-2</v>
      </c>
      <c r="S42" s="14">
        <v>7.68862162178993E-3</v>
      </c>
      <c r="T42" s="14">
        <v>1.4687113748202339E-2</v>
      </c>
      <c r="U42" s="14">
        <v>0.10915679121053953</v>
      </c>
    </row>
    <row r="43" spans="2:21" hidden="1" x14ac:dyDescent="0.3">
      <c r="B43" s="13">
        <v>20</v>
      </c>
      <c r="C43" s="14">
        <v>0.11544426277571351</v>
      </c>
      <c r="D43" s="14">
        <v>5.3220959931566655E-2</v>
      </c>
      <c r="E43" s="14">
        <v>9.4999999999999973E-2</v>
      </c>
      <c r="F43" s="14">
        <v>6.3890322771434555E-2</v>
      </c>
      <c r="G43" s="14">
        <v>5.3128668147337028E-2</v>
      </c>
      <c r="H43" s="14">
        <v>2.8136159665205409E-2</v>
      </c>
      <c r="I43" s="14">
        <v>2.9101501686367368E-3</v>
      </c>
      <c r="J43" s="14">
        <v>1.404340753137201E-2</v>
      </c>
      <c r="K43" s="14">
        <v>2.8506889359954109E-2</v>
      </c>
      <c r="L43" s="14">
        <v>9.9999999999999967E-3</v>
      </c>
      <c r="M43" s="14">
        <v>7.9999999999999984E-3</v>
      </c>
      <c r="N43" s="14">
        <v>9.628976252837762E-3</v>
      </c>
      <c r="O43" s="14">
        <v>2.0000000000000009E-3</v>
      </c>
      <c r="P43" s="14">
        <v>5.0000000000000001E-4</v>
      </c>
      <c r="Q43" s="14">
        <v>0.12741721955579266</v>
      </c>
      <c r="R43" s="14">
        <v>2.0815330021693085E-2</v>
      </c>
      <c r="S43" s="14">
        <v>6.0999795959154907E-3</v>
      </c>
      <c r="T43" s="14">
        <v>2.3028303456264332E-2</v>
      </c>
      <c r="U43" s="14">
        <v>0.10928812374103347</v>
      </c>
    </row>
    <row r="44" spans="2:21" hidden="1" x14ac:dyDescent="0.3">
      <c r="B44" s="13">
        <v>21</v>
      </c>
      <c r="C44" s="14">
        <v>0.12422424320282997</v>
      </c>
      <c r="D44" s="14">
        <v>5.6002607896410567E-2</v>
      </c>
      <c r="E44" s="14">
        <v>9.4999999999999987E-2</v>
      </c>
      <c r="F44" s="14">
        <v>0.11056768551663786</v>
      </c>
      <c r="G44" s="14">
        <v>8.1395319335324262E-2</v>
      </c>
      <c r="H44" s="14">
        <v>2.5725541034459731E-2</v>
      </c>
      <c r="I44" s="14">
        <v>3.0710958552829275E-2</v>
      </c>
      <c r="J44" s="14">
        <v>1.4039700603917448E-2</v>
      </c>
      <c r="K44" s="14">
        <v>2.356069239588271E-2</v>
      </c>
      <c r="L44" s="14">
        <v>9.999999999999995E-3</v>
      </c>
      <c r="M44" s="14">
        <v>8.0000000000000036E-3</v>
      </c>
      <c r="N44" s="14">
        <v>1.0863601399664715E-2</v>
      </c>
      <c r="O44" s="14">
        <v>2E-3</v>
      </c>
      <c r="P44" s="14">
        <v>5.0000000000000012E-4</v>
      </c>
      <c r="Q44" s="14">
        <v>0.12308539185779706</v>
      </c>
      <c r="R44" s="14">
        <v>2.3812433942620066E-2</v>
      </c>
      <c r="S44" s="14">
        <v>1.1964540412846565E-2</v>
      </c>
      <c r="T44" s="14">
        <v>2.2118393072752394E-2</v>
      </c>
      <c r="U44" s="14">
        <v>0.11480247103279898</v>
      </c>
    </row>
    <row r="45" spans="2:21" hidden="1" x14ac:dyDescent="0.3">
      <c r="B45" s="13">
        <v>22</v>
      </c>
      <c r="C45" s="14">
        <v>5.4616277922697715E-2</v>
      </c>
      <c r="D45" s="14">
        <v>7.0488435637861599E-2</v>
      </c>
      <c r="E45" s="14">
        <v>9.5000000000000001E-2</v>
      </c>
      <c r="F45" s="14">
        <v>8.1383771297082491E-2</v>
      </c>
      <c r="G45" s="14">
        <v>6.6359588290595697E-2</v>
      </c>
      <c r="H45" s="14">
        <v>2.4945565159326853E-2</v>
      </c>
      <c r="I45" s="14">
        <v>8.5729768162735448E-2</v>
      </c>
      <c r="J45" s="14">
        <v>1.3933093761928363E-2</v>
      </c>
      <c r="K45" s="14">
        <v>1.8338662076457152E-2</v>
      </c>
      <c r="L45" s="14">
        <v>9.9999999999999985E-3</v>
      </c>
      <c r="M45" s="14">
        <v>8.0000000000000002E-3</v>
      </c>
      <c r="N45" s="14">
        <v>1.2145957258548525E-2</v>
      </c>
      <c r="O45" s="14">
        <v>2.0000000000000009E-3</v>
      </c>
      <c r="P45" s="14">
        <v>5.0000000000000023E-4</v>
      </c>
      <c r="Q45" s="14">
        <v>0.12624629768479953</v>
      </c>
      <c r="R45" s="14">
        <v>2.0491405626037493E-2</v>
      </c>
      <c r="S45" s="14">
        <v>1.536865954887357E-2</v>
      </c>
      <c r="T45" s="14">
        <v>2.3000733625336261E-2</v>
      </c>
      <c r="U45" s="14">
        <v>0.1115289252624594</v>
      </c>
    </row>
    <row r="46" spans="2:21" hidden="1" x14ac:dyDescent="0.3">
      <c r="B46" s="13">
        <v>23</v>
      </c>
      <c r="C46" s="14">
        <v>0.11818980767939301</v>
      </c>
      <c r="D46" s="14">
        <v>5.0040745571057185E-2</v>
      </c>
      <c r="E46" s="14">
        <v>9.5000000000000001E-2</v>
      </c>
      <c r="F46" s="14">
        <v>0.10979953467177342</v>
      </c>
      <c r="G46" s="14">
        <v>7.7206985540660161E-2</v>
      </c>
      <c r="H46" s="14">
        <v>2.5903769548630388E-2</v>
      </c>
      <c r="I46" s="14">
        <v>4.0745158359543954E-2</v>
      </c>
      <c r="J46" s="14">
        <v>1.4132191669151637E-2</v>
      </c>
      <c r="K46" s="14">
        <v>1.6829051766519072E-2</v>
      </c>
      <c r="L46" s="14">
        <v>9.9999999999999985E-3</v>
      </c>
      <c r="M46" s="14">
        <v>8.0000000000000002E-3</v>
      </c>
      <c r="N46" s="14">
        <v>1.0090045265438051E-2</v>
      </c>
      <c r="O46" s="14">
        <v>2.0000000000000009E-3</v>
      </c>
      <c r="P46" s="14">
        <v>5.0000000000000012E-4</v>
      </c>
      <c r="Q46" s="14">
        <v>0.11947234378179586</v>
      </c>
      <c r="R46" s="14">
        <v>1.8237362478350668E-2</v>
      </c>
      <c r="S46" s="14">
        <v>1.1946172796255046E-2</v>
      </c>
      <c r="T46" s="14">
        <v>1.445091442844638E-2</v>
      </c>
      <c r="U46" s="14">
        <v>0.1069179132659261</v>
      </c>
    </row>
    <row r="47" spans="2:21" hidden="1" x14ac:dyDescent="0.3">
      <c r="B47" s="13">
        <v>24</v>
      </c>
      <c r="C47" s="14">
        <v>8.476934511316786E-2</v>
      </c>
      <c r="D47" s="14">
        <v>0.1143894699148002</v>
      </c>
      <c r="E47" s="14">
        <v>9.4999999999999987E-2</v>
      </c>
      <c r="F47" s="14">
        <v>3.1382692081697118E-2</v>
      </c>
      <c r="G47" s="14">
        <v>4.1317718522617078E-2</v>
      </c>
      <c r="H47" s="14">
        <v>2.3301282905936575E-2</v>
      </c>
      <c r="I47" s="14">
        <v>5.0035379410546262E-2</v>
      </c>
      <c r="J47" s="14">
        <v>1.4000429097739124E-2</v>
      </c>
      <c r="K47" s="14">
        <v>1.719931593494178E-2</v>
      </c>
      <c r="L47" s="14">
        <v>9.9999999999999967E-3</v>
      </c>
      <c r="M47" s="14">
        <v>8.0000000000000054E-3</v>
      </c>
      <c r="N47" s="14">
        <v>8.8526975954921171E-3</v>
      </c>
      <c r="O47" s="14">
        <v>2E-3</v>
      </c>
      <c r="P47" s="14">
        <v>5.0000000000000001E-4</v>
      </c>
      <c r="Q47" s="14">
        <v>0.12985045301245809</v>
      </c>
      <c r="R47" s="14">
        <v>2.0492222382546135E-2</v>
      </c>
      <c r="S47" s="14">
        <v>9.0455847865818697E-3</v>
      </c>
      <c r="T47" s="14">
        <v>2.2911909892440779E-2</v>
      </c>
      <c r="U47" s="14">
        <v>0.10083969821177093</v>
      </c>
    </row>
    <row r="48" spans="2:21" hidden="1" x14ac:dyDescent="0.3">
      <c r="B48" s="13">
        <v>25</v>
      </c>
      <c r="C48" s="14">
        <v>9.8525193089336272E-2</v>
      </c>
      <c r="D48" s="14">
        <v>8.4939341878010374E-2</v>
      </c>
      <c r="E48" s="14">
        <v>9.5000000000000015E-2</v>
      </c>
      <c r="F48" s="14">
        <v>4.022975504214072E-2</v>
      </c>
      <c r="G48" s="14">
        <v>5.9581721083087243E-2</v>
      </c>
      <c r="H48" s="14">
        <v>2.4149886120582345E-2</v>
      </c>
      <c r="I48" s="14">
        <v>3.4744268620046662E-2</v>
      </c>
      <c r="J48" s="14">
        <v>1.4126467435584619E-2</v>
      </c>
      <c r="K48" s="14">
        <v>1.6003998317078605E-2</v>
      </c>
      <c r="L48" s="14">
        <v>9.9999999999999985E-3</v>
      </c>
      <c r="M48" s="14">
        <v>8.0000000000000002E-3</v>
      </c>
      <c r="N48" s="14">
        <v>8.996767955533674E-3</v>
      </c>
      <c r="O48" s="14">
        <v>2.0000000000000005E-3</v>
      </c>
      <c r="P48" s="14">
        <v>4.999999999999999E-4</v>
      </c>
      <c r="Q48" s="14">
        <v>0.12586936520009714</v>
      </c>
      <c r="R48" s="14">
        <v>2.3971133640514175E-2</v>
      </c>
      <c r="S48" s="14">
        <v>4.3488507531121825E-3</v>
      </c>
      <c r="T48" s="14">
        <v>1.9610791820184721E-2</v>
      </c>
      <c r="U48" s="14">
        <v>0.11148678079052658</v>
      </c>
    </row>
    <row r="49" spans="2:21" hidden="1" x14ac:dyDescent="0.3">
      <c r="B49" s="13">
        <v>26</v>
      </c>
      <c r="C49" s="14">
        <v>5.2485863419348577E-2</v>
      </c>
      <c r="D49" s="14">
        <v>8.9379879275013327E-2</v>
      </c>
      <c r="E49" s="14">
        <v>9.4999999999999973E-2</v>
      </c>
      <c r="F49" s="14">
        <v>0.10201260210246466</v>
      </c>
      <c r="G49" s="14">
        <v>5.6903088472567386E-2</v>
      </c>
      <c r="H49" s="14">
        <v>2.4541315888145919E-2</v>
      </c>
      <c r="I49" s="14">
        <v>5.7910650832861559E-2</v>
      </c>
      <c r="J49" s="14">
        <v>1.3947757984149076E-2</v>
      </c>
      <c r="K49" s="14">
        <v>1.4058958190626952E-2</v>
      </c>
      <c r="L49" s="14">
        <v>0.01</v>
      </c>
      <c r="M49" s="14">
        <v>8.0000000000000036E-3</v>
      </c>
      <c r="N49" s="14">
        <v>9.1221058943805715E-3</v>
      </c>
      <c r="O49" s="14">
        <v>2.0000000000000005E-3</v>
      </c>
      <c r="P49" s="14">
        <v>5.0000000000000023E-4</v>
      </c>
      <c r="Q49" s="14">
        <v>0.12311639366545127</v>
      </c>
      <c r="R49" s="14">
        <v>1.8336157689257081E-2</v>
      </c>
      <c r="S49" s="14">
        <v>6.0076902901524138E-3</v>
      </c>
      <c r="T49" s="14">
        <v>2.4443780884201568E-2</v>
      </c>
      <c r="U49" s="14">
        <v>0.11458145065549585</v>
      </c>
    </row>
    <row r="50" spans="2:21" hidden="1" x14ac:dyDescent="0.3">
      <c r="B50" s="13">
        <v>27</v>
      </c>
      <c r="C50" s="14">
        <v>0.14897413231241685</v>
      </c>
      <c r="D50" s="14">
        <v>0.10643807421234426</v>
      </c>
      <c r="E50" s="14">
        <v>9.4999999999999973E-2</v>
      </c>
      <c r="F50" s="14">
        <v>8.9910258051581551E-2</v>
      </c>
      <c r="G50" s="14">
        <v>3.7136167892748748E-2</v>
      </c>
      <c r="H50" s="14">
        <v>2.2831753166407578E-2</v>
      </c>
      <c r="I50" s="14">
        <v>8.4766771608737621E-2</v>
      </c>
      <c r="J50" s="14">
        <v>1.4125121707155295E-2</v>
      </c>
      <c r="K50" s="14">
        <v>1.5097140111177822E-2</v>
      </c>
      <c r="L50" s="14">
        <v>0.01</v>
      </c>
      <c r="M50" s="14">
        <v>8.0000000000000019E-3</v>
      </c>
      <c r="N50" s="14">
        <v>9.5236944959517927E-3</v>
      </c>
      <c r="O50" s="14">
        <v>2.0000000000000005E-3</v>
      </c>
      <c r="P50" s="14">
        <v>4.999999999999999E-4</v>
      </c>
      <c r="Q50" s="14">
        <v>0.12592402350454712</v>
      </c>
      <c r="R50" s="14">
        <v>1.470745062239392E-2</v>
      </c>
      <c r="S50" s="14">
        <v>9.2321588363744392E-3</v>
      </c>
      <c r="T50" s="14">
        <v>1.7332701197782088E-2</v>
      </c>
      <c r="U50" s="14">
        <v>0.11433821898944233</v>
      </c>
    </row>
    <row r="51" spans="2:21" hidden="1" x14ac:dyDescent="0.3">
      <c r="B51" s="13">
        <v>28</v>
      </c>
      <c r="C51" s="14">
        <v>0.12029542524403999</v>
      </c>
      <c r="D51" s="14">
        <v>4.6616071749191031E-2</v>
      </c>
      <c r="E51" s="14">
        <v>9.5000000000000001E-2</v>
      </c>
      <c r="F51" s="14">
        <v>0.10455098973318369</v>
      </c>
      <c r="G51" s="14">
        <v>3.6731015723985939E-2</v>
      </c>
      <c r="H51" s="14">
        <v>2.7773457416225323E-2</v>
      </c>
      <c r="I51" s="14">
        <v>2.2593685485676786E-2</v>
      </c>
      <c r="J51" s="14">
        <v>1.4103793006808764E-2</v>
      </c>
      <c r="K51" s="14">
        <v>1.5353736359165013E-2</v>
      </c>
      <c r="L51" s="14">
        <v>9.9999999999999967E-3</v>
      </c>
      <c r="M51" s="14">
        <v>8.0000000000000054E-3</v>
      </c>
      <c r="N51" s="14">
        <v>9.1078182385488059E-3</v>
      </c>
      <c r="O51" s="14">
        <v>2.0000000000000005E-3</v>
      </c>
      <c r="P51" s="14">
        <v>5.0000000000000012E-4</v>
      </c>
      <c r="Q51" s="14">
        <v>0.12158556500789522</v>
      </c>
      <c r="R51" s="14">
        <v>2.1221677708722568E-2</v>
      </c>
      <c r="S51" s="14">
        <v>1.035328399334518E-2</v>
      </c>
      <c r="T51" s="14">
        <v>1.9665573746093644E-2</v>
      </c>
      <c r="U51" s="14">
        <v>0.10703592248402183</v>
      </c>
    </row>
    <row r="52" spans="2:21" hidden="1" x14ac:dyDescent="0.3">
      <c r="B52" s="13">
        <v>29</v>
      </c>
      <c r="C52" s="14">
        <v>0.14301257004125842</v>
      </c>
      <c r="D52" s="14">
        <v>8.2517253602076263E-2</v>
      </c>
      <c r="E52" s="14">
        <v>9.4999999999999987E-2</v>
      </c>
      <c r="F52" s="14">
        <v>2.7326327064461135E-2</v>
      </c>
      <c r="G52" s="14">
        <v>6.1997862495095049E-2</v>
      </c>
      <c r="H52" s="14">
        <v>2.8763756604725989E-2</v>
      </c>
      <c r="I52" s="14">
        <v>3.3699276090476869E-2</v>
      </c>
      <c r="J52" s="14">
        <v>1.4103078251913859E-2</v>
      </c>
      <c r="K52" s="14">
        <v>1.304433385769673E-2</v>
      </c>
      <c r="L52" s="14">
        <v>9.9999999999999985E-3</v>
      </c>
      <c r="M52" s="14">
        <v>8.0000000000000002E-3</v>
      </c>
      <c r="N52" s="14">
        <v>7.631021900409601E-3</v>
      </c>
      <c r="O52" s="14">
        <v>2.0000000000000013E-3</v>
      </c>
      <c r="P52" s="14">
        <v>5.0000000000000012E-4</v>
      </c>
      <c r="Q52" s="14">
        <v>0.12685190984354644</v>
      </c>
      <c r="R52" s="14">
        <v>2.2884944804373093E-2</v>
      </c>
      <c r="S52" s="14">
        <v>1.414932121910507E-2</v>
      </c>
      <c r="T52" s="14">
        <v>2.0599819165864803E-2</v>
      </c>
      <c r="U52" s="14">
        <v>0.1144792633831164</v>
      </c>
    </row>
    <row r="53" spans="2:21" hidden="1" x14ac:dyDescent="0.3">
      <c r="B53" s="13">
        <v>30</v>
      </c>
      <c r="C53" s="14">
        <v>8.4147530055165884E-2</v>
      </c>
      <c r="D53" s="14">
        <v>0.10737255898336902</v>
      </c>
      <c r="E53" s="14">
        <v>9.5000000000000001E-2</v>
      </c>
      <c r="F53" s="14">
        <v>8.0793066092480936E-2</v>
      </c>
      <c r="G53" s="14">
        <v>5.4483794724219797E-2</v>
      </c>
      <c r="H53" s="14">
        <v>2.6858232985995479E-2</v>
      </c>
      <c r="I53" s="14">
        <v>0.10753979452139087</v>
      </c>
      <c r="J53" s="14">
        <v>1.4050286843576556E-2</v>
      </c>
      <c r="K53" s="14">
        <v>1.9186237975107427E-2</v>
      </c>
      <c r="L53" s="14">
        <v>9.999999999999995E-3</v>
      </c>
      <c r="M53" s="14">
        <v>8.0000000000000036E-3</v>
      </c>
      <c r="N53" s="14">
        <v>9.5102965494042544E-3</v>
      </c>
      <c r="O53" s="14">
        <v>2.0000000000000009E-3</v>
      </c>
      <c r="P53" s="14">
        <v>5.0000000000000001E-4</v>
      </c>
      <c r="Q53" s="14">
        <v>0.12236716750538676</v>
      </c>
      <c r="R53" s="14">
        <v>2.0900220839411874E-2</v>
      </c>
      <c r="S53" s="14">
        <v>1.0155183041878959E-2</v>
      </c>
      <c r="T53" s="14">
        <v>2.4682353023956952E-2</v>
      </c>
      <c r="U53" s="14">
        <v>0.11028255767434826</v>
      </c>
    </row>
    <row r="54" spans="2:21" hidden="1" x14ac:dyDescent="0.3">
      <c r="B54" s="13">
        <v>31</v>
      </c>
      <c r="C54" s="14">
        <v>0.11084471062910514</v>
      </c>
      <c r="D54" s="14">
        <v>0.10305176818985615</v>
      </c>
      <c r="E54" s="14">
        <v>9.4999999999999987E-2</v>
      </c>
      <c r="F54" s="14">
        <v>4.3798678146501201E-2</v>
      </c>
      <c r="G54" s="14">
        <v>2.9916313489863205E-2</v>
      </c>
      <c r="H54" s="14">
        <v>2.6342813609172698E-2</v>
      </c>
      <c r="I54" s="14">
        <v>3.7359618937536837E-2</v>
      </c>
      <c r="J54" s="14">
        <v>1.4040538956390181E-2</v>
      </c>
      <c r="K54" s="14">
        <v>2.4342856093318502E-2</v>
      </c>
      <c r="L54" s="14">
        <v>0.01</v>
      </c>
      <c r="M54" s="14">
        <v>8.0000000000000019E-3</v>
      </c>
      <c r="N54" s="14">
        <v>1.0097042564519286E-2</v>
      </c>
      <c r="O54" s="14">
        <v>2E-3</v>
      </c>
      <c r="P54" s="14">
        <v>5.0000000000000023E-4</v>
      </c>
      <c r="Q54" s="14">
        <v>0.12258685963689378</v>
      </c>
      <c r="R54" s="14">
        <v>2.2399234172280919E-2</v>
      </c>
      <c r="S54" s="14">
        <v>7.4435350153441446E-3</v>
      </c>
      <c r="T54" s="14">
        <v>1.9648488352799674E-2</v>
      </c>
      <c r="U54" s="14">
        <v>0.10832622631121838</v>
      </c>
    </row>
    <row r="55" spans="2:21" hidden="1" x14ac:dyDescent="0.3">
      <c r="B55" s="13">
        <v>32</v>
      </c>
      <c r="C55" s="14">
        <v>4.6202412245988568E-2</v>
      </c>
      <c r="D55" s="14">
        <v>7.3909542420459245E-2</v>
      </c>
      <c r="E55" s="14">
        <v>9.4999999999999973E-2</v>
      </c>
      <c r="F55" s="14">
        <v>4.5963087443800801E-2</v>
      </c>
      <c r="G55" s="14">
        <v>5.8084469534835509E-2</v>
      </c>
      <c r="H55" s="14">
        <v>2.7417138106496909E-2</v>
      </c>
      <c r="I55" s="14">
        <v>6.3185006286632497E-2</v>
      </c>
      <c r="J55" s="14">
        <v>1.4071472619008931E-2</v>
      </c>
      <c r="K55" s="14">
        <v>2.2769182919660538E-2</v>
      </c>
      <c r="L55" s="14">
        <v>9.9999999999999967E-3</v>
      </c>
      <c r="M55" s="14">
        <v>8.0000000000000019E-3</v>
      </c>
      <c r="N55" s="14">
        <v>1.1065366832644991E-2</v>
      </c>
      <c r="O55" s="14">
        <v>2.0000000000000005E-3</v>
      </c>
      <c r="P55" s="14">
        <v>5.0000000000000001E-4</v>
      </c>
      <c r="Q55" s="14">
        <v>0.12357215048224772</v>
      </c>
      <c r="R55" s="14">
        <v>1.9361569207693982E-2</v>
      </c>
      <c r="S55" s="14">
        <v>7.5162806165339265E-3</v>
      </c>
      <c r="T55" s="14">
        <v>2.0806101347956994E-2</v>
      </c>
      <c r="U55" s="14">
        <v>0.11142040177384457</v>
      </c>
    </row>
    <row r="56" spans="2:21" hidden="1" x14ac:dyDescent="0.3">
      <c r="B56" s="13">
        <v>33</v>
      </c>
      <c r="C56" s="14">
        <v>8.0910847792457538E-2</v>
      </c>
      <c r="D56" s="14">
        <v>0.12565863313817496</v>
      </c>
      <c r="E56" s="14">
        <v>9.4999999999999959E-2</v>
      </c>
      <c r="F56" s="14">
        <v>6.5948920859904475E-2</v>
      </c>
      <c r="G56" s="14">
        <v>7.52656514950166E-2</v>
      </c>
      <c r="H56" s="14">
        <v>3.1112623654635456E-2</v>
      </c>
      <c r="I56" s="14">
        <v>3.3129835390134296E-2</v>
      </c>
      <c r="J56" s="14">
        <v>1.4037869164766152E-2</v>
      </c>
      <c r="K56" s="14">
        <v>2.430252840947288E-2</v>
      </c>
      <c r="L56" s="14">
        <v>9.9999999999999985E-3</v>
      </c>
      <c r="M56" s="14">
        <v>8.0000000000000036E-3</v>
      </c>
      <c r="N56" s="14">
        <v>8.1000783319737715E-3</v>
      </c>
      <c r="O56" s="14">
        <v>2.0000000000000005E-3</v>
      </c>
      <c r="P56" s="14">
        <v>5.0000000000000012E-4</v>
      </c>
      <c r="Q56" s="14">
        <v>0.12279089572394071</v>
      </c>
      <c r="R56" s="14">
        <v>2.0791753357478654E-2</v>
      </c>
      <c r="S56" s="14">
        <v>1.5150181220137761E-2</v>
      </c>
      <c r="T56" s="14">
        <v>1.642758384431308E-2</v>
      </c>
      <c r="U56" s="14">
        <v>0.10931600545795503</v>
      </c>
    </row>
    <row r="57" spans="2:21" hidden="1" x14ac:dyDescent="0.3">
      <c r="B57" s="13">
        <v>34</v>
      </c>
      <c r="C57" s="14">
        <v>6.677853652490176E-2</v>
      </c>
      <c r="D57" s="14">
        <v>8.5831417497184578E-2</v>
      </c>
      <c r="E57" s="14">
        <v>9.4999999999999987E-2</v>
      </c>
      <c r="F57" s="14">
        <v>9.4611517105031656E-2</v>
      </c>
      <c r="G57" s="14">
        <v>5.0593822525672932E-2</v>
      </c>
      <c r="H57" s="14">
        <v>2.6292453868358323E-2</v>
      </c>
      <c r="I57" s="14">
        <v>4.9048607028600873E-2</v>
      </c>
      <c r="J57" s="14">
        <v>1.4097559768141402E-2</v>
      </c>
      <c r="K57" s="14">
        <v>2.2147439723505649E-2</v>
      </c>
      <c r="L57" s="14">
        <v>9.9999999999999967E-3</v>
      </c>
      <c r="M57" s="14">
        <v>8.0000000000000019E-3</v>
      </c>
      <c r="N57" s="14">
        <v>1.1060290073806624E-2</v>
      </c>
      <c r="O57" s="14">
        <v>1.9999999999999992E-3</v>
      </c>
      <c r="P57" s="14">
        <v>5.0000000000000001E-4</v>
      </c>
      <c r="Q57" s="14">
        <v>0.12369740466985607</v>
      </c>
      <c r="R57" s="14">
        <v>2.3885115416154637E-2</v>
      </c>
      <c r="S57" s="14">
        <v>7.6755932414017168E-3</v>
      </c>
      <c r="T57" s="14">
        <v>1.9378898912334006E-2</v>
      </c>
      <c r="U57" s="14">
        <v>0.10894421191918571</v>
      </c>
    </row>
    <row r="58" spans="2:21" hidden="1" x14ac:dyDescent="0.3">
      <c r="B58" s="13">
        <v>35</v>
      </c>
      <c r="C58" s="14">
        <v>7.1112573882990054E-2</v>
      </c>
      <c r="D58" s="14">
        <v>8.103025120505962E-2</v>
      </c>
      <c r="E58" s="14">
        <v>9.4999999999999973E-2</v>
      </c>
      <c r="F58" s="14">
        <v>3.1806148241776619E-2</v>
      </c>
      <c r="G58" s="14">
        <v>6.1373757952355446E-2</v>
      </c>
      <c r="H58" s="14">
        <v>2.6185728495445235E-2</v>
      </c>
      <c r="I58" s="14">
        <v>8.851269691603747E-2</v>
      </c>
      <c r="J58" s="14">
        <v>1.3972089490542986E-2</v>
      </c>
      <c r="K58" s="14">
        <v>2.9459140555160558E-2</v>
      </c>
      <c r="L58" s="14">
        <v>9.9999999999999967E-3</v>
      </c>
      <c r="M58" s="14">
        <v>8.0000000000000036E-3</v>
      </c>
      <c r="N58" s="14">
        <v>9.0373637261976277E-3</v>
      </c>
      <c r="O58" s="14">
        <v>2.0000000000000005E-3</v>
      </c>
      <c r="P58" s="14">
        <v>5.0000000000000012E-4</v>
      </c>
      <c r="Q58" s="14">
        <v>0.12028234627338849</v>
      </c>
      <c r="R58" s="14">
        <v>2.0351803687386854E-2</v>
      </c>
      <c r="S58" s="14">
        <v>9.7721669457176384E-3</v>
      </c>
      <c r="T58" s="14">
        <v>2.1350800783239636E-2</v>
      </c>
      <c r="U58" s="14">
        <v>0.11442053499645218</v>
      </c>
    </row>
    <row r="59" spans="2:21" hidden="1" x14ac:dyDescent="0.3">
      <c r="B59" s="13">
        <v>36</v>
      </c>
      <c r="C59" s="14">
        <v>0.13592864372257463</v>
      </c>
      <c r="D59" s="14">
        <v>8.018175482803E-2</v>
      </c>
      <c r="E59" s="14">
        <v>9.4999999999999987E-2</v>
      </c>
      <c r="F59" s="14">
        <v>5.301208647058904E-2</v>
      </c>
      <c r="G59" s="14">
        <v>3.9729223836617762E-2</v>
      </c>
      <c r="H59" s="14">
        <v>2.3232677673522103E-2</v>
      </c>
      <c r="I59" s="14">
        <v>0.12640675813207672</v>
      </c>
      <c r="J59" s="14">
        <v>1.401073748632839E-2</v>
      </c>
      <c r="K59" s="14">
        <v>3.5178093677524606E-2</v>
      </c>
      <c r="L59" s="14">
        <v>1.0000000000000002E-2</v>
      </c>
      <c r="M59" s="14">
        <v>8.0000000000000036E-3</v>
      </c>
      <c r="N59" s="14">
        <v>1.0548424192609625E-2</v>
      </c>
      <c r="O59" s="14">
        <v>2E-3</v>
      </c>
      <c r="P59" s="14">
        <v>5.0000000000000001E-4</v>
      </c>
      <c r="Q59" s="14">
        <v>0.12755270777292241</v>
      </c>
      <c r="R59" s="14">
        <v>1.9019016711957791E-2</v>
      </c>
      <c r="S59" s="14">
        <v>5.9171532657990404E-3</v>
      </c>
      <c r="T59" s="14">
        <v>2.258978120569885E-2</v>
      </c>
      <c r="U59" s="14">
        <v>0.11304734585185088</v>
      </c>
    </row>
    <row r="60" spans="2:21" hidden="1" x14ac:dyDescent="0.3">
      <c r="B60" s="13">
        <v>37</v>
      </c>
      <c r="C60" s="14">
        <v>0.17858361587039062</v>
      </c>
      <c r="D60" s="14">
        <v>0.10617502545331617</v>
      </c>
      <c r="E60" s="14">
        <v>9.4999999999999973E-2</v>
      </c>
      <c r="F60" s="14">
        <v>9.537117253666394E-2</v>
      </c>
      <c r="G60" s="14">
        <v>5.5895812840244669E-2</v>
      </c>
      <c r="H60" s="14">
        <v>2.6145471319687745E-2</v>
      </c>
      <c r="I60" s="14">
        <v>6.5471617947006344E-4</v>
      </c>
      <c r="J60" s="14">
        <v>1.4052328997166744E-2</v>
      </c>
      <c r="K60" s="14">
        <v>2.931450205676267E-2</v>
      </c>
      <c r="L60" s="14">
        <v>0.01</v>
      </c>
      <c r="M60" s="14">
        <v>8.0000000000000002E-3</v>
      </c>
      <c r="N60" s="14">
        <v>8.891384747035623E-3</v>
      </c>
      <c r="O60" s="14">
        <v>2.0000000000000009E-3</v>
      </c>
      <c r="P60" s="14">
        <v>5.0000000000000023E-4</v>
      </c>
      <c r="Q60" s="14">
        <v>0.12267335542228677</v>
      </c>
      <c r="R60" s="14">
        <v>2.0629086758195064E-2</v>
      </c>
      <c r="S60" s="14">
        <v>1.4664757407157322E-2</v>
      </c>
      <c r="T60" s="14">
        <v>2.2390556183713675E-2</v>
      </c>
      <c r="U60" s="14">
        <v>0.11500738966387199</v>
      </c>
    </row>
    <row r="61" spans="2:21" hidden="1" x14ac:dyDescent="0.3">
      <c r="B61" s="13">
        <v>38</v>
      </c>
      <c r="C61" s="14">
        <v>9.6614854808588752E-2</v>
      </c>
      <c r="D61" s="14">
        <v>9.8567161598824171E-2</v>
      </c>
      <c r="E61" s="14">
        <v>9.4999999999999973E-2</v>
      </c>
      <c r="F61" s="14">
        <v>9.4162493907522821E-2</v>
      </c>
      <c r="G61" s="14">
        <v>4.6932757873212841E-2</v>
      </c>
      <c r="H61" s="14">
        <v>2.5503021841807683E-2</v>
      </c>
      <c r="I61" s="14">
        <v>3.9015119096963001E-2</v>
      </c>
      <c r="J61" s="14">
        <v>1.4093902277090427E-2</v>
      </c>
      <c r="K61" s="14">
        <v>1.5554089663977881E-2</v>
      </c>
      <c r="L61" s="14">
        <v>1.0000000000000004E-2</v>
      </c>
      <c r="M61" s="14">
        <v>8.0000000000000054E-3</v>
      </c>
      <c r="N61" s="14">
        <v>7.6876761769731653E-3</v>
      </c>
      <c r="O61" s="14">
        <v>2E-3</v>
      </c>
      <c r="P61" s="14">
        <v>5.0000000000000012E-4</v>
      </c>
      <c r="Q61" s="14">
        <v>0.12144454254375565</v>
      </c>
      <c r="R61" s="14">
        <v>2.1747785403226125E-2</v>
      </c>
      <c r="S61" s="14">
        <v>1.4274051005884062E-2</v>
      </c>
      <c r="T61" s="14">
        <v>2.844267585255255E-2</v>
      </c>
      <c r="U61" s="14">
        <v>0.1107347477248293</v>
      </c>
    </row>
    <row r="62" spans="2:21" hidden="1" x14ac:dyDescent="0.3">
      <c r="B62" s="13">
        <v>39</v>
      </c>
      <c r="C62" s="14">
        <v>5.9327269512808284E-2</v>
      </c>
      <c r="D62" s="14">
        <v>7.0404573488761446E-2</v>
      </c>
      <c r="E62" s="14">
        <v>9.4999999999999987E-2</v>
      </c>
      <c r="F62" s="14">
        <v>8.0340709125225021E-2</v>
      </c>
      <c r="G62" s="14">
        <v>3.7702998662547282E-2</v>
      </c>
      <c r="H62" s="14">
        <v>2.687388460969696E-2</v>
      </c>
      <c r="I62" s="14">
        <v>3.6682206244473513E-2</v>
      </c>
      <c r="J62" s="14">
        <v>1.397971664213987E-2</v>
      </c>
      <c r="K62" s="14">
        <v>1.5829993162000646E-2</v>
      </c>
      <c r="L62" s="14">
        <v>0.01</v>
      </c>
      <c r="M62" s="14">
        <v>8.0000000000000002E-3</v>
      </c>
      <c r="N62" s="14">
        <v>8.5972163040203015E-3</v>
      </c>
      <c r="O62" s="14">
        <v>2.0000000000000009E-3</v>
      </c>
      <c r="P62" s="14">
        <v>5.0000000000000012E-4</v>
      </c>
      <c r="Q62" s="14">
        <v>0.12482117771500317</v>
      </c>
      <c r="R62" s="14">
        <v>1.9656654346069419E-2</v>
      </c>
      <c r="S62" s="14">
        <v>1.0113758194657652E-2</v>
      </c>
      <c r="T62" s="14">
        <v>2.0878810883564733E-2</v>
      </c>
      <c r="U62" s="14">
        <v>0.11321914383718112</v>
      </c>
    </row>
    <row r="63" spans="2:21" hidden="1" x14ac:dyDescent="0.3">
      <c r="B63" s="13">
        <v>40</v>
      </c>
      <c r="C63" s="14">
        <v>1.2171627896728529E-2</v>
      </c>
      <c r="D63" s="14">
        <v>4.7431715824260715E-2</v>
      </c>
      <c r="E63" s="14">
        <v>9.5000000000000001E-2</v>
      </c>
      <c r="F63" s="14">
        <v>5.9306887454506199E-2</v>
      </c>
      <c r="G63" s="14">
        <v>5.0355003442164085E-2</v>
      </c>
      <c r="H63" s="14">
        <v>2.7623800763311421E-2</v>
      </c>
      <c r="I63" s="14">
        <v>6.6578519630908981E-2</v>
      </c>
      <c r="J63" s="14">
        <v>1.4063312310723719E-2</v>
      </c>
      <c r="K63" s="14">
        <v>2.9191507922775257E-2</v>
      </c>
      <c r="L63" s="14">
        <v>9.9999999999999967E-3</v>
      </c>
      <c r="M63" s="14">
        <v>8.0000000000000019E-3</v>
      </c>
      <c r="N63" s="14">
        <v>8.1867570970571082E-3</v>
      </c>
      <c r="O63" s="14">
        <v>2.0000000000000013E-3</v>
      </c>
      <c r="P63" s="14">
        <v>5.0000000000000034E-4</v>
      </c>
      <c r="Q63" s="14">
        <v>0.12006603651046187</v>
      </c>
      <c r="R63" s="14">
        <v>1.9269780129665636E-2</v>
      </c>
      <c r="S63" s="14">
        <v>7.3842252254317812E-3</v>
      </c>
      <c r="T63" s="14">
        <v>2.0886001282739007E-2</v>
      </c>
      <c r="U63" s="14">
        <v>0.11278922716285228</v>
      </c>
    </row>
    <row r="64" spans="2:21" hidden="1" x14ac:dyDescent="0.3">
      <c r="B64" s="13">
        <v>41</v>
      </c>
      <c r="C64" s="14">
        <v>8.0254707779562034E-2</v>
      </c>
      <c r="D64" s="14">
        <v>7.5266560662839765E-2</v>
      </c>
      <c r="E64" s="14">
        <v>9.4999999999999973E-2</v>
      </c>
      <c r="F64" s="14">
        <v>8.2130893788282422E-2</v>
      </c>
      <c r="G64" s="14">
        <v>5.6504798813501657E-2</v>
      </c>
      <c r="H64" s="14">
        <v>2.3094188877074536E-2</v>
      </c>
      <c r="I64" s="14">
        <v>3.4667400538070575E-2</v>
      </c>
      <c r="J64" s="14">
        <v>1.4072537293849195E-2</v>
      </c>
      <c r="K64" s="14">
        <v>1.7672430565395046E-2</v>
      </c>
      <c r="L64" s="14">
        <v>9.9999999999999985E-3</v>
      </c>
      <c r="M64" s="14">
        <v>8.0000000000000036E-3</v>
      </c>
      <c r="N64" s="14">
        <v>8.4713186506568672E-3</v>
      </c>
      <c r="O64" s="14">
        <v>2E-3</v>
      </c>
      <c r="P64" s="14">
        <v>5.0000000000000012E-4</v>
      </c>
      <c r="Q64" s="14">
        <v>0.12081831892043388</v>
      </c>
      <c r="R64" s="14">
        <v>2.130918036861779E-2</v>
      </c>
      <c r="S64" s="14">
        <v>1.5081313764124828E-2</v>
      </c>
      <c r="T64" s="14">
        <v>1.9347467080201811E-2</v>
      </c>
      <c r="U64" s="14">
        <v>0.11192604991456971</v>
      </c>
    </row>
    <row r="65" spans="2:21" hidden="1" x14ac:dyDescent="0.3">
      <c r="B65" s="13">
        <v>42</v>
      </c>
      <c r="C65" s="14">
        <v>6.5563775323628615E-2</v>
      </c>
      <c r="D65" s="14">
        <v>0.11723984197632925</v>
      </c>
      <c r="E65" s="14">
        <v>9.4999999999999987E-2</v>
      </c>
      <c r="F65" s="14">
        <v>8.8875186635577641E-2</v>
      </c>
      <c r="G65" s="14">
        <v>7.1789093054249783E-2</v>
      </c>
      <c r="H65" s="14">
        <v>2.3514038283661543E-2</v>
      </c>
      <c r="I65" s="14">
        <v>2.7432979856390392E-2</v>
      </c>
      <c r="J65" s="14">
        <v>1.4018252645827583E-2</v>
      </c>
      <c r="K65" s="14">
        <v>1.8435390179043266E-2</v>
      </c>
      <c r="L65" s="14">
        <v>9.9999999999999967E-3</v>
      </c>
      <c r="M65" s="14">
        <v>8.0000000000000019E-3</v>
      </c>
      <c r="N65" s="14">
        <v>8.9151060865436688E-3</v>
      </c>
      <c r="O65" s="14">
        <v>2.0000000000000013E-3</v>
      </c>
      <c r="P65" s="14">
        <v>5.0000000000000034E-4</v>
      </c>
      <c r="Q65" s="14">
        <v>0.12368526699837872</v>
      </c>
      <c r="R65" s="14">
        <v>2.402296819896416E-2</v>
      </c>
      <c r="S65" s="14">
        <v>9.1820966474118904E-3</v>
      </c>
      <c r="T65" s="14">
        <v>1.1257901963188916E-2</v>
      </c>
      <c r="U65" s="14">
        <v>0.11426683389017674</v>
      </c>
    </row>
    <row r="66" spans="2:21" hidden="1" x14ac:dyDescent="0.3">
      <c r="B66" s="13">
        <v>43</v>
      </c>
      <c r="C66" s="14">
        <v>8.2999656717676534E-2</v>
      </c>
      <c r="D66" s="14">
        <v>9.5315738408909612E-2</v>
      </c>
      <c r="E66" s="14">
        <v>9.4999999999999987E-2</v>
      </c>
      <c r="F66" s="14">
        <v>0.11968112064754054</v>
      </c>
      <c r="G66" s="14">
        <v>5.93966589900978E-2</v>
      </c>
      <c r="H66" s="14">
        <v>2.4081813953244706E-2</v>
      </c>
      <c r="I66" s="14">
        <v>4.9837341616207065E-3</v>
      </c>
      <c r="J66" s="14">
        <v>1.3985279044243631E-2</v>
      </c>
      <c r="K66" s="14">
        <v>2.878211615649575E-2</v>
      </c>
      <c r="L66" s="14">
        <v>9.9999999999999985E-3</v>
      </c>
      <c r="M66" s="14">
        <v>8.0000000000000054E-3</v>
      </c>
      <c r="N66" s="14">
        <v>1.0311369615509717E-2</v>
      </c>
      <c r="O66" s="14">
        <v>2E-3</v>
      </c>
      <c r="P66" s="14">
        <v>5.0000000000000001E-4</v>
      </c>
      <c r="Q66" s="14">
        <v>0.12615252269072047</v>
      </c>
      <c r="R66" s="14">
        <v>2.6387554788923649E-2</v>
      </c>
      <c r="S66" s="14">
        <v>1.2200053089245492E-2</v>
      </c>
      <c r="T66" s="14">
        <v>1.3766211860875593E-2</v>
      </c>
      <c r="U66" s="14">
        <v>0.11190653506210585</v>
      </c>
    </row>
    <row r="67" spans="2:21" hidden="1" x14ac:dyDescent="0.3">
      <c r="B67" s="13">
        <v>44</v>
      </c>
      <c r="C67" s="14">
        <v>8.5640510151676258E-2</v>
      </c>
      <c r="D67" s="14">
        <v>3.5539546293056716E-2</v>
      </c>
      <c r="E67" s="14">
        <v>9.4999999999999987E-2</v>
      </c>
      <c r="F67" s="14">
        <v>9.7126026281773345E-2</v>
      </c>
      <c r="G67" s="14">
        <v>7.7738475049357755E-2</v>
      </c>
      <c r="H67" s="14">
        <v>3.0417490133772509E-2</v>
      </c>
      <c r="I67" s="14">
        <v>8.7409830455157697E-2</v>
      </c>
      <c r="J67" s="14">
        <v>1.3932928067897352E-2</v>
      </c>
      <c r="K67" s="14">
        <v>1.794556455629473E-2</v>
      </c>
      <c r="L67" s="14">
        <v>9.999999999999995E-3</v>
      </c>
      <c r="M67" s="14">
        <v>8.0000000000000019E-3</v>
      </c>
      <c r="N67" s="14">
        <v>9.9295465689158424E-3</v>
      </c>
      <c r="O67" s="14">
        <v>2.0000000000000005E-3</v>
      </c>
      <c r="P67" s="14">
        <v>5.0000000000000034E-4</v>
      </c>
      <c r="Q67" s="14">
        <v>0.12146947267216901</v>
      </c>
      <c r="R67" s="14">
        <v>2.0687301399777622E-2</v>
      </c>
      <c r="S67" s="14">
        <v>6.5581116674754041E-3</v>
      </c>
      <c r="T67" s="14">
        <v>1.2391512121794106E-2</v>
      </c>
      <c r="U67" s="14">
        <v>0.11532903262605698</v>
      </c>
    </row>
    <row r="68" spans="2:21" hidden="1" x14ac:dyDescent="0.3">
      <c r="B68" s="13">
        <v>45</v>
      </c>
      <c r="C68" s="14">
        <v>4.3112141294695094E-2</v>
      </c>
      <c r="D68" s="14">
        <v>0.12674946183907482</v>
      </c>
      <c r="E68" s="14">
        <v>9.4999999999999987E-2</v>
      </c>
      <c r="F68" s="14">
        <v>5.8473740183315054E-2</v>
      </c>
      <c r="G68" s="14">
        <v>4.9180726776592812E-2</v>
      </c>
      <c r="H68" s="14">
        <v>2.7502157452787317E-2</v>
      </c>
      <c r="I68" s="14">
        <v>7.5802830884782985E-2</v>
      </c>
      <c r="J68" s="14">
        <v>1.4089819828830603E-2</v>
      </c>
      <c r="K68" s="14">
        <v>2.704682556166535E-2</v>
      </c>
      <c r="L68" s="14">
        <v>0.01</v>
      </c>
      <c r="M68" s="14">
        <v>8.0000000000000036E-3</v>
      </c>
      <c r="N68" s="14">
        <v>8.3687774934889849E-3</v>
      </c>
      <c r="O68" s="14">
        <v>2.0000000000000005E-3</v>
      </c>
      <c r="P68" s="14">
        <v>5.0000000000000012E-4</v>
      </c>
      <c r="Q68" s="14">
        <v>0.12702024186421343</v>
      </c>
      <c r="R68" s="14">
        <v>1.7590439351624673E-2</v>
      </c>
      <c r="S68" s="14">
        <v>7.2850370289094524E-3</v>
      </c>
      <c r="T68" s="14">
        <v>1.9963081111021873E-2</v>
      </c>
      <c r="U68" s="14">
        <v>0.10967636496845505</v>
      </c>
    </row>
    <row r="69" spans="2:21" hidden="1" x14ac:dyDescent="0.3">
      <c r="B69" s="13">
        <v>46</v>
      </c>
      <c r="C69" s="14">
        <v>5.0438587422554693E-2</v>
      </c>
      <c r="D69" s="14">
        <v>2.4160743243339514E-2</v>
      </c>
      <c r="E69" s="14">
        <v>9.4999999999999987E-2</v>
      </c>
      <c r="F69" s="14">
        <v>3.9099036075499152E-2</v>
      </c>
      <c r="G69" s="14">
        <v>6.0973849458465408E-2</v>
      </c>
      <c r="H69" s="14">
        <v>2.5411852436745801E-2</v>
      </c>
      <c r="I69" s="14">
        <v>2.7969762034981405E-2</v>
      </c>
      <c r="J69" s="14">
        <v>1.4110197653091011E-2</v>
      </c>
      <c r="K69" s="14">
        <v>1.6035151466436172E-2</v>
      </c>
      <c r="L69" s="14">
        <v>0.01</v>
      </c>
      <c r="M69" s="14">
        <v>7.9999999999999984E-3</v>
      </c>
      <c r="N69" s="14">
        <v>9.6591638198619493E-3</v>
      </c>
      <c r="O69" s="14">
        <v>2E-3</v>
      </c>
      <c r="P69" s="14">
        <v>5.0000000000000023E-4</v>
      </c>
      <c r="Q69" s="14">
        <v>0.12499848282162619</v>
      </c>
      <c r="R69" s="14">
        <v>2.1469390659939403E-2</v>
      </c>
      <c r="S69" s="14">
        <v>1.1116420416419479E-2</v>
      </c>
      <c r="T69" s="14">
        <v>1.8513619523505838E-2</v>
      </c>
      <c r="U69" s="14">
        <v>0.10909496518307765</v>
      </c>
    </row>
    <row r="70" spans="2:21" hidden="1" x14ac:dyDescent="0.3">
      <c r="B70" s="13">
        <v>47</v>
      </c>
      <c r="C70" s="14">
        <v>0.12835093254050672</v>
      </c>
      <c r="D70" s="14">
        <v>6.6349923905455799E-2</v>
      </c>
      <c r="E70" s="14">
        <v>9.4999999999999987E-2</v>
      </c>
      <c r="F70" s="14">
        <v>5.4808740829752081E-2</v>
      </c>
      <c r="G70" s="14">
        <v>4.8852562326624063E-2</v>
      </c>
      <c r="H70" s="14">
        <v>2.9461626593571703E-2</v>
      </c>
      <c r="I70" s="14">
        <v>-2.2545535879038354E-2</v>
      </c>
      <c r="J70" s="14">
        <v>1.4029501331575689E-2</v>
      </c>
      <c r="K70" s="14">
        <v>1.86537615535474E-2</v>
      </c>
      <c r="L70" s="14">
        <v>9.9999999999999985E-3</v>
      </c>
      <c r="M70" s="14">
        <v>8.0000000000000019E-3</v>
      </c>
      <c r="N70" s="14">
        <v>9.4699991100891927E-3</v>
      </c>
      <c r="O70" s="14">
        <v>2.0000000000000005E-3</v>
      </c>
      <c r="P70" s="14">
        <v>5.0000000000000034E-4</v>
      </c>
      <c r="Q70" s="14">
        <v>0.12059319775820394</v>
      </c>
      <c r="R70" s="14">
        <v>2.2775807552460038E-2</v>
      </c>
      <c r="S70" s="14">
        <v>1.0570436212040346E-2</v>
      </c>
      <c r="T70" s="14">
        <v>1.6442954404416121E-2</v>
      </c>
      <c r="U70" s="14">
        <v>0.11150586258575765</v>
      </c>
    </row>
    <row r="71" spans="2:21" hidden="1" x14ac:dyDescent="0.3">
      <c r="B71" s="13">
        <v>48</v>
      </c>
      <c r="C71" s="14">
        <v>7.2698162627761437E-2</v>
      </c>
      <c r="D71" s="14">
        <v>5.2469161385726472E-2</v>
      </c>
      <c r="E71" s="14">
        <v>9.4999999999999973E-2</v>
      </c>
      <c r="F71" s="14">
        <v>5.4353722525587567E-2</v>
      </c>
      <c r="G71" s="14">
        <v>5.1983363582894272E-2</v>
      </c>
      <c r="H71" s="14">
        <v>3.1861307986091846E-2</v>
      </c>
      <c r="I71" s="14">
        <v>4.3545110928988807E-2</v>
      </c>
      <c r="J71" s="14">
        <v>1.4013155673929762E-2</v>
      </c>
      <c r="K71" s="14">
        <v>3.046945385513139E-2</v>
      </c>
      <c r="L71" s="14">
        <v>0.01</v>
      </c>
      <c r="M71" s="14">
        <v>8.0000000000000019E-3</v>
      </c>
      <c r="N71" s="14">
        <v>8.6248333584891621E-3</v>
      </c>
      <c r="O71" s="14">
        <v>2.0000000000000005E-3</v>
      </c>
      <c r="P71" s="14">
        <v>5.0000000000000023E-4</v>
      </c>
      <c r="Q71" s="14">
        <v>0.12546405969525062</v>
      </c>
      <c r="R71" s="14">
        <v>1.7762113633124958E-2</v>
      </c>
      <c r="S71" s="14">
        <v>7.4342463068208051E-3</v>
      </c>
      <c r="T71" s="14">
        <v>1.8178094040667902E-2</v>
      </c>
      <c r="U71" s="14">
        <v>0.1120151703323622</v>
      </c>
    </row>
    <row r="72" spans="2:21" hidden="1" x14ac:dyDescent="0.3">
      <c r="B72" s="13">
        <v>49</v>
      </c>
      <c r="C72" s="14">
        <v>5.3084137873830144E-2</v>
      </c>
      <c r="D72" s="14">
        <v>0.13807515068645587</v>
      </c>
      <c r="E72" s="14">
        <v>9.4999999999999973E-2</v>
      </c>
      <c r="F72" s="14">
        <v>9.6570648024167621E-2</v>
      </c>
      <c r="G72" s="14">
        <v>6.1329390825464701E-2</v>
      </c>
      <c r="H72" s="14">
        <v>2.5740434679028375E-2</v>
      </c>
      <c r="I72" s="14">
        <v>4.0427039429468008E-2</v>
      </c>
      <c r="J72" s="14">
        <v>1.4125241682085598E-2</v>
      </c>
      <c r="K72" s="14">
        <v>1.6859209334762097E-2</v>
      </c>
      <c r="L72" s="14">
        <v>9.9999999999999967E-3</v>
      </c>
      <c r="M72" s="14">
        <v>8.0000000000000002E-3</v>
      </c>
      <c r="N72" s="14">
        <v>8.7731916259477204E-3</v>
      </c>
      <c r="O72" s="14">
        <v>2E-3</v>
      </c>
      <c r="P72" s="14">
        <v>5.0000000000000023E-4</v>
      </c>
      <c r="Q72" s="14">
        <v>0.1252022368061059</v>
      </c>
      <c r="R72" s="14">
        <v>2.1041020843934582E-2</v>
      </c>
      <c r="S72" s="14">
        <v>5.6635238160067432E-3</v>
      </c>
      <c r="T72" s="14">
        <v>2.3224897836160614E-2</v>
      </c>
      <c r="U72" s="14">
        <v>0.11304550406602332</v>
      </c>
    </row>
    <row r="73" spans="2:21" hidden="1" x14ac:dyDescent="0.3">
      <c r="B73" s="13">
        <v>50</v>
      </c>
      <c r="C73" s="14">
        <v>3.632069513095694E-2</v>
      </c>
      <c r="D73" s="14">
        <v>0.12830399611943502</v>
      </c>
      <c r="E73" s="14">
        <v>9.5000000000000001E-2</v>
      </c>
      <c r="F73" s="14">
        <v>6.9727569578389839E-2</v>
      </c>
      <c r="G73" s="14">
        <v>4.301294458156369E-2</v>
      </c>
      <c r="H73" s="14">
        <v>2.9668995810491219E-2</v>
      </c>
      <c r="I73" s="14">
        <v>2.2969883107347003E-2</v>
      </c>
      <c r="J73" s="14">
        <v>1.3946280920529375E-2</v>
      </c>
      <c r="K73" s="14">
        <v>2.8661491075948141E-2</v>
      </c>
      <c r="L73" s="14">
        <v>0.01</v>
      </c>
      <c r="M73" s="14">
        <v>8.0000000000000002E-3</v>
      </c>
      <c r="N73" s="14">
        <v>7.1496765732830458E-3</v>
      </c>
      <c r="O73" s="14">
        <v>2.0000000000000013E-3</v>
      </c>
      <c r="P73" s="14">
        <v>5.0000000000000023E-4</v>
      </c>
      <c r="Q73" s="14">
        <v>0.12141108625368881</v>
      </c>
      <c r="R73" s="14">
        <v>2.1934777880324496E-2</v>
      </c>
      <c r="S73" s="14">
        <v>1.0154549074325713E-2</v>
      </c>
      <c r="T73" s="14">
        <v>1.9704754288546653E-2</v>
      </c>
      <c r="U73" s="14">
        <v>0.10950120705681696</v>
      </c>
    </row>
    <row r="74" spans="2:21" hidden="1" x14ac:dyDescent="0.3">
      <c r="B74" s="13">
        <v>51</v>
      </c>
      <c r="C74" s="14">
        <v>8.3869153529152418E-2</v>
      </c>
      <c r="D74" s="14">
        <v>6.6840393096285228E-2</v>
      </c>
      <c r="E74" s="14">
        <v>9.4999999999999973E-2</v>
      </c>
      <c r="F74" s="14">
        <v>4.0098974290619809E-2</v>
      </c>
      <c r="G74" s="14">
        <v>6.2208064183983551E-2</v>
      </c>
      <c r="H74" s="14">
        <v>2.4861546504096336E-2</v>
      </c>
      <c r="I74" s="14">
        <v>3.2944186239331624E-2</v>
      </c>
      <c r="J74" s="14">
        <v>1.404282735555748E-2</v>
      </c>
      <c r="K74" s="14">
        <v>1.0446060528371234E-2</v>
      </c>
      <c r="L74" s="14">
        <v>9.9999999999999967E-3</v>
      </c>
      <c r="M74" s="14">
        <v>8.0000000000000002E-3</v>
      </c>
      <c r="N74" s="14">
        <v>1.0929658412345791E-2</v>
      </c>
      <c r="O74" s="14">
        <v>2.0000000000000005E-3</v>
      </c>
      <c r="P74" s="14">
        <v>5.0000000000000023E-4</v>
      </c>
      <c r="Q74" s="14">
        <v>0.12274156242407987</v>
      </c>
      <c r="R74" s="14">
        <v>1.8772866959417048E-2</v>
      </c>
      <c r="S74" s="14">
        <v>5.9418184995019153E-3</v>
      </c>
      <c r="T74" s="14">
        <v>1.9294345401214403E-2</v>
      </c>
      <c r="U74" s="14">
        <v>0.10928228859863998</v>
      </c>
    </row>
    <row r="75" spans="2:21" hidden="1" x14ac:dyDescent="0.3">
      <c r="B75" s="13">
        <v>52</v>
      </c>
      <c r="C75" s="14">
        <v>7.44457018532938E-2</v>
      </c>
      <c r="D75" s="14">
        <v>0.12031700588379043</v>
      </c>
      <c r="E75" s="14">
        <v>9.5000000000000015E-2</v>
      </c>
      <c r="F75" s="14">
        <v>5.7785560682585779E-2</v>
      </c>
      <c r="G75" s="14">
        <v>9.5914041332036612E-3</v>
      </c>
      <c r="H75" s="14">
        <v>2.5069915109901832E-2</v>
      </c>
      <c r="I75" s="14">
        <v>7.7778827989363891E-2</v>
      </c>
      <c r="J75" s="14">
        <v>1.4050197771153393E-2</v>
      </c>
      <c r="K75" s="14">
        <v>2.8381097632500622E-2</v>
      </c>
      <c r="L75" s="14">
        <v>9.9999999999999985E-3</v>
      </c>
      <c r="M75" s="14">
        <v>8.0000000000000036E-3</v>
      </c>
      <c r="N75" s="14">
        <v>8.5183987814024635E-3</v>
      </c>
      <c r="O75" s="14">
        <v>2E-3</v>
      </c>
      <c r="P75" s="14">
        <v>5.0000000000000001E-4</v>
      </c>
      <c r="Q75" s="14">
        <v>0.12724803880830379</v>
      </c>
      <c r="R75" s="14">
        <v>1.9807467484752074E-2</v>
      </c>
      <c r="S75" s="14">
        <v>1.0112908925664313E-2</v>
      </c>
      <c r="T75" s="14">
        <v>1.8889880961850486E-2</v>
      </c>
      <c r="U75" s="14">
        <v>0.11065476448734</v>
      </c>
    </row>
    <row r="76" spans="2:21" hidden="1" x14ac:dyDescent="0.3">
      <c r="B76" s="13">
        <v>53</v>
      </c>
      <c r="C76" s="14">
        <v>9.0927406697629123E-2</v>
      </c>
      <c r="D76" s="14">
        <v>6.8262713527736177E-2</v>
      </c>
      <c r="E76" s="14">
        <v>9.4999999999999959E-2</v>
      </c>
      <c r="F76" s="14">
        <v>7.5186634025126167E-2</v>
      </c>
      <c r="G76" s="14">
        <v>3.9319487536734185E-2</v>
      </c>
      <c r="H76" s="14">
        <v>3.1905771715877732E-2</v>
      </c>
      <c r="I76" s="14">
        <v>3.2048623808697441E-2</v>
      </c>
      <c r="J76" s="14">
        <v>1.410814271858879E-2</v>
      </c>
      <c r="K76" s="14">
        <v>2.8027147075412831E-2</v>
      </c>
      <c r="L76" s="14">
        <v>1.0000000000000002E-2</v>
      </c>
      <c r="M76" s="14">
        <v>8.0000000000000019E-3</v>
      </c>
      <c r="N76" s="14">
        <v>7.6720772302628923E-3</v>
      </c>
      <c r="O76" s="14">
        <v>2.0000000000000009E-3</v>
      </c>
      <c r="P76" s="14">
        <v>5.0000000000000001E-4</v>
      </c>
      <c r="Q76" s="14">
        <v>0.12530529381306932</v>
      </c>
      <c r="R76" s="14">
        <v>2.4573790060222186E-2</v>
      </c>
      <c r="S76" s="14">
        <v>8.4096196953916107E-3</v>
      </c>
      <c r="T76" s="14">
        <v>2.390881424820859E-2</v>
      </c>
      <c r="U76" s="14">
        <v>0.11432435766167186</v>
      </c>
    </row>
    <row r="77" spans="2:21" hidden="1" x14ac:dyDescent="0.3">
      <c r="B77" s="13">
        <v>54</v>
      </c>
      <c r="C77" s="14">
        <v>5.4719393818566595E-2</v>
      </c>
      <c r="D77" s="14">
        <v>9.9727519003894899E-2</v>
      </c>
      <c r="E77" s="14">
        <v>9.4999999999999973E-2</v>
      </c>
      <c r="F77" s="14">
        <v>7.7149618796513053E-2</v>
      </c>
      <c r="G77" s="14">
        <v>4.6920893546792596E-2</v>
      </c>
      <c r="H77" s="14">
        <v>2.8447563943080678E-2</v>
      </c>
      <c r="I77" s="14">
        <v>9.7838897905175026E-3</v>
      </c>
      <c r="J77" s="14">
        <v>1.407451545605576E-2</v>
      </c>
      <c r="K77" s="14">
        <v>1.2687473056583928E-2</v>
      </c>
      <c r="L77" s="14">
        <v>9.999999999999995E-3</v>
      </c>
      <c r="M77" s="14">
        <v>8.0000000000000019E-3</v>
      </c>
      <c r="N77" s="14">
        <v>7.0823352967232956E-3</v>
      </c>
      <c r="O77" s="14">
        <v>2.0000000000000009E-3</v>
      </c>
      <c r="P77" s="14">
        <v>5.0000000000000012E-4</v>
      </c>
      <c r="Q77" s="14">
        <v>0.12347034798678053</v>
      </c>
      <c r="R77" s="14">
        <v>1.9811350408011384E-2</v>
      </c>
      <c r="S77" s="14">
        <v>1.3391350866571106E-2</v>
      </c>
      <c r="T77" s="14">
        <v>2.1073103294834694E-2</v>
      </c>
      <c r="U77" s="14">
        <v>0.10883448836836095</v>
      </c>
    </row>
    <row r="78" spans="2:21" hidden="1" x14ac:dyDescent="0.3">
      <c r="B78" s="13">
        <v>55</v>
      </c>
      <c r="C78" s="14">
        <v>5.1909504128821095E-2</v>
      </c>
      <c r="D78" s="14">
        <v>8.4521313580126892E-2</v>
      </c>
      <c r="E78" s="14">
        <v>9.4999999999999987E-2</v>
      </c>
      <c r="F78" s="14">
        <v>-2.0893692272690723E-3</v>
      </c>
      <c r="G78" s="14">
        <v>3.2322988949107484E-2</v>
      </c>
      <c r="H78" s="14">
        <v>2.3632276767319767E-2</v>
      </c>
      <c r="I78" s="14">
        <v>7.4863483374969994E-3</v>
      </c>
      <c r="J78" s="14">
        <v>1.396107376934622E-2</v>
      </c>
      <c r="K78" s="14">
        <v>1.6148320448495727E-2</v>
      </c>
      <c r="L78" s="14">
        <v>1.0000000000000002E-2</v>
      </c>
      <c r="M78" s="14">
        <v>8.0000000000000054E-3</v>
      </c>
      <c r="N78" s="14">
        <v>1.087032471770016E-2</v>
      </c>
      <c r="O78" s="14">
        <v>2.0000000000000009E-3</v>
      </c>
      <c r="P78" s="14">
        <v>5.0000000000000023E-4</v>
      </c>
      <c r="Q78" s="14">
        <v>0.12829327797845907</v>
      </c>
      <c r="R78" s="14">
        <v>2.7286350633868126E-2</v>
      </c>
      <c r="S78" s="14">
        <v>1.1481712927648026E-2</v>
      </c>
      <c r="T78" s="14">
        <v>2.0795259552687198E-2</v>
      </c>
      <c r="U78" s="14">
        <v>0.1181309446586277</v>
      </c>
    </row>
    <row r="79" spans="2:21" hidden="1" x14ac:dyDescent="0.3">
      <c r="B79" s="13">
        <v>56</v>
      </c>
      <c r="C79" s="14">
        <v>-5.0861856132788374E-3</v>
      </c>
      <c r="D79" s="14">
        <v>0.1107593690860294</v>
      </c>
      <c r="E79" s="14">
        <v>9.4999999999999973E-2</v>
      </c>
      <c r="F79" s="14">
        <v>0.1159016045773938</v>
      </c>
      <c r="G79" s="14">
        <v>3.9882337677066435E-2</v>
      </c>
      <c r="H79" s="14">
        <v>2.5032393087475385E-2</v>
      </c>
      <c r="I79" s="14">
        <v>2.4599012821512969E-2</v>
      </c>
      <c r="J79" s="14">
        <v>1.402902072987793E-2</v>
      </c>
      <c r="K79" s="14">
        <v>2.1409284645143196E-2</v>
      </c>
      <c r="L79" s="14">
        <v>9.9999999999999985E-3</v>
      </c>
      <c r="M79" s="14">
        <v>8.0000000000000002E-3</v>
      </c>
      <c r="N79" s="14">
        <v>1.0643422501629855E-2</v>
      </c>
      <c r="O79" s="14">
        <v>2.0000000000000005E-3</v>
      </c>
      <c r="P79" s="14">
        <v>5.0000000000000012E-4</v>
      </c>
      <c r="Q79" s="14">
        <v>0.12543340819491008</v>
      </c>
      <c r="R79" s="14">
        <v>2.2502163285040636E-2</v>
      </c>
      <c r="S79" s="14">
        <v>8.1710081377020186E-3</v>
      </c>
      <c r="T79" s="14">
        <v>1.7680285590807612E-2</v>
      </c>
      <c r="U79" s="14">
        <v>0.1139102449200024</v>
      </c>
    </row>
    <row r="80" spans="2:21" hidden="1" x14ac:dyDescent="0.3">
      <c r="B80" s="13">
        <v>57</v>
      </c>
      <c r="C80" s="14">
        <v>3.180747697708463E-2</v>
      </c>
      <c r="D80" s="14">
        <v>6.9880083904024712E-2</v>
      </c>
      <c r="E80" s="14">
        <v>9.4999999999999987E-2</v>
      </c>
      <c r="F80" s="14">
        <v>0.12280326680112844</v>
      </c>
      <c r="G80" s="14">
        <v>5.7076157644910849E-2</v>
      </c>
      <c r="H80" s="14">
        <v>2.2375250629724171E-2</v>
      </c>
      <c r="I80" s="14">
        <v>6.1865709104113084E-2</v>
      </c>
      <c r="J80" s="14">
        <v>1.4125946920011224E-2</v>
      </c>
      <c r="K80" s="14">
        <v>1.0050009878187363E-2</v>
      </c>
      <c r="L80" s="14">
        <v>0.01</v>
      </c>
      <c r="M80" s="14">
        <v>8.0000000000000036E-3</v>
      </c>
      <c r="N80" s="14">
        <v>1.0118579803339949E-2</v>
      </c>
      <c r="O80" s="14">
        <v>2.0000000000000009E-3</v>
      </c>
      <c r="P80" s="14">
        <v>5.0000000000000001E-4</v>
      </c>
      <c r="Q80" s="14">
        <v>0.12357904512884665</v>
      </c>
      <c r="R80" s="14">
        <v>2.0518531953927083E-2</v>
      </c>
      <c r="S80" s="14">
        <v>1.0852300420987233E-2</v>
      </c>
      <c r="T80" s="14">
        <v>2.3168692099424435E-2</v>
      </c>
      <c r="U80" s="14">
        <v>0.10913851357384312</v>
      </c>
    </row>
    <row r="81" spans="2:21" hidden="1" x14ac:dyDescent="0.3">
      <c r="B81" s="13">
        <v>58</v>
      </c>
      <c r="C81" s="14">
        <v>6.0947463948136965E-2</v>
      </c>
      <c r="D81" s="14">
        <v>8.7349030700763941E-2</v>
      </c>
      <c r="E81" s="14">
        <v>9.4999999999999987E-2</v>
      </c>
      <c r="F81" s="14">
        <v>7.3221935540975891E-2</v>
      </c>
      <c r="G81" s="14">
        <v>3.6197530603396894E-2</v>
      </c>
      <c r="H81" s="14">
        <v>2.3156729925591656E-2</v>
      </c>
      <c r="I81" s="14">
        <v>3.6232340495665517E-2</v>
      </c>
      <c r="J81" s="14">
        <v>1.3999635948553968E-2</v>
      </c>
      <c r="K81" s="14">
        <v>1.9728205160984089E-2</v>
      </c>
      <c r="L81" s="14">
        <v>9.9999999999999985E-3</v>
      </c>
      <c r="M81" s="14">
        <v>8.0000000000000002E-3</v>
      </c>
      <c r="N81" s="14">
        <v>1.0936477815801484E-2</v>
      </c>
      <c r="O81" s="14">
        <v>1.9999999999999992E-3</v>
      </c>
      <c r="P81" s="14">
        <v>5.0000000000000012E-4</v>
      </c>
      <c r="Q81" s="14">
        <v>0.12201883946729093</v>
      </c>
      <c r="R81" s="14">
        <v>2.158199447552404E-2</v>
      </c>
      <c r="S81" s="14">
        <v>9.1876725693094928E-3</v>
      </c>
      <c r="T81" s="14">
        <v>2.249842596901671E-2</v>
      </c>
      <c r="U81" s="14">
        <v>0.11499892799551548</v>
      </c>
    </row>
    <row r="82" spans="2:21" hidden="1" x14ac:dyDescent="0.3">
      <c r="B82" s="13">
        <v>59</v>
      </c>
      <c r="C82" s="14">
        <v>5.3822733219233046E-2</v>
      </c>
      <c r="D82" s="14">
        <v>5.3337855185259554E-2</v>
      </c>
      <c r="E82" s="14">
        <v>9.4999999999999987E-2</v>
      </c>
      <c r="F82" s="14">
        <v>7.6169466223598881E-2</v>
      </c>
      <c r="G82" s="14">
        <v>8.7845000858230909E-2</v>
      </c>
      <c r="H82" s="14">
        <v>3.2298300880620454E-2</v>
      </c>
      <c r="I82" s="14">
        <v>5.4932585747410001E-2</v>
      </c>
      <c r="J82" s="14">
        <v>1.4072839955678974E-2</v>
      </c>
      <c r="K82" s="14">
        <v>2.1063926263910637E-2</v>
      </c>
      <c r="L82" s="14">
        <v>9.9999999999999985E-3</v>
      </c>
      <c r="M82" s="14">
        <v>8.0000000000000019E-3</v>
      </c>
      <c r="N82" s="14">
        <v>5.9519513188485045E-3</v>
      </c>
      <c r="O82" s="14">
        <v>2.0000000000000009E-3</v>
      </c>
      <c r="P82" s="14">
        <v>5.0000000000000034E-4</v>
      </c>
      <c r="Q82" s="14">
        <v>0.13078952446874112</v>
      </c>
      <c r="R82" s="14">
        <v>2.0813946265899313E-2</v>
      </c>
      <c r="S82" s="14">
        <v>8.2010107582304904E-3</v>
      </c>
      <c r="T82" s="14">
        <v>1.6067388912785977E-2</v>
      </c>
      <c r="U82" s="14">
        <v>0.11063563537448841</v>
      </c>
    </row>
    <row r="83" spans="2:21" hidden="1" x14ac:dyDescent="0.3">
      <c r="B83" s="13">
        <v>60</v>
      </c>
      <c r="C83" s="14">
        <v>0.10954001460293457</v>
      </c>
      <c r="D83" s="14">
        <v>3.1678176064208211E-2</v>
      </c>
      <c r="E83" s="14">
        <v>9.4999999999999959E-2</v>
      </c>
      <c r="F83" s="14">
        <v>8.3857925236424463E-2</v>
      </c>
      <c r="G83" s="14">
        <v>6.7894360372879867E-2</v>
      </c>
      <c r="H83" s="14">
        <v>2.1349867334206692E-2</v>
      </c>
      <c r="I83" s="14">
        <v>3.7804155542547596E-2</v>
      </c>
      <c r="J83" s="14">
        <v>1.4082994162052505E-2</v>
      </c>
      <c r="K83" s="14">
        <v>1.321689753040731E-2</v>
      </c>
      <c r="L83" s="14">
        <v>0.01</v>
      </c>
      <c r="M83" s="14">
        <v>8.0000000000000019E-3</v>
      </c>
      <c r="N83" s="14">
        <v>7.8617268385745981E-3</v>
      </c>
      <c r="O83" s="14">
        <v>2E-3</v>
      </c>
      <c r="P83" s="14">
        <v>5.0000000000000012E-4</v>
      </c>
      <c r="Q83" s="14">
        <v>0.12642443531563521</v>
      </c>
      <c r="R83" s="14">
        <v>1.9553038842404155E-2</v>
      </c>
      <c r="S83" s="14">
        <v>1.0555503634199047E-2</v>
      </c>
      <c r="T83" s="14">
        <v>2.1847429491923209E-2</v>
      </c>
      <c r="U83" s="14">
        <v>0.10898539132520635</v>
      </c>
    </row>
    <row r="84" spans="2:21" hidden="1" x14ac:dyDescent="0.3">
      <c r="B84" s="13">
        <v>61</v>
      </c>
      <c r="C84" s="14">
        <v>8.8096420351378421E-2</v>
      </c>
      <c r="D84" s="14">
        <v>5.4484405444209051E-2</v>
      </c>
      <c r="E84" s="14">
        <v>9.4999999999999973E-2</v>
      </c>
      <c r="F84" s="14">
        <v>7.2272535266918736E-2</v>
      </c>
      <c r="G84" s="14">
        <v>6.1035990695244693E-2</v>
      </c>
      <c r="H84" s="14">
        <v>2.7519965496907429E-2</v>
      </c>
      <c r="I84" s="14">
        <v>4.9839700507255669E-3</v>
      </c>
      <c r="J84" s="14">
        <v>1.4044780054887717E-2</v>
      </c>
      <c r="K84" s="14">
        <v>1.9768988090355651E-2</v>
      </c>
      <c r="L84" s="14">
        <v>9.9999999999999985E-3</v>
      </c>
      <c r="M84" s="14">
        <v>8.0000000000000002E-3</v>
      </c>
      <c r="N84" s="14">
        <v>9.0420794662012943E-3</v>
      </c>
      <c r="O84" s="14">
        <v>2.0000000000000009E-3</v>
      </c>
      <c r="P84" s="14">
        <v>5.0000000000000023E-4</v>
      </c>
      <c r="Q84" s="14">
        <v>0.12583610272276979</v>
      </c>
      <c r="R84" s="14">
        <v>2.2991272736114884E-2</v>
      </c>
      <c r="S84" s="14">
        <v>7.1073956508728789E-3</v>
      </c>
      <c r="T84" s="14">
        <v>1.8120457827435876E-2</v>
      </c>
      <c r="U84" s="14">
        <v>0.10835682213819699</v>
      </c>
    </row>
    <row r="85" spans="2:21" hidden="1" x14ac:dyDescent="0.3">
      <c r="B85" s="13">
        <v>62</v>
      </c>
      <c r="C85" s="14">
        <v>0.1421940275969889</v>
      </c>
      <c r="D85" s="14">
        <v>0.12832210815019376</v>
      </c>
      <c r="E85" s="14">
        <v>9.4999999999999987E-2</v>
      </c>
      <c r="F85" s="14">
        <v>6.7443219556790723E-2</v>
      </c>
      <c r="G85" s="14">
        <v>4.889528575464349E-2</v>
      </c>
      <c r="H85" s="14">
        <v>2.7541368763016702E-2</v>
      </c>
      <c r="I85" s="14">
        <v>0.11873166303131516</v>
      </c>
      <c r="J85" s="14">
        <v>1.4047540339904565E-2</v>
      </c>
      <c r="K85" s="14">
        <v>1.4295426750401071E-2</v>
      </c>
      <c r="L85" s="14">
        <v>0.01</v>
      </c>
      <c r="M85" s="14">
        <v>8.0000000000000002E-3</v>
      </c>
      <c r="N85" s="14">
        <v>1.1151155943614101E-2</v>
      </c>
      <c r="O85" s="14">
        <v>2E-3</v>
      </c>
      <c r="P85" s="14">
        <v>5.0000000000000012E-4</v>
      </c>
      <c r="Q85" s="14">
        <v>0.12490564998827487</v>
      </c>
      <c r="R85" s="14">
        <v>2.579322333603945E-2</v>
      </c>
      <c r="S85" s="14">
        <v>7.5279783061439733E-3</v>
      </c>
      <c r="T85" s="14">
        <v>2.5922242926375488E-2</v>
      </c>
      <c r="U85" s="14">
        <v>0.10286868605749695</v>
      </c>
    </row>
    <row r="86" spans="2:21" hidden="1" x14ac:dyDescent="0.3">
      <c r="B86" s="13">
        <v>63</v>
      </c>
      <c r="C86" s="14">
        <v>0.10259008319708748</v>
      </c>
      <c r="D86" s="14">
        <v>5.4272647921364964E-2</v>
      </c>
      <c r="E86" s="14">
        <v>9.4999999999999987E-2</v>
      </c>
      <c r="F86" s="14">
        <v>5.738158826749265E-2</v>
      </c>
      <c r="G86" s="14">
        <v>5.6632641293762921E-2</v>
      </c>
      <c r="H86" s="14">
        <v>2.7002720548722135E-2</v>
      </c>
      <c r="I86" s="14">
        <v>1.5562879531393604E-2</v>
      </c>
      <c r="J86" s="14">
        <v>1.4099274344593885E-2</v>
      </c>
      <c r="K86" s="14">
        <v>1.8536905341632659E-2</v>
      </c>
      <c r="L86" s="14">
        <v>9.9999999999999985E-3</v>
      </c>
      <c r="M86" s="14">
        <v>8.0000000000000002E-3</v>
      </c>
      <c r="N86" s="14">
        <v>9.2341719255408725E-3</v>
      </c>
      <c r="O86" s="14">
        <v>2.0000000000000013E-3</v>
      </c>
      <c r="P86" s="14">
        <v>5.0000000000000023E-4</v>
      </c>
      <c r="Q86" s="14">
        <v>0.12554056625228144</v>
      </c>
      <c r="R86" s="14">
        <v>2.3884630279023423E-2</v>
      </c>
      <c r="S86" s="14">
        <v>7.9577558012494786E-3</v>
      </c>
      <c r="T86" s="14">
        <v>1.8924871739117426E-2</v>
      </c>
      <c r="U86" s="14">
        <v>0.10876244298866714</v>
      </c>
    </row>
    <row r="87" spans="2:21" hidden="1" x14ac:dyDescent="0.3">
      <c r="B87" s="13">
        <v>64</v>
      </c>
      <c r="C87" s="14">
        <v>0.10522099643364917</v>
      </c>
      <c r="D87" s="14">
        <v>8.4987063426654755E-2</v>
      </c>
      <c r="E87" s="14">
        <v>9.5000000000000001E-2</v>
      </c>
      <c r="F87" s="14">
        <v>0.1018651626313174</v>
      </c>
      <c r="G87" s="14">
        <v>5.7921437635290639E-2</v>
      </c>
      <c r="H87" s="14">
        <v>2.2438999410053898E-2</v>
      </c>
      <c r="I87" s="14">
        <v>9.6874187317882027E-3</v>
      </c>
      <c r="J87" s="14">
        <v>1.4144331730272573E-2</v>
      </c>
      <c r="K87" s="14">
        <v>8.3467781000204858E-3</v>
      </c>
      <c r="L87" s="14">
        <v>9.9999999999999985E-3</v>
      </c>
      <c r="M87" s="14">
        <v>8.0000000000000019E-3</v>
      </c>
      <c r="N87" s="14">
        <v>8.4083636346708318E-3</v>
      </c>
      <c r="O87" s="14">
        <v>2.0000000000000009E-3</v>
      </c>
      <c r="P87" s="14">
        <v>4.999999999999999E-4</v>
      </c>
      <c r="Q87" s="14">
        <v>0.12168223144287915</v>
      </c>
      <c r="R87" s="14">
        <v>2.2041592910833678E-2</v>
      </c>
      <c r="S87" s="14">
        <v>1.1054731756645685E-2</v>
      </c>
      <c r="T87" s="14">
        <v>2.1055082927552649E-2</v>
      </c>
      <c r="U87" s="14">
        <v>0.11225132703859135</v>
      </c>
    </row>
    <row r="88" spans="2:21" hidden="1" x14ac:dyDescent="0.3">
      <c r="B88" s="13">
        <v>65</v>
      </c>
      <c r="C88" s="14">
        <v>8.4239294179304716E-2</v>
      </c>
      <c r="D88" s="14">
        <v>8.6881014798896608E-2</v>
      </c>
      <c r="E88" s="14">
        <v>9.4999999999999987E-2</v>
      </c>
      <c r="F88" s="14">
        <v>0.117030238784169</v>
      </c>
      <c r="G88" s="14">
        <v>6.9411452226987871E-2</v>
      </c>
      <c r="H88" s="14">
        <v>2.6335216674813051E-2</v>
      </c>
      <c r="I88" s="14">
        <v>4.2171471221341038E-2</v>
      </c>
      <c r="J88" s="14">
        <v>1.4078749959385078E-2</v>
      </c>
      <c r="K88" s="14">
        <v>1.766205845266158E-2</v>
      </c>
      <c r="L88" s="14">
        <v>9.9999999999999967E-3</v>
      </c>
      <c r="M88" s="14">
        <v>7.9999999999999984E-3</v>
      </c>
      <c r="N88" s="14">
        <v>1.0484577145316816E-2</v>
      </c>
      <c r="O88" s="14">
        <v>2E-3</v>
      </c>
      <c r="P88" s="14">
        <v>5.0000000000000012E-4</v>
      </c>
      <c r="Q88" s="14">
        <v>0.12359308305351717</v>
      </c>
      <c r="R88" s="14">
        <v>2.1721325687509795E-2</v>
      </c>
      <c r="S88" s="14">
        <v>7.2447647181141089E-3</v>
      </c>
      <c r="T88" s="14">
        <v>2.2386716529316404E-2</v>
      </c>
      <c r="U88" s="14">
        <v>0.1093807154756664</v>
      </c>
    </row>
    <row r="89" spans="2:21" hidden="1" x14ac:dyDescent="0.3">
      <c r="B89" s="13">
        <v>66</v>
      </c>
      <c r="C89" s="14">
        <v>0.13819193704649496</v>
      </c>
      <c r="D89" s="14">
        <v>5.38874045666278E-2</v>
      </c>
      <c r="E89" s="14">
        <v>9.5000000000000001E-2</v>
      </c>
      <c r="F89" s="14">
        <v>7.4386464057087015E-2</v>
      </c>
      <c r="G89" s="14">
        <v>4.3285538484442769E-2</v>
      </c>
      <c r="H89" s="14">
        <v>3.1153123005849829E-2</v>
      </c>
      <c r="I89" s="14">
        <v>9.7064958559667902E-2</v>
      </c>
      <c r="J89" s="14">
        <v>1.4075450674841542E-2</v>
      </c>
      <c r="K89" s="14">
        <v>2.4204735831580178E-2</v>
      </c>
      <c r="L89" s="14">
        <v>9.9999999999999967E-3</v>
      </c>
      <c r="M89" s="14">
        <v>8.0000000000000019E-3</v>
      </c>
      <c r="N89" s="14">
        <v>7.7733833913335689E-3</v>
      </c>
      <c r="O89" s="14">
        <v>2.0000000000000005E-3</v>
      </c>
      <c r="P89" s="14">
        <v>5.0000000000000023E-4</v>
      </c>
      <c r="Q89" s="14">
        <v>0.12109576755854384</v>
      </c>
      <c r="R89" s="14">
        <v>2.2605139381355409E-2</v>
      </c>
      <c r="S89" s="14">
        <v>8.5139855208787429E-3</v>
      </c>
      <c r="T89" s="14">
        <v>1.8701244362092976E-2</v>
      </c>
      <c r="U89" s="14">
        <v>0.11147818688760505</v>
      </c>
    </row>
    <row r="90" spans="2:21" hidden="1" x14ac:dyDescent="0.3">
      <c r="B90" s="13">
        <v>67</v>
      </c>
      <c r="C90" s="14">
        <v>1.4255576874992362E-2</v>
      </c>
      <c r="D90" s="14">
        <v>5.2147789318540971E-2</v>
      </c>
      <c r="E90" s="14">
        <v>9.4999999999999987E-2</v>
      </c>
      <c r="F90" s="14">
        <v>0.14843090823434818</v>
      </c>
      <c r="G90" s="14">
        <v>4.9801605338621734E-2</v>
      </c>
      <c r="H90" s="14">
        <v>2.4725205145525123E-2</v>
      </c>
      <c r="I90" s="14">
        <v>-1.5386473869801E-2</v>
      </c>
      <c r="J90" s="14">
        <v>1.4101501120430845E-2</v>
      </c>
      <c r="K90" s="14">
        <v>2.8964542290642777E-2</v>
      </c>
      <c r="L90" s="14">
        <v>9.999999999999995E-3</v>
      </c>
      <c r="M90" s="14">
        <v>8.0000000000000036E-3</v>
      </c>
      <c r="N90" s="14">
        <v>8.4289045946277126E-3</v>
      </c>
      <c r="O90" s="14">
        <v>2E-3</v>
      </c>
      <c r="P90" s="14">
        <v>5.0000000000000023E-4</v>
      </c>
      <c r="Q90" s="14">
        <v>0.12353388550534994</v>
      </c>
      <c r="R90" s="14">
        <v>2.1753646727104035E-2</v>
      </c>
      <c r="S90" s="14">
        <v>1.2277833395761611E-2</v>
      </c>
      <c r="T90" s="14">
        <v>2.0093487351560305E-2</v>
      </c>
      <c r="U90" s="14">
        <v>0.11338526949243326</v>
      </c>
    </row>
    <row r="91" spans="2:21" hidden="1" x14ac:dyDescent="0.3">
      <c r="B91" s="13">
        <v>68</v>
      </c>
      <c r="C91" s="14">
        <v>9.8373583799028302E-2</v>
      </c>
      <c r="D91" s="14">
        <v>0.12369156049359868</v>
      </c>
      <c r="E91" s="14">
        <v>9.4999999999999973E-2</v>
      </c>
      <c r="F91" s="14">
        <v>5.3567792008235263E-2</v>
      </c>
      <c r="G91" s="14">
        <v>5.6826500343143127E-2</v>
      </c>
      <c r="H91" s="14">
        <v>2.0856786419677704E-2</v>
      </c>
      <c r="I91" s="14">
        <v>3.5739449008962393E-2</v>
      </c>
      <c r="J91" s="14">
        <v>1.3988515680389405E-2</v>
      </c>
      <c r="K91" s="14">
        <v>1.4848560823837799E-2</v>
      </c>
      <c r="L91" s="14">
        <v>9.9999999999999967E-3</v>
      </c>
      <c r="M91" s="14">
        <v>8.0000000000000036E-3</v>
      </c>
      <c r="N91" s="14">
        <v>8.9598439194130772E-3</v>
      </c>
      <c r="O91" s="14">
        <v>1.9999999999999996E-3</v>
      </c>
      <c r="P91" s="14">
        <v>5.0000000000000001E-4</v>
      </c>
      <c r="Q91" s="14">
        <v>0.12769054432775945</v>
      </c>
      <c r="R91" s="14">
        <v>1.4872855623086295E-2</v>
      </c>
      <c r="S91" s="14">
        <v>1.2081943844515627E-2</v>
      </c>
      <c r="T91" s="14">
        <v>2.2404173068901835E-2</v>
      </c>
      <c r="U91" s="14">
        <v>0.11289131446441736</v>
      </c>
    </row>
    <row r="92" spans="2:21" hidden="1" x14ac:dyDescent="0.3">
      <c r="B92" s="13">
        <v>69</v>
      </c>
      <c r="C92" s="14">
        <v>8.3690432667417394E-2</v>
      </c>
      <c r="D92" s="14">
        <v>0.11837252658193578</v>
      </c>
      <c r="E92" s="14">
        <v>9.5000000000000001E-2</v>
      </c>
      <c r="F92" s="14">
        <v>1.8453620148718396E-2</v>
      </c>
      <c r="G92" s="14">
        <v>3.8328467503521965E-2</v>
      </c>
      <c r="H92" s="14">
        <v>2.8228774452015701E-2</v>
      </c>
      <c r="I92" s="14">
        <v>1.3287291336663482E-2</v>
      </c>
      <c r="J92" s="14">
        <v>1.4010904252517133E-2</v>
      </c>
      <c r="K92" s="14">
        <v>1.8874588324832804E-2</v>
      </c>
      <c r="L92" s="14">
        <v>1.0000000000000002E-2</v>
      </c>
      <c r="M92" s="14">
        <v>8.0000000000000036E-3</v>
      </c>
      <c r="N92" s="14">
        <v>9.4627949528280596E-3</v>
      </c>
      <c r="O92" s="14">
        <v>1.9999999999999996E-3</v>
      </c>
      <c r="P92" s="14">
        <v>5.0000000000000012E-4</v>
      </c>
      <c r="Q92" s="14">
        <v>0.12756976171783835</v>
      </c>
      <c r="R92" s="14">
        <v>2.0911027916949768E-2</v>
      </c>
      <c r="S92" s="14">
        <v>1.2941552358784598E-2</v>
      </c>
      <c r="T92" s="14">
        <v>1.7550328552138027E-2</v>
      </c>
      <c r="U92" s="14">
        <v>0.11463370878090827</v>
      </c>
    </row>
    <row r="93" spans="2:21" hidden="1" x14ac:dyDescent="0.3">
      <c r="B93" s="13">
        <v>70</v>
      </c>
      <c r="C93" s="14">
        <v>7.8755114297079737E-2</v>
      </c>
      <c r="D93" s="14">
        <v>0.13840751025877363</v>
      </c>
      <c r="E93" s="14">
        <v>9.4999999999999987E-2</v>
      </c>
      <c r="F93" s="14">
        <v>-9.7186729748348355E-3</v>
      </c>
      <c r="G93" s="14">
        <v>6.7421565872928663E-2</v>
      </c>
      <c r="H93" s="14">
        <v>2.5436241697302131E-2</v>
      </c>
      <c r="I93" s="14">
        <v>0.10928655231711698</v>
      </c>
      <c r="J93" s="14">
        <v>1.4033254173686541E-2</v>
      </c>
      <c r="K93" s="14">
        <v>2.4389395631282843E-2</v>
      </c>
      <c r="L93" s="14">
        <v>9.9999999999999967E-3</v>
      </c>
      <c r="M93" s="14">
        <v>8.0000000000000054E-3</v>
      </c>
      <c r="N93" s="14">
        <v>6.8782609311038917E-3</v>
      </c>
      <c r="O93" s="14">
        <v>2.0000000000000009E-3</v>
      </c>
      <c r="P93" s="14">
        <v>5.0000000000000012E-4</v>
      </c>
      <c r="Q93" s="14">
        <v>0.11762017205011356</v>
      </c>
      <c r="R93" s="14">
        <v>2.1051159613565511E-2</v>
      </c>
      <c r="S93" s="14">
        <v>1.5089600239066137E-2</v>
      </c>
      <c r="T93" s="14">
        <v>1.8714004188715695E-2</v>
      </c>
      <c r="U93" s="14">
        <v>0.10877596098185022</v>
      </c>
    </row>
    <row r="94" spans="2:21" hidden="1" x14ac:dyDescent="0.3">
      <c r="B94" s="13">
        <v>71</v>
      </c>
      <c r="C94" s="14">
        <v>9.7316713924558179E-2</v>
      </c>
      <c r="D94" s="14">
        <v>8.2928609688315016E-2</v>
      </c>
      <c r="E94" s="14">
        <v>9.5000000000000001E-2</v>
      </c>
      <c r="F94" s="14">
        <v>5.0994252256769165E-2</v>
      </c>
      <c r="G94" s="14">
        <v>4.5202603692693868E-2</v>
      </c>
      <c r="H94" s="14">
        <v>2.6317767710038704E-2</v>
      </c>
      <c r="I94" s="14">
        <v>2.3457992139440501E-2</v>
      </c>
      <c r="J94" s="14">
        <v>1.4052731805319621E-2</v>
      </c>
      <c r="K94" s="14">
        <v>1.3999676658249097E-2</v>
      </c>
      <c r="L94" s="14">
        <v>9.9999999999999967E-3</v>
      </c>
      <c r="M94" s="14">
        <v>8.0000000000000019E-3</v>
      </c>
      <c r="N94" s="14">
        <v>7.7814440845698808E-3</v>
      </c>
      <c r="O94" s="14">
        <v>2.0000000000000009E-3</v>
      </c>
      <c r="P94" s="14">
        <v>5.0000000000000012E-4</v>
      </c>
      <c r="Q94" s="14">
        <v>0.12743641424699442</v>
      </c>
      <c r="R94" s="14">
        <v>2.274122218642553E-2</v>
      </c>
      <c r="S94" s="14">
        <v>5.4120834893616621E-3</v>
      </c>
      <c r="T94" s="14">
        <v>2.0899027927108443E-2</v>
      </c>
      <c r="U94" s="14">
        <v>0.11016876433346118</v>
      </c>
    </row>
    <row r="95" spans="2:21" hidden="1" x14ac:dyDescent="0.3">
      <c r="B95" s="13">
        <v>72</v>
      </c>
      <c r="C95" s="14">
        <v>9.2853922966073171E-2</v>
      </c>
      <c r="D95" s="14">
        <v>0.11654480496778874</v>
      </c>
      <c r="E95" s="14">
        <v>9.4999999999999973E-2</v>
      </c>
      <c r="F95" s="14">
        <v>6.7882782148141418E-2</v>
      </c>
      <c r="G95" s="14">
        <v>4.8532589908075172E-2</v>
      </c>
      <c r="H95" s="14">
        <v>2.6665544995720051E-2</v>
      </c>
      <c r="I95" s="14">
        <v>5.7613249549880542E-2</v>
      </c>
      <c r="J95" s="14">
        <v>1.4054790725404585E-2</v>
      </c>
      <c r="K95" s="14">
        <v>1.3936179507953114E-2</v>
      </c>
      <c r="L95" s="14">
        <v>9.9999999999999985E-3</v>
      </c>
      <c r="M95" s="14">
        <v>8.0000000000000054E-3</v>
      </c>
      <c r="N95" s="14">
        <v>9.3028519626418889E-3</v>
      </c>
      <c r="O95" s="14">
        <v>2.0000000000000005E-3</v>
      </c>
      <c r="P95" s="14">
        <v>5.0000000000000012E-4</v>
      </c>
      <c r="Q95" s="14">
        <v>0.12467288831878635</v>
      </c>
      <c r="R95" s="14">
        <v>2.4009311390158279E-2</v>
      </c>
      <c r="S95" s="14">
        <v>1.1193944247116219E-2</v>
      </c>
      <c r="T95" s="14">
        <v>2.1891965664548325E-2</v>
      </c>
      <c r="U95" s="14">
        <v>0.11081860514984353</v>
      </c>
    </row>
    <row r="96" spans="2:21" hidden="1" x14ac:dyDescent="0.3">
      <c r="B96" s="13">
        <v>73</v>
      </c>
      <c r="C96" s="14">
        <v>6.1174001756912941E-2</v>
      </c>
      <c r="D96" s="14">
        <v>0.10618738585108076</v>
      </c>
      <c r="E96" s="14">
        <v>9.4999999999999987E-2</v>
      </c>
      <c r="F96" s="14">
        <v>8.7587666462320996E-2</v>
      </c>
      <c r="G96" s="14">
        <v>6.058442553082146E-2</v>
      </c>
      <c r="H96" s="14">
        <v>2.7290820720684752E-2</v>
      </c>
      <c r="I96" s="14">
        <v>1.3199207250394973E-2</v>
      </c>
      <c r="J96" s="14">
        <v>1.4015299907088167E-2</v>
      </c>
      <c r="K96" s="14">
        <v>1.7956113638438326E-2</v>
      </c>
      <c r="L96" s="14">
        <v>9.9999999999999985E-3</v>
      </c>
      <c r="M96" s="14">
        <v>8.0000000000000054E-3</v>
      </c>
      <c r="N96" s="14">
        <v>7.8022377002631739E-3</v>
      </c>
      <c r="O96" s="14">
        <v>2.0000000000000005E-3</v>
      </c>
      <c r="P96" s="14">
        <v>4.999999999999999E-4</v>
      </c>
      <c r="Q96" s="14">
        <v>0.12878888788747322</v>
      </c>
      <c r="R96" s="14">
        <v>2.0175667710245464E-2</v>
      </c>
      <c r="S96" s="14">
        <v>8.8763072884214169E-3</v>
      </c>
      <c r="T96" s="14">
        <v>1.7822304483782914E-2</v>
      </c>
      <c r="U96" s="14">
        <v>0.11082568426246461</v>
      </c>
    </row>
    <row r="97" spans="2:21" hidden="1" x14ac:dyDescent="0.3">
      <c r="B97" s="13">
        <v>74</v>
      </c>
      <c r="C97" s="14">
        <v>4.9649452002584991E-2</v>
      </c>
      <c r="D97" s="14">
        <v>9.1663910079711586E-2</v>
      </c>
      <c r="E97" s="14">
        <v>9.4999999999999987E-2</v>
      </c>
      <c r="F97" s="14">
        <v>5.7085046369060581E-2</v>
      </c>
      <c r="G97" s="14">
        <v>8.2155069633367356E-2</v>
      </c>
      <c r="H97" s="14">
        <v>2.1457800513285358E-2</v>
      </c>
      <c r="I97" s="14">
        <v>2.9234207561243866E-2</v>
      </c>
      <c r="J97" s="14">
        <v>1.413701259007227E-2</v>
      </c>
      <c r="K97" s="14">
        <v>1.1901045974382204E-2</v>
      </c>
      <c r="L97" s="14">
        <v>9.9999999999999967E-3</v>
      </c>
      <c r="M97" s="14">
        <v>8.0000000000000054E-3</v>
      </c>
      <c r="N97" s="14">
        <v>8.4836018736041425E-3</v>
      </c>
      <c r="O97" s="14">
        <v>2.0000000000000009E-3</v>
      </c>
      <c r="P97" s="14">
        <v>5.0000000000000012E-4</v>
      </c>
      <c r="Q97" s="14">
        <v>0.12602771787096795</v>
      </c>
      <c r="R97" s="14">
        <v>2.013935938381798E-2</v>
      </c>
      <c r="S97" s="14">
        <v>1.0071104196169288E-2</v>
      </c>
      <c r="T97" s="14">
        <v>1.8505931885286531E-2</v>
      </c>
      <c r="U97" s="14">
        <v>0.11285188613702186</v>
      </c>
    </row>
    <row r="98" spans="2:21" hidden="1" x14ac:dyDescent="0.3">
      <c r="B98" s="13">
        <v>75</v>
      </c>
      <c r="C98" s="14">
        <v>0.14294991386949468</v>
      </c>
      <c r="D98" s="14">
        <v>0.12296833752840146</v>
      </c>
      <c r="E98" s="14">
        <v>9.4999999999999987E-2</v>
      </c>
      <c r="F98" s="14">
        <v>6.7886935096692969E-2</v>
      </c>
      <c r="G98" s="14">
        <v>5.2427252443258861E-2</v>
      </c>
      <c r="H98" s="14">
        <v>2.4657983451356561E-2</v>
      </c>
      <c r="I98" s="14">
        <v>7.2716433277737302E-2</v>
      </c>
      <c r="J98" s="14">
        <v>1.406526815945333E-2</v>
      </c>
      <c r="K98" s="14">
        <v>2.3126800464708042E-2</v>
      </c>
      <c r="L98" s="14">
        <v>9.9999999999999967E-3</v>
      </c>
      <c r="M98" s="14">
        <v>8.0000000000000036E-3</v>
      </c>
      <c r="N98" s="14">
        <v>7.7826587088017964E-3</v>
      </c>
      <c r="O98" s="14">
        <v>2.0000000000000009E-3</v>
      </c>
      <c r="P98" s="14">
        <v>5.0000000000000012E-4</v>
      </c>
      <c r="Q98" s="14">
        <v>0.12358704639819068</v>
      </c>
      <c r="R98" s="14">
        <v>2.0719379402910805E-2</v>
      </c>
      <c r="S98" s="14">
        <v>6.2453928068169854E-3</v>
      </c>
      <c r="T98" s="14">
        <v>2.3959518609187186E-2</v>
      </c>
      <c r="U98" s="14">
        <v>0.11123752669412612</v>
      </c>
    </row>
    <row r="99" spans="2:21" hidden="1" x14ac:dyDescent="0.3">
      <c r="B99" s="13">
        <v>76</v>
      </c>
      <c r="C99" s="14">
        <v>0.13359821641288228</v>
      </c>
      <c r="D99" s="14">
        <v>5.2584942672623682E-2</v>
      </c>
      <c r="E99" s="14">
        <v>9.4999999999999973E-2</v>
      </c>
      <c r="F99" s="14">
        <v>7.0188775143606941E-2</v>
      </c>
      <c r="G99" s="14">
        <v>8.6376733802221425E-2</v>
      </c>
      <c r="H99" s="14">
        <v>2.3251357860012589E-2</v>
      </c>
      <c r="I99" s="14">
        <v>5.8945184716973978E-2</v>
      </c>
      <c r="J99" s="14">
        <v>1.4109095812202351E-2</v>
      </c>
      <c r="K99" s="14">
        <v>1.8473164086815319E-2</v>
      </c>
      <c r="L99" s="14">
        <v>9.9999999999999967E-3</v>
      </c>
      <c r="M99" s="14">
        <v>8.0000000000000054E-3</v>
      </c>
      <c r="N99" s="14">
        <v>8.9048238177111654E-3</v>
      </c>
      <c r="O99" s="14">
        <v>2.0000000000000005E-3</v>
      </c>
      <c r="P99" s="14">
        <v>5.0000000000000001E-4</v>
      </c>
      <c r="Q99" s="14">
        <v>0.12394520632976497</v>
      </c>
      <c r="R99" s="14">
        <v>2.5659509378643839E-2</v>
      </c>
      <c r="S99" s="14">
        <v>1.1558206797223089E-2</v>
      </c>
      <c r="T99" s="14">
        <v>1.8278595666094136E-2</v>
      </c>
      <c r="U99" s="14">
        <v>0.11209742746135481</v>
      </c>
    </row>
    <row r="100" spans="2:21" hidden="1" x14ac:dyDescent="0.3">
      <c r="B100" s="13">
        <v>77</v>
      </c>
      <c r="C100" s="14">
        <v>4.7303720185245438E-2</v>
      </c>
      <c r="D100" s="14">
        <v>1.5261817933216015E-2</v>
      </c>
      <c r="E100" s="14">
        <v>9.5000000000000029E-2</v>
      </c>
      <c r="F100" s="14">
        <v>4.0908584608583411E-2</v>
      </c>
      <c r="G100" s="14">
        <v>4.7670177422583018E-2</v>
      </c>
      <c r="H100" s="14">
        <v>2.5765716169444845E-2</v>
      </c>
      <c r="I100" s="14">
        <v>5.3028735559741892E-2</v>
      </c>
      <c r="J100" s="14">
        <v>1.4136548888250128E-2</v>
      </c>
      <c r="K100" s="14">
        <v>1.8194789647989172E-2</v>
      </c>
      <c r="L100" s="14">
        <v>9.9999999999999967E-3</v>
      </c>
      <c r="M100" s="14">
        <v>8.0000000000000019E-3</v>
      </c>
      <c r="N100" s="14">
        <v>8.8029308748550777E-3</v>
      </c>
      <c r="O100" s="14">
        <v>2E-3</v>
      </c>
      <c r="P100" s="14">
        <v>5.0000000000000023E-4</v>
      </c>
      <c r="Q100" s="14">
        <v>0.1223791931836747</v>
      </c>
      <c r="R100" s="14">
        <v>2.189572919779258E-2</v>
      </c>
      <c r="S100" s="14">
        <v>1.0211506134495335E-2</v>
      </c>
      <c r="T100" s="14">
        <v>2.2767827168976011E-2</v>
      </c>
      <c r="U100" s="14">
        <v>0.10988424489183875</v>
      </c>
    </row>
    <row r="101" spans="2:21" hidden="1" x14ac:dyDescent="0.3">
      <c r="B101" s="13">
        <v>78</v>
      </c>
      <c r="C101" s="14">
        <v>8.0325319108512455E-2</v>
      </c>
      <c r="D101" s="14">
        <v>0.10765819580804643</v>
      </c>
      <c r="E101" s="14">
        <v>9.4999999999999987E-2</v>
      </c>
      <c r="F101" s="14">
        <v>0.11338180017206863</v>
      </c>
      <c r="G101" s="14">
        <v>5.1305288893323309E-2</v>
      </c>
      <c r="H101" s="14">
        <v>2.4079810956049472E-2</v>
      </c>
      <c r="I101" s="14">
        <v>5.2002596640339967E-2</v>
      </c>
      <c r="J101" s="14">
        <v>1.4011063522097101E-2</v>
      </c>
      <c r="K101" s="14">
        <v>1.7866749496710636E-2</v>
      </c>
      <c r="L101" s="14">
        <v>9.9999999999999985E-3</v>
      </c>
      <c r="M101" s="14">
        <v>8.0000000000000019E-3</v>
      </c>
      <c r="N101" s="14">
        <v>6.7496966874930394E-3</v>
      </c>
      <c r="O101" s="14">
        <v>2.0000000000000009E-3</v>
      </c>
      <c r="P101" s="14">
        <v>5.0000000000000023E-4</v>
      </c>
      <c r="Q101" s="14">
        <v>0.12302975236360331</v>
      </c>
      <c r="R101" s="14">
        <v>1.8327735616423958E-2</v>
      </c>
      <c r="S101" s="14">
        <v>9.9700393778838509E-3</v>
      </c>
      <c r="T101" s="14">
        <v>1.2858459471081357E-2</v>
      </c>
      <c r="U101" s="14">
        <v>0.10950419190173516</v>
      </c>
    </row>
    <row r="102" spans="2:21" hidden="1" x14ac:dyDescent="0.3">
      <c r="B102" s="13">
        <v>79</v>
      </c>
      <c r="C102" s="14">
        <v>0.1228206935785488</v>
      </c>
      <c r="D102" s="14">
        <v>2.3361173928390148E-2</v>
      </c>
      <c r="E102" s="14">
        <v>9.4999999999999987E-2</v>
      </c>
      <c r="F102" s="14">
        <v>0.1033606895792263</v>
      </c>
      <c r="G102" s="14">
        <v>6.7292982157213549E-2</v>
      </c>
      <c r="H102" s="14">
        <v>2.799064942576892E-2</v>
      </c>
      <c r="I102" s="14">
        <v>0.10583161200388136</v>
      </c>
      <c r="J102" s="14">
        <v>1.4064383683489069E-2</v>
      </c>
      <c r="K102" s="14">
        <v>2.0549718558005563E-2</v>
      </c>
      <c r="L102" s="14">
        <v>9.9999999999999985E-3</v>
      </c>
      <c r="M102" s="14">
        <v>8.0000000000000036E-3</v>
      </c>
      <c r="N102" s="14">
        <v>8.7685612395644683E-3</v>
      </c>
      <c r="O102" s="14">
        <v>2.0000000000000009E-3</v>
      </c>
      <c r="P102" s="14">
        <v>5.0000000000000012E-4</v>
      </c>
      <c r="Q102" s="14">
        <v>0.12156110556787288</v>
      </c>
      <c r="R102" s="14">
        <v>2.7984306684747193E-2</v>
      </c>
      <c r="S102" s="14">
        <v>7.7415943307488641E-3</v>
      </c>
      <c r="T102" s="14">
        <v>2.2780970571620707E-2</v>
      </c>
      <c r="U102" s="14">
        <v>0.11449719395684492</v>
      </c>
    </row>
    <row r="103" spans="2:21" hidden="1" x14ac:dyDescent="0.3">
      <c r="B103" s="13">
        <v>80</v>
      </c>
      <c r="C103" s="14">
        <v>3.4614118999836289E-2</v>
      </c>
      <c r="D103" s="14">
        <v>8.2226078443425415E-2</v>
      </c>
      <c r="E103" s="14">
        <v>9.4999999999999987E-2</v>
      </c>
      <c r="F103" s="14">
        <v>2.0270458767126735E-2</v>
      </c>
      <c r="G103" s="14">
        <v>3.0088309047612862E-2</v>
      </c>
      <c r="H103" s="14">
        <v>2.1753396731212769E-2</v>
      </c>
      <c r="I103" s="14">
        <v>0.13204900102521597</v>
      </c>
      <c r="J103" s="14">
        <v>1.4047243277501838E-2</v>
      </c>
      <c r="K103" s="14">
        <v>1.8833351235598698E-2</v>
      </c>
      <c r="L103" s="14">
        <v>9.9999999999999967E-3</v>
      </c>
      <c r="M103" s="14">
        <v>7.9999999999999984E-3</v>
      </c>
      <c r="N103" s="14">
        <v>9.2380203983666101E-3</v>
      </c>
      <c r="O103" s="14">
        <v>2.0000000000000009E-3</v>
      </c>
      <c r="P103" s="14">
        <v>5.0000000000000023E-4</v>
      </c>
      <c r="Q103" s="14">
        <v>0.1240419566793248</v>
      </c>
      <c r="R103" s="14">
        <v>2.2830237982577974E-2</v>
      </c>
      <c r="S103" s="14">
        <v>1.3354669406672095E-2</v>
      </c>
      <c r="T103" s="14">
        <v>1.7176798936652474E-2</v>
      </c>
      <c r="U103" s="14">
        <v>0.11341366678481281</v>
      </c>
    </row>
    <row r="104" spans="2:21" hidden="1" x14ac:dyDescent="0.3">
      <c r="B104" s="13">
        <v>81</v>
      </c>
      <c r="C104" s="14">
        <v>9.1252237861649335E-2</v>
      </c>
      <c r="D104" s="14">
        <v>5.9809272343710237E-2</v>
      </c>
      <c r="E104" s="14">
        <v>9.4999999999999959E-2</v>
      </c>
      <c r="F104" s="14">
        <v>5.5449133520766039E-2</v>
      </c>
      <c r="G104" s="14">
        <v>7.5287968130991534E-2</v>
      </c>
      <c r="H104" s="14">
        <v>2.6801253608790754E-2</v>
      </c>
      <c r="I104" s="14">
        <v>7.4358423761250472E-2</v>
      </c>
      <c r="J104" s="14">
        <v>1.4091608905118893E-2</v>
      </c>
      <c r="K104" s="14">
        <v>2.405265207987882E-2</v>
      </c>
      <c r="L104" s="14">
        <v>9.9999999999999985E-3</v>
      </c>
      <c r="M104" s="14">
        <v>8.0000000000000036E-3</v>
      </c>
      <c r="N104" s="14">
        <v>9.4231865582408165E-3</v>
      </c>
      <c r="O104" s="14">
        <v>2E-3</v>
      </c>
      <c r="P104" s="14">
        <v>5.0000000000000012E-4</v>
      </c>
      <c r="Q104" s="14">
        <v>0.11872676045763562</v>
      </c>
      <c r="R104" s="14">
        <v>2.2109861118974214E-2</v>
      </c>
      <c r="S104" s="14">
        <v>5.9898105954725809E-3</v>
      </c>
      <c r="T104" s="14">
        <v>2.2543967038070926E-2</v>
      </c>
      <c r="U104" s="14">
        <v>0.11163555427838519</v>
      </c>
    </row>
    <row r="105" spans="2:21" hidden="1" x14ac:dyDescent="0.3">
      <c r="B105" s="13">
        <v>82</v>
      </c>
      <c r="C105" s="14">
        <v>0.11047594248489871</v>
      </c>
      <c r="D105" s="14">
        <v>9.4628895658761911E-2</v>
      </c>
      <c r="E105" s="14">
        <v>9.4999999999999946E-2</v>
      </c>
      <c r="F105" s="14">
        <v>8.5724050885579814E-2</v>
      </c>
      <c r="G105" s="14">
        <v>2.9887907388584514E-2</v>
      </c>
      <c r="H105" s="14">
        <v>2.7102486783678333E-2</v>
      </c>
      <c r="I105" s="14">
        <v>6.6736436659380033E-2</v>
      </c>
      <c r="J105" s="14">
        <v>1.4091797938079968E-2</v>
      </c>
      <c r="K105" s="14">
        <v>2.6723333487449499E-2</v>
      </c>
      <c r="L105" s="14">
        <v>9.9999999999999985E-3</v>
      </c>
      <c r="M105" s="14">
        <v>8.0000000000000054E-3</v>
      </c>
      <c r="N105" s="14">
        <v>8.0189855074294346E-3</v>
      </c>
      <c r="O105" s="14">
        <v>2.0000000000000009E-3</v>
      </c>
      <c r="P105" s="14">
        <v>4.999999999999999E-4</v>
      </c>
      <c r="Q105" s="14">
        <v>0.12537474597169979</v>
      </c>
      <c r="R105" s="14">
        <v>2.0079289338006866E-2</v>
      </c>
      <c r="S105" s="14">
        <v>1.2620244804566879E-2</v>
      </c>
      <c r="T105" s="14">
        <v>2.320225211277939E-2</v>
      </c>
      <c r="U105" s="14">
        <v>0.10745694480780069</v>
      </c>
    </row>
    <row r="106" spans="2:21" hidden="1" x14ac:dyDescent="0.3">
      <c r="B106" s="13">
        <v>83</v>
      </c>
      <c r="C106" s="14">
        <v>6.7034893058426887E-2</v>
      </c>
      <c r="D106" s="14">
        <v>6.1540148964549957E-2</v>
      </c>
      <c r="E106" s="14">
        <v>9.4999999999999987E-2</v>
      </c>
      <c r="F106" s="14">
        <v>8.1168579941272079E-2</v>
      </c>
      <c r="G106" s="14">
        <v>6.5221390608938765E-2</v>
      </c>
      <c r="H106" s="14">
        <v>2.5318331238454641E-2</v>
      </c>
      <c r="I106" s="14">
        <v>5.4568566763541514E-2</v>
      </c>
      <c r="J106" s="14">
        <v>1.3979231146924778E-2</v>
      </c>
      <c r="K106" s="14">
        <v>1.0974098741973935E-2</v>
      </c>
      <c r="L106" s="14">
        <v>0.01</v>
      </c>
      <c r="M106" s="14">
        <v>8.0000000000000019E-3</v>
      </c>
      <c r="N106" s="14">
        <v>8.9015473562140471E-3</v>
      </c>
      <c r="O106" s="14">
        <v>2.0000000000000009E-3</v>
      </c>
      <c r="P106" s="14">
        <v>5.0000000000000012E-4</v>
      </c>
      <c r="Q106" s="14">
        <v>0.12369237969863453</v>
      </c>
      <c r="R106" s="14">
        <v>2.3247452714501723E-2</v>
      </c>
      <c r="S106" s="14">
        <v>9.2695669491771222E-3</v>
      </c>
      <c r="T106" s="14">
        <v>1.778222780969118E-2</v>
      </c>
      <c r="U106" s="14">
        <v>0.11574533322631932</v>
      </c>
    </row>
    <row r="107" spans="2:21" hidden="1" x14ac:dyDescent="0.3">
      <c r="B107" s="13">
        <v>84</v>
      </c>
      <c r="C107" s="14">
        <v>5.6841609895536556E-2</v>
      </c>
      <c r="D107" s="14">
        <v>9.9251044747058051E-2</v>
      </c>
      <c r="E107" s="14">
        <v>9.4999999999999973E-2</v>
      </c>
      <c r="F107" s="14">
        <v>9.5782843267310416E-2</v>
      </c>
      <c r="G107" s="14">
        <v>6.9335128239934318E-2</v>
      </c>
      <c r="H107" s="14">
        <v>2.7205602705245933E-2</v>
      </c>
      <c r="I107" s="14">
        <v>4.4422983265067571E-2</v>
      </c>
      <c r="J107" s="14">
        <v>1.4057551604680635E-2</v>
      </c>
      <c r="K107" s="14">
        <v>2.7242998790821382E-2</v>
      </c>
      <c r="L107" s="14">
        <v>1.0000000000000004E-2</v>
      </c>
      <c r="M107" s="14">
        <v>8.0000000000000019E-3</v>
      </c>
      <c r="N107" s="14">
        <v>7.3014113840493659E-3</v>
      </c>
      <c r="O107" s="14">
        <v>2E-3</v>
      </c>
      <c r="P107" s="14">
        <v>5.0000000000000012E-4</v>
      </c>
      <c r="Q107" s="14">
        <v>0.12729230231317692</v>
      </c>
      <c r="R107" s="14">
        <v>2.2130695336757215E-2</v>
      </c>
      <c r="S107" s="14">
        <v>6.9954462175163745E-3</v>
      </c>
      <c r="T107" s="14">
        <v>2.1086590184388711E-2</v>
      </c>
      <c r="U107" s="14">
        <v>0.11218201179425927</v>
      </c>
    </row>
    <row r="108" spans="2:21" hidden="1" x14ac:dyDescent="0.3">
      <c r="B108" s="13">
        <v>85</v>
      </c>
      <c r="C108" s="14">
        <v>6.0260061551081712E-2</v>
      </c>
      <c r="D108" s="14">
        <v>9.8300757385239371E-2</v>
      </c>
      <c r="E108" s="14">
        <v>9.5000000000000001E-2</v>
      </c>
      <c r="F108" s="14">
        <v>0.10208710194068403</v>
      </c>
      <c r="G108" s="14">
        <v>3.8484084812317701E-2</v>
      </c>
      <c r="H108" s="14">
        <v>2.2923135461217159E-2</v>
      </c>
      <c r="I108" s="14">
        <v>1.0199222808287278E-2</v>
      </c>
      <c r="J108" s="14">
        <v>1.4094717379409812E-2</v>
      </c>
      <c r="K108" s="14">
        <v>2.0681541567998153E-2</v>
      </c>
      <c r="L108" s="14">
        <v>9.9999999999999985E-3</v>
      </c>
      <c r="M108" s="14">
        <v>8.0000000000000002E-3</v>
      </c>
      <c r="N108" s="14">
        <v>7.0888077411515819E-3</v>
      </c>
      <c r="O108" s="14">
        <v>2.0000000000000013E-3</v>
      </c>
      <c r="P108" s="14">
        <v>4.999999999999999E-4</v>
      </c>
      <c r="Q108" s="14">
        <v>0.1255588042694806</v>
      </c>
      <c r="R108" s="14">
        <v>2.4398484902680373E-2</v>
      </c>
      <c r="S108" s="14">
        <v>1.2250174916147208E-2</v>
      </c>
      <c r="T108" s="14">
        <v>1.5887698032597496E-2</v>
      </c>
      <c r="U108" s="14">
        <v>0.11208630652409578</v>
      </c>
    </row>
    <row r="109" spans="2:21" hidden="1" x14ac:dyDescent="0.3">
      <c r="B109" s="13">
        <v>86</v>
      </c>
      <c r="C109" s="14">
        <v>7.5911351107422073E-2</v>
      </c>
      <c r="D109" s="14">
        <v>2.5506520653479914E-2</v>
      </c>
      <c r="E109" s="14">
        <v>9.4999999999999973E-2</v>
      </c>
      <c r="F109" s="14">
        <v>1.9342214660849531E-2</v>
      </c>
      <c r="G109" s="14">
        <v>6.5730239365731524E-2</v>
      </c>
      <c r="H109" s="14">
        <v>2.7366181779276241E-2</v>
      </c>
      <c r="I109" s="14">
        <v>6.0036283395689859E-2</v>
      </c>
      <c r="J109" s="14">
        <v>1.3983162658058759E-2</v>
      </c>
      <c r="K109" s="14">
        <v>2.098220855490596E-2</v>
      </c>
      <c r="L109" s="14">
        <v>9.9999999999999985E-3</v>
      </c>
      <c r="M109" s="14">
        <v>8.0000000000000019E-3</v>
      </c>
      <c r="N109" s="14">
        <v>8.9641247630532911E-3</v>
      </c>
      <c r="O109" s="14">
        <v>1.9999999999999996E-3</v>
      </c>
      <c r="P109" s="14">
        <v>5.0000000000000012E-4</v>
      </c>
      <c r="Q109" s="14">
        <v>0.12653662975573277</v>
      </c>
      <c r="R109" s="14">
        <v>1.7676173684881485E-2</v>
      </c>
      <c r="S109" s="14">
        <v>8.5038726898284435E-3</v>
      </c>
      <c r="T109" s="14">
        <v>2.0742512814095598E-2</v>
      </c>
      <c r="U109" s="14">
        <v>0.11082639854667523</v>
      </c>
    </row>
    <row r="110" spans="2:21" hidden="1" x14ac:dyDescent="0.3">
      <c r="B110" s="13">
        <v>87</v>
      </c>
      <c r="C110" s="14">
        <v>5.2719657671291664E-2</v>
      </c>
      <c r="D110" s="14">
        <v>9.6728149393614252E-2</v>
      </c>
      <c r="E110" s="14">
        <v>9.5000000000000015E-2</v>
      </c>
      <c r="F110" s="14">
        <v>5.4375603616378068E-2</v>
      </c>
      <c r="G110" s="14">
        <v>5.4135921642390235E-2</v>
      </c>
      <c r="H110" s="14">
        <v>2.3476231659586577E-2</v>
      </c>
      <c r="I110" s="14">
        <v>2.2447917545069324E-2</v>
      </c>
      <c r="J110" s="14">
        <v>1.4122054982459761E-2</v>
      </c>
      <c r="K110" s="14">
        <v>2.5043936103883977E-2</v>
      </c>
      <c r="L110" s="14">
        <v>0.01</v>
      </c>
      <c r="M110" s="14">
        <v>8.0000000000000002E-3</v>
      </c>
      <c r="N110" s="14">
        <v>9.0099821476815976E-3</v>
      </c>
      <c r="O110" s="14">
        <v>2E-3</v>
      </c>
      <c r="P110" s="14">
        <v>5.0000000000000012E-4</v>
      </c>
      <c r="Q110" s="14">
        <v>0.12433769752952761</v>
      </c>
      <c r="R110" s="14">
        <v>2.3289071429338514E-2</v>
      </c>
      <c r="S110" s="14">
        <v>7.6326593306145782E-3</v>
      </c>
      <c r="T110" s="14">
        <v>1.94452297387398E-2</v>
      </c>
      <c r="U110" s="14">
        <v>0.1095888188799129</v>
      </c>
    </row>
    <row r="111" spans="2:21" hidden="1" x14ac:dyDescent="0.3">
      <c r="B111" s="13">
        <v>88</v>
      </c>
      <c r="C111" s="14">
        <v>0.10889772986060875</v>
      </c>
      <c r="D111" s="14">
        <v>8.0538947639694686E-2</v>
      </c>
      <c r="E111" s="14">
        <v>9.5000000000000001E-2</v>
      </c>
      <c r="F111" s="14">
        <v>8.1366950691626361E-2</v>
      </c>
      <c r="G111" s="14">
        <v>2.8306270471295292E-2</v>
      </c>
      <c r="H111" s="14">
        <v>2.5882645976379719E-2</v>
      </c>
      <c r="I111" s="14">
        <v>6.7626895261483619E-2</v>
      </c>
      <c r="J111" s="14">
        <v>1.401837003240115E-2</v>
      </c>
      <c r="K111" s="14">
        <v>1.8346831279313393E-2</v>
      </c>
      <c r="L111" s="14">
        <v>9.999999999999995E-3</v>
      </c>
      <c r="M111" s="14">
        <v>8.0000000000000002E-3</v>
      </c>
      <c r="N111" s="14">
        <v>1.0977169863596556E-2</v>
      </c>
      <c r="O111" s="14">
        <v>2E-3</v>
      </c>
      <c r="P111" s="14">
        <v>5.0000000000000001E-4</v>
      </c>
      <c r="Q111" s="14">
        <v>0.1286319982832497</v>
      </c>
      <c r="R111" s="14">
        <v>2.2506252514257533E-2</v>
      </c>
      <c r="S111" s="14">
        <v>7.1543718010665044E-3</v>
      </c>
      <c r="T111" s="14">
        <v>2.345630591724843E-2</v>
      </c>
      <c r="U111" s="14">
        <v>0.11611887256326762</v>
      </c>
    </row>
    <row r="112" spans="2:21" hidden="1" x14ac:dyDescent="0.3">
      <c r="B112" s="13">
        <v>89</v>
      </c>
      <c r="C112" s="14">
        <v>7.0923727808446746E-2</v>
      </c>
      <c r="D112" s="14">
        <v>9.4101213326900912E-2</v>
      </c>
      <c r="E112" s="14">
        <v>9.4999999999999987E-2</v>
      </c>
      <c r="F112" s="14">
        <v>0.14593288120601061</v>
      </c>
      <c r="G112" s="14">
        <v>5.1908245470280542E-2</v>
      </c>
      <c r="H112" s="14">
        <v>2.6609339737228871E-2</v>
      </c>
      <c r="I112" s="14">
        <v>3.9815365945924892E-2</v>
      </c>
      <c r="J112" s="14">
        <v>1.4035336862454218E-2</v>
      </c>
      <c r="K112" s="14">
        <v>1.4792396359212623E-2</v>
      </c>
      <c r="L112" s="14">
        <v>1.0000000000000002E-2</v>
      </c>
      <c r="M112" s="14">
        <v>8.0000000000000002E-3</v>
      </c>
      <c r="N112" s="14">
        <v>1.0733389739537698E-2</v>
      </c>
      <c r="O112" s="14">
        <v>2.0000000000000009E-3</v>
      </c>
      <c r="P112" s="14">
        <v>5.0000000000000012E-4</v>
      </c>
      <c r="Q112" s="14">
        <v>0.12721592548282376</v>
      </c>
      <c r="R112" s="14">
        <v>2.1552701163943207E-2</v>
      </c>
      <c r="S112" s="14">
        <v>5.9299508360515594E-3</v>
      </c>
      <c r="T112" s="14">
        <v>2.2238606696067757E-2</v>
      </c>
      <c r="U112" s="14">
        <v>0.10943515202880827</v>
      </c>
    </row>
    <row r="113" spans="2:21" hidden="1" x14ac:dyDescent="0.3">
      <c r="B113" s="13">
        <v>90</v>
      </c>
      <c r="C113" s="14">
        <v>8.3738952437359959E-2</v>
      </c>
      <c r="D113" s="14">
        <v>0.11705341811187882</v>
      </c>
      <c r="E113" s="14">
        <v>9.5000000000000001E-2</v>
      </c>
      <c r="F113" s="14">
        <v>3.6453609983674411E-2</v>
      </c>
      <c r="G113" s="14">
        <v>3.3455331003229616E-2</v>
      </c>
      <c r="H113" s="14">
        <v>2.8342907244177623E-2</v>
      </c>
      <c r="I113" s="14">
        <v>9.6137734665904792E-2</v>
      </c>
      <c r="J113" s="14">
        <v>1.3978103061291734E-2</v>
      </c>
      <c r="K113" s="14">
        <v>1.4292409781032259E-2</v>
      </c>
      <c r="L113" s="14">
        <v>9.9999999999999985E-3</v>
      </c>
      <c r="M113" s="14">
        <v>8.0000000000000019E-3</v>
      </c>
      <c r="N113" s="14">
        <v>9.9194589122911063E-3</v>
      </c>
      <c r="O113" s="14">
        <v>2E-3</v>
      </c>
      <c r="P113" s="14">
        <v>5.0000000000000012E-4</v>
      </c>
      <c r="Q113" s="14">
        <v>0.12910709767641998</v>
      </c>
      <c r="R113" s="14">
        <v>2.0553846842643671E-2</v>
      </c>
      <c r="S113" s="14">
        <v>9.5683710529907758E-3</v>
      </c>
      <c r="T113" s="14">
        <v>2.0237602799752664E-2</v>
      </c>
      <c r="U113" s="14">
        <v>0.11207050706790149</v>
      </c>
    </row>
    <row r="114" spans="2:21" hidden="1" x14ac:dyDescent="0.3">
      <c r="B114" s="13">
        <v>91</v>
      </c>
      <c r="C114" s="14">
        <v>0.13629575312688194</v>
      </c>
      <c r="D114" s="14">
        <v>8.7621953550647697E-2</v>
      </c>
      <c r="E114" s="14">
        <v>9.4999999999999987E-2</v>
      </c>
      <c r="F114" s="14">
        <v>6.4043819766185894E-2</v>
      </c>
      <c r="G114" s="14">
        <v>4.6226813830674687E-2</v>
      </c>
      <c r="H114" s="14">
        <v>2.5400439605675364E-2</v>
      </c>
      <c r="I114" s="14">
        <v>5.0460280255017614E-2</v>
      </c>
      <c r="J114" s="14">
        <v>1.3948606144180288E-2</v>
      </c>
      <c r="K114" s="14">
        <v>1.2399920656298953E-2</v>
      </c>
      <c r="L114" s="14">
        <v>9.9999999999999985E-3</v>
      </c>
      <c r="M114" s="14">
        <v>8.0000000000000019E-3</v>
      </c>
      <c r="N114" s="14">
        <v>7.4229742549763939E-3</v>
      </c>
      <c r="O114" s="14">
        <v>2E-3</v>
      </c>
      <c r="P114" s="14">
        <v>5.0000000000000012E-4</v>
      </c>
      <c r="Q114" s="14">
        <v>0.11865688884756859</v>
      </c>
      <c r="R114" s="14">
        <v>2.5345186651958493E-2</v>
      </c>
      <c r="S114" s="14">
        <v>1.1422852003893041E-2</v>
      </c>
      <c r="T114" s="14">
        <v>2.1035665105507771E-2</v>
      </c>
      <c r="U114" s="14">
        <v>0.11156774582983142</v>
      </c>
    </row>
    <row r="115" spans="2:21" hidden="1" x14ac:dyDescent="0.3">
      <c r="B115" s="13">
        <v>92</v>
      </c>
      <c r="C115" s="14">
        <v>0.13301726153138116</v>
      </c>
      <c r="D115" s="14">
        <v>0.13374708731543611</v>
      </c>
      <c r="E115" s="14">
        <v>9.4999999999999987E-2</v>
      </c>
      <c r="F115" s="14">
        <v>5.0310514557476912E-2</v>
      </c>
      <c r="G115" s="14">
        <v>5.6927902841295501E-2</v>
      </c>
      <c r="H115" s="14">
        <v>2.18730717595913E-2</v>
      </c>
      <c r="I115" s="14">
        <v>5.4002181148579458E-2</v>
      </c>
      <c r="J115" s="14">
        <v>1.4048601635081573E-2</v>
      </c>
      <c r="K115" s="14">
        <v>1.5665138573777541E-2</v>
      </c>
      <c r="L115" s="14">
        <v>9.9999999999999985E-3</v>
      </c>
      <c r="M115" s="14">
        <v>8.0000000000000002E-3</v>
      </c>
      <c r="N115" s="14">
        <v>9.0363172624686756E-3</v>
      </c>
      <c r="O115" s="14">
        <v>2.0000000000000009E-3</v>
      </c>
      <c r="P115" s="14">
        <v>5.0000000000000023E-4</v>
      </c>
      <c r="Q115" s="14">
        <v>0.12447942850763001</v>
      </c>
      <c r="R115" s="14">
        <v>2.1139133599577014E-2</v>
      </c>
      <c r="S115" s="14">
        <v>1.124586961932391E-2</v>
      </c>
      <c r="T115" s="14">
        <v>2.3229974040879866E-2</v>
      </c>
      <c r="U115" s="14">
        <v>0.11445491389018714</v>
      </c>
    </row>
    <row r="116" spans="2:21" hidden="1" x14ac:dyDescent="0.3">
      <c r="B116" s="13">
        <v>93</v>
      </c>
      <c r="C116" s="14">
        <v>0.10583895780531853</v>
      </c>
      <c r="D116" s="14">
        <v>5.977981838559248E-2</v>
      </c>
      <c r="E116" s="14">
        <v>9.4999999999999987E-2</v>
      </c>
      <c r="F116" s="14">
        <v>3.9747062671667624E-2</v>
      </c>
      <c r="G116" s="14">
        <v>6.6885585170545089E-2</v>
      </c>
      <c r="H116" s="14">
        <v>2.3679247147286694E-2</v>
      </c>
      <c r="I116" s="14">
        <v>6.1091253586044406E-2</v>
      </c>
      <c r="J116" s="14">
        <v>1.4079624812626413E-2</v>
      </c>
      <c r="K116" s="14">
        <v>1.1122586295689164E-2</v>
      </c>
      <c r="L116" s="14">
        <v>0.01</v>
      </c>
      <c r="M116" s="14">
        <v>8.0000000000000002E-3</v>
      </c>
      <c r="N116" s="14">
        <v>7.9812093485441549E-3</v>
      </c>
      <c r="O116" s="14">
        <v>2.0000000000000005E-3</v>
      </c>
      <c r="P116" s="14">
        <v>5.0000000000000001E-4</v>
      </c>
      <c r="Q116" s="14">
        <v>0.1233725839851465</v>
      </c>
      <c r="R116" s="14">
        <v>2.3739645228685369E-2</v>
      </c>
      <c r="S116" s="14">
        <v>1.1477244530771334E-2</v>
      </c>
      <c r="T116" s="14">
        <v>1.8509007320218682E-2</v>
      </c>
      <c r="U116" s="14">
        <v>0.11173076442999456</v>
      </c>
    </row>
    <row r="117" spans="2:21" hidden="1" x14ac:dyDescent="0.3">
      <c r="B117" s="13">
        <v>94</v>
      </c>
      <c r="C117" s="14">
        <v>6.3983685555249414E-2</v>
      </c>
      <c r="D117" s="14">
        <v>0.11250490960359116</v>
      </c>
      <c r="E117" s="14">
        <v>9.5000000000000015E-2</v>
      </c>
      <c r="F117" s="14">
        <v>0.14634871642216307</v>
      </c>
      <c r="G117" s="14">
        <v>7.5796224819307742E-2</v>
      </c>
      <c r="H117" s="14">
        <v>2.4973204478489022E-2</v>
      </c>
      <c r="I117" s="14">
        <v>5.4281370405904528E-2</v>
      </c>
      <c r="J117" s="14">
        <v>1.4071544593398018E-2</v>
      </c>
      <c r="K117" s="14">
        <v>1.8075159055031331E-2</v>
      </c>
      <c r="L117" s="14">
        <v>9.9999999999999985E-3</v>
      </c>
      <c r="M117" s="14">
        <v>8.0000000000000019E-3</v>
      </c>
      <c r="N117" s="14">
        <v>1.0753448342642774E-2</v>
      </c>
      <c r="O117" s="14">
        <v>2.0000000000000009E-3</v>
      </c>
      <c r="P117" s="14">
        <v>5.0000000000000034E-4</v>
      </c>
      <c r="Q117" s="14">
        <v>0.12289532815416643</v>
      </c>
      <c r="R117" s="14">
        <v>2.3145905962790883E-2</v>
      </c>
      <c r="S117" s="14">
        <v>6.2317191115651219E-3</v>
      </c>
      <c r="T117" s="14">
        <v>1.8674225078369574E-2</v>
      </c>
      <c r="U117" s="14">
        <v>0.11170663369462899</v>
      </c>
    </row>
    <row r="118" spans="2:21" hidden="1" x14ac:dyDescent="0.3">
      <c r="B118" s="13">
        <v>95</v>
      </c>
      <c r="C118" s="14">
        <v>0.10937958511664989</v>
      </c>
      <c r="D118" s="14">
        <v>8.7716411125317445E-3</v>
      </c>
      <c r="E118" s="14">
        <v>9.5000000000000015E-2</v>
      </c>
      <c r="F118" s="14">
        <v>6.0206272650123738E-2</v>
      </c>
      <c r="G118" s="14">
        <v>3.1385735531290967E-2</v>
      </c>
      <c r="H118" s="14">
        <v>2.1522976542529847E-2</v>
      </c>
      <c r="I118" s="14">
        <v>1.9524034605028426E-2</v>
      </c>
      <c r="J118" s="14">
        <v>1.3975967002074218E-2</v>
      </c>
      <c r="K118" s="14">
        <v>1.7517706624439449E-2</v>
      </c>
      <c r="L118" s="14">
        <v>9.9999999999999985E-3</v>
      </c>
      <c r="M118" s="14">
        <v>8.0000000000000019E-3</v>
      </c>
      <c r="N118" s="14">
        <v>9.3688229039568995E-3</v>
      </c>
      <c r="O118" s="14">
        <v>2.0000000000000005E-3</v>
      </c>
      <c r="P118" s="14">
        <v>5.0000000000000044E-4</v>
      </c>
      <c r="Q118" s="14">
        <v>0.1211695167170751</v>
      </c>
      <c r="R118" s="14">
        <v>2.370423726619398E-2</v>
      </c>
      <c r="S118" s="14">
        <v>1.0631117067612463E-2</v>
      </c>
      <c r="T118" s="14">
        <v>2.0590539435763857E-2</v>
      </c>
      <c r="U118" s="14">
        <v>0.10758545122564012</v>
      </c>
    </row>
    <row r="119" spans="2:21" hidden="1" x14ac:dyDescent="0.3">
      <c r="B119" s="13">
        <v>96</v>
      </c>
      <c r="C119" s="14">
        <v>7.2722632182064262E-2</v>
      </c>
      <c r="D119" s="14">
        <v>4.0775852886503837E-2</v>
      </c>
      <c r="E119" s="14">
        <v>9.4999999999999973E-2</v>
      </c>
      <c r="F119" s="14">
        <v>7.7747218577145311E-2</v>
      </c>
      <c r="G119" s="14">
        <v>5.9864763614178813E-2</v>
      </c>
      <c r="H119" s="14">
        <v>3.3513054090757478E-2</v>
      </c>
      <c r="I119" s="14">
        <v>0.1095521477653412</v>
      </c>
      <c r="J119" s="14">
        <v>1.4054856726115688E-2</v>
      </c>
      <c r="K119" s="14">
        <v>2.4479547678614905E-2</v>
      </c>
      <c r="L119" s="14">
        <v>9.9999999999999985E-3</v>
      </c>
      <c r="M119" s="14">
        <v>8.0000000000000002E-3</v>
      </c>
      <c r="N119" s="14">
        <v>8.6238634492489183E-3</v>
      </c>
      <c r="O119" s="14">
        <v>2E-3</v>
      </c>
      <c r="P119" s="14">
        <v>5.0000000000000012E-4</v>
      </c>
      <c r="Q119" s="14">
        <v>0.12260988841959125</v>
      </c>
      <c r="R119" s="14">
        <v>2.2900071699198186E-2</v>
      </c>
      <c r="S119" s="14">
        <v>1.4620019571224028E-2</v>
      </c>
      <c r="T119" s="14">
        <v>2.42732403060716E-2</v>
      </c>
      <c r="U119" s="14">
        <v>0.10522845404759336</v>
      </c>
    </row>
    <row r="120" spans="2:21" hidden="1" x14ac:dyDescent="0.3">
      <c r="B120" s="13">
        <v>97</v>
      </c>
      <c r="C120" s="14">
        <v>0.10269360394222433</v>
      </c>
      <c r="D120" s="14">
        <v>4.0967488751217127E-2</v>
      </c>
      <c r="E120" s="14">
        <v>9.5000000000000001E-2</v>
      </c>
      <c r="F120" s="14">
        <v>0.10893232426746711</v>
      </c>
      <c r="G120" s="14">
        <v>5.0073387654105628E-2</v>
      </c>
      <c r="H120" s="14">
        <v>2.5055562144785961E-2</v>
      </c>
      <c r="I120" s="14">
        <v>4.9659797076282694E-2</v>
      </c>
      <c r="J120" s="14">
        <v>1.4027645909428439E-2</v>
      </c>
      <c r="K120" s="14">
        <v>2.4985960684867744E-2</v>
      </c>
      <c r="L120" s="14">
        <v>9.9999999999999933E-3</v>
      </c>
      <c r="M120" s="14">
        <v>8.0000000000000002E-3</v>
      </c>
      <c r="N120" s="14">
        <v>6.8313741105072304E-3</v>
      </c>
      <c r="O120" s="14">
        <v>2.0000000000000005E-3</v>
      </c>
      <c r="P120" s="14">
        <v>5.0000000000000012E-4</v>
      </c>
      <c r="Q120" s="14">
        <v>0.12394319769516259</v>
      </c>
      <c r="R120" s="14">
        <v>2.1995517673255045E-2</v>
      </c>
      <c r="S120" s="14">
        <v>7.6455279816610034E-3</v>
      </c>
      <c r="T120" s="14">
        <v>1.7959459202872344E-2</v>
      </c>
      <c r="U120" s="14">
        <v>0.11096945613878464</v>
      </c>
    </row>
    <row r="121" spans="2:21" hidden="1" x14ac:dyDescent="0.3">
      <c r="B121" s="13">
        <v>98</v>
      </c>
      <c r="C121" s="14">
        <v>0.11058346539512282</v>
      </c>
      <c r="D121" s="14">
        <v>0.10986819829403216</v>
      </c>
      <c r="E121" s="14">
        <v>9.4999999999999987E-2</v>
      </c>
      <c r="F121" s="14">
        <v>0.12672328532096586</v>
      </c>
      <c r="G121" s="14">
        <v>4.9989885883413646E-2</v>
      </c>
      <c r="H121" s="14">
        <v>2.5663084292702035E-2</v>
      </c>
      <c r="I121" s="14">
        <v>7.422276770140869E-2</v>
      </c>
      <c r="J121" s="14">
        <v>1.4076772657025113E-2</v>
      </c>
      <c r="K121" s="14">
        <v>1.5870180454058764E-2</v>
      </c>
      <c r="L121" s="14">
        <v>0.01</v>
      </c>
      <c r="M121" s="14">
        <v>8.0000000000000002E-3</v>
      </c>
      <c r="N121" s="14">
        <v>1.120651608261574E-2</v>
      </c>
      <c r="O121" s="14">
        <v>2E-3</v>
      </c>
      <c r="P121" s="14">
        <v>5.0000000000000023E-4</v>
      </c>
      <c r="Q121" s="14">
        <v>0.12716079718777198</v>
      </c>
      <c r="R121" s="14">
        <v>2.4590253695454953E-2</v>
      </c>
      <c r="S121" s="14">
        <v>7.0984791713797936E-3</v>
      </c>
      <c r="T121" s="14">
        <v>2.1064837011571025E-2</v>
      </c>
      <c r="U121" s="14">
        <v>0.11384658100285955</v>
      </c>
    </row>
    <row r="122" spans="2:21" hidden="1" x14ac:dyDescent="0.3">
      <c r="B122" s="13">
        <v>99</v>
      </c>
      <c r="C122" s="14">
        <v>7.4210247338823213E-2</v>
      </c>
      <c r="D122" s="14">
        <v>9.1453241516093436E-2</v>
      </c>
      <c r="E122" s="14">
        <v>9.5000000000000001E-2</v>
      </c>
      <c r="F122" s="14">
        <v>0.11026922992529156</v>
      </c>
      <c r="G122" s="14">
        <v>2.1918112415482412E-2</v>
      </c>
      <c r="H122" s="14">
        <v>2.3736350751307717E-2</v>
      </c>
      <c r="I122" s="14">
        <v>7.7983292467289092E-2</v>
      </c>
      <c r="J122" s="14">
        <v>1.4058068898742676E-2</v>
      </c>
      <c r="K122" s="14">
        <v>1.7871745740354942E-2</v>
      </c>
      <c r="L122" s="14">
        <v>0.01</v>
      </c>
      <c r="M122" s="14">
        <v>8.0000000000000019E-3</v>
      </c>
      <c r="N122" s="14">
        <v>7.2821985841615674E-3</v>
      </c>
      <c r="O122" s="14">
        <v>2.0000000000000005E-3</v>
      </c>
      <c r="P122" s="14">
        <v>5.0000000000000023E-4</v>
      </c>
      <c r="Q122" s="14">
        <v>0.12456781052637578</v>
      </c>
      <c r="R122" s="14">
        <v>2.6358284819121957E-2</v>
      </c>
      <c r="S122" s="14">
        <v>1.2046022646271979E-2</v>
      </c>
      <c r="T122" s="14">
        <v>1.6916781501651632E-2</v>
      </c>
      <c r="U122" s="14">
        <v>0.11336544493005993</v>
      </c>
    </row>
    <row r="123" spans="2:21" hidden="1" x14ac:dyDescent="0.3">
      <c r="B123" s="13">
        <v>100</v>
      </c>
      <c r="C123" s="14">
        <v>0.10403469033509091</v>
      </c>
      <c r="D123" s="14">
        <v>5.5465116458913541E-2</v>
      </c>
      <c r="E123" s="14">
        <v>9.4999999999999987E-2</v>
      </c>
      <c r="F123" s="14">
        <v>5.5319344432069734E-3</v>
      </c>
      <c r="G123" s="14">
        <v>8.6694848386897408E-2</v>
      </c>
      <c r="H123" s="14">
        <v>2.8538348832694682E-2</v>
      </c>
      <c r="I123" s="14">
        <v>5.5661044619577618E-2</v>
      </c>
      <c r="J123" s="14">
        <v>1.4177680902537263E-2</v>
      </c>
      <c r="K123" s="14">
        <v>2.6581132350882511E-2</v>
      </c>
      <c r="L123" s="14">
        <v>9.9999999999999967E-3</v>
      </c>
      <c r="M123" s="14">
        <v>8.0000000000000002E-3</v>
      </c>
      <c r="N123" s="14">
        <v>6.905085372702801E-3</v>
      </c>
      <c r="O123" s="14">
        <v>2.0000000000000009E-3</v>
      </c>
      <c r="P123" s="14">
        <v>5.0000000000000023E-4</v>
      </c>
      <c r="Q123" s="14">
        <v>0.12360649376335206</v>
      </c>
      <c r="R123" s="14">
        <v>1.9135818418003957E-2</v>
      </c>
      <c r="S123" s="14">
        <v>1.2786435511252605E-2</v>
      </c>
      <c r="T123" s="14">
        <v>1.8617548575249668E-2</v>
      </c>
      <c r="U123" s="14">
        <v>0.10895400318323083</v>
      </c>
    </row>
    <row r="124" spans="2:21" hidden="1" x14ac:dyDescent="0.3">
      <c r="B124" s="13">
        <v>101</v>
      </c>
      <c r="C124" s="14">
        <v>7.478298156449309E-2</v>
      </c>
      <c r="D124" s="14">
        <v>0.12866869297420941</v>
      </c>
      <c r="E124" s="14">
        <v>9.5000000000000029E-2</v>
      </c>
      <c r="F124" s="14">
        <v>5.360527619795695E-2</v>
      </c>
      <c r="G124" s="14">
        <v>4.4654386820657734E-2</v>
      </c>
      <c r="H124" s="14">
        <v>2.6247288185229724E-2</v>
      </c>
      <c r="I124" s="14">
        <v>0.1248306833661483</v>
      </c>
      <c r="J124" s="14">
        <v>1.4024744876015771E-2</v>
      </c>
      <c r="K124" s="14">
        <v>7.5021031622636066E-3</v>
      </c>
      <c r="L124" s="14">
        <v>9.9999999999999985E-3</v>
      </c>
      <c r="M124" s="14">
        <v>8.0000000000000036E-3</v>
      </c>
      <c r="N124" s="14">
        <v>9.6957167129275781E-3</v>
      </c>
      <c r="O124" s="14">
        <v>2.0000000000000005E-3</v>
      </c>
      <c r="P124" s="14">
        <v>5.0000000000000023E-4</v>
      </c>
      <c r="Q124" s="14">
        <v>0.12571103570495371</v>
      </c>
      <c r="R124" s="14">
        <v>2.3106293032431571E-2</v>
      </c>
      <c r="S124" s="14">
        <v>9.9541156594256282E-3</v>
      </c>
      <c r="T124" s="14">
        <v>2.1695986787190057E-2</v>
      </c>
      <c r="U124" s="14">
        <v>0.11229704556983866</v>
      </c>
    </row>
    <row r="125" spans="2:21" hidden="1" x14ac:dyDescent="0.3">
      <c r="B125" s="13">
        <v>102</v>
      </c>
      <c r="C125" s="14">
        <v>8.5962191028899002E-2</v>
      </c>
      <c r="D125" s="14">
        <v>5.2284240590740612E-2</v>
      </c>
      <c r="E125" s="14">
        <v>9.4999999999999987E-2</v>
      </c>
      <c r="F125" s="14">
        <v>0.10166827008523735</v>
      </c>
      <c r="G125" s="14">
        <v>5.0260373697831651E-2</v>
      </c>
      <c r="H125" s="14">
        <v>2.4181015313251598E-2</v>
      </c>
      <c r="I125" s="14">
        <v>7.145504910856422E-2</v>
      </c>
      <c r="J125" s="14">
        <v>1.4090803496222978E-2</v>
      </c>
      <c r="K125" s="14">
        <v>1.2750877109808835E-2</v>
      </c>
      <c r="L125" s="14">
        <v>9.9999999999999985E-3</v>
      </c>
      <c r="M125" s="14">
        <v>8.0000000000000019E-3</v>
      </c>
      <c r="N125" s="14">
        <v>1.1431816951920134E-2</v>
      </c>
      <c r="O125" s="14">
        <v>2.0000000000000005E-3</v>
      </c>
      <c r="P125" s="14">
        <v>4.999999999999999E-4</v>
      </c>
      <c r="Q125" s="14">
        <v>0.12380201164996098</v>
      </c>
      <c r="R125" s="14">
        <v>2.0118872974074862E-2</v>
      </c>
      <c r="S125" s="14">
        <v>1.24010825459606E-2</v>
      </c>
      <c r="T125" s="14">
        <v>1.5376488997150141E-2</v>
      </c>
      <c r="U125" s="14">
        <v>0.11095618819018106</v>
      </c>
    </row>
    <row r="126" spans="2:21" hidden="1" x14ac:dyDescent="0.3">
      <c r="B126" s="13">
        <v>103</v>
      </c>
      <c r="C126" s="14">
        <v>8.245376169191658E-2</v>
      </c>
      <c r="D126" s="14">
        <v>6.4359411296717794E-2</v>
      </c>
      <c r="E126" s="14">
        <v>9.4999999999999987E-2</v>
      </c>
      <c r="F126" s="14">
        <v>5.843009675397827E-2</v>
      </c>
      <c r="G126" s="14">
        <v>4.5117406119029993E-2</v>
      </c>
      <c r="H126" s="14">
        <v>2.4612991949901099E-2</v>
      </c>
      <c r="I126" s="14">
        <v>6.358076761172389E-2</v>
      </c>
      <c r="J126" s="14">
        <v>1.4053016580993623E-2</v>
      </c>
      <c r="K126" s="14">
        <v>1.9789570874779949E-2</v>
      </c>
      <c r="L126" s="14">
        <v>0.01</v>
      </c>
      <c r="M126" s="14">
        <v>8.0000000000000002E-3</v>
      </c>
      <c r="N126" s="14">
        <v>7.0226769298039164E-3</v>
      </c>
      <c r="O126" s="14">
        <v>2E-3</v>
      </c>
      <c r="P126" s="14">
        <v>5.0000000000000023E-4</v>
      </c>
      <c r="Q126" s="14">
        <v>0.12325281149194725</v>
      </c>
      <c r="R126" s="14">
        <v>2.2264490783961977E-2</v>
      </c>
      <c r="S126" s="14">
        <v>1.3537137819105418E-2</v>
      </c>
      <c r="T126" s="14">
        <v>1.5024102541257779E-2</v>
      </c>
      <c r="U126" s="14">
        <v>0.11043134266520613</v>
      </c>
    </row>
    <row r="127" spans="2:21" hidden="1" x14ac:dyDescent="0.3">
      <c r="B127" s="13">
        <v>104</v>
      </c>
      <c r="C127" s="14">
        <v>7.8323135223568416E-2</v>
      </c>
      <c r="D127" s="14">
        <v>0.10805686736410823</v>
      </c>
      <c r="E127" s="14">
        <v>9.4999999999999987E-2</v>
      </c>
      <c r="F127" s="14">
        <v>7.7183759216879699E-2</v>
      </c>
      <c r="G127" s="14">
        <v>6.8985652949022203E-2</v>
      </c>
      <c r="H127" s="14">
        <v>2.9979146829812543E-2</v>
      </c>
      <c r="I127" s="14">
        <v>4.4985930411817122E-2</v>
      </c>
      <c r="J127" s="14">
        <v>1.4019520538421541E-2</v>
      </c>
      <c r="K127" s="14">
        <v>1.8167372129752054E-2</v>
      </c>
      <c r="L127" s="14">
        <v>9.9999999999999985E-3</v>
      </c>
      <c r="M127" s="14">
        <v>8.0000000000000002E-3</v>
      </c>
      <c r="N127" s="14">
        <v>8.1330897188282673E-3</v>
      </c>
      <c r="O127" s="14">
        <v>2.0000000000000009E-3</v>
      </c>
      <c r="P127" s="14">
        <v>5.0000000000000023E-4</v>
      </c>
      <c r="Q127" s="14">
        <v>0.12415777334414342</v>
      </c>
      <c r="R127" s="14">
        <v>2.3033132047491418E-2</v>
      </c>
      <c r="S127" s="14">
        <v>1.4575429614519205E-2</v>
      </c>
      <c r="T127" s="14">
        <v>2.1343299182308748E-2</v>
      </c>
      <c r="U127" s="14">
        <v>0.10959338460089812</v>
      </c>
    </row>
    <row r="128" spans="2:21" hidden="1" x14ac:dyDescent="0.3">
      <c r="B128" s="13">
        <v>105</v>
      </c>
      <c r="C128" s="14">
        <v>4.6908413036974135E-2</v>
      </c>
      <c r="D128" s="14">
        <v>0.13142600370079685</v>
      </c>
      <c r="E128" s="14">
        <v>9.4999999999999987E-2</v>
      </c>
      <c r="F128" s="14">
        <v>5.418238095164446E-2</v>
      </c>
      <c r="G128" s="14">
        <v>5.3955408915908359E-2</v>
      </c>
      <c r="H128" s="14">
        <v>2.9764466168876676E-2</v>
      </c>
      <c r="I128" s="14">
        <v>8.0149842799575488E-2</v>
      </c>
      <c r="J128" s="14">
        <v>1.4078521704931351E-2</v>
      </c>
      <c r="K128" s="14">
        <v>1.4596466235247657E-2</v>
      </c>
      <c r="L128" s="14">
        <v>0.01</v>
      </c>
      <c r="M128" s="14">
        <v>8.0000000000000019E-3</v>
      </c>
      <c r="N128" s="14">
        <v>7.7648247705515289E-3</v>
      </c>
      <c r="O128" s="14">
        <v>2.0000000000000013E-3</v>
      </c>
      <c r="P128" s="14">
        <v>5.0000000000000023E-4</v>
      </c>
      <c r="Q128" s="14">
        <v>0.1211581854619781</v>
      </c>
      <c r="R128" s="14">
        <v>2.775528477803409E-2</v>
      </c>
      <c r="S128" s="14">
        <v>7.0071073857164174E-3</v>
      </c>
      <c r="T128" s="14">
        <v>1.6450881670758099E-2</v>
      </c>
      <c r="U128" s="14">
        <v>0.11160926054709792</v>
      </c>
    </row>
    <row r="129" spans="2:21" hidden="1" x14ac:dyDescent="0.3">
      <c r="B129" s="13">
        <v>106</v>
      </c>
      <c r="C129" s="14">
        <v>0.12665740798780459</v>
      </c>
      <c r="D129" s="14">
        <v>2.9060491809363848E-2</v>
      </c>
      <c r="E129" s="14">
        <v>9.5000000000000015E-2</v>
      </c>
      <c r="F129" s="14">
        <v>8.9606481772843471E-2</v>
      </c>
      <c r="G129" s="14">
        <v>7.7329742337723939E-2</v>
      </c>
      <c r="H129" s="14">
        <v>2.5911779297569829E-2</v>
      </c>
      <c r="I129" s="14">
        <v>5.1377565329197614E-2</v>
      </c>
      <c r="J129" s="14">
        <v>1.3958476335096877E-2</v>
      </c>
      <c r="K129" s="14">
        <v>1.0490695147133812E-2</v>
      </c>
      <c r="L129" s="14">
        <v>9.999999999999995E-3</v>
      </c>
      <c r="M129" s="14">
        <v>8.0000000000000019E-3</v>
      </c>
      <c r="N129" s="14">
        <v>9.8495844506375947E-3</v>
      </c>
      <c r="O129" s="14">
        <v>2.0000000000000005E-3</v>
      </c>
      <c r="P129" s="14">
        <v>5.0000000000000001E-4</v>
      </c>
      <c r="Q129" s="14">
        <v>0.12475948680484023</v>
      </c>
      <c r="R129" s="14">
        <v>2.0274363070223764E-2</v>
      </c>
      <c r="S129" s="14">
        <v>1.1545166596543949E-2</v>
      </c>
      <c r="T129" s="14">
        <v>2.1173957462792492E-2</v>
      </c>
      <c r="U129" s="14">
        <v>0.11107498377762605</v>
      </c>
    </row>
    <row r="130" spans="2:21" hidden="1" x14ac:dyDescent="0.3">
      <c r="B130" s="13">
        <v>107</v>
      </c>
      <c r="C130" s="14">
        <v>7.3890342582395269E-2</v>
      </c>
      <c r="D130" s="14">
        <v>0.10081946151048837</v>
      </c>
      <c r="E130" s="14">
        <v>9.4999999999999987E-2</v>
      </c>
      <c r="F130" s="14">
        <v>6.0859071696515117E-2</v>
      </c>
      <c r="G130" s="14">
        <v>6.0274848421546331E-2</v>
      </c>
      <c r="H130" s="14">
        <v>2.0841710947331338E-2</v>
      </c>
      <c r="I130" s="14">
        <v>4.1721582149422676E-2</v>
      </c>
      <c r="J130" s="14">
        <v>1.4006206188162831E-2</v>
      </c>
      <c r="K130" s="14">
        <v>1.6592026702819344E-2</v>
      </c>
      <c r="L130" s="14">
        <v>9.9999999999999985E-3</v>
      </c>
      <c r="M130" s="14">
        <v>8.0000000000000019E-3</v>
      </c>
      <c r="N130" s="14">
        <v>8.4197122317152245E-3</v>
      </c>
      <c r="O130" s="14">
        <v>2E-3</v>
      </c>
      <c r="P130" s="14">
        <v>5.0000000000000001E-4</v>
      </c>
      <c r="Q130" s="14">
        <v>0.12495685009472783</v>
      </c>
      <c r="R130" s="14">
        <v>1.9816041321188745E-2</v>
      </c>
      <c r="S130" s="14">
        <v>4.2540182154027443E-3</v>
      </c>
      <c r="T130" s="14">
        <v>1.4726903275533654E-2</v>
      </c>
      <c r="U130" s="14">
        <v>0.11288763919591355</v>
      </c>
    </row>
    <row r="131" spans="2:21" hidden="1" x14ac:dyDescent="0.3">
      <c r="B131" s="13">
        <v>108</v>
      </c>
      <c r="C131" s="14">
        <v>7.8841482054659809E-2</v>
      </c>
      <c r="D131" s="14">
        <v>4.5136606116046987E-2</v>
      </c>
      <c r="E131" s="14">
        <v>9.4999999999999987E-2</v>
      </c>
      <c r="F131" s="14">
        <v>7.359847140501119E-2</v>
      </c>
      <c r="G131" s="14">
        <v>4.9844849065327372E-2</v>
      </c>
      <c r="H131" s="14">
        <v>2.9278747711340782E-2</v>
      </c>
      <c r="I131" s="14">
        <v>5.9671027973517241E-2</v>
      </c>
      <c r="J131" s="14">
        <v>1.406645042855563E-2</v>
      </c>
      <c r="K131" s="14">
        <v>2.7349681606851223E-2</v>
      </c>
      <c r="L131" s="14">
        <v>0.01</v>
      </c>
      <c r="M131" s="14">
        <v>8.0000000000000002E-3</v>
      </c>
      <c r="N131" s="14">
        <v>8.8055771193803131E-3</v>
      </c>
      <c r="O131" s="14">
        <v>2.0000000000000009E-3</v>
      </c>
      <c r="P131" s="14">
        <v>5.0000000000000012E-4</v>
      </c>
      <c r="Q131" s="14">
        <v>0.12325843581894895</v>
      </c>
      <c r="R131" s="14">
        <v>2.1359714076294879E-2</v>
      </c>
      <c r="S131" s="14">
        <v>8.1731516552271781E-3</v>
      </c>
      <c r="T131" s="14">
        <v>1.213214260066426E-2</v>
      </c>
      <c r="U131" s="14">
        <v>0.1112251399987757</v>
      </c>
    </row>
    <row r="132" spans="2:21" hidden="1" x14ac:dyDescent="0.3">
      <c r="B132" s="13">
        <v>109</v>
      </c>
      <c r="C132" s="14">
        <v>0.14086677854971844</v>
      </c>
      <c r="D132" s="14">
        <v>0.12595735406090336</v>
      </c>
      <c r="E132" s="14">
        <v>9.4999999999999973E-2</v>
      </c>
      <c r="F132" s="14">
        <v>7.2109809111949377E-2</v>
      </c>
      <c r="G132" s="14">
        <v>5.1983413339446699E-2</v>
      </c>
      <c r="H132" s="14">
        <v>2.7062632282377295E-2</v>
      </c>
      <c r="I132" s="14">
        <v>9.6912876513641499E-2</v>
      </c>
      <c r="J132" s="14">
        <v>1.4113063519482971E-2</v>
      </c>
      <c r="K132" s="14">
        <v>9.5128685963829576E-3</v>
      </c>
      <c r="L132" s="14">
        <v>9.9999999999999985E-3</v>
      </c>
      <c r="M132" s="14">
        <v>8.0000000000000054E-3</v>
      </c>
      <c r="N132" s="14">
        <v>1.0446584427803374E-2</v>
      </c>
      <c r="O132" s="14">
        <v>2.0000000000000005E-3</v>
      </c>
      <c r="P132" s="14">
        <v>5.0000000000000001E-4</v>
      </c>
      <c r="Q132" s="14">
        <v>0.12673868086467682</v>
      </c>
      <c r="R132" s="14">
        <v>1.9665267607328129E-2</v>
      </c>
      <c r="S132" s="14">
        <v>9.9691299837335635E-3</v>
      </c>
      <c r="T132" s="14">
        <v>2.2854848743004395E-2</v>
      </c>
      <c r="U132" s="14">
        <v>0.11287076410394092</v>
      </c>
    </row>
    <row r="133" spans="2:21" hidden="1" x14ac:dyDescent="0.3">
      <c r="B133" s="13">
        <v>110</v>
      </c>
      <c r="C133" s="14">
        <v>0.14673194760591612</v>
      </c>
      <c r="D133" s="14">
        <v>0.10867878021789584</v>
      </c>
      <c r="E133" s="14">
        <v>9.4999999999999973E-2</v>
      </c>
      <c r="F133" s="14">
        <v>6.022628433434242E-2</v>
      </c>
      <c r="G133" s="14">
        <v>4.7262195907273867E-2</v>
      </c>
      <c r="H133" s="14">
        <v>2.5260901263763447E-2</v>
      </c>
      <c r="I133" s="14">
        <v>1.8463677973354319E-2</v>
      </c>
      <c r="J133" s="14">
        <v>1.4134462239859475E-2</v>
      </c>
      <c r="K133" s="14">
        <v>3.470938903058567E-3</v>
      </c>
      <c r="L133" s="14">
        <v>9.9999999999999967E-3</v>
      </c>
      <c r="M133" s="14">
        <v>7.999999999999995E-3</v>
      </c>
      <c r="N133" s="14">
        <v>1.0326996292433483E-2</v>
      </c>
      <c r="O133" s="14">
        <v>2.0000000000000009E-3</v>
      </c>
      <c r="P133" s="14">
        <v>5.0000000000000012E-4</v>
      </c>
      <c r="Q133" s="14">
        <v>0.12871288661190286</v>
      </c>
      <c r="R133" s="14">
        <v>1.877644681729624E-2</v>
      </c>
      <c r="S133" s="14">
        <v>9.4160419365244014E-3</v>
      </c>
      <c r="T133" s="14">
        <v>1.8085263204589086E-2</v>
      </c>
      <c r="U133" s="14">
        <v>0.10865000355569135</v>
      </c>
    </row>
    <row r="134" spans="2:21" hidden="1" x14ac:dyDescent="0.3">
      <c r="B134" s="13">
        <v>111</v>
      </c>
      <c r="C134" s="14">
        <v>6.8527547822099202E-2</v>
      </c>
      <c r="D134" s="14">
        <v>6.0876890880471574E-2</v>
      </c>
      <c r="E134" s="14">
        <v>9.4999999999999973E-2</v>
      </c>
      <c r="F134" s="14">
        <v>8.4240180118491242E-2</v>
      </c>
      <c r="G134" s="14">
        <v>5.3801881943060507E-2</v>
      </c>
      <c r="H134" s="14">
        <v>2.5234076715944249E-2</v>
      </c>
      <c r="I134" s="14">
        <v>0.10916951924471192</v>
      </c>
      <c r="J134" s="14">
        <v>1.404088050609314E-2</v>
      </c>
      <c r="K134" s="14">
        <v>1.4329293359625496E-2</v>
      </c>
      <c r="L134" s="14">
        <v>9.9999999999999967E-3</v>
      </c>
      <c r="M134" s="14">
        <v>8.0000000000000019E-3</v>
      </c>
      <c r="N134" s="14">
        <v>1.0167971217519585E-2</v>
      </c>
      <c r="O134" s="14">
        <v>2.0000000000000005E-3</v>
      </c>
      <c r="P134" s="14">
        <v>4.999999999999999E-4</v>
      </c>
      <c r="Q134" s="14">
        <v>0.12647740341163083</v>
      </c>
      <c r="R134" s="14">
        <v>1.8256738191366431E-2</v>
      </c>
      <c r="S134" s="14">
        <v>9.1510926881097077E-3</v>
      </c>
      <c r="T134" s="14">
        <v>2.0622627226490158E-2</v>
      </c>
      <c r="U134" s="14">
        <v>0.109934500574903</v>
      </c>
    </row>
    <row r="135" spans="2:21" hidden="1" x14ac:dyDescent="0.3">
      <c r="B135" s="13">
        <v>112</v>
      </c>
      <c r="C135" s="14">
        <v>0.11863175050282734</v>
      </c>
      <c r="D135" s="14">
        <v>3.6584118189091817E-2</v>
      </c>
      <c r="E135" s="14">
        <v>9.4999999999999973E-2</v>
      </c>
      <c r="F135" s="14">
        <v>0.13531139271252673</v>
      </c>
      <c r="G135" s="14">
        <v>6.983150791723286E-2</v>
      </c>
      <c r="H135" s="14">
        <v>2.9888488523341531E-2</v>
      </c>
      <c r="I135" s="14">
        <v>0.11623752395541137</v>
      </c>
      <c r="J135" s="14">
        <v>1.4087009958926641E-2</v>
      </c>
      <c r="K135" s="14">
        <v>1.5664060299741735E-2</v>
      </c>
      <c r="L135" s="14">
        <v>9.9999999999999985E-3</v>
      </c>
      <c r="M135" s="14">
        <v>8.0000000000000002E-3</v>
      </c>
      <c r="N135" s="14">
        <v>6.9623067342300558E-3</v>
      </c>
      <c r="O135" s="14">
        <v>2.0000000000000009E-3</v>
      </c>
      <c r="P135" s="14">
        <v>5.0000000000000001E-4</v>
      </c>
      <c r="Q135" s="14">
        <v>0.125349991935162</v>
      </c>
      <c r="R135" s="14">
        <v>1.8350438960517065E-2</v>
      </c>
      <c r="S135" s="14">
        <v>7.9234572877108726E-3</v>
      </c>
      <c r="T135" s="14">
        <v>2.1235271746253413E-2</v>
      </c>
      <c r="U135" s="14">
        <v>0.11137591966924791</v>
      </c>
    </row>
    <row r="136" spans="2:21" hidden="1" x14ac:dyDescent="0.3">
      <c r="B136" s="13">
        <v>113</v>
      </c>
      <c r="C136" s="14">
        <v>8.6546890702747931E-2</v>
      </c>
      <c r="D136" s="14">
        <v>4.4887178092571284E-2</v>
      </c>
      <c r="E136" s="14">
        <v>9.5000000000000001E-2</v>
      </c>
      <c r="F136" s="14">
        <v>0.10599011943654073</v>
      </c>
      <c r="G136" s="14">
        <v>4.6862022299935635E-2</v>
      </c>
      <c r="H136" s="14">
        <v>2.7352701599388622E-2</v>
      </c>
      <c r="I136" s="14">
        <v>7.4690123562085653E-2</v>
      </c>
      <c r="J136" s="14">
        <v>1.4154759311044648E-2</v>
      </c>
      <c r="K136" s="14">
        <v>1.675265397444391E-2</v>
      </c>
      <c r="L136" s="14">
        <v>9.9999999999999985E-3</v>
      </c>
      <c r="M136" s="14">
        <v>7.9999999999999984E-3</v>
      </c>
      <c r="N136" s="14">
        <v>9.5630698194224296E-3</v>
      </c>
      <c r="O136" s="14">
        <v>2.0000000000000005E-3</v>
      </c>
      <c r="P136" s="14">
        <v>5.0000000000000023E-4</v>
      </c>
      <c r="Q136" s="14">
        <v>0.12667228819644027</v>
      </c>
      <c r="R136" s="14">
        <v>2.1364265504966815E-2</v>
      </c>
      <c r="S136" s="14">
        <v>1.1082681388279194E-2</v>
      </c>
      <c r="T136" s="14">
        <v>1.8195068741861775E-2</v>
      </c>
      <c r="U136" s="14">
        <v>0.11327019382074699</v>
      </c>
    </row>
    <row r="137" spans="2:21" hidden="1" x14ac:dyDescent="0.3">
      <c r="B137" s="13">
        <v>114</v>
      </c>
      <c r="C137" s="14">
        <v>0.11728337482319046</v>
      </c>
      <c r="D137" s="14">
        <v>8.2558559355705732E-2</v>
      </c>
      <c r="E137" s="14">
        <v>9.5000000000000015E-2</v>
      </c>
      <c r="F137" s="14">
        <v>5.9144455517144548E-2</v>
      </c>
      <c r="G137" s="14">
        <v>5.5413112555448125E-2</v>
      </c>
      <c r="H137" s="14">
        <v>2.2890173118636611E-2</v>
      </c>
      <c r="I137" s="14">
        <v>4.1129246471618239E-2</v>
      </c>
      <c r="J137" s="14">
        <v>1.4004686704760121E-2</v>
      </c>
      <c r="K137" s="14">
        <v>2.5020144461020157E-2</v>
      </c>
      <c r="L137" s="14">
        <v>9.9999999999999967E-3</v>
      </c>
      <c r="M137" s="14">
        <v>8.0000000000000036E-3</v>
      </c>
      <c r="N137" s="14">
        <v>1.0340194877058605E-2</v>
      </c>
      <c r="O137" s="14">
        <v>2.0000000000000005E-3</v>
      </c>
      <c r="P137" s="14">
        <v>5.0000000000000012E-4</v>
      </c>
      <c r="Q137" s="14">
        <v>0.12544330478475299</v>
      </c>
      <c r="R137" s="14">
        <v>2.0709073770093043E-2</v>
      </c>
      <c r="S137" s="14">
        <v>1.096425320300747E-2</v>
      </c>
      <c r="T137" s="14">
        <v>1.903828261672667E-2</v>
      </c>
      <c r="U137" s="14">
        <v>0.11370722230591326</v>
      </c>
    </row>
    <row r="138" spans="2:21" hidden="1" x14ac:dyDescent="0.3">
      <c r="B138" s="13">
        <v>115</v>
      </c>
      <c r="C138" s="14">
        <v>0.10256887878721185</v>
      </c>
      <c r="D138" s="14">
        <v>0.13045595885076175</v>
      </c>
      <c r="E138" s="14">
        <v>9.4999999999999987E-2</v>
      </c>
      <c r="F138" s="14">
        <v>8.375043996567634E-2</v>
      </c>
      <c r="G138" s="14">
        <v>6.5681042631892353E-2</v>
      </c>
      <c r="H138" s="14">
        <v>2.3872142054110129E-2</v>
      </c>
      <c r="I138" s="14">
        <v>2.6202674239453119E-2</v>
      </c>
      <c r="J138" s="14">
        <v>1.4055384273969612E-2</v>
      </c>
      <c r="K138" s="14">
        <v>2.9972102444326198E-2</v>
      </c>
      <c r="L138" s="14">
        <v>1.0000000000000002E-2</v>
      </c>
      <c r="M138" s="14">
        <v>8.0000000000000002E-3</v>
      </c>
      <c r="N138" s="14">
        <v>8.4616435461551762E-3</v>
      </c>
      <c r="O138" s="14">
        <v>2E-3</v>
      </c>
      <c r="P138" s="14">
        <v>5.0000000000000001E-4</v>
      </c>
      <c r="Q138" s="14">
        <v>0.12254741554432931</v>
      </c>
      <c r="R138" s="14">
        <v>1.8183818739502595E-2</v>
      </c>
      <c r="S138" s="14">
        <v>1.1723254440382823E-2</v>
      </c>
      <c r="T138" s="14">
        <v>1.6993915320884238E-2</v>
      </c>
      <c r="U138" s="14">
        <v>0.11397254763034446</v>
      </c>
    </row>
    <row r="139" spans="2:21" hidden="1" x14ac:dyDescent="0.3">
      <c r="B139" s="13">
        <v>116</v>
      </c>
      <c r="C139" s="14">
        <v>0.11015639347242834</v>
      </c>
      <c r="D139" s="14">
        <v>9.0754964815769529E-2</v>
      </c>
      <c r="E139" s="14">
        <v>9.4999999999999987E-2</v>
      </c>
      <c r="F139" s="14">
        <v>6.8592944909466186E-2</v>
      </c>
      <c r="G139" s="14">
        <v>7.5353881096141426E-2</v>
      </c>
      <c r="H139" s="14">
        <v>2.2481482808174965E-2</v>
      </c>
      <c r="I139" s="14">
        <v>6.8120982163104624E-2</v>
      </c>
      <c r="J139" s="14">
        <v>1.412574813634223E-2</v>
      </c>
      <c r="K139" s="14">
        <v>1.6749238105965392E-2</v>
      </c>
      <c r="L139" s="14">
        <v>9.9999999999999985E-3</v>
      </c>
      <c r="M139" s="14">
        <v>7.9999999999999967E-3</v>
      </c>
      <c r="N139" s="14">
        <v>9.1869447592979464E-3</v>
      </c>
      <c r="O139" s="14">
        <v>2E-3</v>
      </c>
      <c r="P139" s="14">
        <v>5.0000000000000012E-4</v>
      </c>
      <c r="Q139" s="14">
        <v>0.12646258856762543</v>
      </c>
      <c r="R139" s="14">
        <v>2.0359525078796462E-2</v>
      </c>
      <c r="S139" s="14">
        <v>6.1953612021938874E-3</v>
      </c>
      <c r="T139" s="14">
        <v>2.4340146832511816E-2</v>
      </c>
      <c r="U139" s="14">
        <v>0.11303508921669256</v>
      </c>
    </row>
    <row r="140" spans="2:21" hidden="1" x14ac:dyDescent="0.3">
      <c r="B140" s="13">
        <v>117</v>
      </c>
      <c r="C140" s="14">
        <v>8.6884476296527791E-2</v>
      </c>
      <c r="D140" s="14">
        <v>0.10596019792177043</v>
      </c>
      <c r="E140" s="14">
        <v>9.4999999999999987E-2</v>
      </c>
      <c r="F140" s="14">
        <v>5.9916938729509803E-2</v>
      </c>
      <c r="G140" s="14">
        <v>4.8286182547260553E-2</v>
      </c>
      <c r="H140" s="14">
        <v>2.5865443182811337E-2</v>
      </c>
      <c r="I140" s="14">
        <v>3.5931377659153468E-2</v>
      </c>
      <c r="J140" s="14">
        <v>1.403473415054439E-2</v>
      </c>
      <c r="K140" s="14">
        <v>1.2320916362959448E-2</v>
      </c>
      <c r="L140" s="14">
        <v>9.9999999999999985E-3</v>
      </c>
      <c r="M140" s="14">
        <v>8.0000000000000036E-3</v>
      </c>
      <c r="N140" s="14">
        <v>9.1865195342092851E-3</v>
      </c>
      <c r="O140" s="14">
        <v>2.0000000000000009E-3</v>
      </c>
      <c r="P140" s="14">
        <v>5.0000000000000023E-4</v>
      </c>
      <c r="Q140" s="14">
        <v>0.1266898709488769</v>
      </c>
      <c r="R140" s="14">
        <v>1.8786757982794722E-2</v>
      </c>
      <c r="S140" s="14">
        <v>1.0315603467586885E-2</v>
      </c>
      <c r="T140" s="14">
        <v>1.9977341272013466E-2</v>
      </c>
      <c r="U140" s="14">
        <v>0.11610003671107134</v>
      </c>
    </row>
    <row r="141" spans="2:21" hidden="1" x14ac:dyDescent="0.3">
      <c r="B141" s="13">
        <v>118</v>
      </c>
      <c r="C141" s="14">
        <v>6.9691791776530496E-2</v>
      </c>
      <c r="D141" s="14">
        <v>6.9682108529851045E-2</v>
      </c>
      <c r="E141" s="14">
        <v>9.5000000000000001E-2</v>
      </c>
      <c r="F141" s="14">
        <v>0.12667593860454213</v>
      </c>
      <c r="G141" s="14">
        <v>7.1840314225550886E-2</v>
      </c>
      <c r="H141" s="14">
        <v>2.2904562959626076E-2</v>
      </c>
      <c r="I141" s="14">
        <v>4.1449114052958494E-2</v>
      </c>
      <c r="J141" s="14">
        <v>1.409014270489127E-2</v>
      </c>
      <c r="K141" s="14">
        <v>1.852618861722646E-2</v>
      </c>
      <c r="L141" s="14">
        <v>9.9999999999999985E-3</v>
      </c>
      <c r="M141" s="14">
        <v>8.0000000000000036E-3</v>
      </c>
      <c r="N141" s="14">
        <v>1.0026572632228904E-2</v>
      </c>
      <c r="O141" s="14">
        <v>2.0000000000000005E-3</v>
      </c>
      <c r="P141" s="14">
        <v>5.0000000000000023E-4</v>
      </c>
      <c r="Q141" s="14">
        <v>0.12239432962527352</v>
      </c>
      <c r="R141" s="14">
        <v>2.1144707748282053E-2</v>
      </c>
      <c r="S141" s="14">
        <v>8.3704623759561659E-3</v>
      </c>
      <c r="T141" s="14">
        <v>1.7002393116795102E-2</v>
      </c>
      <c r="U141" s="14">
        <v>0.11074978104210038</v>
      </c>
    </row>
    <row r="142" spans="2:21" hidden="1" x14ac:dyDescent="0.3">
      <c r="B142" s="13">
        <v>119</v>
      </c>
      <c r="C142" s="14">
        <v>5.4653282796043146E-2</v>
      </c>
      <c r="D142" s="14">
        <v>7.1935532408730393E-2</v>
      </c>
      <c r="E142" s="14">
        <v>9.5000000000000001E-2</v>
      </c>
      <c r="F142" s="14">
        <v>5.8738590689869523E-2</v>
      </c>
      <c r="G142" s="14">
        <v>5.7397057160616584E-2</v>
      </c>
      <c r="H142" s="14">
        <v>2.9974206179971211E-2</v>
      </c>
      <c r="I142" s="14">
        <v>6.01594538678418E-2</v>
      </c>
      <c r="J142" s="14">
        <v>1.4055653540053295E-2</v>
      </c>
      <c r="K142" s="14">
        <v>1.5972186118683472E-2</v>
      </c>
      <c r="L142" s="14">
        <v>0.01</v>
      </c>
      <c r="M142" s="14">
        <v>8.0000000000000019E-3</v>
      </c>
      <c r="N142" s="14">
        <v>9.3390106122168953E-3</v>
      </c>
      <c r="O142" s="14">
        <v>2.0000000000000005E-3</v>
      </c>
      <c r="P142" s="14">
        <v>5.0000000000000023E-4</v>
      </c>
      <c r="Q142" s="14">
        <v>0.12743705441167502</v>
      </c>
      <c r="R142" s="14">
        <v>1.826534681001997E-2</v>
      </c>
      <c r="S142" s="14">
        <v>9.9770364993562836E-3</v>
      </c>
      <c r="T142" s="14">
        <v>1.2473136890412507E-2</v>
      </c>
      <c r="U142" s="14">
        <v>0.10926686683651718</v>
      </c>
    </row>
    <row r="143" spans="2:21" hidden="1" x14ac:dyDescent="0.3">
      <c r="B143" s="13">
        <v>120</v>
      </c>
      <c r="C143" s="14">
        <v>4.5819604181011844E-2</v>
      </c>
      <c r="D143" s="14">
        <v>5.0551884811386227E-2</v>
      </c>
      <c r="E143" s="14">
        <v>9.4999999999999973E-2</v>
      </c>
      <c r="F143" s="14">
        <v>8.8582506886225432E-2</v>
      </c>
      <c r="G143" s="14">
        <v>7.7818162705593497E-2</v>
      </c>
      <c r="H143" s="14">
        <v>2.3653327778563212E-2</v>
      </c>
      <c r="I143" s="14">
        <v>2.0380890075186009E-2</v>
      </c>
      <c r="J143" s="14">
        <v>1.4056683414627378E-2</v>
      </c>
      <c r="K143" s="14">
        <v>2.8005429060078899E-2</v>
      </c>
      <c r="L143" s="14">
        <v>1.0000000000000002E-2</v>
      </c>
      <c r="M143" s="14">
        <v>8.0000000000000002E-3</v>
      </c>
      <c r="N143" s="14">
        <v>1.0493223099860349E-2</v>
      </c>
      <c r="O143" s="14">
        <v>2.0000000000000009E-3</v>
      </c>
      <c r="P143" s="14">
        <v>5.0000000000000001E-4</v>
      </c>
      <c r="Q143" s="14">
        <v>0.12432760721266002</v>
      </c>
      <c r="R143" s="14">
        <v>1.919052748110724E-2</v>
      </c>
      <c r="S143" s="14">
        <v>1.052666333219828E-2</v>
      </c>
      <c r="T143" s="14">
        <v>1.7532909433419432E-2</v>
      </c>
      <c r="U143" s="14">
        <v>0.1074971658300734</v>
      </c>
    </row>
    <row r="144" spans="2:21" hidden="1" x14ac:dyDescent="0.3">
      <c r="B144" s="13">
        <v>121</v>
      </c>
      <c r="C144" s="14">
        <v>8.636264261631596E-2</v>
      </c>
      <c r="D144" s="14">
        <v>6.4210071173949237E-2</v>
      </c>
      <c r="E144" s="14">
        <v>9.4999999999999973E-2</v>
      </c>
      <c r="F144" s="14">
        <v>7.62432071287963E-2</v>
      </c>
      <c r="G144" s="14">
        <v>7.2181457489551445E-2</v>
      </c>
      <c r="H144" s="14">
        <v>2.6011913970858072E-2</v>
      </c>
      <c r="I144" s="14">
        <v>6.6257041794799063E-2</v>
      </c>
      <c r="J144" s="14">
        <v>1.4000314740416226E-2</v>
      </c>
      <c r="K144" s="14">
        <v>2.3621138078120794E-2</v>
      </c>
      <c r="L144" s="14">
        <v>9.999999999999995E-3</v>
      </c>
      <c r="M144" s="14">
        <v>8.0000000000000019E-3</v>
      </c>
      <c r="N144" s="14">
        <v>5.6290203307449377E-3</v>
      </c>
      <c r="O144" s="14">
        <v>2.0000000000000005E-3</v>
      </c>
      <c r="P144" s="14">
        <v>5.0000000000000012E-4</v>
      </c>
      <c r="Q144" s="14">
        <v>0.12640087207899112</v>
      </c>
      <c r="R144" s="14">
        <v>1.9890798803914294E-2</v>
      </c>
      <c r="S144" s="14">
        <v>6.6718184495685373E-3</v>
      </c>
      <c r="T144" s="14">
        <v>2.2097204881923353E-2</v>
      </c>
      <c r="U144" s="14">
        <v>0.10781589356523143</v>
      </c>
    </row>
    <row r="145" spans="2:21" hidden="1" x14ac:dyDescent="0.3">
      <c r="B145" s="13">
        <v>122</v>
      </c>
      <c r="C145" s="14">
        <v>7.5208185127668373E-2</v>
      </c>
      <c r="D145" s="14">
        <v>4.3287675240702816E-2</v>
      </c>
      <c r="E145" s="14">
        <v>9.4999999999999987E-2</v>
      </c>
      <c r="F145" s="14">
        <v>8.0223130244609406E-2</v>
      </c>
      <c r="G145" s="14">
        <v>4.7504460274552546E-2</v>
      </c>
      <c r="H145" s="14">
        <v>2.3851610598253449E-2</v>
      </c>
      <c r="I145" s="14">
        <v>6.6059336722033971E-2</v>
      </c>
      <c r="J145" s="14">
        <v>1.401771478762235E-2</v>
      </c>
      <c r="K145" s="14">
        <v>1.9626861691301876E-2</v>
      </c>
      <c r="L145" s="14">
        <v>9.9999999999999985E-3</v>
      </c>
      <c r="M145" s="14">
        <v>8.0000000000000019E-3</v>
      </c>
      <c r="N145" s="14">
        <v>8.6704856928280193E-3</v>
      </c>
      <c r="O145" s="14">
        <v>2.0000000000000009E-3</v>
      </c>
      <c r="P145" s="14">
        <v>5.0000000000000001E-4</v>
      </c>
      <c r="Q145" s="14">
        <v>0.12093370571305231</v>
      </c>
      <c r="R145" s="14">
        <v>2.2689585470078003E-2</v>
      </c>
      <c r="S145" s="14">
        <v>8.7056023960444921E-3</v>
      </c>
      <c r="T145" s="14">
        <v>1.7937360185958331E-2</v>
      </c>
      <c r="U145" s="14">
        <v>0.11389561376306699</v>
      </c>
    </row>
    <row r="146" spans="2:21" hidden="1" x14ac:dyDescent="0.3">
      <c r="B146" s="13">
        <v>123</v>
      </c>
      <c r="C146" s="14">
        <v>9.6378578241683832E-2</v>
      </c>
      <c r="D146" s="14">
        <v>0.12931591570561926</v>
      </c>
      <c r="E146" s="14">
        <v>9.5000000000000001E-2</v>
      </c>
      <c r="F146" s="14">
        <v>5.5529136457695062E-2</v>
      </c>
      <c r="G146" s="14">
        <v>4.1514018009506104E-2</v>
      </c>
      <c r="H146" s="14">
        <v>2.455545959219544E-2</v>
      </c>
      <c r="I146" s="14">
        <v>0.11357931642923424</v>
      </c>
      <c r="J146" s="14">
        <v>1.4095362677357701E-2</v>
      </c>
      <c r="K146" s="14">
        <v>2.3164136079111268E-2</v>
      </c>
      <c r="L146" s="14">
        <v>0.01</v>
      </c>
      <c r="M146" s="14">
        <v>8.0000000000000002E-3</v>
      </c>
      <c r="N146" s="14">
        <v>1.0516446448100118E-2</v>
      </c>
      <c r="O146" s="14">
        <v>2E-3</v>
      </c>
      <c r="P146" s="14">
        <v>5.0000000000000001E-4</v>
      </c>
      <c r="Q146" s="14">
        <v>0.12424743628194998</v>
      </c>
      <c r="R146" s="14">
        <v>2.0057996657333679E-2</v>
      </c>
      <c r="S146" s="14">
        <v>1.0379664375392804E-2</v>
      </c>
      <c r="T146" s="14">
        <v>2.019663046596876E-2</v>
      </c>
      <c r="U146" s="14">
        <v>0.11442504283324563</v>
      </c>
    </row>
    <row r="147" spans="2:21" hidden="1" x14ac:dyDescent="0.3">
      <c r="B147" s="13">
        <v>124</v>
      </c>
      <c r="C147" s="14">
        <v>0.10048188071463329</v>
      </c>
      <c r="D147" s="14">
        <v>7.3108689522131537E-2</v>
      </c>
      <c r="E147" s="14">
        <v>9.5000000000000001E-2</v>
      </c>
      <c r="F147" s="14">
        <v>3.1725514159710581E-2</v>
      </c>
      <c r="G147" s="14">
        <v>7.0590886561361005E-2</v>
      </c>
      <c r="H147" s="14">
        <v>2.624220014265901E-2</v>
      </c>
      <c r="I147" s="14">
        <v>6.3097715376374264E-5</v>
      </c>
      <c r="J147" s="14">
        <v>1.401460883980739E-2</v>
      </c>
      <c r="K147" s="14">
        <v>2.0823696783270128E-2</v>
      </c>
      <c r="L147" s="14">
        <v>1.0000000000000002E-2</v>
      </c>
      <c r="M147" s="14">
        <v>8.0000000000000036E-3</v>
      </c>
      <c r="N147" s="14">
        <v>1.061422491533201E-2</v>
      </c>
      <c r="O147" s="14">
        <v>2.0000000000000005E-3</v>
      </c>
      <c r="P147" s="14">
        <v>5.0000000000000012E-4</v>
      </c>
      <c r="Q147" s="14">
        <v>0.12854093818917672</v>
      </c>
      <c r="R147" s="14">
        <v>2.2551845385854301E-2</v>
      </c>
      <c r="S147" s="14">
        <v>3.6338960677843408E-3</v>
      </c>
      <c r="T147" s="14">
        <v>1.5409600177251678E-2</v>
      </c>
      <c r="U147" s="14">
        <v>0.10562924254421267</v>
      </c>
    </row>
    <row r="148" spans="2:21" hidden="1" x14ac:dyDescent="0.3">
      <c r="B148" s="13">
        <v>125</v>
      </c>
      <c r="C148" s="14">
        <v>9.0946147488574006E-2</v>
      </c>
      <c r="D148" s="14">
        <v>0.11041496495919353</v>
      </c>
      <c r="E148" s="14">
        <v>9.4999999999999987E-2</v>
      </c>
      <c r="F148" s="14">
        <v>0.14498475007452866</v>
      </c>
      <c r="G148" s="14">
        <v>9.3672082663350392E-2</v>
      </c>
      <c r="H148" s="14">
        <v>2.7163261332484569E-2</v>
      </c>
      <c r="I148" s="14">
        <v>2.0185663520375374E-3</v>
      </c>
      <c r="J148" s="14">
        <v>1.405797588675717E-2</v>
      </c>
      <c r="K148" s="14">
        <v>2.2869935735869262E-2</v>
      </c>
      <c r="L148" s="14">
        <v>9.9999999999999985E-3</v>
      </c>
      <c r="M148" s="14">
        <v>8.0000000000000036E-3</v>
      </c>
      <c r="N148" s="14">
        <v>7.1424475542893936E-3</v>
      </c>
      <c r="O148" s="14">
        <v>1.9999999999999996E-3</v>
      </c>
      <c r="P148" s="14">
        <v>5.0000000000000023E-4</v>
      </c>
      <c r="Q148" s="14">
        <v>0.1263638536064933</v>
      </c>
      <c r="R148" s="14">
        <v>2.0673539310642915E-2</v>
      </c>
      <c r="S148" s="14">
        <v>7.8168581115605172E-3</v>
      </c>
      <c r="T148" s="14">
        <v>1.9716362012303954E-2</v>
      </c>
      <c r="U148" s="14">
        <v>0.11139353074619614</v>
      </c>
    </row>
    <row r="149" spans="2:21" hidden="1" x14ac:dyDescent="0.3">
      <c r="B149" s="13">
        <v>126</v>
      </c>
      <c r="C149" s="14">
        <v>7.1838052731593133E-2</v>
      </c>
      <c r="D149" s="14">
        <v>0.11678821315051677</v>
      </c>
      <c r="E149" s="14">
        <v>9.5000000000000001E-2</v>
      </c>
      <c r="F149" s="14">
        <v>0.10643230801351285</v>
      </c>
      <c r="G149" s="14">
        <v>4.7654999053277101E-2</v>
      </c>
      <c r="H149" s="14">
        <v>2.7316792436196863E-2</v>
      </c>
      <c r="I149" s="14">
        <v>8.7080507135197244E-2</v>
      </c>
      <c r="J149" s="14">
        <v>1.401445276800023E-2</v>
      </c>
      <c r="K149" s="14">
        <v>3.1972072799430457E-2</v>
      </c>
      <c r="L149" s="14">
        <v>9.999999999999995E-3</v>
      </c>
      <c r="M149" s="14">
        <v>8.0000000000000019E-3</v>
      </c>
      <c r="N149" s="14">
        <v>7.1905375363355345E-3</v>
      </c>
      <c r="O149" s="14">
        <v>2.0000000000000009E-3</v>
      </c>
      <c r="P149" s="14">
        <v>5.0000000000000023E-4</v>
      </c>
      <c r="Q149" s="14">
        <v>0.12667666062763419</v>
      </c>
      <c r="R149" s="14">
        <v>2.0471618936802431E-2</v>
      </c>
      <c r="S149" s="14">
        <v>1.0805162153909038E-2</v>
      </c>
      <c r="T149" s="14">
        <v>2.272603867542463E-2</v>
      </c>
      <c r="U149" s="14">
        <v>0.1110600230271772</v>
      </c>
    </row>
    <row r="150" spans="2:21" hidden="1" x14ac:dyDescent="0.3">
      <c r="B150" s="13">
        <v>127</v>
      </c>
      <c r="C150" s="14">
        <v>8.4206995387462596E-2</v>
      </c>
      <c r="D150" s="14">
        <v>7.6190410553387128E-2</v>
      </c>
      <c r="E150" s="14">
        <v>9.4999999999999987E-2</v>
      </c>
      <c r="F150" s="14">
        <v>7.6075107437137982E-2</v>
      </c>
      <c r="G150" s="14">
        <v>3.3574270004800205E-2</v>
      </c>
      <c r="H150" s="14">
        <v>3.0357278291379089E-2</v>
      </c>
      <c r="I150" s="14">
        <v>-2.5352433227297543E-2</v>
      </c>
      <c r="J150" s="14">
        <v>1.4081733620413872E-2</v>
      </c>
      <c r="K150" s="14">
        <v>1.9897420451040142E-2</v>
      </c>
      <c r="L150" s="14">
        <v>0.01</v>
      </c>
      <c r="M150" s="14">
        <v>8.0000000000000036E-3</v>
      </c>
      <c r="N150" s="14">
        <v>1.2873430793252311E-2</v>
      </c>
      <c r="O150" s="14">
        <v>2.0000000000000005E-3</v>
      </c>
      <c r="P150" s="14">
        <v>5.0000000000000034E-4</v>
      </c>
      <c r="Q150" s="14">
        <v>0.12364510342965368</v>
      </c>
      <c r="R150" s="14">
        <v>2.2657655916422055E-2</v>
      </c>
      <c r="S150" s="14">
        <v>8.9567510844633085E-3</v>
      </c>
      <c r="T150" s="14">
        <v>2.0443476405374836E-2</v>
      </c>
      <c r="U150" s="14">
        <v>0.11291635847412307</v>
      </c>
    </row>
    <row r="151" spans="2:21" hidden="1" x14ac:dyDescent="0.3">
      <c r="B151" s="13">
        <v>128</v>
      </c>
      <c r="C151" s="14">
        <v>7.8390274669778728E-2</v>
      </c>
      <c r="D151" s="14">
        <v>4.9720662028856825E-2</v>
      </c>
      <c r="E151" s="14">
        <v>9.4999999999999987E-2</v>
      </c>
      <c r="F151" s="14">
        <v>8.9457833765602471E-2</v>
      </c>
      <c r="G151" s="14">
        <v>8.4763890826171848E-2</v>
      </c>
      <c r="H151" s="14">
        <v>2.7986692113211652E-2</v>
      </c>
      <c r="I151" s="14">
        <v>7.971940332792761E-2</v>
      </c>
      <c r="J151" s="14">
        <v>1.413601760229766E-2</v>
      </c>
      <c r="K151" s="14">
        <v>1.0111943992601749E-2</v>
      </c>
      <c r="L151" s="14">
        <v>9.9999999999999985E-3</v>
      </c>
      <c r="M151" s="14">
        <v>8.0000000000000002E-3</v>
      </c>
      <c r="N151" s="14">
        <v>8.4298263788021854E-3</v>
      </c>
      <c r="O151" s="14">
        <v>2E-3</v>
      </c>
      <c r="P151" s="14">
        <v>4.999999999999999E-4</v>
      </c>
      <c r="Q151" s="14">
        <v>0.12387445885433235</v>
      </c>
      <c r="R151" s="14">
        <v>1.7936584643172979E-2</v>
      </c>
      <c r="S151" s="14">
        <v>8.803935866392951E-3</v>
      </c>
      <c r="T151" s="14">
        <v>1.2363918456348801E-2</v>
      </c>
      <c r="U151" s="14">
        <v>0.11063189669782067</v>
      </c>
    </row>
    <row r="152" spans="2:21" hidden="1" x14ac:dyDescent="0.3">
      <c r="B152" s="13">
        <v>129</v>
      </c>
      <c r="C152" s="14">
        <v>3.8026232522457223E-2</v>
      </c>
      <c r="D152" s="14">
        <v>9.4448873345638618E-2</v>
      </c>
      <c r="E152" s="14">
        <v>9.4999999999999987E-2</v>
      </c>
      <c r="F152" s="14">
        <v>6.1945375746190218E-2</v>
      </c>
      <c r="G152" s="14">
        <v>5.3875435966892378E-2</v>
      </c>
      <c r="H152" s="14">
        <v>2.4932491068659648E-2</v>
      </c>
      <c r="I152" s="14">
        <v>2.658065901457516E-2</v>
      </c>
      <c r="J152" s="14">
        <v>1.4111316546618641E-2</v>
      </c>
      <c r="K152" s="14">
        <v>1.9854416263859087E-2</v>
      </c>
      <c r="L152" s="14">
        <v>9.9999999999999985E-3</v>
      </c>
      <c r="M152" s="14">
        <v>8.0000000000000036E-3</v>
      </c>
      <c r="N152" s="14">
        <v>9.1314616418832276E-3</v>
      </c>
      <c r="O152" s="14">
        <v>2.0000000000000009E-3</v>
      </c>
      <c r="P152" s="14">
        <v>4.999999999999999E-4</v>
      </c>
      <c r="Q152" s="14">
        <v>0.12042411475619245</v>
      </c>
      <c r="R152" s="14">
        <v>2.2426857605019657E-2</v>
      </c>
      <c r="S152" s="14">
        <v>1.2926337984276202E-2</v>
      </c>
      <c r="T152" s="14">
        <v>2.1160332145524621E-2</v>
      </c>
      <c r="U152" s="14">
        <v>0.11729638536855386</v>
      </c>
    </row>
    <row r="153" spans="2:21" hidden="1" x14ac:dyDescent="0.3">
      <c r="B153" s="13">
        <v>130</v>
      </c>
      <c r="C153" s="14">
        <v>0.14428241756716026</v>
      </c>
      <c r="D153" s="14">
        <v>7.4143569688713509E-2</v>
      </c>
      <c r="E153" s="14">
        <v>9.5000000000000001E-2</v>
      </c>
      <c r="F153" s="14">
        <v>8.7158052421752424E-2</v>
      </c>
      <c r="G153" s="14">
        <v>4.845457655003628E-2</v>
      </c>
      <c r="H153" s="14">
        <v>2.7463500176120675E-2</v>
      </c>
      <c r="I153" s="14">
        <v>0.10270293769829832</v>
      </c>
      <c r="J153" s="14">
        <v>1.4079682235666366E-2</v>
      </c>
      <c r="K153" s="14">
        <v>2.6336144502556828E-2</v>
      </c>
      <c r="L153" s="14">
        <v>0.01</v>
      </c>
      <c r="M153" s="14">
        <v>8.0000000000000036E-3</v>
      </c>
      <c r="N153" s="14">
        <v>8.1424013881658958E-3</v>
      </c>
      <c r="O153" s="14">
        <v>2.0000000000000013E-3</v>
      </c>
      <c r="P153" s="14">
        <v>5.0000000000000034E-4</v>
      </c>
      <c r="Q153" s="14">
        <v>0.12993074628474224</v>
      </c>
      <c r="R153" s="14">
        <v>1.7478680958688493E-2</v>
      </c>
      <c r="S153" s="14">
        <v>5.8752373405616216E-3</v>
      </c>
      <c r="T153" s="14">
        <v>1.5804252903359253E-2</v>
      </c>
      <c r="U153" s="14">
        <v>0.11227067521461967</v>
      </c>
    </row>
    <row r="154" spans="2:21" hidden="1" x14ac:dyDescent="0.3">
      <c r="B154" s="13">
        <v>131</v>
      </c>
      <c r="C154" s="14">
        <v>7.2902751823855971E-2</v>
      </c>
      <c r="D154" s="14">
        <v>3.3475307460394635E-2</v>
      </c>
      <c r="E154" s="14">
        <v>9.4999999999999987E-2</v>
      </c>
      <c r="F154" s="14">
        <v>-2.878165039947031E-2</v>
      </c>
      <c r="G154" s="14">
        <v>6.9292540378831341E-2</v>
      </c>
      <c r="H154" s="14">
        <v>2.6107674279116588E-2</v>
      </c>
      <c r="I154" s="14">
        <v>0.12565011231108236</v>
      </c>
      <c r="J154" s="14">
        <v>1.4068972320994877E-2</v>
      </c>
      <c r="K154" s="14">
        <v>1.8474215004676737E-2</v>
      </c>
      <c r="L154" s="14">
        <v>9.9999999999999985E-3</v>
      </c>
      <c r="M154" s="14">
        <v>8.0000000000000019E-3</v>
      </c>
      <c r="N154" s="14">
        <v>8.1186296168864851E-3</v>
      </c>
      <c r="O154" s="14">
        <v>2.0000000000000005E-3</v>
      </c>
      <c r="P154" s="14">
        <v>5.0000000000000012E-4</v>
      </c>
      <c r="Q154" s="14">
        <v>0.12238331140838149</v>
      </c>
      <c r="R154" s="14">
        <v>2.1955328472932582E-2</v>
      </c>
      <c r="S154" s="14">
        <v>8.1174979524601416E-3</v>
      </c>
      <c r="T154" s="14">
        <v>1.9478696831973754E-2</v>
      </c>
      <c r="U154" s="14">
        <v>0.11003941282695025</v>
      </c>
    </row>
    <row r="155" spans="2:21" hidden="1" x14ac:dyDescent="0.3">
      <c r="B155" s="13">
        <v>132</v>
      </c>
      <c r="C155" s="14">
        <v>4.1003242595946607E-2</v>
      </c>
      <c r="D155" s="14">
        <v>7.7254850147401924E-2</v>
      </c>
      <c r="E155" s="14">
        <v>9.4999999999999959E-2</v>
      </c>
      <c r="F155" s="14">
        <v>3.265947318167943E-2</v>
      </c>
      <c r="G155" s="14">
        <v>5.9256112126459509E-2</v>
      </c>
      <c r="H155" s="14">
        <v>2.4013983394454298E-2</v>
      </c>
      <c r="I155" s="14">
        <v>1.3579896833641122E-2</v>
      </c>
      <c r="J155" s="14">
        <v>1.4080967968221669E-2</v>
      </c>
      <c r="K155" s="14">
        <v>1.2805283677816042E-2</v>
      </c>
      <c r="L155" s="14">
        <v>9.9999999999999985E-3</v>
      </c>
      <c r="M155" s="14">
        <v>8.0000000000000036E-3</v>
      </c>
      <c r="N155" s="14">
        <v>7.5963927700185762E-3</v>
      </c>
      <c r="O155" s="14">
        <v>1.9999999999999996E-3</v>
      </c>
      <c r="P155" s="14">
        <v>5.0000000000000001E-4</v>
      </c>
      <c r="Q155" s="14">
        <v>0.12612706878984986</v>
      </c>
      <c r="R155" s="14">
        <v>2.0412665238045337E-2</v>
      </c>
      <c r="S155" s="14">
        <v>1.5410675841540437E-2</v>
      </c>
      <c r="T155" s="14">
        <v>2.2180687932955696E-2</v>
      </c>
      <c r="U155" s="14">
        <v>0.11126809072996824</v>
      </c>
    </row>
    <row r="156" spans="2:21" hidden="1" x14ac:dyDescent="0.3">
      <c r="B156" s="13">
        <v>133</v>
      </c>
      <c r="C156" s="14">
        <v>0.10051643929842126</v>
      </c>
      <c r="D156" s="14">
        <v>0.14862358825205074</v>
      </c>
      <c r="E156" s="14">
        <v>9.5000000000000001E-2</v>
      </c>
      <c r="F156" s="14">
        <v>6.4514332171504568E-3</v>
      </c>
      <c r="G156" s="14">
        <v>4.0322580551461006E-2</v>
      </c>
      <c r="H156" s="14">
        <v>2.6573112731184297E-2</v>
      </c>
      <c r="I156" s="14">
        <v>0.10591398599993296</v>
      </c>
      <c r="J156" s="14">
        <v>1.4118104499708909E-2</v>
      </c>
      <c r="K156" s="14">
        <v>3.2527238665316635E-2</v>
      </c>
      <c r="L156" s="14">
        <v>9.9999999999999967E-3</v>
      </c>
      <c r="M156" s="14">
        <v>8.0000000000000036E-3</v>
      </c>
      <c r="N156" s="14">
        <v>8.4701819435276677E-3</v>
      </c>
      <c r="O156" s="14">
        <v>2.0000000000000005E-3</v>
      </c>
      <c r="P156" s="14">
        <v>5.0000000000000023E-4</v>
      </c>
      <c r="Q156" s="14">
        <v>0.12801238520648656</v>
      </c>
      <c r="R156" s="14">
        <v>2.4419292469365354E-2</v>
      </c>
      <c r="S156" s="14">
        <v>7.2947803789193601E-3</v>
      </c>
      <c r="T156" s="14">
        <v>1.992596594195948E-2</v>
      </c>
      <c r="U156" s="14">
        <v>0.11176021698933208</v>
      </c>
    </row>
    <row r="157" spans="2:21" hidden="1" x14ac:dyDescent="0.3">
      <c r="B157" s="13">
        <v>134</v>
      </c>
      <c r="C157" s="14">
        <v>0.11597474030589167</v>
      </c>
      <c r="D157" s="14">
        <v>0.1331310658889156</v>
      </c>
      <c r="E157" s="14">
        <v>9.5000000000000001E-2</v>
      </c>
      <c r="F157" s="14">
        <v>0.1488839334336074</v>
      </c>
      <c r="G157" s="14">
        <v>6.4398950093206578E-2</v>
      </c>
      <c r="H157" s="14">
        <v>2.5505618062559184E-2</v>
      </c>
      <c r="I157" s="14">
        <v>3.0355014100413927E-2</v>
      </c>
      <c r="J157" s="14">
        <v>1.4006220061391792E-2</v>
      </c>
      <c r="K157" s="14">
        <v>1.2937023121189925E-2</v>
      </c>
      <c r="L157" s="14">
        <v>0.01</v>
      </c>
      <c r="M157" s="14">
        <v>8.0000000000000019E-3</v>
      </c>
      <c r="N157" s="14">
        <v>1.0149419371582126E-2</v>
      </c>
      <c r="O157" s="14">
        <v>2E-3</v>
      </c>
      <c r="P157" s="14">
        <v>5.0000000000000023E-4</v>
      </c>
      <c r="Q157" s="14">
        <v>0.12602087717952379</v>
      </c>
      <c r="R157" s="14">
        <v>2.249650138634042E-2</v>
      </c>
      <c r="S157" s="14">
        <v>9.7769244622692344E-3</v>
      </c>
      <c r="T157" s="14">
        <v>1.836352144080711E-2</v>
      </c>
      <c r="U157" s="14">
        <v>0.10992037403250164</v>
      </c>
    </row>
    <row r="158" spans="2:21" hidden="1" x14ac:dyDescent="0.3">
      <c r="B158" s="13">
        <v>135</v>
      </c>
      <c r="C158" s="14">
        <v>0.10201656794277152</v>
      </c>
      <c r="D158" s="14">
        <v>0.11354012216330285</v>
      </c>
      <c r="E158" s="14">
        <v>9.4999999999999987E-2</v>
      </c>
      <c r="F158" s="14">
        <v>8.6827905849568926E-2</v>
      </c>
      <c r="G158" s="14">
        <v>6.0817697727795911E-2</v>
      </c>
      <c r="H158" s="14">
        <v>2.1290078438609729E-2</v>
      </c>
      <c r="I158" s="14">
        <v>2.6638445135632152E-2</v>
      </c>
      <c r="J158" s="14">
        <v>1.3953571378986529E-2</v>
      </c>
      <c r="K158" s="14">
        <v>2.1844518639454087E-2</v>
      </c>
      <c r="L158" s="14">
        <v>9.9999999999999967E-3</v>
      </c>
      <c r="M158" s="14">
        <v>8.0000000000000019E-3</v>
      </c>
      <c r="N158" s="14">
        <v>7.1460556109224811E-3</v>
      </c>
      <c r="O158" s="14">
        <v>2.0000000000000005E-3</v>
      </c>
      <c r="P158" s="14">
        <v>5.0000000000000012E-4</v>
      </c>
      <c r="Q158" s="14">
        <v>0.12576930700831923</v>
      </c>
      <c r="R158" s="14">
        <v>2.380377511694249E-2</v>
      </c>
      <c r="S158" s="14">
        <v>4.6856317005242931E-3</v>
      </c>
      <c r="T158" s="14">
        <v>1.8359328466592141E-2</v>
      </c>
      <c r="U158" s="14">
        <v>0.10993693166820717</v>
      </c>
    </row>
    <row r="159" spans="2:21" hidden="1" x14ac:dyDescent="0.3">
      <c r="B159" s="13">
        <v>136</v>
      </c>
      <c r="C159" s="14">
        <v>9.3818716420426565E-2</v>
      </c>
      <c r="D159" s="14">
        <v>-1.4670419640535878E-2</v>
      </c>
      <c r="E159" s="14">
        <v>9.4999999999999987E-2</v>
      </c>
      <c r="F159" s="14">
        <v>8.8317916231040988E-2</v>
      </c>
      <c r="G159" s="14">
        <v>4.3568974329726388E-2</v>
      </c>
      <c r="H159" s="14">
        <v>2.746870640490234E-2</v>
      </c>
      <c r="I159" s="14">
        <v>5.5373973788488892E-2</v>
      </c>
      <c r="J159" s="14">
        <v>1.3960273342166561E-2</v>
      </c>
      <c r="K159" s="14">
        <v>2.7420285232113019E-2</v>
      </c>
      <c r="L159" s="14">
        <v>1.0000000000000002E-2</v>
      </c>
      <c r="M159" s="14">
        <v>8.0000000000000002E-3</v>
      </c>
      <c r="N159" s="14">
        <v>9.288561529584672E-3</v>
      </c>
      <c r="O159" s="14">
        <v>2.0000000000000009E-3</v>
      </c>
      <c r="P159" s="14">
        <v>5.0000000000000001E-4</v>
      </c>
      <c r="Q159" s="14">
        <v>0.1271306590198433</v>
      </c>
      <c r="R159" s="14">
        <v>2.2626186690106482E-2</v>
      </c>
      <c r="S159" s="14">
        <v>8.5297320965360621E-3</v>
      </c>
      <c r="T159" s="14">
        <v>2.2444003200345435E-2</v>
      </c>
      <c r="U159" s="14">
        <v>0.11128897710422633</v>
      </c>
    </row>
    <row r="160" spans="2:21" hidden="1" x14ac:dyDescent="0.3">
      <c r="B160" s="13">
        <v>137</v>
      </c>
      <c r="C160" s="14">
        <v>0.11450900380163899</v>
      </c>
      <c r="D160" s="14">
        <v>9.0806977877206235E-2</v>
      </c>
      <c r="E160" s="14">
        <v>9.4999999999999973E-2</v>
      </c>
      <c r="F160" s="14">
        <v>4.1717301922607877E-2</v>
      </c>
      <c r="G160" s="14">
        <v>4.8899351616495938E-2</v>
      </c>
      <c r="H160" s="14">
        <v>2.4528849484286817E-2</v>
      </c>
      <c r="I160" s="14">
        <v>8.9382500986322042E-2</v>
      </c>
      <c r="J160" s="14">
        <v>1.4093673134608747E-2</v>
      </c>
      <c r="K160" s="14">
        <v>1.3312992177619552E-2</v>
      </c>
      <c r="L160" s="14">
        <v>9.9999999999999985E-3</v>
      </c>
      <c r="M160" s="14">
        <v>8.0000000000000019E-3</v>
      </c>
      <c r="N160" s="14">
        <v>7.2411727598818663E-3</v>
      </c>
      <c r="O160" s="14">
        <v>2E-3</v>
      </c>
      <c r="P160" s="14">
        <v>5.0000000000000001E-4</v>
      </c>
      <c r="Q160" s="14">
        <v>0.12635341615561077</v>
      </c>
      <c r="R160" s="14">
        <v>2.0961809991263052E-2</v>
      </c>
      <c r="S160" s="14">
        <v>8.6278935904440766E-3</v>
      </c>
      <c r="T160" s="14">
        <v>1.7795040715399373E-2</v>
      </c>
      <c r="U160" s="14">
        <v>0.11047446250567358</v>
      </c>
    </row>
    <row r="161" spans="2:21" hidden="1" x14ac:dyDescent="0.3">
      <c r="B161" s="13">
        <v>138</v>
      </c>
      <c r="C161" s="14">
        <v>9.6057514557304519E-2</v>
      </c>
      <c r="D161" s="14">
        <v>8.6805598671797601E-2</v>
      </c>
      <c r="E161" s="14">
        <v>9.5000000000000001E-2</v>
      </c>
      <c r="F161" s="14">
        <v>5.3236672539718054E-2</v>
      </c>
      <c r="G161" s="14">
        <v>2.3878763000993258E-2</v>
      </c>
      <c r="H161" s="14">
        <v>2.7744449990989056E-2</v>
      </c>
      <c r="I161" s="14">
        <v>6.1233404311995435E-2</v>
      </c>
      <c r="J161" s="14">
        <v>1.4098999576620672E-2</v>
      </c>
      <c r="K161" s="14">
        <v>2.4409123892090087E-2</v>
      </c>
      <c r="L161" s="14">
        <v>9.9999999999999985E-3</v>
      </c>
      <c r="M161" s="14">
        <v>8.0000000000000054E-3</v>
      </c>
      <c r="N161" s="14">
        <v>8.6938795956338407E-3</v>
      </c>
      <c r="O161" s="14">
        <v>1.9999999999999996E-3</v>
      </c>
      <c r="P161" s="14">
        <v>5.0000000000000023E-4</v>
      </c>
      <c r="Q161" s="14">
        <v>0.12184434207531832</v>
      </c>
      <c r="R161" s="14">
        <v>2.0431620748525451E-2</v>
      </c>
      <c r="S161" s="14">
        <v>7.9158251787109987E-3</v>
      </c>
      <c r="T161" s="14">
        <v>1.6363410617020215E-2</v>
      </c>
      <c r="U161" s="14">
        <v>0.11352691642831039</v>
      </c>
    </row>
    <row r="162" spans="2:21" hidden="1" x14ac:dyDescent="0.3">
      <c r="B162" s="13">
        <v>139</v>
      </c>
      <c r="C162" s="14">
        <v>0.12342385854923407</v>
      </c>
      <c r="D162" s="14">
        <v>5.9116808510147154E-2</v>
      </c>
      <c r="E162" s="14">
        <v>9.5000000000000001E-2</v>
      </c>
      <c r="F162" s="14">
        <v>9.0411866042935857E-2</v>
      </c>
      <c r="G162" s="14">
        <v>5.5060498374086317E-2</v>
      </c>
      <c r="H162" s="14">
        <v>2.7611951682130046E-2</v>
      </c>
      <c r="I162" s="14">
        <v>3.6544445181442439E-2</v>
      </c>
      <c r="J162" s="14">
        <v>1.4020185331737926E-2</v>
      </c>
      <c r="K162" s="14">
        <v>2.162283159776791E-2</v>
      </c>
      <c r="L162" s="14">
        <v>0.01</v>
      </c>
      <c r="M162" s="14">
        <v>8.0000000000000036E-3</v>
      </c>
      <c r="N162" s="14">
        <v>7.749555461215937E-3</v>
      </c>
      <c r="O162" s="14">
        <v>2E-3</v>
      </c>
      <c r="P162" s="14">
        <v>5.0000000000000001E-4</v>
      </c>
      <c r="Q162" s="14">
        <v>0.11884152448921105</v>
      </c>
      <c r="R162" s="14">
        <v>2.444681726391559E-2</v>
      </c>
      <c r="S162" s="14">
        <v>1.1223293227295365E-2</v>
      </c>
      <c r="T162" s="14">
        <v>1.60588171648831E-2</v>
      </c>
      <c r="U162" s="14">
        <v>0.11157968410308522</v>
      </c>
    </row>
    <row r="163" spans="2:21" hidden="1" x14ac:dyDescent="0.3">
      <c r="B163" s="13">
        <v>140</v>
      </c>
      <c r="C163" s="14">
        <v>0.10534727324663856</v>
      </c>
      <c r="D163" s="14">
        <v>7.7064520539812803E-2</v>
      </c>
      <c r="E163" s="14">
        <v>9.4999999999999973E-2</v>
      </c>
      <c r="F163" s="14">
        <v>4.3744856562254526E-2</v>
      </c>
      <c r="G163" s="14">
        <v>6.9557408775877697E-2</v>
      </c>
      <c r="H163" s="14">
        <v>2.5271021072964805E-2</v>
      </c>
      <c r="I163" s="14">
        <v>1.688175710722567E-2</v>
      </c>
      <c r="J163" s="14">
        <v>1.4088741957093032E-2</v>
      </c>
      <c r="K163" s="14">
        <v>2.1052565550814674E-2</v>
      </c>
      <c r="L163" s="14">
        <v>9.9999999999999985E-3</v>
      </c>
      <c r="M163" s="14">
        <v>8.0000000000000019E-3</v>
      </c>
      <c r="N163" s="14">
        <v>8.6643294119685584E-3</v>
      </c>
      <c r="O163" s="14">
        <v>2.0000000000000005E-3</v>
      </c>
      <c r="P163" s="14">
        <v>5.0000000000000012E-4</v>
      </c>
      <c r="Q163" s="14">
        <v>0.12327739259871714</v>
      </c>
      <c r="R163" s="14">
        <v>2.1671153180538458E-2</v>
      </c>
      <c r="S163" s="14">
        <v>1.5861679490429643E-3</v>
      </c>
      <c r="T163" s="14">
        <v>1.7249196042984027E-2</v>
      </c>
      <c r="U163" s="14">
        <v>0.10895817969692645</v>
      </c>
    </row>
    <row r="164" spans="2:21" hidden="1" x14ac:dyDescent="0.3">
      <c r="B164" s="13">
        <v>141</v>
      </c>
      <c r="C164" s="14">
        <v>5.8911525170907628E-2</v>
      </c>
      <c r="D164" s="14">
        <v>5.2429464385220413E-2</v>
      </c>
      <c r="E164" s="14">
        <v>9.4999999999999973E-2</v>
      </c>
      <c r="F164" s="14">
        <v>9.6026663643181742E-2</v>
      </c>
      <c r="G164" s="14">
        <v>3.2478152124120183E-2</v>
      </c>
      <c r="H164" s="14">
        <v>2.1793293945220636E-2</v>
      </c>
      <c r="I164" s="14">
        <v>2.8416604196912786E-2</v>
      </c>
      <c r="J164" s="14">
        <v>1.4143842714982062E-2</v>
      </c>
      <c r="K164" s="14">
        <v>1.8465662418940251E-2</v>
      </c>
      <c r="L164" s="14">
        <v>9.9999999999999967E-3</v>
      </c>
      <c r="M164" s="14">
        <v>8.0000000000000036E-3</v>
      </c>
      <c r="N164" s="14">
        <v>9.7478837899222948E-3</v>
      </c>
      <c r="O164" s="14">
        <v>2.0000000000000005E-3</v>
      </c>
      <c r="P164" s="14">
        <v>5.0000000000000023E-4</v>
      </c>
      <c r="Q164" s="14">
        <v>0.12741188788636229</v>
      </c>
      <c r="R164" s="14">
        <v>1.9091722077009848E-2</v>
      </c>
      <c r="S164" s="14">
        <v>3.1254099682901408E-3</v>
      </c>
      <c r="T164" s="14">
        <v>1.8924178682857146E-2</v>
      </c>
      <c r="U164" s="14">
        <v>0.10850530509314212</v>
      </c>
    </row>
    <row r="165" spans="2:21" hidden="1" x14ac:dyDescent="0.3">
      <c r="B165" s="13">
        <v>142</v>
      </c>
      <c r="C165" s="14">
        <v>0.10829606021298267</v>
      </c>
      <c r="D165" s="14">
        <v>0.11715624087501762</v>
      </c>
      <c r="E165" s="14">
        <v>9.4999999999999987E-2</v>
      </c>
      <c r="F165" s="14">
        <v>0.11786380762874696</v>
      </c>
      <c r="G165" s="14">
        <v>4.9722072629532918E-2</v>
      </c>
      <c r="H165" s="14">
        <v>2.7259122304439731E-2</v>
      </c>
      <c r="I165" s="14">
        <v>4.0581663968668913E-2</v>
      </c>
      <c r="J165" s="14">
        <v>1.4097746449520525E-2</v>
      </c>
      <c r="K165" s="14">
        <v>2.031465617547009E-2</v>
      </c>
      <c r="L165" s="14">
        <v>1.0000000000000002E-2</v>
      </c>
      <c r="M165" s="14">
        <v>8.0000000000000019E-3</v>
      </c>
      <c r="N165" s="14">
        <v>1.2597189180769025E-2</v>
      </c>
      <c r="O165" s="14">
        <v>2.0000000000000005E-3</v>
      </c>
      <c r="P165" s="14">
        <v>5.0000000000000012E-4</v>
      </c>
      <c r="Q165" s="14">
        <v>0.12679800382866024</v>
      </c>
      <c r="R165" s="14">
        <v>1.9704069804183835E-2</v>
      </c>
      <c r="S165" s="14">
        <v>8.2113809756242627E-3</v>
      </c>
      <c r="T165" s="14">
        <v>2.1143076526162354E-2</v>
      </c>
      <c r="U165" s="14">
        <v>0.11045844736142607</v>
      </c>
    </row>
    <row r="166" spans="2:21" hidden="1" x14ac:dyDescent="0.3">
      <c r="B166" s="13">
        <v>143</v>
      </c>
      <c r="C166" s="14">
        <v>9.0275720808772567E-2</v>
      </c>
      <c r="D166" s="14">
        <v>7.3039478368200197E-2</v>
      </c>
      <c r="E166" s="14">
        <v>9.5000000000000001E-2</v>
      </c>
      <c r="F166" s="14">
        <v>9.4884747458517382E-2</v>
      </c>
      <c r="G166" s="14">
        <v>7.6223337461598234E-2</v>
      </c>
      <c r="H166" s="14">
        <v>2.3150132823872207E-2</v>
      </c>
      <c r="I166" s="14">
        <v>2.8178345067765842E-2</v>
      </c>
      <c r="J166" s="14">
        <v>1.4087528314037315E-2</v>
      </c>
      <c r="K166" s="14">
        <v>1.1050812798909442E-2</v>
      </c>
      <c r="L166" s="14">
        <v>9.9999999999999985E-3</v>
      </c>
      <c r="M166" s="14">
        <v>8.0000000000000019E-3</v>
      </c>
      <c r="N166" s="14">
        <v>1.0742719821056557E-2</v>
      </c>
      <c r="O166" s="14">
        <v>2.0000000000000005E-3</v>
      </c>
      <c r="P166" s="14">
        <v>5.0000000000000034E-4</v>
      </c>
      <c r="Q166" s="14">
        <v>0.12095790872814373</v>
      </c>
      <c r="R166" s="14">
        <v>2.3840570376709027E-2</v>
      </c>
      <c r="S166" s="14">
        <v>1.1244142891489782E-2</v>
      </c>
      <c r="T166" s="14">
        <v>1.9184548165034909E-2</v>
      </c>
      <c r="U166" s="14">
        <v>0.11113706590234831</v>
      </c>
    </row>
    <row r="167" spans="2:21" hidden="1" x14ac:dyDescent="0.3">
      <c r="B167" s="13">
        <v>144</v>
      </c>
      <c r="C167" s="14">
        <v>9.2732313824467019E-2</v>
      </c>
      <c r="D167" s="14">
        <v>9.505792594416447E-2</v>
      </c>
      <c r="E167" s="14">
        <v>9.4999999999999973E-2</v>
      </c>
      <c r="F167" s="14">
        <v>8.5752262088045483E-2</v>
      </c>
      <c r="G167" s="14">
        <v>5.5708338335918046E-2</v>
      </c>
      <c r="H167" s="14">
        <v>2.3260150034129241E-2</v>
      </c>
      <c r="I167" s="14">
        <v>1.9306231926453782E-2</v>
      </c>
      <c r="J167" s="14">
        <v>1.4036868799752519E-2</v>
      </c>
      <c r="K167" s="14">
        <v>2.225303174814592E-2</v>
      </c>
      <c r="L167" s="14">
        <v>0.01</v>
      </c>
      <c r="M167" s="14">
        <v>8.0000000000000054E-3</v>
      </c>
      <c r="N167" s="14">
        <v>1.0589784829037125E-2</v>
      </c>
      <c r="O167" s="14">
        <v>2.0000000000000018E-3</v>
      </c>
      <c r="P167" s="14">
        <v>5.0000000000000012E-4</v>
      </c>
      <c r="Q167" s="14">
        <v>0.12136545200058493</v>
      </c>
      <c r="R167" s="14">
        <v>2.2681421536063708E-2</v>
      </c>
      <c r="S167" s="14">
        <v>6.2697470252433716E-3</v>
      </c>
      <c r="T167" s="14">
        <v>1.7589874966589467E-2</v>
      </c>
      <c r="U167" s="14">
        <v>0.11160400281424254</v>
      </c>
    </row>
    <row r="168" spans="2:21" hidden="1" x14ac:dyDescent="0.3">
      <c r="B168" s="13">
        <v>145</v>
      </c>
      <c r="C168" s="14">
        <v>0.11195019566986557</v>
      </c>
      <c r="D168" s="14">
        <v>0.10737308820550598</v>
      </c>
      <c r="E168" s="14">
        <v>9.4999999999999973E-2</v>
      </c>
      <c r="F168" s="14">
        <v>0.11259604699656062</v>
      </c>
      <c r="G168" s="14">
        <v>7.9699490270929929E-2</v>
      </c>
      <c r="H168" s="14">
        <v>2.583906216487903E-2</v>
      </c>
      <c r="I168" s="14">
        <v>3.4703029585298251E-2</v>
      </c>
      <c r="J168" s="14">
        <v>1.4056008565136602E-2</v>
      </c>
      <c r="K168" s="14">
        <v>8.2736801275933337E-3</v>
      </c>
      <c r="L168" s="14">
        <v>9.9999999999999985E-3</v>
      </c>
      <c r="M168" s="14">
        <v>7.9999999999999984E-3</v>
      </c>
      <c r="N168" s="14">
        <v>6.7986484789539364E-3</v>
      </c>
      <c r="O168" s="14">
        <v>2.0000000000000005E-3</v>
      </c>
      <c r="P168" s="14">
        <v>5.0000000000000001E-4</v>
      </c>
      <c r="Q168" s="14">
        <v>0.12377592043164817</v>
      </c>
      <c r="R168" s="14">
        <v>1.8921599484778229E-2</v>
      </c>
      <c r="S168" s="14">
        <v>8.7783758672138317E-3</v>
      </c>
      <c r="T168" s="14">
        <v>1.8762850457374716E-2</v>
      </c>
      <c r="U168" s="14">
        <v>0.10906276689700284</v>
      </c>
    </row>
    <row r="169" spans="2:21" hidden="1" x14ac:dyDescent="0.3">
      <c r="B169" s="13">
        <v>146</v>
      </c>
      <c r="C169" s="14">
        <v>3.8844494306496606E-2</v>
      </c>
      <c r="D169" s="14">
        <v>0.12611862913090632</v>
      </c>
      <c r="E169" s="14">
        <v>9.4999999999999987E-2</v>
      </c>
      <c r="F169" s="14">
        <v>6.3178211079634783E-2</v>
      </c>
      <c r="G169" s="14">
        <v>4.7806466108463216E-2</v>
      </c>
      <c r="H169" s="14">
        <v>3.0448239692902918E-2</v>
      </c>
      <c r="I169" s="14">
        <v>0.10787687148078694</v>
      </c>
      <c r="J169" s="14">
        <v>1.4119937942107565E-2</v>
      </c>
      <c r="K169" s="14">
        <v>2.0368143900945768E-2</v>
      </c>
      <c r="L169" s="14">
        <v>9.9999999999999985E-3</v>
      </c>
      <c r="M169" s="14">
        <v>7.9999999999999984E-3</v>
      </c>
      <c r="N169" s="14">
        <v>7.3078444781986213E-3</v>
      </c>
      <c r="O169" s="14">
        <v>2.0000000000000005E-3</v>
      </c>
      <c r="P169" s="14">
        <v>5.0000000000000023E-4</v>
      </c>
      <c r="Q169" s="14">
        <v>0.11982938684096625</v>
      </c>
      <c r="R169" s="14">
        <v>1.8226628446914504E-2</v>
      </c>
      <c r="S169" s="14">
        <v>1.3008281333997508E-2</v>
      </c>
      <c r="T169" s="14">
        <v>1.5714450208527235E-2</v>
      </c>
      <c r="U169" s="14">
        <v>0.11058845296723521</v>
      </c>
    </row>
    <row r="170" spans="2:21" hidden="1" x14ac:dyDescent="0.3">
      <c r="B170" s="13">
        <v>147</v>
      </c>
      <c r="C170" s="14">
        <v>3.504893229616237E-2</v>
      </c>
      <c r="D170" s="14">
        <v>0.15131045926378803</v>
      </c>
      <c r="E170" s="14">
        <v>9.5000000000000001E-2</v>
      </c>
      <c r="F170" s="14">
        <v>7.795429434865972E-2</v>
      </c>
      <c r="G170" s="14">
        <v>4.0316080657771161E-2</v>
      </c>
      <c r="H170" s="14">
        <v>2.3552508852909451E-2</v>
      </c>
      <c r="I170" s="14">
        <v>-2.8618467333285033E-3</v>
      </c>
      <c r="J170" s="14">
        <v>1.4044415559841089E-2</v>
      </c>
      <c r="K170" s="14">
        <v>1.9127732586479349E-2</v>
      </c>
      <c r="L170" s="14">
        <v>0.01</v>
      </c>
      <c r="M170" s="14">
        <v>8.0000000000000002E-3</v>
      </c>
      <c r="N170" s="14">
        <v>1.1426996526357803E-2</v>
      </c>
      <c r="O170" s="14">
        <v>2E-3</v>
      </c>
      <c r="P170" s="14">
        <v>5.0000000000000023E-4</v>
      </c>
      <c r="Q170" s="14">
        <v>0.12849528753950573</v>
      </c>
      <c r="R170" s="14">
        <v>1.9414550598682186E-2</v>
      </c>
      <c r="S170" s="14">
        <v>6.6408796414347254E-3</v>
      </c>
      <c r="T170" s="14">
        <v>1.8473303466650607E-2</v>
      </c>
      <c r="U170" s="14">
        <v>0.11215215627947983</v>
      </c>
    </row>
    <row r="171" spans="2:21" hidden="1" x14ac:dyDescent="0.3">
      <c r="B171" s="13">
        <v>148</v>
      </c>
      <c r="C171" s="14">
        <v>0.11879756190683465</v>
      </c>
      <c r="D171" s="14">
        <v>0.13818776288443813</v>
      </c>
      <c r="E171" s="14">
        <v>9.4999999999999973E-2</v>
      </c>
      <c r="F171" s="14">
        <v>7.8848540782445214E-2</v>
      </c>
      <c r="G171" s="14">
        <v>5.6366128954291481E-2</v>
      </c>
      <c r="H171" s="14">
        <v>2.5070239609102731E-2</v>
      </c>
      <c r="I171" s="14">
        <v>-1.013725124372078E-2</v>
      </c>
      <c r="J171" s="14">
        <v>1.4035127756851224E-2</v>
      </c>
      <c r="K171" s="14">
        <v>1.883037375467295E-2</v>
      </c>
      <c r="L171" s="14">
        <v>9.9999999999999985E-3</v>
      </c>
      <c r="M171" s="14">
        <v>8.0000000000000002E-3</v>
      </c>
      <c r="N171" s="14">
        <v>8.8151280258767298E-3</v>
      </c>
      <c r="O171" s="14">
        <v>2.0000000000000005E-3</v>
      </c>
      <c r="P171" s="14">
        <v>5.0000000000000001E-4</v>
      </c>
      <c r="Q171" s="14">
        <v>0.12554666158705433</v>
      </c>
      <c r="R171" s="14">
        <v>2.5255699925985753E-2</v>
      </c>
      <c r="S171" s="14">
        <v>8.4928641102891833E-3</v>
      </c>
      <c r="T171" s="14">
        <v>1.9861056727086449E-2</v>
      </c>
      <c r="U171" s="14">
        <v>0.11191876651535507</v>
      </c>
    </row>
    <row r="172" spans="2:21" hidden="1" x14ac:dyDescent="0.3">
      <c r="B172" s="13">
        <v>149</v>
      </c>
      <c r="C172" s="14">
        <v>0.11878739508778452</v>
      </c>
      <c r="D172" s="14">
        <v>0.1043342289192089</v>
      </c>
      <c r="E172" s="14">
        <v>9.4999999999999987E-2</v>
      </c>
      <c r="F172" s="14">
        <v>0.13667371921811089</v>
      </c>
      <c r="G172" s="14">
        <v>1.8497009996765339E-2</v>
      </c>
      <c r="H172" s="14">
        <v>2.7454347331611992E-2</v>
      </c>
      <c r="I172" s="14">
        <v>8.495632789102929E-2</v>
      </c>
      <c r="J172" s="14">
        <v>1.4068400562051398E-2</v>
      </c>
      <c r="K172" s="14">
        <v>2.2854672867124916E-2</v>
      </c>
      <c r="L172" s="14">
        <v>9.9999999999999985E-3</v>
      </c>
      <c r="M172" s="14">
        <v>8.0000000000000036E-3</v>
      </c>
      <c r="N172" s="14">
        <v>1.0869607908338959E-2</v>
      </c>
      <c r="O172" s="14">
        <v>2.0000000000000005E-3</v>
      </c>
      <c r="P172" s="14">
        <v>5.0000000000000023E-4</v>
      </c>
      <c r="Q172" s="14">
        <v>0.12662164051402436</v>
      </c>
      <c r="R172" s="14">
        <v>2.2192176889442822E-2</v>
      </c>
      <c r="S172" s="14">
        <v>1.3541906627604239E-2</v>
      </c>
      <c r="T172" s="14">
        <v>1.2674254813053971E-2</v>
      </c>
      <c r="U172" s="14">
        <v>0.10579130722531109</v>
      </c>
    </row>
    <row r="173" spans="2:21" hidden="1" x14ac:dyDescent="0.3">
      <c r="B173" s="13">
        <v>150</v>
      </c>
      <c r="C173" s="14">
        <v>0.1167333782305798</v>
      </c>
      <c r="D173" s="14">
        <v>3.3365267324795229E-2</v>
      </c>
      <c r="E173" s="14">
        <v>9.4999999999999987E-2</v>
      </c>
      <c r="F173" s="14">
        <v>9.3807768588235751E-2</v>
      </c>
      <c r="G173" s="14">
        <v>5.7904933627947783E-2</v>
      </c>
      <c r="H173" s="14">
        <v>2.6104792039603381E-2</v>
      </c>
      <c r="I173" s="14">
        <v>2.5426794234006185E-2</v>
      </c>
      <c r="J173" s="14">
        <v>1.4112673593086393E-2</v>
      </c>
      <c r="K173" s="14">
        <v>2.331006323989095E-2</v>
      </c>
      <c r="L173" s="14">
        <v>0.01</v>
      </c>
      <c r="M173" s="14">
        <v>8.0000000000000002E-3</v>
      </c>
      <c r="N173" s="14">
        <v>9.6156650262131244E-3</v>
      </c>
      <c r="O173" s="14">
        <v>1.9999999999999996E-3</v>
      </c>
      <c r="P173" s="14">
        <v>5.0000000000000034E-4</v>
      </c>
      <c r="Q173" s="14">
        <v>0.12327535999784868</v>
      </c>
      <c r="R173" s="14">
        <v>1.8086796965882217E-2</v>
      </c>
      <c r="S173" s="14">
        <v>5.9101498242023678E-3</v>
      </c>
      <c r="T173" s="14">
        <v>2.0129119998620836E-2</v>
      </c>
      <c r="U173" s="14">
        <v>0.11357078093408052</v>
      </c>
    </row>
    <row r="174" spans="2:21" hidden="1" x14ac:dyDescent="0.3">
      <c r="B174" s="13">
        <v>151</v>
      </c>
      <c r="C174" s="14">
        <v>7.1726371648878587E-2</v>
      </c>
      <c r="D174" s="14">
        <v>9.8086208784570333E-2</v>
      </c>
      <c r="E174" s="14">
        <v>9.4999999999999987E-2</v>
      </c>
      <c r="F174" s="14">
        <v>6.0079791713082753E-2</v>
      </c>
      <c r="G174" s="14">
        <v>6.3240537774536851E-2</v>
      </c>
      <c r="H174" s="14">
        <v>2.7789353943807573E-2</v>
      </c>
      <c r="I174" s="14">
        <v>5.9382816553031376E-2</v>
      </c>
      <c r="J174" s="14">
        <v>1.4024762041801067E-2</v>
      </c>
      <c r="K174" s="14">
        <v>1.1990022601660346E-2</v>
      </c>
      <c r="L174" s="14">
        <v>9.9999999999999967E-3</v>
      </c>
      <c r="M174" s="14">
        <v>8.0000000000000019E-3</v>
      </c>
      <c r="N174" s="14">
        <v>9.0840421285988925E-3</v>
      </c>
      <c r="O174" s="14">
        <v>2E-3</v>
      </c>
      <c r="P174" s="14">
        <v>5.0000000000000023E-4</v>
      </c>
      <c r="Q174" s="14">
        <v>0.12444648805032789</v>
      </c>
      <c r="R174" s="14">
        <v>2.3174481410764818E-2</v>
      </c>
      <c r="S174" s="14">
        <v>1.2446959545424685E-2</v>
      </c>
      <c r="T174" s="14">
        <v>1.1336122991721957E-2</v>
      </c>
      <c r="U174" s="14">
        <v>0.10565796423019322</v>
      </c>
    </row>
    <row r="175" spans="2:21" hidden="1" x14ac:dyDescent="0.3">
      <c r="B175" s="13">
        <v>152</v>
      </c>
      <c r="C175" s="14">
        <v>9.6430139664450951E-2</v>
      </c>
      <c r="D175" s="14">
        <v>9.5273520133520292E-2</v>
      </c>
      <c r="E175" s="14">
        <v>9.5000000000000001E-2</v>
      </c>
      <c r="F175" s="14">
        <v>8.583383387980946E-2</v>
      </c>
      <c r="G175" s="14">
        <v>5.2874156557004177E-2</v>
      </c>
      <c r="H175" s="14">
        <v>2.9529087499699951E-2</v>
      </c>
      <c r="I175" s="14">
        <v>9.2744087932456851E-2</v>
      </c>
      <c r="J175" s="14">
        <v>1.4070721065466663E-2</v>
      </c>
      <c r="K175" s="14">
        <v>1.6712393985001982E-2</v>
      </c>
      <c r="L175" s="14">
        <v>9.9999999999999985E-3</v>
      </c>
      <c r="M175" s="14">
        <v>8.0000000000000002E-3</v>
      </c>
      <c r="N175" s="14">
        <v>1.0254444487194972E-2</v>
      </c>
      <c r="O175" s="14">
        <v>2.0000000000000005E-3</v>
      </c>
      <c r="P175" s="14">
        <v>5.0000000000000023E-4</v>
      </c>
      <c r="Q175" s="14">
        <v>0.12735197929489114</v>
      </c>
      <c r="R175" s="14">
        <v>1.907225280422141E-2</v>
      </c>
      <c r="S175" s="14">
        <v>1.096605744384891E-2</v>
      </c>
      <c r="T175" s="14">
        <v>2.1419432442524367E-2</v>
      </c>
      <c r="U175" s="14">
        <v>0.11142381938807183</v>
      </c>
    </row>
    <row r="176" spans="2:21" hidden="1" x14ac:dyDescent="0.3">
      <c r="B176" s="13">
        <v>153</v>
      </c>
      <c r="C176" s="14">
        <v>9.4609383030469077E-2</v>
      </c>
      <c r="D176" s="14">
        <v>0.10851124339621776</v>
      </c>
      <c r="E176" s="14">
        <v>9.4999999999999987E-2</v>
      </c>
      <c r="F176" s="14">
        <v>7.584577841635036E-2</v>
      </c>
      <c r="G176" s="14">
        <v>5.704378669320273E-2</v>
      </c>
      <c r="H176" s="14">
        <v>3.0338451546278525E-2</v>
      </c>
      <c r="I176" s="14">
        <v>2.5438734989091612E-2</v>
      </c>
      <c r="J176" s="14">
        <v>1.396653575403828E-2</v>
      </c>
      <c r="K176" s="14">
        <v>1.7664718960006133E-2</v>
      </c>
      <c r="L176" s="14">
        <v>9.9999999999999967E-3</v>
      </c>
      <c r="M176" s="14">
        <v>7.9999999999999984E-3</v>
      </c>
      <c r="N176" s="14">
        <v>8.1796284765116231E-3</v>
      </c>
      <c r="O176" s="14">
        <v>2.0000000000000013E-3</v>
      </c>
      <c r="P176" s="14">
        <v>5.0000000000000012E-4</v>
      </c>
      <c r="Q176" s="14">
        <v>0.12089660894722874</v>
      </c>
      <c r="R176" s="14">
        <v>1.8687936220216951E-2</v>
      </c>
      <c r="S176" s="14">
        <v>5.0257181574475387E-3</v>
      </c>
      <c r="T176" s="14">
        <v>1.6482894944220273E-2</v>
      </c>
      <c r="U176" s="14">
        <v>0.1097823254922405</v>
      </c>
    </row>
    <row r="177" spans="2:21" hidden="1" x14ac:dyDescent="0.3">
      <c r="B177" s="13">
        <v>154</v>
      </c>
      <c r="C177" s="14">
        <v>0.13608796925516387</v>
      </c>
      <c r="D177" s="14">
        <v>6.6331098656785104E-2</v>
      </c>
      <c r="E177" s="14">
        <v>9.4999999999999959E-2</v>
      </c>
      <c r="F177" s="14">
        <v>8.4263641191720043E-2</v>
      </c>
      <c r="G177" s="14">
        <v>5.0020564577892349E-2</v>
      </c>
      <c r="H177" s="14">
        <v>3.1135392166899561E-2</v>
      </c>
      <c r="I177" s="14">
        <v>3.5670906965828371E-2</v>
      </c>
      <c r="J177" s="14">
        <v>1.4017672287335034E-2</v>
      </c>
      <c r="K177" s="14">
        <v>1.2789461884595274E-2</v>
      </c>
      <c r="L177" s="14">
        <v>9.9999999999999985E-3</v>
      </c>
      <c r="M177" s="14">
        <v>8.0000000000000019E-3</v>
      </c>
      <c r="N177" s="14">
        <v>8.5121095449166521E-3</v>
      </c>
      <c r="O177" s="14">
        <v>2E-3</v>
      </c>
      <c r="P177" s="14">
        <v>5.0000000000000023E-4</v>
      </c>
      <c r="Q177" s="14">
        <v>0.12543803247701696</v>
      </c>
      <c r="R177" s="14">
        <v>2.3039442917209996E-2</v>
      </c>
      <c r="S177" s="14">
        <v>7.025124834866843E-3</v>
      </c>
      <c r="T177" s="14">
        <v>2.277048378968698E-2</v>
      </c>
      <c r="U177" s="14">
        <v>0.11282554502739499</v>
      </c>
    </row>
    <row r="178" spans="2:21" hidden="1" x14ac:dyDescent="0.3">
      <c r="B178" s="13">
        <v>155</v>
      </c>
      <c r="C178" s="14">
        <v>9.5858227990907846E-2</v>
      </c>
      <c r="D178" s="14">
        <v>4.7971112651933434E-2</v>
      </c>
      <c r="E178" s="14">
        <v>9.4999999999999973E-2</v>
      </c>
      <c r="F178" s="14">
        <v>9.1330283847700894E-2</v>
      </c>
      <c r="G178" s="14">
        <v>5.2412928791172486E-2</v>
      </c>
      <c r="H178" s="14">
        <v>2.1316810940531304E-2</v>
      </c>
      <c r="I178" s="14">
        <v>5.784940244771937E-2</v>
      </c>
      <c r="J178" s="14">
        <v>1.4083340725189466E-2</v>
      </c>
      <c r="K178" s="14">
        <v>1.9114324309671988E-2</v>
      </c>
      <c r="L178" s="14">
        <v>9.9999999999999985E-3</v>
      </c>
      <c r="M178" s="14">
        <v>8.0000000000000054E-3</v>
      </c>
      <c r="N178" s="14">
        <v>9.8850658783172264E-3</v>
      </c>
      <c r="O178" s="14">
        <v>2.0000000000000005E-3</v>
      </c>
      <c r="P178" s="14">
        <v>5.0000000000000001E-4</v>
      </c>
      <c r="Q178" s="14">
        <v>0.12315573631459124</v>
      </c>
      <c r="R178" s="14">
        <v>2.1901251159239531E-2</v>
      </c>
      <c r="S178" s="14">
        <v>7.5901746719015221E-3</v>
      </c>
      <c r="T178" s="14">
        <v>1.9478613521401678E-2</v>
      </c>
      <c r="U178" s="14">
        <v>0.10746512212538117</v>
      </c>
    </row>
    <row r="179" spans="2:21" hidden="1" x14ac:dyDescent="0.3">
      <c r="B179" s="13">
        <v>156</v>
      </c>
      <c r="C179" s="14">
        <v>6.641798115905026E-2</v>
      </c>
      <c r="D179" s="14">
        <v>9.1888216691386845E-2</v>
      </c>
      <c r="E179" s="14">
        <v>9.4999999999999973E-2</v>
      </c>
      <c r="F179" s="14">
        <v>4.6749910507835057E-3</v>
      </c>
      <c r="G179" s="14">
        <v>3.0240829676166522E-2</v>
      </c>
      <c r="H179" s="14">
        <v>2.5078630538387839E-2</v>
      </c>
      <c r="I179" s="14">
        <v>-1.2084667442637032E-2</v>
      </c>
      <c r="J179" s="14">
        <v>1.400695223123923E-2</v>
      </c>
      <c r="K179" s="14">
        <v>1.0969272263407957E-2</v>
      </c>
      <c r="L179" s="14">
        <v>9.9999999999999967E-3</v>
      </c>
      <c r="M179" s="14">
        <v>7.9999999999999984E-3</v>
      </c>
      <c r="N179" s="14">
        <v>7.9177149089921135E-3</v>
      </c>
      <c r="O179" s="14">
        <v>2.0000000000000013E-3</v>
      </c>
      <c r="P179" s="14">
        <v>5.0000000000000034E-4</v>
      </c>
      <c r="Q179" s="14">
        <v>0.12646593051469612</v>
      </c>
      <c r="R179" s="14">
        <v>2.8318241318047326E-2</v>
      </c>
      <c r="S179" s="14">
        <v>5.6573151063474183E-3</v>
      </c>
      <c r="T179" s="14">
        <v>2.6470353814945242E-2</v>
      </c>
      <c r="U179" s="14">
        <v>0.1120231697527333</v>
      </c>
    </row>
    <row r="180" spans="2:21" hidden="1" x14ac:dyDescent="0.3">
      <c r="B180" s="13">
        <v>157</v>
      </c>
      <c r="C180" s="14">
        <v>4.9051662972368085E-2</v>
      </c>
      <c r="D180" s="14">
        <v>8.3961685985923587E-2</v>
      </c>
      <c r="E180" s="14">
        <v>9.4999999999999987E-2</v>
      </c>
      <c r="F180" s="14">
        <v>0.10011351831248036</v>
      </c>
      <c r="G180" s="14">
        <v>5.9694304475156598E-2</v>
      </c>
      <c r="H180" s="14">
        <v>2.6128843177296333E-2</v>
      </c>
      <c r="I180" s="14">
        <v>2.8318066224817959E-2</v>
      </c>
      <c r="J180" s="14">
        <v>1.4059968822213526E-2</v>
      </c>
      <c r="K180" s="14">
        <v>1.9294462643457869E-2</v>
      </c>
      <c r="L180" s="14">
        <v>9.9999999999999967E-3</v>
      </c>
      <c r="M180" s="14">
        <v>8.0000000000000019E-3</v>
      </c>
      <c r="N180" s="14">
        <v>9.9094988287038339E-3</v>
      </c>
      <c r="O180" s="14">
        <v>2.0000000000000005E-3</v>
      </c>
      <c r="P180" s="14">
        <v>5.0000000000000012E-4</v>
      </c>
      <c r="Q180" s="14">
        <v>0.12246281382254164</v>
      </c>
      <c r="R180" s="14">
        <v>2.1225164944420807E-2</v>
      </c>
      <c r="S180" s="14">
        <v>5.7058009798647774E-3</v>
      </c>
      <c r="T180" s="14">
        <v>1.3988088835987501E-2</v>
      </c>
      <c r="U180" s="14">
        <v>0.10817983440166451</v>
      </c>
    </row>
    <row r="181" spans="2:21" hidden="1" x14ac:dyDescent="0.3">
      <c r="B181" s="13">
        <v>158</v>
      </c>
      <c r="C181" s="14">
        <v>8.8959224838586592E-2</v>
      </c>
      <c r="D181" s="14">
        <v>0.10656327939866729</v>
      </c>
      <c r="E181" s="14">
        <v>9.5000000000000001E-2</v>
      </c>
      <c r="F181" s="14">
        <v>0.11304524764376181</v>
      </c>
      <c r="G181" s="14">
        <v>3.4226234475009859E-2</v>
      </c>
      <c r="H181" s="14">
        <v>2.6801745743907434E-2</v>
      </c>
      <c r="I181" s="14">
        <v>0.12230801218559609</v>
      </c>
      <c r="J181" s="14">
        <v>1.402624349646329E-2</v>
      </c>
      <c r="K181" s="14">
        <v>2.7572436399130925E-2</v>
      </c>
      <c r="L181" s="14">
        <v>9.9999999999999967E-3</v>
      </c>
      <c r="M181" s="14">
        <v>8.0000000000000019E-3</v>
      </c>
      <c r="N181" s="14">
        <v>7.77485303974645E-3</v>
      </c>
      <c r="O181" s="14">
        <v>2E-3</v>
      </c>
      <c r="P181" s="14">
        <v>5.0000000000000023E-4</v>
      </c>
      <c r="Q181" s="14">
        <v>0.12300041750390148</v>
      </c>
      <c r="R181" s="14">
        <v>2.190461959960115E-2</v>
      </c>
      <c r="S181" s="14">
        <v>8.5258101346193365E-3</v>
      </c>
      <c r="T181" s="14">
        <v>2.0782402930120167E-2</v>
      </c>
      <c r="U181" s="14">
        <v>0.11137629079047873</v>
      </c>
    </row>
    <row r="182" spans="2:21" hidden="1" x14ac:dyDescent="0.3">
      <c r="B182" s="13">
        <v>159</v>
      </c>
      <c r="C182" s="14">
        <v>9.8259421221467247E-2</v>
      </c>
      <c r="D182" s="14">
        <v>7.0245329437613996E-2</v>
      </c>
      <c r="E182" s="14">
        <v>9.5000000000000001E-2</v>
      </c>
      <c r="F182" s="14">
        <v>6.5206000442433257E-2</v>
      </c>
      <c r="G182" s="14">
        <v>6.0457166117978821E-2</v>
      </c>
      <c r="H182" s="14">
        <v>2.9721044298510392E-2</v>
      </c>
      <c r="I182" s="14">
        <v>1.9107994558837941E-2</v>
      </c>
      <c r="J182" s="14">
        <v>1.408544308070462E-2</v>
      </c>
      <c r="K182" s="14">
        <v>2.1334051247820694E-2</v>
      </c>
      <c r="L182" s="14">
        <v>9.9999999999999967E-3</v>
      </c>
      <c r="M182" s="14">
        <v>8.0000000000000019E-3</v>
      </c>
      <c r="N182" s="14">
        <v>1.1233511865576494E-2</v>
      </c>
      <c r="O182" s="14">
        <v>2.0000000000000009E-3</v>
      </c>
      <c r="P182" s="14">
        <v>5.0000000000000001E-4</v>
      </c>
      <c r="Q182" s="14">
        <v>0.12598819129807234</v>
      </c>
      <c r="R182" s="14">
        <v>2.097653966445516E-2</v>
      </c>
      <c r="S182" s="14">
        <v>1.1284020410243102E-2</v>
      </c>
      <c r="T182" s="14">
        <v>1.5199395608644427E-2</v>
      </c>
      <c r="U182" s="14">
        <v>0.1133830138969333</v>
      </c>
    </row>
    <row r="183" spans="2:21" hidden="1" x14ac:dyDescent="0.3">
      <c r="B183" s="13">
        <v>160</v>
      </c>
      <c r="C183" s="14">
        <v>6.3686547879287334E-2</v>
      </c>
      <c r="D183" s="14">
        <v>0.13050182960739901</v>
      </c>
      <c r="E183" s="14">
        <v>9.5000000000000001E-2</v>
      </c>
      <c r="F183" s="14">
        <v>7.5659699683555584E-2</v>
      </c>
      <c r="G183" s="14">
        <v>3.0724382196559288E-2</v>
      </c>
      <c r="H183" s="14">
        <v>2.8484053068689764E-2</v>
      </c>
      <c r="I183" s="14">
        <v>2.1337063058881903E-2</v>
      </c>
      <c r="J183" s="14">
        <v>1.4031166698795115E-2</v>
      </c>
      <c r="K183" s="14">
        <v>1.6274100141748717E-2</v>
      </c>
      <c r="L183" s="14">
        <v>1.0000000000000002E-2</v>
      </c>
      <c r="M183" s="14">
        <v>8.0000000000000036E-3</v>
      </c>
      <c r="N183" s="14">
        <v>1.0245903747213122E-2</v>
      </c>
      <c r="O183" s="14">
        <v>2.0000000000000009E-3</v>
      </c>
      <c r="P183" s="14">
        <v>4.999999999999999E-4</v>
      </c>
      <c r="Q183" s="14">
        <v>0.12310634092891719</v>
      </c>
      <c r="R183" s="14">
        <v>1.8179254101997472E-2</v>
      </c>
      <c r="S183" s="14">
        <v>1.500966164943645E-2</v>
      </c>
      <c r="T183" s="14">
        <v>1.7557326010922743E-2</v>
      </c>
      <c r="U183" s="14">
        <v>0.10698344107805836</v>
      </c>
    </row>
    <row r="184" spans="2:21" hidden="1" x14ac:dyDescent="0.3">
      <c r="B184" s="13">
        <v>161</v>
      </c>
      <c r="C184" s="14">
        <v>0.12683435356739051</v>
      </c>
      <c r="D184" s="14">
        <v>9.1161291388802065E-2</v>
      </c>
      <c r="E184" s="14">
        <v>9.4999999999999987E-2</v>
      </c>
      <c r="F184" s="14">
        <v>6.9623132741710211E-2</v>
      </c>
      <c r="G184" s="14">
        <v>5.2951889582245004E-2</v>
      </c>
      <c r="H184" s="14">
        <v>2.5456921212832773E-2</v>
      </c>
      <c r="I184" s="14">
        <v>0.10196415017055899</v>
      </c>
      <c r="J184" s="14">
        <v>1.4121585235896463E-2</v>
      </c>
      <c r="K184" s="14">
        <v>3.4912737218108621E-2</v>
      </c>
      <c r="L184" s="14">
        <v>9.999999999999995E-3</v>
      </c>
      <c r="M184" s="14">
        <v>8.0000000000000002E-3</v>
      </c>
      <c r="N184" s="14">
        <v>8.0747636089692435E-3</v>
      </c>
      <c r="O184" s="14">
        <v>2E-3</v>
      </c>
      <c r="P184" s="14">
        <v>5.0000000000000012E-4</v>
      </c>
      <c r="Q184" s="14">
        <v>0.12343956117661344</v>
      </c>
      <c r="R184" s="14">
        <v>2.5180879277305709E-2</v>
      </c>
      <c r="S184" s="14">
        <v>5.2590544716405833E-3</v>
      </c>
      <c r="T184" s="14">
        <v>1.9688325959163047E-2</v>
      </c>
      <c r="U184" s="14">
        <v>0.10849580902210711</v>
      </c>
    </row>
    <row r="185" spans="2:21" hidden="1" x14ac:dyDescent="0.3">
      <c r="B185" s="13">
        <v>162</v>
      </c>
      <c r="C185" s="14">
        <v>0.10360276360945123</v>
      </c>
      <c r="D185" s="14">
        <v>0.11299584758059034</v>
      </c>
      <c r="E185" s="14">
        <v>9.5000000000000001E-2</v>
      </c>
      <c r="F185" s="14">
        <v>0.12606164535497524</v>
      </c>
      <c r="G185" s="14">
        <v>3.5195140411257188E-2</v>
      </c>
      <c r="H185" s="14">
        <v>2.6457685970899154E-2</v>
      </c>
      <c r="I185" s="14">
        <v>2.2996659081493443E-2</v>
      </c>
      <c r="J185" s="14">
        <v>1.4086657226592528E-2</v>
      </c>
      <c r="K185" s="14">
        <v>1.2595873830767525E-2</v>
      </c>
      <c r="L185" s="14">
        <v>9.9999999999999967E-3</v>
      </c>
      <c r="M185" s="14">
        <v>8.0000000000000019E-3</v>
      </c>
      <c r="N185" s="14">
        <v>1.1479706935416577E-2</v>
      </c>
      <c r="O185" s="14">
        <v>2.0000000000000013E-3</v>
      </c>
      <c r="P185" s="14">
        <v>5.0000000000000012E-4</v>
      </c>
      <c r="Q185" s="14">
        <v>0.12363008546525044</v>
      </c>
      <c r="R185" s="14">
        <v>2.2781200177552717E-2</v>
      </c>
      <c r="S185" s="14">
        <v>7.152033780295451E-3</v>
      </c>
      <c r="T185" s="14">
        <v>1.9262782725294511E-2</v>
      </c>
      <c r="U185" s="14">
        <v>0.10893526069889622</v>
      </c>
    </row>
    <row r="186" spans="2:21" hidden="1" x14ac:dyDescent="0.3">
      <c r="B186" s="13">
        <v>163</v>
      </c>
      <c r="C186" s="14">
        <v>5.9139763725690117E-2</v>
      </c>
      <c r="D186" s="14">
        <v>4.8766385124875827E-3</v>
      </c>
      <c r="E186" s="14">
        <v>9.5000000000000001E-2</v>
      </c>
      <c r="F186" s="14">
        <v>4.4847994865957051E-2</v>
      </c>
      <c r="G186" s="14">
        <v>3.885546689286528E-2</v>
      </c>
      <c r="H186" s="14">
        <v>2.6371516855074238E-2</v>
      </c>
      <c r="I186" s="14">
        <v>4.5613712598563734E-2</v>
      </c>
      <c r="J186" s="14">
        <v>1.4052212103765825E-2</v>
      </c>
      <c r="K186" s="14">
        <v>2.3161421466293349E-2</v>
      </c>
      <c r="L186" s="14">
        <v>0.01</v>
      </c>
      <c r="M186" s="14">
        <v>8.0000000000000019E-3</v>
      </c>
      <c r="N186" s="14">
        <v>1.0971508866970649E-2</v>
      </c>
      <c r="O186" s="14">
        <v>2.0000000000000009E-3</v>
      </c>
      <c r="P186" s="14">
        <v>5.0000000000000023E-4</v>
      </c>
      <c r="Q186" s="14">
        <v>0.12606869148920108</v>
      </c>
      <c r="R186" s="14">
        <v>2.332563373042084E-2</v>
      </c>
      <c r="S186" s="14">
        <v>7.6611954811652439E-3</v>
      </c>
      <c r="T186" s="14">
        <v>2.0236463833776128E-2</v>
      </c>
      <c r="U186" s="14">
        <v>0.11075130136423662</v>
      </c>
    </row>
    <row r="187" spans="2:21" hidden="1" x14ac:dyDescent="0.3">
      <c r="B187" s="13">
        <v>164</v>
      </c>
      <c r="C187" s="14">
        <v>2.5839461439846882E-2</v>
      </c>
      <c r="D187" s="14">
        <v>0.12135933116406479</v>
      </c>
      <c r="E187" s="14">
        <v>9.4999999999999987E-2</v>
      </c>
      <c r="F187" s="14">
        <v>9.8519348308388932E-2</v>
      </c>
      <c r="G187" s="14">
        <v>3.9089086341530986E-2</v>
      </c>
      <c r="H187" s="14">
        <v>2.338106111114133E-2</v>
      </c>
      <c r="I187" s="14">
        <v>1.8421576492551189E-2</v>
      </c>
      <c r="J187" s="14">
        <v>1.3963553874412294E-2</v>
      </c>
      <c r="K187" s="14">
        <v>1.6044689503632973E-2</v>
      </c>
      <c r="L187" s="14">
        <v>9.9999999999999967E-3</v>
      </c>
      <c r="M187" s="14">
        <v>8.0000000000000002E-3</v>
      </c>
      <c r="N187" s="14">
        <v>7.642056443476786E-3</v>
      </c>
      <c r="O187" s="14">
        <v>2.0000000000000013E-3</v>
      </c>
      <c r="P187" s="14">
        <v>5.0000000000000001E-4</v>
      </c>
      <c r="Q187" s="14">
        <v>0.12830869680082929</v>
      </c>
      <c r="R187" s="14">
        <v>2.424841745453974E-2</v>
      </c>
      <c r="S187" s="14">
        <v>8.5329799432229663E-3</v>
      </c>
      <c r="T187" s="14">
        <v>1.9880806546946263E-2</v>
      </c>
      <c r="U187" s="14">
        <v>0.11269115695265237</v>
      </c>
    </row>
    <row r="188" spans="2:21" hidden="1" x14ac:dyDescent="0.3">
      <c r="B188" s="13">
        <v>165</v>
      </c>
      <c r="C188" s="14">
        <v>0.13037288889132509</v>
      </c>
      <c r="D188" s="14">
        <v>9.7256742899917828E-2</v>
      </c>
      <c r="E188" s="14">
        <v>9.4999999999999987E-2</v>
      </c>
      <c r="F188" s="14">
        <v>-2.1809481560468164E-2</v>
      </c>
      <c r="G188" s="14">
        <v>6.1519957585357027E-2</v>
      </c>
      <c r="H188" s="14">
        <v>2.6977298121734772E-2</v>
      </c>
      <c r="I188" s="14">
        <v>6.4637449863726326E-2</v>
      </c>
      <c r="J188" s="14">
        <v>1.4011349571661046E-2</v>
      </c>
      <c r="K188" s="14">
        <v>1.7718557166995271E-2</v>
      </c>
      <c r="L188" s="14">
        <v>9.9999999999999985E-3</v>
      </c>
      <c r="M188" s="14">
        <v>8.0000000000000019E-3</v>
      </c>
      <c r="N188" s="14">
        <v>5.9799011800698871E-3</v>
      </c>
      <c r="O188" s="14">
        <v>2.0000000000000009E-3</v>
      </c>
      <c r="P188" s="14">
        <v>5.0000000000000001E-4</v>
      </c>
      <c r="Q188" s="14">
        <v>0.12304662792994789</v>
      </c>
      <c r="R188" s="14">
        <v>1.9061046361340775E-2</v>
      </c>
      <c r="S188" s="14">
        <v>1.162782828909379E-2</v>
      </c>
      <c r="T188" s="14">
        <v>1.3552603736593127E-2</v>
      </c>
      <c r="U188" s="14">
        <v>0.11585378176245939</v>
      </c>
    </row>
    <row r="189" spans="2:21" hidden="1" x14ac:dyDescent="0.3">
      <c r="B189" s="13">
        <v>166</v>
      </c>
      <c r="C189" s="14">
        <v>5.8750376609450761E-2</v>
      </c>
      <c r="D189" s="14">
        <v>3.1468463385228233E-2</v>
      </c>
      <c r="E189" s="14">
        <v>9.4999999999999987E-2</v>
      </c>
      <c r="F189" s="14">
        <v>8.5970935794133896E-2</v>
      </c>
      <c r="G189" s="14">
        <v>7.1012760713410339E-2</v>
      </c>
      <c r="H189" s="14">
        <v>2.3596062533373055E-2</v>
      </c>
      <c r="I189" s="14">
        <v>7.151641621586266E-2</v>
      </c>
      <c r="J189" s="14">
        <v>1.4006795450946118E-2</v>
      </c>
      <c r="K189" s="14">
        <v>2.5540668464734004E-2</v>
      </c>
      <c r="L189" s="14">
        <v>0.01</v>
      </c>
      <c r="M189" s="14">
        <v>8.0000000000000002E-3</v>
      </c>
      <c r="N189" s="14">
        <v>8.498567310431665E-3</v>
      </c>
      <c r="O189" s="14">
        <v>2.0000000000000005E-3</v>
      </c>
      <c r="P189" s="14">
        <v>5.0000000000000012E-4</v>
      </c>
      <c r="Q189" s="14">
        <v>0.12657400817709738</v>
      </c>
      <c r="R189" s="14">
        <v>2.2289501523529757E-2</v>
      </c>
      <c r="S189" s="14">
        <v>1.001695935726535E-2</v>
      </c>
      <c r="T189" s="14">
        <v>1.9401762911024894E-2</v>
      </c>
      <c r="U189" s="14">
        <v>0.11328991418525142</v>
      </c>
    </row>
    <row r="190" spans="2:21" hidden="1" x14ac:dyDescent="0.3">
      <c r="B190" s="13">
        <v>167</v>
      </c>
      <c r="C190" s="14">
        <v>7.7327849712498384E-2</v>
      </c>
      <c r="D190" s="14">
        <v>0.11670132321165153</v>
      </c>
      <c r="E190" s="14">
        <v>9.5000000000000015E-2</v>
      </c>
      <c r="F190" s="14">
        <v>3.5447749247648985E-2</v>
      </c>
      <c r="G190" s="14">
        <v>5.5630134538514203E-3</v>
      </c>
      <c r="H190" s="14">
        <v>2.7291889918711221E-2</v>
      </c>
      <c r="I190" s="14">
        <v>7.4403006232804172E-2</v>
      </c>
      <c r="J190" s="14">
        <v>1.4137700363497719E-2</v>
      </c>
      <c r="K190" s="14">
        <v>2.3608449106269531E-2</v>
      </c>
      <c r="L190" s="14">
        <v>0.01</v>
      </c>
      <c r="M190" s="14">
        <v>8.0000000000000019E-3</v>
      </c>
      <c r="N190" s="14">
        <v>6.656425422998262E-3</v>
      </c>
      <c r="O190" s="14">
        <v>2.0000000000000005E-3</v>
      </c>
      <c r="P190" s="14">
        <v>5.0000000000000023E-4</v>
      </c>
      <c r="Q190" s="14">
        <v>0.11904266185517676</v>
      </c>
      <c r="R190" s="14">
        <v>2.2312832025792203E-2</v>
      </c>
      <c r="S190" s="14">
        <v>8.2150114481767521E-3</v>
      </c>
      <c r="T190" s="14">
        <v>2.1130927510930975E-2</v>
      </c>
      <c r="U190" s="14">
        <v>0.10916701925789869</v>
      </c>
    </row>
    <row r="191" spans="2:21" hidden="1" x14ac:dyDescent="0.3">
      <c r="B191" s="13">
        <v>168</v>
      </c>
      <c r="C191" s="14">
        <v>4.9802481598063421E-2</v>
      </c>
      <c r="D191" s="14">
        <v>7.7937043753266919E-2</v>
      </c>
      <c r="E191" s="14">
        <v>9.5000000000000015E-2</v>
      </c>
      <c r="F191" s="14">
        <v>2.6362113935277751E-2</v>
      </c>
      <c r="G191" s="14">
        <v>4.22859573913252E-2</v>
      </c>
      <c r="H191" s="14">
        <v>2.7238633487373268E-2</v>
      </c>
      <c r="I191" s="14">
        <v>7.7816808326553771E-2</v>
      </c>
      <c r="J191" s="14">
        <v>1.4075637001519483E-2</v>
      </c>
      <c r="K191" s="14">
        <v>1.1738252485965942E-2</v>
      </c>
      <c r="L191" s="14">
        <v>0.01</v>
      </c>
      <c r="M191" s="14">
        <v>8.0000000000000054E-3</v>
      </c>
      <c r="N191" s="14">
        <v>7.172949695152293E-3</v>
      </c>
      <c r="O191" s="14">
        <v>2.0000000000000009E-3</v>
      </c>
      <c r="P191" s="14">
        <v>5.0000000000000001E-4</v>
      </c>
      <c r="Q191" s="14">
        <v>0.12627882352838671</v>
      </c>
      <c r="R191" s="14">
        <v>2.2904654777532688E-2</v>
      </c>
      <c r="S191" s="14">
        <v>6.0641666986669899E-3</v>
      </c>
      <c r="T191" s="14">
        <v>2.0562749154945981E-2</v>
      </c>
      <c r="U191" s="14">
        <v>0.11599584549057601</v>
      </c>
    </row>
    <row r="192" spans="2:21" hidden="1" x14ac:dyDescent="0.3">
      <c r="B192" s="13">
        <v>169</v>
      </c>
      <c r="C192" s="14">
        <v>0.10393996438659636</v>
      </c>
      <c r="D192" s="14">
        <v>0.10009165897766395</v>
      </c>
      <c r="E192" s="14">
        <v>9.5000000000000001E-2</v>
      </c>
      <c r="F192" s="14">
        <v>7.9334131006617958E-2</v>
      </c>
      <c r="G192" s="14">
        <v>4.651346172366902E-2</v>
      </c>
      <c r="H192" s="14">
        <v>1.9921821871598092E-2</v>
      </c>
      <c r="I192" s="14">
        <v>0.10150444698157504</v>
      </c>
      <c r="J192" s="14">
        <v>1.4029439913561557E-2</v>
      </c>
      <c r="K192" s="14">
        <v>1.260609656108223E-2</v>
      </c>
      <c r="L192" s="14">
        <v>9.999999999999995E-3</v>
      </c>
      <c r="M192" s="14">
        <v>8.0000000000000036E-3</v>
      </c>
      <c r="N192" s="14">
        <v>9.5534408605287766E-3</v>
      </c>
      <c r="O192" s="14">
        <v>2E-3</v>
      </c>
      <c r="P192" s="14">
        <v>5.0000000000000001E-4</v>
      </c>
      <c r="Q192" s="14">
        <v>0.12903133266986996</v>
      </c>
      <c r="R192" s="14">
        <v>2.1343974140016878E-2</v>
      </c>
      <c r="S192" s="14">
        <v>9.3308253357285934E-3</v>
      </c>
      <c r="T192" s="14">
        <v>1.8084524293884414E-2</v>
      </c>
      <c r="U192" s="14">
        <v>0.10794647201689193</v>
      </c>
    </row>
    <row r="193" spans="2:21" hidden="1" x14ac:dyDescent="0.3">
      <c r="B193" s="13">
        <v>170</v>
      </c>
      <c r="C193" s="14">
        <v>0.11222221047907929</v>
      </c>
      <c r="D193" s="14">
        <v>0.15237526277541863</v>
      </c>
      <c r="E193" s="14">
        <v>9.4999999999999959E-2</v>
      </c>
      <c r="F193" s="14">
        <v>0.12057830082831736</v>
      </c>
      <c r="G193" s="14">
        <v>2.9988784178383947E-2</v>
      </c>
      <c r="H193" s="14">
        <v>2.5307506412386105E-2</v>
      </c>
      <c r="I193" s="14">
        <v>-3.9739712234203931E-3</v>
      </c>
      <c r="J193" s="14">
        <v>1.4068734332334791E-2</v>
      </c>
      <c r="K193" s="14">
        <v>2.6744331990481159E-2</v>
      </c>
      <c r="L193" s="14">
        <v>9.9999999999999985E-3</v>
      </c>
      <c r="M193" s="14">
        <v>8.0000000000000036E-3</v>
      </c>
      <c r="N193" s="14">
        <v>7.2172438167065487E-3</v>
      </c>
      <c r="O193" s="14">
        <v>2.0000000000000005E-3</v>
      </c>
      <c r="P193" s="14">
        <v>5.0000000000000023E-4</v>
      </c>
      <c r="Q193" s="14">
        <v>0.125354089298368</v>
      </c>
      <c r="R193" s="14">
        <v>1.86525283455274E-2</v>
      </c>
      <c r="S193" s="14">
        <v>6.3761168485370907E-3</v>
      </c>
      <c r="T193" s="14">
        <v>2.2290429438861923E-2</v>
      </c>
      <c r="U193" s="14">
        <v>0.10896418655937157</v>
      </c>
    </row>
    <row r="194" spans="2:21" hidden="1" x14ac:dyDescent="0.3">
      <c r="B194" s="13">
        <v>171</v>
      </c>
      <c r="C194" s="14">
        <v>2.6828380727951358E-2</v>
      </c>
      <c r="D194" s="14">
        <v>0.10258775855732115</v>
      </c>
      <c r="E194" s="14">
        <v>9.5000000000000001E-2</v>
      </c>
      <c r="F194" s="14">
        <v>8.7968504680077636E-2</v>
      </c>
      <c r="G194" s="14">
        <v>4.8981319906499329E-2</v>
      </c>
      <c r="H194" s="14">
        <v>2.4440727492801E-2</v>
      </c>
      <c r="I194" s="14">
        <v>5.5310516331458344E-2</v>
      </c>
      <c r="J194" s="14">
        <v>1.4018417730762253E-2</v>
      </c>
      <c r="K194" s="14">
        <v>2.1588106771924132E-2</v>
      </c>
      <c r="L194" s="14">
        <v>1.0000000000000004E-2</v>
      </c>
      <c r="M194" s="14">
        <v>8.0000000000000002E-3</v>
      </c>
      <c r="N194" s="14">
        <v>8.5625811308934884E-3</v>
      </c>
      <c r="O194" s="14">
        <v>2.0000000000000009E-3</v>
      </c>
      <c r="P194" s="14">
        <v>5.0000000000000012E-4</v>
      </c>
      <c r="Q194" s="14">
        <v>0.12163349770584216</v>
      </c>
      <c r="R194" s="14">
        <v>2.1314581366631637E-2</v>
      </c>
      <c r="S194" s="14">
        <v>8.3658821963542383E-3</v>
      </c>
      <c r="T194" s="14">
        <v>1.780339326789028E-2</v>
      </c>
      <c r="U194" s="14">
        <v>0.10948359890673669</v>
      </c>
    </row>
    <row r="195" spans="2:21" hidden="1" x14ac:dyDescent="0.3">
      <c r="B195" s="13">
        <v>172</v>
      </c>
      <c r="C195" s="14">
        <v>0.16211811659909392</v>
      </c>
      <c r="D195" s="14">
        <v>6.2279555018527402E-2</v>
      </c>
      <c r="E195" s="14">
        <v>9.4999999999999973E-2</v>
      </c>
      <c r="F195" s="14">
        <v>9.773626452879991E-2</v>
      </c>
      <c r="G195" s="14">
        <v>5.8266954941159653E-2</v>
      </c>
      <c r="H195" s="14">
        <v>2.2173223933014165E-2</v>
      </c>
      <c r="I195" s="14">
        <v>1.7684946556880826E-2</v>
      </c>
      <c r="J195" s="14">
        <v>1.4109225656092409E-2</v>
      </c>
      <c r="K195" s="14">
        <v>1.642800985752562E-2</v>
      </c>
      <c r="L195" s="14">
        <v>9.9999999999999985E-3</v>
      </c>
      <c r="M195" s="14">
        <v>8.0000000000000002E-3</v>
      </c>
      <c r="N195" s="14">
        <v>9.1643054465875059E-3</v>
      </c>
      <c r="O195" s="14">
        <v>2.0000000000000009E-3</v>
      </c>
      <c r="P195" s="14">
        <v>5.0000000000000001E-4</v>
      </c>
      <c r="Q195" s="14">
        <v>0.12465325459522705</v>
      </c>
      <c r="R195" s="14">
        <v>2.2064985341237048E-2</v>
      </c>
      <c r="S195" s="14">
        <v>8.0397611585493901E-3</v>
      </c>
      <c r="T195" s="14">
        <v>2.084793863724084E-2</v>
      </c>
      <c r="U195" s="14">
        <v>0.10806795820888958</v>
      </c>
    </row>
    <row r="196" spans="2:21" hidden="1" x14ac:dyDescent="0.3">
      <c r="B196" s="13">
        <v>173</v>
      </c>
      <c r="C196" s="14">
        <v>6.5004939894585598E-2</v>
      </c>
      <c r="D196" s="14">
        <v>6.5577016236351815E-2</v>
      </c>
      <c r="E196" s="14">
        <v>9.5000000000000001E-2</v>
      </c>
      <c r="F196" s="14">
        <v>8.5818486401668975E-2</v>
      </c>
      <c r="G196" s="14">
        <v>5.7578314430399131E-2</v>
      </c>
      <c r="H196" s="14">
        <v>2.2390337080249366E-2</v>
      </c>
      <c r="I196" s="14">
        <v>2.0361533099264688E-2</v>
      </c>
      <c r="J196" s="14">
        <v>1.400713641240647E-2</v>
      </c>
      <c r="K196" s="14">
        <v>2.2592992836750359E-2</v>
      </c>
      <c r="L196" s="14">
        <v>9.9999999999999985E-3</v>
      </c>
      <c r="M196" s="14">
        <v>8.0000000000000019E-3</v>
      </c>
      <c r="N196" s="14">
        <v>1.0913663956415846E-2</v>
      </c>
      <c r="O196" s="14">
        <v>2.0000000000000009E-3</v>
      </c>
      <c r="P196" s="14">
        <v>5.0000000000000012E-4</v>
      </c>
      <c r="Q196" s="14">
        <v>0.12464072911817944</v>
      </c>
      <c r="R196" s="14">
        <v>2.4484659190891763E-2</v>
      </c>
      <c r="S196" s="14">
        <v>8.1740574409064383E-3</v>
      </c>
      <c r="T196" s="14">
        <v>1.6764334662323344E-2</v>
      </c>
      <c r="U196" s="14">
        <v>0.1152014952393922</v>
      </c>
    </row>
    <row r="197" spans="2:21" hidden="1" x14ac:dyDescent="0.3">
      <c r="B197" s="13">
        <v>174</v>
      </c>
      <c r="C197" s="14">
        <v>9.4735201761082785E-2</v>
      </c>
      <c r="D197" s="14">
        <v>0.12607051718709472</v>
      </c>
      <c r="E197" s="14">
        <v>9.5000000000000001E-2</v>
      </c>
      <c r="F197" s="14">
        <v>0.10082097561470846</v>
      </c>
      <c r="G197" s="14">
        <v>3.6051599082245978E-2</v>
      </c>
      <c r="H197" s="14">
        <v>3.0111014638553191E-2</v>
      </c>
      <c r="I197" s="14">
        <v>-2.6363012301525469E-2</v>
      </c>
      <c r="J197" s="14">
        <v>1.4112789907694281E-2</v>
      </c>
      <c r="K197" s="14">
        <v>1.6148107697806648E-2</v>
      </c>
      <c r="L197" s="14">
        <v>0.01</v>
      </c>
      <c r="M197" s="14">
        <v>8.0000000000000019E-3</v>
      </c>
      <c r="N197" s="14">
        <v>8.1102485388634144E-3</v>
      </c>
      <c r="O197" s="14">
        <v>2E-3</v>
      </c>
      <c r="P197" s="14">
        <v>5.0000000000000034E-4</v>
      </c>
      <c r="Q197" s="14">
        <v>0.12460979674294258</v>
      </c>
      <c r="R197" s="14">
        <v>2.2083012414055563E-2</v>
      </c>
      <c r="S197" s="14">
        <v>2.8581791925256896E-3</v>
      </c>
      <c r="T197" s="14">
        <v>1.6923970453746433E-2</v>
      </c>
      <c r="U197" s="14">
        <v>0.11255835452529107</v>
      </c>
    </row>
    <row r="198" spans="2:21" hidden="1" x14ac:dyDescent="0.3">
      <c r="B198" s="13">
        <v>175</v>
      </c>
      <c r="C198" s="14">
        <v>8.4535016390679812E-3</v>
      </c>
      <c r="D198" s="14">
        <v>5.8445396810264574E-2</v>
      </c>
      <c r="E198" s="14">
        <v>9.4999999999999973E-2</v>
      </c>
      <c r="F198" s="14">
        <v>5.7705092306536879E-2</v>
      </c>
      <c r="G198" s="14">
        <v>5.2785834413484244E-2</v>
      </c>
      <c r="H198" s="14">
        <v>2.2096215182521559E-2</v>
      </c>
      <c r="I198" s="14">
        <v>6.5214138006865874E-2</v>
      </c>
      <c r="J198" s="14">
        <v>1.4001775840675653E-2</v>
      </c>
      <c r="K198" s="14">
        <v>1.825047480259831E-2</v>
      </c>
      <c r="L198" s="14">
        <v>9.999999999999995E-3</v>
      </c>
      <c r="M198" s="14">
        <v>8.0000000000000019E-3</v>
      </c>
      <c r="N198" s="14">
        <v>1.0520203767476345E-2</v>
      </c>
      <c r="O198" s="14">
        <v>2.0000000000000005E-3</v>
      </c>
      <c r="P198" s="14">
        <v>5.0000000000000023E-4</v>
      </c>
      <c r="Q198" s="14">
        <v>0.12394698689182211</v>
      </c>
      <c r="R198" s="14">
        <v>2.1175362334368546E-2</v>
      </c>
      <c r="S198" s="14">
        <v>1.3877778631059977E-2</v>
      </c>
      <c r="T198" s="14">
        <v>1.7033554137589349E-2</v>
      </c>
      <c r="U198" s="14">
        <v>0.10674927498630953</v>
      </c>
    </row>
    <row r="199" spans="2:21" hidden="1" x14ac:dyDescent="0.3">
      <c r="B199" s="13">
        <v>176</v>
      </c>
      <c r="C199" s="14">
        <v>7.4027546544494796E-2</v>
      </c>
      <c r="D199" s="14">
        <v>3.5243104991836402E-2</v>
      </c>
      <c r="E199" s="14">
        <v>9.4999999999999987E-2</v>
      </c>
      <c r="F199" s="14">
        <v>3.2797792496947684E-2</v>
      </c>
      <c r="G199" s="14">
        <v>6.1133980066621282E-2</v>
      </c>
      <c r="H199" s="14">
        <v>2.7045298027380867E-2</v>
      </c>
      <c r="I199" s="14">
        <v>6.0950383266988178E-2</v>
      </c>
      <c r="J199" s="14">
        <v>1.4111357658984212E-2</v>
      </c>
      <c r="K199" s="14">
        <v>2.1237099122663236E-2</v>
      </c>
      <c r="L199" s="14">
        <v>9.9999999999999985E-3</v>
      </c>
      <c r="M199" s="14">
        <v>8.0000000000000036E-3</v>
      </c>
      <c r="N199" s="14">
        <v>1.0813178642906752E-2</v>
      </c>
      <c r="O199" s="14">
        <v>2.0000000000000009E-3</v>
      </c>
      <c r="P199" s="14">
        <v>5.0000000000000012E-4</v>
      </c>
      <c r="Q199" s="14">
        <v>0.12107428610489193</v>
      </c>
      <c r="R199" s="14">
        <v>1.7655586513684603E-2</v>
      </c>
      <c r="S199" s="14">
        <v>1.0060922629876087E-2</v>
      </c>
      <c r="T199" s="14">
        <v>2.2170763529355157E-2</v>
      </c>
      <c r="U199" s="14">
        <v>0.11087927889523633</v>
      </c>
    </row>
    <row r="200" spans="2:21" hidden="1" x14ac:dyDescent="0.3">
      <c r="B200" s="13">
        <v>177</v>
      </c>
      <c r="C200" s="14">
        <v>9.6208964387886689E-2</v>
      </c>
      <c r="D200" s="14">
        <v>0.13301047282464507</v>
      </c>
      <c r="E200" s="14">
        <v>9.5000000000000001E-2</v>
      </c>
      <c r="F200" s="14">
        <v>9.3559148941231032E-2</v>
      </c>
      <c r="G200" s="14">
        <v>6.3079555648640859E-2</v>
      </c>
      <c r="H200" s="14">
        <v>2.5288972295909748E-2</v>
      </c>
      <c r="I200" s="14">
        <v>-1.020586843282905E-2</v>
      </c>
      <c r="J200" s="14">
        <v>1.3934281953450806E-2</v>
      </c>
      <c r="K200" s="14">
        <v>6.5912275855088895E-3</v>
      </c>
      <c r="L200" s="14">
        <v>9.9999999999999933E-3</v>
      </c>
      <c r="M200" s="14">
        <v>8.0000000000000019E-3</v>
      </c>
      <c r="N200" s="14">
        <v>7.7861291320295949E-3</v>
      </c>
      <c r="O200" s="14">
        <v>2E-3</v>
      </c>
      <c r="P200" s="14">
        <v>5.0000000000000001E-4</v>
      </c>
      <c r="Q200" s="14">
        <v>0.12722476412646239</v>
      </c>
      <c r="R200" s="14">
        <v>2.0818906491553626E-2</v>
      </c>
      <c r="S200" s="14">
        <v>1.0113829493192684E-2</v>
      </c>
      <c r="T200" s="14">
        <v>2.1527460969649206E-2</v>
      </c>
      <c r="U200" s="14">
        <v>0.10802554176406848</v>
      </c>
    </row>
    <row r="201" spans="2:21" hidden="1" x14ac:dyDescent="0.3">
      <c r="B201" s="13">
        <v>178</v>
      </c>
      <c r="C201" s="14">
        <v>9.0878635041814149E-2</v>
      </c>
      <c r="D201" s="14">
        <v>7.1830114791226016E-2</v>
      </c>
      <c r="E201" s="14">
        <v>9.4999999999999973E-2</v>
      </c>
      <c r="F201" s="14">
        <v>0.11488712426017161</v>
      </c>
      <c r="G201" s="14">
        <v>5.458024909537678E-2</v>
      </c>
      <c r="H201" s="14">
        <v>1.9915610811533042E-2</v>
      </c>
      <c r="I201" s="14">
        <v>3.7994676363178249E-2</v>
      </c>
      <c r="J201" s="14">
        <v>1.3993644482041339E-2</v>
      </c>
      <c r="K201" s="14">
        <v>2.4312327613481489E-2</v>
      </c>
      <c r="L201" s="14">
        <v>9.9999999999999985E-3</v>
      </c>
      <c r="M201" s="14">
        <v>8.0000000000000019E-3</v>
      </c>
      <c r="N201" s="14">
        <v>7.7283777836146469E-3</v>
      </c>
      <c r="O201" s="14">
        <v>2.0000000000000005E-3</v>
      </c>
      <c r="P201" s="14">
        <v>5.0000000000000023E-4</v>
      </c>
      <c r="Q201" s="14">
        <v>0.12737532498036178</v>
      </c>
      <c r="R201" s="14">
        <v>1.9046164386048958E-2</v>
      </c>
      <c r="S201" s="14">
        <v>6.3278654296786887E-3</v>
      </c>
      <c r="T201" s="14">
        <v>1.2195791348667034E-2</v>
      </c>
      <c r="U201" s="14">
        <v>0.11315677468024526</v>
      </c>
    </row>
    <row r="202" spans="2:21" hidden="1" x14ac:dyDescent="0.3">
      <c r="B202" s="13">
        <v>179</v>
      </c>
      <c r="C202" s="14">
        <v>7.7362030707609247E-2</v>
      </c>
      <c r="D202" s="14">
        <v>0.1064991121538969</v>
      </c>
      <c r="E202" s="14">
        <v>9.4999999999999987E-2</v>
      </c>
      <c r="F202" s="14">
        <v>6.2279368869438037E-2</v>
      </c>
      <c r="G202" s="14">
        <v>3.8096182333671479E-2</v>
      </c>
      <c r="H202" s="14">
        <v>2.8428334621963463E-2</v>
      </c>
      <c r="I202" s="14">
        <v>0.12242859597390457</v>
      </c>
      <c r="J202" s="14">
        <v>1.4135290158050835E-2</v>
      </c>
      <c r="K202" s="14">
        <v>1.5181533713003015E-2</v>
      </c>
      <c r="L202" s="14">
        <v>9.9999999999999967E-3</v>
      </c>
      <c r="M202" s="14">
        <v>7.9999999999999984E-3</v>
      </c>
      <c r="N202" s="14">
        <v>7.7159901882799956E-3</v>
      </c>
      <c r="O202" s="14">
        <v>2.0000000000000005E-3</v>
      </c>
      <c r="P202" s="14">
        <v>5.0000000000000034E-4</v>
      </c>
      <c r="Q202" s="14">
        <v>0.12269018074256573</v>
      </c>
      <c r="R202" s="14">
        <v>2.0724488620660803E-2</v>
      </c>
      <c r="S202" s="14">
        <v>1.1289051897219973E-2</v>
      </c>
      <c r="T202" s="14">
        <v>2.2433293523621674E-2</v>
      </c>
      <c r="U202" s="14">
        <v>0.11222217470675554</v>
      </c>
    </row>
    <row r="203" spans="2:21" hidden="1" x14ac:dyDescent="0.3">
      <c r="B203" s="13">
        <v>180</v>
      </c>
      <c r="C203" s="14">
        <v>-2.5183141330974157E-4</v>
      </c>
      <c r="D203" s="14">
        <v>6.9681225937559238E-2</v>
      </c>
      <c r="E203" s="14">
        <v>9.4999999999999987E-2</v>
      </c>
      <c r="F203" s="14">
        <v>5.4649925080196782E-2</v>
      </c>
      <c r="G203" s="14">
        <v>6.6517598913062678E-2</v>
      </c>
      <c r="H203" s="14">
        <v>2.6057646351781628E-2</v>
      </c>
      <c r="I203" s="14">
        <v>6.8466530625884855E-2</v>
      </c>
      <c r="J203" s="14">
        <v>1.3966375628537895E-2</v>
      </c>
      <c r="K203" s="14">
        <v>1.6114641266720253E-2</v>
      </c>
      <c r="L203" s="14">
        <v>9.9999999999999985E-3</v>
      </c>
      <c r="M203" s="14">
        <v>8.0000000000000019E-3</v>
      </c>
      <c r="N203" s="14">
        <v>9.5713910673327907E-3</v>
      </c>
      <c r="O203" s="14">
        <v>2E-3</v>
      </c>
      <c r="P203" s="14">
        <v>5.0000000000000012E-4</v>
      </c>
      <c r="Q203" s="14">
        <v>0.12560166179377893</v>
      </c>
      <c r="R203" s="14">
        <v>2.3597580119621646E-2</v>
      </c>
      <c r="S203" s="14">
        <v>9.1977284063761797E-3</v>
      </c>
      <c r="T203" s="14">
        <v>2.2956839210113284E-2</v>
      </c>
      <c r="U203" s="14">
        <v>0.11178707992323351</v>
      </c>
    </row>
    <row r="204" spans="2:21" hidden="1" x14ac:dyDescent="0.3">
      <c r="B204" s="13">
        <v>181</v>
      </c>
      <c r="C204" s="14">
        <v>3.5046587668488845E-2</v>
      </c>
      <c r="D204" s="14">
        <v>0.12468729269516171</v>
      </c>
      <c r="E204" s="14">
        <v>9.5000000000000001E-2</v>
      </c>
      <c r="F204" s="14">
        <v>0.11818657736054433</v>
      </c>
      <c r="G204" s="14">
        <v>6.7521628092941335E-2</v>
      </c>
      <c r="H204" s="14">
        <v>3.1115838125545539E-2</v>
      </c>
      <c r="I204" s="14">
        <v>7.1237786996884461E-2</v>
      </c>
      <c r="J204" s="14">
        <v>1.3990272720229428E-2</v>
      </c>
      <c r="K204" s="14">
        <v>2.1156671429462866E-2</v>
      </c>
      <c r="L204" s="14">
        <v>1.0000000000000002E-2</v>
      </c>
      <c r="M204" s="14">
        <v>7.9999999999999984E-3</v>
      </c>
      <c r="N204" s="14">
        <v>1.0189576061411314E-2</v>
      </c>
      <c r="O204" s="14">
        <v>2.0000000000000005E-3</v>
      </c>
      <c r="P204" s="14">
        <v>5.0000000000000023E-4</v>
      </c>
      <c r="Q204" s="14">
        <v>0.12541606391081814</v>
      </c>
      <c r="R204" s="14">
        <v>1.8836941839272814E-2</v>
      </c>
      <c r="S204" s="14">
        <v>1.1795355520440354E-2</v>
      </c>
      <c r="T204" s="14">
        <v>2.3774434917670739E-2</v>
      </c>
      <c r="U204" s="14">
        <v>0.10993191302042124</v>
      </c>
    </row>
    <row r="205" spans="2:21" hidden="1" x14ac:dyDescent="0.3">
      <c r="B205" s="13">
        <v>182</v>
      </c>
      <c r="C205" s="14">
        <v>8.2915665502090827E-2</v>
      </c>
      <c r="D205" s="14">
        <v>5.5194501531787579E-2</v>
      </c>
      <c r="E205" s="14">
        <v>9.5000000000000001E-2</v>
      </c>
      <c r="F205" s="14">
        <v>6.7012079866530766E-2</v>
      </c>
      <c r="G205" s="14">
        <v>4.6342861913819852E-2</v>
      </c>
      <c r="H205" s="14">
        <v>2.2451298299465954E-2</v>
      </c>
      <c r="I205" s="14">
        <v>4.8752128002425524E-2</v>
      </c>
      <c r="J205" s="14">
        <v>1.4071888315349827E-2</v>
      </c>
      <c r="K205" s="14">
        <v>2.1322091096804739E-2</v>
      </c>
      <c r="L205" s="14">
        <v>0.01</v>
      </c>
      <c r="M205" s="14">
        <v>8.0000000000000019E-3</v>
      </c>
      <c r="N205" s="14">
        <v>8.8520166531024843E-3</v>
      </c>
      <c r="O205" s="14">
        <v>2.0000000000000005E-3</v>
      </c>
      <c r="P205" s="14">
        <v>5.0000000000000023E-4</v>
      </c>
      <c r="Q205" s="14">
        <v>0.12270755825166331</v>
      </c>
      <c r="R205" s="14">
        <v>2.6121875943406266E-2</v>
      </c>
      <c r="S205" s="14">
        <v>6.6172284947938944E-3</v>
      </c>
      <c r="T205" s="14">
        <v>1.6928803573872407E-2</v>
      </c>
      <c r="U205" s="14">
        <v>0.11328621805075378</v>
      </c>
    </row>
    <row r="206" spans="2:21" hidden="1" x14ac:dyDescent="0.3">
      <c r="B206" s="13">
        <v>183</v>
      </c>
      <c r="C206" s="14">
        <v>0.12413090712259761</v>
      </c>
      <c r="D206" s="14">
        <v>9.8389304637672342E-2</v>
      </c>
      <c r="E206" s="14">
        <v>9.4999999999999959E-2</v>
      </c>
      <c r="F206" s="14">
        <v>5.9969039488852009E-2</v>
      </c>
      <c r="G206" s="14">
        <v>6.3595853227496238E-2</v>
      </c>
      <c r="H206" s="14">
        <v>2.7499129218198616E-2</v>
      </c>
      <c r="I206" s="14">
        <v>8.6016451228507401E-2</v>
      </c>
      <c r="J206" s="14">
        <v>1.413122842993444E-2</v>
      </c>
      <c r="K206" s="14">
        <v>8.811354107080142E-3</v>
      </c>
      <c r="L206" s="14">
        <v>9.999999999999995E-3</v>
      </c>
      <c r="M206" s="14">
        <v>8.0000000000000019E-3</v>
      </c>
      <c r="N206" s="14">
        <v>8.8196352790685644E-3</v>
      </c>
      <c r="O206" s="14">
        <v>2.0000000000000005E-3</v>
      </c>
      <c r="P206" s="14">
        <v>4.999999999999999E-4</v>
      </c>
      <c r="Q206" s="14">
        <v>0.12478548489208824</v>
      </c>
      <c r="R206" s="14">
        <v>1.9713495993555371E-2</v>
      </c>
      <c r="S206" s="14">
        <v>5.4493484210036552E-3</v>
      </c>
      <c r="T206" s="14">
        <v>2.4053935594407827E-2</v>
      </c>
      <c r="U206" s="14">
        <v>0.1152436916162056</v>
      </c>
    </row>
    <row r="207" spans="2:21" hidden="1" x14ac:dyDescent="0.3">
      <c r="B207" s="13">
        <v>184</v>
      </c>
      <c r="C207" s="14">
        <v>0.10796393416776315</v>
      </c>
      <c r="D207" s="14">
        <v>9.3913536349076079E-2</v>
      </c>
      <c r="E207" s="14">
        <v>9.5000000000000001E-2</v>
      </c>
      <c r="F207" s="14">
        <v>0.11474635361434866</v>
      </c>
      <c r="G207" s="14">
        <v>3.8477118639817252E-2</v>
      </c>
      <c r="H207" s="14">
        <v>2.6154227178458753E-2</v>
      </c>
      <c r="I207" s="14">
        <v>3.7459025821496648E-2</v>
      </c>
      <c r="J207" s="14">
        <v>1.4036098670607544E-2</v>
      </c>
      <c r="K207" s="14">
        <v>1.8938674391181194E-2</v>
      </c>
      <c r="L207" s="14">
        <v>0.01</v>
      </c>
      <c r="M207" s="14">
        <v>7.9999999999999984E-3</v>
      </c>
      <c r="N207" s="14">
        <v>7.6436571858278487E-3</v>
      </c>
      <c r="O207" s="14">
        <v>2E-3</v>
      </c>
      <c r="P207" s="14">
        <v>5.0000000000000001E-4</v>
      </c>
      <c r="Q207" s="14">
        <v>0.1269343558859434</v>
      </c>
      <c r="R207" s="14">
        <v>2.2262478310229067E-2</v>
      </c>
      <c r="S207" s="14">
        <v>1.1900035413931039E-2</v>
      </c>
      <c r="T207" s="14">
        <v>2.4860894818631039E-2</v>
      </c>
      <c r="U207" s="14">
        <v>0.11069918665860144</v>
      </c>
    </row>
    <row r="208" spans="2:21" hidden="1" x14ac:dyDescent="0.3">
      <c r="B208" s="13">
        <v>185</v>
      </c>
      <c r="C208" s="14">
        <v>7.2875686145051258E-2</v>
      </c>
      <c r="D208" s="14">
        <v>7.8936461703527097E-2</v>
      </c>
      <c r="E208" s="14">
        <v>9.4999999999999987E-2</v>
      </c>
      <c r="F208" s="14">
        <v>6.3371718001511534E-2</v>
      </c>
      <c r="G208" s="14">
        <v>3.1820488006491052E-2</v>
      </c>
      <c r="H208" s="14">
        <v>2.649038336099032E-2</v>
      </c>
      <c r="I208" s="14">
        <v>1.3559746276790359E-2</v>
      </c>
      <c r="J208" s="14">
        <v>1.3991870879012601E-2</v>
      </c>
      <c r="K208" s="14">
        <v>2.2938344513844734E-2</v>
      </c>
      <c r="L208" s="14">
        <v>9.9999999999999985E-3</v>
      </c>
      <c r="M208" s="14">
        <v>8.0000000000000036E-3</v>
      </c>
      <c r="N208" s="14">
        <v>4.9052914783830979E-3</v>
      </c>
      <c r="O208" s="14">
        <v>2E-3</v>
      </c>
      <c r="P208" s="14">
        <v>5.0000000000000023E-4</v>
      </c>
      <c r="Q208" s="14">
        <v>0.12394190991140477</v>
      </c>
      <c r="R208" s="14">
        <v>1.6466520070090879E-2</v>
      </c>
      <c r="S208" s="14">
        <v>1.193661788937053E-2</v>
      </c>
      <c r="T208" s="14">
        <v>1.5367674508862198E-2</v>
      </c>
      <c r="U208" s="14">
        <v>0.10824451705810832</v>
      </c>
    </row>
    <row r="209" spans="2:21" hidden="1" x14ac:dyDescent="0.3">
      <c r="B209" s="13">
        <v>186</v>
      </c>
      <c r="C209" s="14">
        <v>8.8273358312688538E-2</v>
      </c>
      <c r="D209" s="14">
        <v>4.9086073397275547E-2</v>
      </c>
      <c r="E209" s="14">
        <v>9.4999999999999973E-2</v>
      </c>
      <c r="F209" s="14">
        <v>6.7565284155119892E-2</v>
      </c>
      <c r="G209" s="14">
        <v>4.9147638662560736E-2</v>
      </c>
      <c r="H209" s="14">
        <v>2.3717851193122579E-2</v>
      </c>
      <c r="I209" s="14">
        <v>7.9022348380544533E-3</v>
      </c>
      <c r="J209" s="14">
        <v>1.4019016969355595E-2</v>
      </c>
      <c r="K209" s="14">
        <v>1.2842293974141376E-2</v>
      </c>
      <c r="L209" s="14">
        <v>9.9999999999999985E-3</v>
      </c>
      <c r="M209" s="14">
        <v>8.0000000000000036E-3</v>
      </c>
      <c r="N209" s="14">
        <v>1.2378149565365846E-2</v>
      </c>
      <c r="O209" s="14">
        <v>2.0000000000000013E-3</v>
      </c>
      <c r="P209" s="14">
        <v>4.999999999999999E-4</v>
      </c>
      <c r="Q209" s="14">
        <v>0.11983735078750721</v>
      </c>
      <c r="R209" s="14">
        <v>2.3528105478531462E-2</v>
      </c>
      <c r="S209" s="14">
        <v>1.2485485228720519E-2</v>
      </c>
      <c r="T209" s="14">
        <v>2.0841095374950637E-2</v>
      </c>
      <c r="U209" s="14">
        <v>0.11223331722045866</v>
      </c>
    </row>
    <row r="210" spans="2:21" hidden="1" x14ac:dyDescent="0.3">
      <c r="B210" s="13">
        <v>187</v>
      </c>
      <c r="C210" s="14">
        <v>4.1802827343555067E-2</v>
      </c>
      <c r="D210" s="14">
        <v>7.8040300709287733E-2</v>
      </c>
      <c r="E210" s="14">
        <v>9.5000000000000001E-2</v>
      </c>
      <c r="F210" s="14">
        <v>0.1210736832348232</v>
      </c>
      <c r="G210" s="14">
        <v>2.913277458708486E-2</v>
      </c>
      <c r="H210" s="14">
        <v>2.2339649757289082E-2</v>
      </c>
      <c r="I210" s="14">
        <v>9.0261143418914003E-2</v>
      </c>
      <c r="J210" s="14">
        <v>1.4132372423624575E-2</v>
      </c>
      <c r="K210" s="14">
        <v>4.1110140154753706E-3</v>
      </c>
      <c r="L210" s="14">
        <v>9.9999999999999967E-3</v>
      </c>
      <c r="M210" s="14">
        <v>8.0000000000000036E-3</v>
      </c>
      <c r="N210" s="14">
        <v>9.0067217032319697E-3</v>
      </c>
      <c r="O210" s="14">
        <v>2.0000000000000009E-3</v>
      </c>
      <c r="P210" s="14">
        <v>5.0000000000000012E-4</v>
      </c>
      <c r="Q210" s="14">
        <v>0.1263920295759311</v>
      </c>
      <c r="R210" s="14">
        <v>2.1609376506146593E-2</v>
      </c>
      <c r="S210" s="14">
        <v>4.4922492134332878E-3</v>
      </c>
      <c r="T210" s="14">
        <v>1.7955147073743589E-2</v>
      </c>
      <c r="U210" s="14">
        <v>0.10944503870578262</v>
      </c>
    </row>
    <row r="211" spans="2:21" hidden="1" x14ac:dyDescent="0.3">
      <c r="B211" s="13">
        <v>188</v>
      </c>
      <c r="C211" s="14">
        <v>4.337441649673552E-2</v>
      </c>
      <c r="D211" s="14">
        <v>7.5695478861783419E-2</v>
      </c>
      <c r="E211" s="14">
        <v>9.4999999999999973E-2</v>
      </c>
      <c r="F211" s="14">
        <v>0.10857657843304314</v>
      </c>
      <c r="G211" s="14">
        <v>2.9652742281115162E-2</v>
      </c>
      <c r="H211" s="14">
        <v>2.980865453808209E-2</v>
      </c>
      <c r="I211" s="14">
        <v>-3.2234010429109484E-2</v>
      </c>
      <c r="J211" s="14">
        <v>1.4068579226319787E-2</v>
      </c>
      <c r="K211" s="14">
        <v>1.5483347622994043E-2</v>
      </c>
      <c r="L211" s="14">
        <v>9.9999999999999985E-3</v>
      </c>
      <c r="M211" s="14">
        <v>8.0000000000000036E-3</v>
      </c>
      <c r="N211" s="14">
        <v>8.4521158205722122E-3</v>
      </c>
      <c r="O211" s="14">
        <v>2.0000000000000005E-3</v>
      </c>
      <c r="P211" s="14">
        <v>5.0000000000000034E-4</v>
      </c>
      <c r="Q211" s="14">
        <v>0.1233336964500317</v>
      </c>
      <c r="R211" s="14">
        <v>1.9021367700755926E-2</v>
      </c>
      <c r="S211" s="14">
        <v>3.0395999398135773E-3</v>
      </c>
      <c r="T211" s="14">
        <v>2.0093016615053388E-2</v>
      </c>
      <c r="U211" s="14">
        <v>0.11457633795808365</v>
      </c>
    </row>
    <row r="212" spans="2:21" hidden="1" x14ac:dyDescent="0.3">
      <c r="B212" s="13">
        <v>189</v>
      </c>
      <c r="C212" s="14">
        <v>8.9674545882355683E-2</v>
      </c>
      <c r="D212" s="14">
        <v>6.3532652744432927E-2</v>
      </c>
      <c r="E212" s="14">
        <v>9.5000000000000001E-2</v>
      </c>
      <c r="F212" s="14">
        <v>7.0097004020492681E-2</v>
      </c>
      <c r="G212" s="14">
        <v>2.7227844425579576E-2</v>
      </c>
      <c r="H212" s="14">
        <v>3.1266502646991462E-2</v>
      </c>
      <c r="I212" s="14">
        <v>3.1702083489192019E-2</v>
      </c>
      <c r="J212" s="14">
        <v>1.4080698824095034E-2</v>
      </c>
      <c r="K212" s="14">
        <v>2.6706480936631506E-2</v>
      </c>
      <c r="L212" s="14">
        <v>0.01</v>
      </c>
      <c r="M212" s="14">
        <v>8.0000000000000002E-3</v>
      </c>
      <c r="N212" s="14">
        <v>1.119534678923869E-2</v>
      </c>
      <c r="O212" s="14">
        <v>2E-3</v>
      </c>
      <c r="P212" s="14">
        <v>5.0000000000000012E-4</v>
      </c>
      <c r="Q212" s="14">
        <v>0.12491602490683477</v>
      </c>
      <c r="R212" s="14">
        <v>1.8992520624747593E-2</v>
      </c>
      <c r="S212" s="14">
        <v>6.7683609611302372E-3</v>
      </c>
      <c r="T212" s="14">
        <v>2.3247390691736466E-2</v>
      </c>
      <c r="U212" s="14">
        <v>0.11349281873933467</v>
      </c>
    </row>
    <row r="213" spans="2:21" hidden="1" x14ac:dyDescent="0.3">
      <c r="B213" s="13">
        <v>190</v>
      </c>
      <c r="C213" s="14">
        <v>0.11145071776762137</v>
      </c>
      <c r="D213" s="14">
        <v>0.10797155409049901</v>
      </c>
      <c r="E213" s="14">
        <v>9.4999999999999987E-2</v>
      </c>
      <c r="F213" s="14">
        <v>7.8412919481135115E-2</v>
      </c>
      <c r="G213" s="14">
        <v>5.9758765739980686E-2</v>
      </c>
      <c r="H213" s="14">
        <v>2.3979575798124573E-2</v>
      </c>
      <c r="I213" s="14">
        <v>5.4753713957930994E-2</v>
      </c>
      <c r="J213" s="14">
        <v>1.4016302266614511E-2</v>
      </c>
      <c r="K213" s="14">
        <v>2.0647379902083811E-2</v>
      </c>
      <c r="L213" s="14">
        <v>0.01</v>
      </c>
      <c r="M213" s="14">
        <v>8.0000000000000019E-3</v>
      </c>
      <c r="N213" s="14">
        <v>9.2897974433434997E-3</v>
      </c>
      <c r="O213" s="14">
        <v>2.0000000000000009E-3</v>
      </c>
      <c r="P213" s="14">
        <v>5.0000000000000012E-4</v>
      </c>
      <c r="Q213" s="14">
        <v>0.12414859791398769</v>
      </c>
      <c r="R213" s="14">
        <v>2.1212327763489199E-2</v>
      </c>
      <c r="S213" s="14">
        <v>2.1802670722432744E-3</v>
      </c>
      <c r="T213" s="14">
        <v>2.0893297266367867E-2</v>
      </c>
      <c r="U213" s="14">
        <v>0.10632841076133773</v>
      </c>
    </row>
    <row r="214" spans="2:21" hidden="1" x14ac:dyDescent="0.3">
      <c r="B214" s="13">
        <v>191</v>
      </c>
      <c r="C214" s="14">
        <v>7.0698670586075527E-2</v>
      </c>
      <c r="D214" s="14">
        <v>0.11949427238414054</v>
      </c>
      <c r="E214" s="14">
        <v>9.4999999999999987E-2</v>
      </c>
      <c r="F214" s="14">
        <v>5.3639189381321339E-2</v>
      </c>
      <c r="G214" s="14">
        <v>6.0323965079550269E-2</v>
      </c>
      <c r="H214" s="14">
        <v>2.775378810614057E-2</v>
      </c>
      <c r="I214" s="14">
        <v>1.3206575451506192E-2</v>
      </c>
      <c r="J214" s="14">
        <v>1.4110841231204102E-2</v>
      </c>
      <c r="K214" s="14">
        <v>1.514201761978037E-2</v>
      </c>
      <c r="L214" s="14">
        <v>0.01</v>
      </c>
      <c r="M214" s="14">
        <v>8.0000000000000002E-3</v>
      </c>
      <c r="N214" s="14">
        <v>8.3174077373786882E-3</v>
      </c>
      <c r="O214" s="14">
        <v>2.0000000000000013E-3</v>
      </c>
      <c r="P214" s="14">
        <v>5.0000000000000001E-4</v>
      </c>
      <c r="Q214" s="14">
        <v>0.1241424389856751</v>
      </c>
      <c r="R214" s="14">
        <v>2.2120048210021462E-2</v>
      </c>
      <c r="S214" s="14">
        <v>9.6926731816889215E-3</v>
      </c>
      <c r="T214" s="14">
        <v>2.3003185631062469E-2</v>
      </c>
      <c r="U214" s="14">
        <v>0.10767752689433807</v>
      </c>
    </row>
    <row r="215" spans="2:21" hidden="1" x14ac:dyDescent="0.3">
      <c r="B215" s="13">
        <v>192</v>
      </c>
      <c r="C215" s="14">
        <v>7.6530426016715836E-2</v>
      </c>
      <c r="D215" s="14">
        <v>8.4322521563753597E-2</v>
      </c>
      <c r="E215" s="14">
        <v>9.5000000000000001E-2</v>
      </c>
      <c r="F215" s="14">
        <v>4.9397319504774745E-2</v>
      </c>
      <c r="G215" s="14">
        <v>7.6078998231203315E-2</v>
      </c>
      <c r="H215" s="14">
        <v>2.5338124168230832E-2</v>
      </c>
      <c r="I215" s="14">
        <v>9.3394532891276041E-2</v>
      </c>
      <c r="J215" s="14">
        <v>1.3960930647766105E-2</v>
      </c>
      <c r="K215" s="14">
        <v>1.8486621980050206E-2</v>
      </c>
      <c r="L215" s="14">
        <v>9.9999999999999985E-3</v>
      </c>
      <c r="M215" s="14">
        <v>8.0000000000000019E-3</v>
      </c>
      <c r="N215" s="14">
        <v>6.0612178098534263E-3</v>
      </c>
      <c r="O215" s="14">
        <v>2E-3</v>
      </c>
      <c r="P215" s="14">
        <v>4.999999999999999E-4</v>
      </c>
      <c r="Q215" s="14">
        <v>0.12650257150779889</v>
      </c>
      <c r="R215" s="14">
        <v>2.408784154092089E-2</v>
      </c>
      <c r="S215" s="14">
        <v>1.0347336102608278E-2</v>
      </c>
      <c r="T215" s="14">
        <v>2.2958897490256557E-2</v>
      </c>
      <c r="U215" s="14">
        <v>0.11412899042415244</v>
      </c>
    </row>
    <row r="216" spans="2:21" hidden="1" x14ac:dyDescent="0.3">
      <c r="B216" s="13">
        <v>193</v>
      </c>
      <c r="C216" s="14">
        <v>6.9620107938060574E-2</v>
      </c>
      <c r="D216" s="14">
        <v>7.6216007768367483E-2</v>
      </c>
      <c r="E216" s="14">
        <v>9.4999999999999973E-2</v>
      </c>
      <c r="F216" s="14">
        <v>9.6497539508747607E-2</v>
      </c>
      <c r="G216" s="14">
        <v>4.6493752606075273E-2</v>
      </c>
      <c r="H216" s="14">
        <v>2.4884140966930878E-2</v>
      </c>
      <c r="I216" s="14">
        <v>2.4499391964642736E-3</v>
      </c>
      <c r="J216" s="14">
        <v>1.416031546572169E-2</v>
      </c>
      <c r="K216" s="14">
        <v>1.8489782575643352E-2</v>
      </c>
      <c r="L216" s="14">
        <v>9.9999999999999985E-3</v>
      </c>
      <c r="M216" s="14">
        <v>8.0000000000000054E-3</v>
      </c>
      <c r="N216" s="14">
        <v>7.1581003618979185E-3</v>
      </c>
      <c r="O216" s="14">
        <v>2.0000000000000009E-3</v>
      </c>
      <c r="P216" s="14">
        <v>5.0000000000000012E-4</v>
      </c>
      <c r="Q216" s="14">
        <v>0.12062414951512226</v>
      </c>
      <c r="R216" s="14">
        <v>2.1660627485427863E-2</v>
      </c>
      <c r="S216" s="14">
        <v>1.0557727142582862E-2</v>
      </c>
      <c r="T216" s="14">
        <v>2.0324421335842346E-2</v>
      </c>
      <c r="U216" s="14">
        <v>0.10976175944414945</v>
      </c>
    </row>
    <row r="217" spans="2:21" hidden="1" x14ac:dyDescent="0.3">
      <c r="B217" s="13">
        <v>194</v>
      </c>
      <c r="C217" s="14">
        <v>1.8808723526091559E-2</v>
      </c>
      <c r="D217" s="14">
        <v>8.0543281531289229E-2</v>
      </c>
      <c r="E217" s="14">
        <v>9.4999999999999959E-2</v>
      </c>
      <c r="F217" s="14">
        <v>7.2777663804512435E-2</v>
      </c>
      <c r="G217" s="14">
        <v>6.0885498563685705E-2</v>
      </c>
      <c r="H217" s="14">
        <v>2.4412381736783541E-2</v>
      </c>
      <c r="I217" s="14">
        <v>7.7501629989196144E-2</v>
      </c>
      <c r="J217" s="14">
        <v>1.4010639737010418E-2</v>
      </c>
      <c r="K217" s="14">
        <v>2.0526391644473407E-2</v>
      </c>
      <c r="L217" s="14">
        <v>9.9999999999999985E-3</v>
      </c>
      <c r="M217" s="14">
        <v>8.0000000000000019E-3</v>
      </c>
      <c r="N217" s="14">
        <v>7.4420167713337105E-3</v>
      </c>
      <c r="O217" s="14">
        <v>2.0000000000000005E-3</v>
      </c>
      <c r="P217" s="14">
        <v>5.0000000000000023E-4</v>
      </c>
      <c r="Q217" s="14">
        <v>0.12394299507684263</v>
      </c>
      <c r="R217" s="14">
        <v>1.9944127322182641E-2</v>
      </c>
      <c r="S217" s="14">
        <v>4.51189153665467E-3</v>
      </c>
      <c r="T217" s="14">
        <v>1.8898818961827331E-2</v>
      </c>
      <c r="U217" s="14">
        <v>0.10686122771338945</v>
      </c>
    </row>
    <row r="218" spans="2:21" hidden="1" x14ac:dyDescent="0.3">
      <c r="B218" s="13">
        <v>195</v>
      </c>
      <c r="C218" s="14">
        <v>0.11055470048917863</v>
      </c>
      <c r="D218" s="14">
        <v>0.11920526230114775</v>
      </c>
      <c r="E218" s="14">
        <v>9.4999999999999959E-2</v>
      </c>
      <c r="F218" s="14">
        <v>0.10938263219286276</v>
      </c>
      <c r="G218" s="14">
        <v>5.9590973891684045E-2</v>
      </c>
      <c r="H218" s="14">
        <v>2.516524574514005E-2</v>
      </c>
      <c r="I218" s="14">
        <v>6.4418091814070433E-2</v>
      </c>
      <c r="J218" s="14">
        <v>1.4108614015964874E-2</v>
      </c>
      <c r="K218" s="14">
        <v>2.6851291947656633E-2</v>
      </c>
      <c r="L218" s="14">
        <v>0.01</v>
      </c>
      <c r="M218" s="14">
        <v>8.0000000000000036E-3</v>
      </c>
      <c r="N218" s="14">
        <v>6.85906143925211E-3</v>
      </c>
      <c r="O218" s="14">
        <v>2.0000000000000009E-3</v>
      </c>
      <c r="P218" s="14">
        <v>5.0000000000000001E-4</v>
      </c>
      <c r="Q218" s="14">
        <v>0.12845914750468879</v>
      </c>
      <c r="R218" s="14">
        <v>2.3156396661489425E-2</v>
      </c>
      <c r="S218" s="14">
        <v>7.8210135683403573E-3</v>
      </c>
      <c r="T218" s="14">
        <v>2.085846426198678E-2</v>
      </c>
      <c r="U218" s="14">
        <v>0.10891061626394716</v>
      </c>
    </row>
    <row r="219" spans="2:21" hidden="1" x14ac:dyDescent="0.3">
      <c r="B219" s="13">
        <v>196</v>
      </c>
      <c r="C219" s="14">
        <v>6.5668444482794158E-3</v>
      </c>
      <c r="D219" s="14">
        <v>9.3592838083225272E-2</v>
      </c>
      <c r="E219" s="14">
        <v>9.4999999999999987E-2</v>
      </c>
      <c r="F219" s="14">
        <v>8.6853915245302393E-2</v>
      </c>
      <c r="G219" s="14">
        <v>1.5837562133917432E-2</v>
      </c>
      <c r="H219" s="14">
        <v>2.3021719806022418E-2</v>
      </c>
      <c r="I219" s="14">
        <v>6.7779058843271664E-2</v>
      </c>
      <c r="J219" s="14">
        <v>1.4060191380854991E-2</v>
      </c>
      <c r="K219" s="14">
        <v>1.7056624291409757E-2</v>
      </c>
      <c r="L219" s="14">
        <v>9.9999999999999985E-3</v>
      </c>
      <c r="M219" s="14">
        <v>8.0000000000000036E-3</v>
      </c>
      <c r="N219" s="14">
        <v>6.1073398416579827E-3</v>
      </c>
      <c r="O219" s="14">
        <v>2E-3</v>
      </c>
      <c r="P219" s="14">
        <v>5.0000000000000012E-4</v>
      </c>
      <c r="Q219" s="14">
        <v>0.12562038060104233</v>
      </c>
      <c r="R219" s="14">
        <v>2.1978582639720818E-2</v>
      </c>
      <c r="S219" s="14">
        <v>8.7427282394997637E-3</v>
      </c>
      <c r="T219" s="14">
        <v>1.9144654908065085E-2</v>
      </c>
      <c r="U219" s="14">
        <v>0.10793790597055096</v>
      </c>
    </row>
    <row r="220" spans="2:21" hidden="1" x14ac:dyDescent="0.3">
      <c r="B220" s="13">
        <v>197</v>
      </c>
      <c r="C220" s="14">
        <v>5.0623104081169032E-2</v>
      </c>
      <c r="D220" s="14">
        <v>1.9663665555360005E-2</v>
      </c>
      <c r="E220" s="14">
        <v>9.4999999999999959E-2</v>
      </c>
      <c r="F220" s="14">
        <v>8.0007497213673437E-2</v>
      </c>
      <c r="G220" s="14">
        <v>4.2058268228351417E-2</v>
      </c>
      <c r="H220" s="14">
        <v>2.9092007665202479E-2</v>
      </c>
      <c r="I220" s="14">
        <v>6.5403210466020489E-2</v>
      </c>
      <c r="J220" s="14">
        <v>1.4185676070498004E-2</v>
      </c>
      <c r="K220" s="14">
        <v>1.6469292484484484E-2</v>
      </c>
      <c r="L220" s="14">
        <v>9.9999999999999967E-3</v>
      </c>
      <c r="M220" s="14">
        <v>8.0000000000000019E-3</v>
      </c>
      <c r="N220" s="14">
        <v>8.5634136482287595E-3</v>
      </c>
      <c r="O220" s="14">
        <v>2.0000000000000005E-3</v>
      </c>
      <c r="P220" s="14">
        <v>5.0000000000000044E-4</v>
      </c>
      <c r="Q220" s="14">
        <v>0.12417320648561272</v>
      </c>
      <c r="R220" s="14">
        <v>2.460901615345484E-2</v>
      </c>
      <c r="S220" s="14">
        <v>1.2566552391799254E-2</v>
      </c>
      <c r="T220" s="14">
        <v>1.9846495314058889E-2</v>
      </c>
      <c r="U220" s="14">
        <v>0.11230946366152572</v>
      </c>
    </row>
    <row r="221" spans="2:21" hidden="1" x14ac:dyDescent="0.3">
      <c r="B221" s="13">
        <v>198</v>
      </c>
      <c r="C221" s="14">
        <v>7.402123706722008E-2</v>
      </c>
      <c r="D221" s="14">
        <v>5.4995069749753447E-2</v>
      </c>
      <c r="E221" s="14">
        <v>9.4999999999999973E-2</v>
      </c>
      <c r="F221" s="14">
        <v>3.5004806081943826E-2</v>
      </c>
      <c r="G221" s="14">
        <v>3.0633615220357176E-2</v>
      </c>
      <c r="H221" s="14">
        <v>2.4997981324550535E-2</v>
      </c>
      <c r="I221" s="14">
        <v>2.3650470919430584E-2</v>
      </c>
      <c r="J221" s="14">
        <v>1.4059369186944563E-2</v>
      </c>
      <c r="K221" s="14">
        <v>2.102899175600581E-2</v>
      </c>
      <c r="L221" s="14">
        <v>9.9999999999999985E-3</v>
      </c>
      <c r="M221" s="14">
        <v>8.0000000000000054E-3</v>
      </c>
      <c r="N221" s="14">
        <v>8.8738793135416279E-3</v>
      </c>
      <c r="O221" s="14">
        <v>2.0000000000000005E-3</v>
      </c>
      <c r="P221" s="14">
        <v>4.9999999999999979E-4</v>
      </c>
      <c r="Q221" s="14">
        <v>0.12148511449133428</v>
      </c>
      <c r="R221" s="14">
        <v>2.3964570799055365E-2</v>
      </c>
      <c r="S221" s="14">
        <v>1.2678546851697226E-2</v>
      </c>
      <c r="T221" s="14">
        <v>1.9606631013731876E-2</v>
      </c>
      <c r="U221" s="14">
        <v>0.10760342224217191</v>
      </c>
    </row>
    <row r="222" spans="2:21" hidden="1" x14ac:dyDescent="0.3">
      <c r="B222" s="13">
        <v>199</v>
      </c>
      <c r="C222" s="14">
        <v>0.10497915118461804</v>
      </c>
      <c r="D222" s="14">
        <v>5.4158070525603813E-2</v>
      </c>
      <c r="E222" s="14">
        <v>9.5000000000000001E-2</v>
      </c>
      <c r="F222" s="14">
        <v>6.1469585803381674E-2</v>
      </c>
      <c r="G222" s="14">
        <v>4.2488321960470254E-2</v>
      </c>
      <c r="H222" s="14">
        <v>2.8290524953463989E-2</v>
      </c>
      <c r="I222" s="14">
        <v>2.4250553651238918E-2</v>
      </c>
      <c r="J222" s="14">
        <v>1.4144954030015906E-2</v>
      </c>
      <c r="K222" s="14">
        <v>2.0420820559248175E-2</v>
      </c>
      <c r="L222" s="14">
        <v>9.9999999999999985E-3</v>
      </c>
      <c r="M222" s="14">
        <v>8.0000000000000019E-3</v>
      </c>
      <c r="N222" s="14">
        <v>1.0167495932744216E-2</v>
      </c>
      <c r="O222" s="14">
        <v>2.0000000000000005E-3</v>
      </c>
      <c r="P222" s="14">
        <v>5.0000000000000034E-4</v>
      </c>
      <c r="Q222" s="14">
        <v>0.12091064069981183</v>
      </c>
      <c r="R222" s="14">
        <v>2.036087580071708E-2</v>
      </c>
      <c r="S222" s="14">
        <v>5.5813594533811453E-3</v>
      </c>
      <c r="T222" s="14">
        <v>1.8108385437946069E-2</v>
      </c>
      <c r="U222" s="14">
        <v>0.1046585715009398</v>
      </c>
    </row>
    <row r="223" spans="2:21" hidden="1" x14ac:dyDescent="0.3">
      <c r="B223" s="13">
        <v>200</v>
      </c>
      <c r="C223" s="14">
        <v>5.7914413564919762E-2</v>
      </c>
      <c r="D223" s="14">
        <v>9.3860032080115854E-2</v>
      </c>
      <c r="E223" s="14">
        <v>9.4999999999999987E-2</v>
      </c>
      <c r="F223" s="14">
        <v>8.1175287337142188E-2</v>
      </c>
      <c r="G223" s="14">
        <v>4.7365042839427753E-2</v>
      </c>
      <c r="H223" s="14">
        <v>2.6573959381504933E-2</v>
      </c>
      <c r="I223" s="14">
        <v>-8.1829428482088698E-3</v>
      </c>
      <c r="J223" s="14">
        <v>1.4172416653181037E-2</v>
      </c>
      <c r="K223" s="14">
        <v>1.4430508208027788E-2</v>
      </c>
      <c r="L223" s="14">
        <v>0.01</v>
      </c>
      <c r="M223" s="14">
        <v>8.0000000000000019E-3</v>
      </c>
      <c r="N223" s="14">
        <v>9.5715556729714761E-3</v>
      </c>
      <c r="O223" s="14">
        <v>2.0000000000000009E-3</v>
      </c>
      <c r="P223" s="14">
        <v>5.0000000000000023E-4</v>
      </c>
      <c r="Q223" s="14">
        <v>0.1286223320770635</v>
      </c>
      <c r="R223" s="14">
        <v>2.0612298298563432E-2</v>
      </c>
      <c r="S223" s="14">
        <v>1.0540716512257223E-2</v>
      </c>
      <c r="T223" s="14">
        <v>2.6215405690775889E-2</v>
      </c>
      <c r="U223" s="14">
        <v>0.10570494549291777</v>
      </c>
    </row>
    <row r="224" spans="2:21" hidden="1" x14ac:dyDescent="0.3">
      <c r="B224" s="13">
        <v>201</v>
      </c>
      <c r="C224" s="14">
        <v>7.1149053597651182E-2</v>
      </c>
      <c r="D224" s="14">
        <v>9.2951602132373384E-2</v>
      </c>
      <c r="E224" s="14">
        <v>9.4999999999999959E-2</v>
      </c>
      <c r="F224" s="14">
        <v>3.0221296929979553E-2</v>
      </c>
      <c r="G224" s="14">
        <v>6.4478214035186915E-2</v>
      </c>
      <c r="H224" s="14">
        <v>2.7159146641378796E-2</v>
      </c>
      <c r="I224" s="14">
        <v>3.4689435821654888E-2</v>
      </c>
      <c r="J224" s="14">
        <v>1.3971521604565945E-2</v>
      </c>
      <c r="K224" s="14">
        <v>1.1918580236996983E-2</v>
      </c>
      <c r="L224" s="14">
        <v>0.01</v>
      </c>
      <c r="M224" s="14">
        <v>8.0000000000000019E-3</v>
      </c>
      <c r="N224" s="14">
        <v>9.0824352786330019E-3</v>
      </c>
      <c r="O224" s="14">
        <v>2.0000000000000005E-3</v>
      </c>
      <c r="P224" s="14">
        <v>5.0000000000000012E-4</v>
      </c>
      <c r="Q224" s="14">
        <v>0.12432841865462929</v>
      </c>
      <c r="R224" s="14">
        <v>2.5244929134567159E-2</v>
      </c>
      <c r="S224" s="14">
        <v>4.9471693515002581E-3</v>
      </c>
      <c r="T224" s="14">
        <v>1.150391171702018E-2</v>
      </c>
      <c r="U224" s="14">
        <v>0.10832517681948141</v>
      </c>
    </row>
    <row r="225" spans="2:21" hidden="1" x14ac:dyDescent="0.3">
      <c r="B225" s="13">
        <v>202</v>
      </c>
      <c r="C225" s="14">
        <v>7.3395842724094884E-2</v>
      </c>
      <c r="D225" s="14">
        <v>-2.0010800820613989E-2</v>
      </c>
      <c r="E225" s="14">
        <v>9.4999999999999987E-2</v>
      </c>
      <c r="F225" s="14">
        <v>4.9048554230775566E-2</v>
      </c>
      <c r="G225" s="14">
        <v>8.6210357779323066E-2</v>
      </c>
      <c r="H225" s="14">
        <v>2.5571719624113986E-2</v>
      </c>
      <c r="I225" s="14">
        <v>3.6173491333253011E-3</v>
      </c>
      <c r="J225" s="14">
        <v>1.412439093055538E-2</v>
      </c>
      <c r="K225" s="14">
        <v>1.9935706709721071E-2</v>
      </c>
      <c r="L225" s="14">
        <v>9.9999999999999985E-3</v>
      </c>
      <c r="M225" s="14">
        <v>8.0000000000000019E-3</v>
      </c>
      <c r="N225" s="14">
        <v>8.8260628862258435E-3</v>
      </c>
      <c r="O225" s="14">
        <v>2.0000000000000005E-3</v>
      </c>
      <c r="P225" s="14">
        <v>5.0000000000000023E-4</v>
      </c>
      <c r="Q225" s="14">
        <v>0.12109565664820732</v>
      </c>
      <c r="R225" s="14">
        <v>2.192623665203134E-2</v>
      </c>
      <c r="S225" s="14">
        <v>9.7033628360804949E-3</v>
      </c>
      <c r="T225" s="14">
        <v>1.7995721818499372E-2</v>
      </c>
      <c r="U225" s="14">
        <v>0.11595424299144159</v>
      </c>
    </row>
    <row r="226" spans="2:21" hidden="1" x14ac:dyDescent="0.3">
      <c r="B226" s="13">
        <v>203</v>
      </c>
      <c r="C226" s="14">
        <v>0.11804658985311839</v>
      </c>
      <c r="D226" s="14">
        <v>0.12996793170265286</v>
      </c>
      <c r="E226" s="14">
        <v>9.4999999999999987E-2</v>
      </c>
      <c r="F226" s="14">
        <v>0.12028747549461144</v>
      </c>
      <c r="G226" s="14">
        <v>6.1367584475250675E-2</v>
      </c>
      <c r="H226" s="14">
        <v>2.5521329035766815E-2</v>
      </c>
      <c r="I226" s="14">
        <v>6.4466286115686444E-2</v>
      </c>
      <c r="J226" s="14">
        <v>1.4046966786124321E-2</v>
      </c>
      <c r="K226" s="14">
        <v>1.8918075208294798E-2</v>
      </c>
      <c r="L226" s="14">
        <v>0.01</v>
      </c>
      <c r="M226" s="14">
        <v>8.0000000000000019E-3</v>
      </c>
      <c r="N226" s="14">
        <v>8.0185947844180882E-3</v>
      </c>
      <c r="O226" s="14">
        <v>2.0000000000000005E-3</v>
      </c>
      <c r="P226" s="14">
        <v>5.0000000000000023E-4</v>
      </c>
      <c r="Q226" s="14">
        <v>0.12991531848001486</v>
      </c>
      <c r="R226" s="14">
        <v>1.9727688442138007E-2</v>
      </c>
      <c r="S226" s="14">
        <v>1.1477451030969879E-2</v>
      </c>
      <c r="T226" s="14">
        <v>2.1146253215237706E-2</v>
      </c>
      <c r="U226" s="14">
        <v>0.10892534958939869</v>
      </c>
    </row>
    <row r="227" spans="2:21" hidden="1" x14ac:dyDescent="0.3">
      <c r="B227" s="13">
        <v>204</v>
      </c>
      <c r="C227" s="14">
        <v>8.0952902756786391E-2</v>
      </c>
      <c r="D227" s="14">
        <v>4.8416703986915284E-2</v>
      </c>
      <c r="E227" s="14">
        <v>9.4999999999999987E-2</v>
      </c>
      <c r="F227" s="14">
        <v>0.10985254742395457</v>
      </c>
      <c r="G227" s="14">
        <v>5.2089443735174212E-2</v>
      </c>
      <c r="H227" s="14">
        <v>2.8534215229415433E-2</v>
      </c>
      <c r="I227" s="14">
        <v>3.3919345973233456E-2</v>
      </c>
      <c r="J227" s="14">
        <v>1.4152820340419012E-2</v>
      </c>
      <c r="K227" s="14">
        <v>1.9148311527550668E-2</v>
      </c>
      <c r="L227" s="14">
        <v>9.9999999999999933E-3</v>
      </c>
      <c r="M227" s="14">
        <v>7.9999999999999984E-3</v>
      </c>
      <c r="N227" s="14">
        <v>8.1359686091044235E-3</v>
      </c>
      <c r="O227" s="14">
        <v>2.0000000000000009E-3</v>
      </c>
      <c r="P227" s="14">
        <v>4.999999999999999E-4</v>
      </c>
      <c r="Q227" s="14">
        <v>0.12690147286204925</v>
      </c>
      <c r="R227" s="14">
        <v>1.6244770991985152E-2</v>
      </c>
      <c r="S227" s="14">
        <v>5.9169966421941831E-3</v>
      </c>
      <c r="T227" s="14">
        <v>1.4867557713665196E-2</v>
      </c>
      <c r="U227" s="14">
        <v>0.10807214949053492</v>
      </c>
    </row>
    <row r="228" spans="2:21" hidden="1" x14ac:dyDescent="0.3">
      <c r="B228" s="13">
        <v>205</v>
      </c>
      <c r="C228" s="14">
        <v>7.4466202912867846E-2</v>
      </c>
      <c r="D228" s="14">
        <v>6.1315650754640447E-2</v>
      </c>
      <c r="E228" s="14">
        <v>9.4999999999999987E-2</v>
      </c>
      <c r="F228" s="14">
        <v>9.7975496661622155E-2</v>
      </c>
      <c r="G228" s="14">
        <v>5.5956177364491946E-2</v>
      </c>
      <c r="H228" s="14">
        <v>2.7824440102576526E-2</v>
      </c>
      <c r="I228" s="14">
        <v>2.6437925300628291E-2</v>
      </c>
      <c r="J228" s="14">
        <v>1.4003503275357045E-2</v>
      </c>
      <c r="K228" s="14">
        <v>4.8791938865971347E-3</v>
      </c>
      <c r="L228" s="14">
        <v>9.9999999999999985E-3</v>
      </c>
      <c r="M228" s="14">
        <v>8.0000000000000002E-3</v>
      </c>
      <c r="N228" s="14">
        <v>6.855540819730806E-3</v>
      </c>
      <c r="O228" s="14">
        <v>2.0000000000000005E-3</v>
      </c>
      <c r="P228" s="14">
        <v>5.0000000000000012E-4</v>
      </c>
      <c r="Q228" s="14">
        <v>0.12227919694606829</v>
      </c>
      <c r="R228" s="14">
        <v>2.1374672576013425E-2</v>
      </c>
      <c r="S228" s="14">
        <v>1.08109891867406E-2</v>
      </c>
      <c r="T228" s="14">
        <v>1.9739586726632799E-2</v>
      </c>
      <c r="U228" s="14">
        <v>0.10777393691483388</v>
      </c>
    </row>
    <row r="229" spans="2:21" hidden="1" x14ac:dyDescent="0.3">
      <c r="B229" s="13">
        <v>206</v>
      </c>
      <c r="C229" s="14">
        <v>6.7426506536255607E-2</v>
      </c>
      <c r="D229" s="14">
        <v>0.13695348820235179</v>
      </c>
      <c r="E229" s="14">
        <v>9.5000000000000001E-2</v>
      </c>
      <c r="F229" s="14">
        <v>6.9552257780657448E-2</v>
      </c>
      <c r="G229" s="14">
        <v>2.2898398098548003E-2</v>
      </c>
      <c r="H229" s="14">
        <v>2.7975016551174452E-2</v>
      </c>
      <c r="I229" s="14">
        <v>1.6335615817149485E-2</v>
      </c>
      <c r="J229" s="14">
        <v>1.4070041254176682E-2</v>
      </c>
      <c r="K229" s="14">
        <v>1.6344126914835437E-2</v>
      </c>
      <c r="L229" s="14">
        <v>1.0000000000000002E-2</v>
      </c>
      <c r="M229" s="14">
        <v>8.0000000000000054E-3</v>
      </c>
      <c r="N229" s="14">
        <v>7.7403204695719336E-3</v>
      </c>
      <c r="O229" s="14">
        <v>1.9999999999999996E-3</v>
      </c>
      <c r="P229" s="14">
        <v>5.0000000000000034E-4</v>
      </c>
      <c r="Q229" s="14">
        <v>0.11922498531660698</v>
      </c>
      <c r="R229" s="14">
        <v>2.2855504276233642E-2</v>
      </c>
      <c r="S229" s="14">
        <v>1.4490652286549586E-2</v>
      </c>
      <c r="T229" s="14">
        <v>2.4799595178248375E-2</v>
      </c>
      <c r="U229" s="14">
        <v>0.11267303538059834</v>
      </c>
    </row>
    <row r="230" spans="2:21" hidden="1" x14ac:dyDescent="0.3">
      <c r="B230" s="13">
        <v>207</v>
      </c>
      <c r="C230" s="14">
        <v>0.10644142806441485</v>
      </c>
      <c r="D230" s="14">
        <v>0.11429626933282304</v>
      </c>
      <c r="E230" s="14">
        <v>9.4999999999999987E-2</v>
      </c>
      <c r="F230" s="14">
        <v>3.4078265813735575E-2</v>
      </c>
      <c r="G230" s="14">
        <v>5.2839434883961436E-2</v>
      </c>
      <c r="H230" s="14">
        <v>2.7148632194332428E-2</v>
      </c>
      <c r="I230" s="14">
        <v>2.5777425625469731E-2</v>
      </c>
      <c r="J230" s="14">
        <v>1.4154915736733208E-2</v>
      </c>
      <c r="K230" s="14">
        <v>2.6507836081943049E-2</v>
      </c>
      <c r="L230" s="14">
        <v>9.9999999999999985E-3</v>
      </c>
      <c r="M230" s="14">
        <v>8.0000000000000019E-3</v>
      </c>
      <c r="N230" s="14">
        <v>8.4116012364976178E-3</v>
      </c>
      <c r="O230" s="14">
        <v>2.0000000000000009E-3</v>
      </c>
      <c r="P230" s="14">
        <v>5.0000000000000034E-4</v>
      </c>
      <c r="Q230" s="14">
        <v>0.12203754641728805</v>
      </c>
      <c r="R230" s="14">
        <v>1.8345545437227082E-2</v>
      </c>
      <c r="S230" s="14">
        <v>6.8961141921089538E-3</v>
      </c>
      <c r="T230" s="14">
        <v>2.3209550326194563E-2</v>
      </c>
      <c r="U230" s="14">
        <v>0.11359181247135189</v>
      </c>
    </row>
    <row r="231" spans="2:21" hidden="1" x14ac:dyDescent="0.3">
      <c r="B231" s="13">
        <v>208</v>
      </c>
      <c r="C231" s="14">
        <v>9.0203849603784469E-2</v>
      </c>
      <c r="D231" s="14">
        <v>0.14988758185902876</v>
      </c>
      <c r="E231" s="14">
        <v>9.5000000000000001E-2</v>
      </c>
      <c r="F231" s="14">
        <v>6.8644729113774602E-2</v>
      </c>
      <c r="G231" s="14">
        <v>6.229704236780223E-2</v>
      </c>
      <c r="H231" s="14">
        <v>2.6528832007258363E-2</v>
      </c>
      <c r="I231" s="14">
        <v>5.0357159238897956E-2</v>
      </c>
      <c r="J231" s="14">
        <v>1.4002929118106277E-2</v>
      </c>
      <c r="K231" s="14">
        <v>2.0691817757704407E-2</v>
      </c>
      <c r="L231" s="14">
        <v>9.9999999999999985E-3</v>
      </c>
      <c r="M231" s="14">
        <v>8.0000000000000019E-3</v>
      </c>
      <c r="N231" s="14">
        <v>7.23044343315181E-3</v>
      </c>
      <c r="O231" s="14">
        <v>2.0000000000000005E-3</v>
      </c>
      <c r="P231" s="14">
        <v>5.0000000000000001E-4</v>
      </c>
      <c r="Q231" s="14">
        <v>0.12323004566311799</v>
      </c>
      <c r="R231" s="14">
        <v>2.298893788514985E-2</v>
      </c>
      <c r="S231" s="14">
        <v>1.4540518653015424E-2</v>
      </c>
      <c r="T231" s="14">
        <v>2.1589664071181722E-2</v>
      </c>
      <c r="U231" s="14">
        <v>0.10707253163332939</v>
      </c>
    </row>
    <row r="232" spans="2:21" hidden="1" x14ac:dyDescent="0.3">
      <c r="B232" s="13">
        <v>209</v>
      </c>
      <c r="C232" s="14">
        <v>5.7836382207240133E-2</v>
      </c>
      <c r="D232" s="14">
        <v>0.12935793303588045</v>
      </c>
      <c r="E232" s="14">
        <v>9.4999999999999959E-2</v>
      </c>
      <c r="F232" s="14">
        <v>0.11946207766861025</v>
      </c>
      <c r="G232" s="14">
        <v>5.1287584580098772E-2</v>
      </c>
      <c r="H232" s="14">
        <v>2.3568493202327866E-2</v>
      </c>
      <c r="I232" s="14">
        <v>3.3230329363226133E-2</v>
      </c>
      <c r="J232" s="14">
        <v>1.4151245909337133E-2</v>
      </c>
      <c r="K232" s="14">
        <v>1.8755346955768928E-2</v>
      </c>
      <c r="L232" s="14">
        <v>9.999999999999995E-3</v>
      </c>
      <c r="M232" s="14">
        <v>8.0000000000000019E-3</v>
      </c>
      <c r="N232" s="14">
        <v>9.5402549007655661E-3</v>
      </c>
      <c r="O232" s="14">
        <v>2.0000000000000009E-3</v>
      </c>
      <c r="P232" s="14">
        <v>4.999999999999999E-4</v>
      </c>
      <c r="Q232" s="14">
        <v>0.12525071336712137</v>
      </c>
      <c r="R232" s="14">
        <v>2.3427440530480702E-2</v>
      </c>
      <c r="S232" s="14">
        <v>1.2744492751262743E-2</v>
      </c>
      <c r="T232" s="14">
        <v>1.571102431534609E-2</v>
      </c>
      <c r="U232" s="14">
        <v>0.11217933167942537</v>
      </c>
    </row>
    <row r="233" spans="2:21" hidden="1" x14ac:dyDescent="0.3">
      <c r="B233" s="13">
        <v>210</v>
      </c>
      <c r="C233" s="14">
        <v>2.5744084004162067E-2</v>
      </c>
      <c r="D233" s="14">
        <v>6.5268413901807681E-2</v>
      </c>
      <c r="E233" s="14">
        <v>9.5000000000000001E-2</v>
      </c>
      <c r="F233" s="14">
        <v>8.420381216770359E-2</v>
      </c>
      <c r="G233" s="14">
        <v>8.2992828714250746E-2</v>
      </c>
      <c r="H233" s="14">
        <v>3.1882733787867892E-2</v>
      </c>
      <c r="I233" s="14">
        <v>6.2836399182404523E-2</v>
      </c>
      <c r="J233" s="14">
        <v>1.4119479920237498E-2</v>
      </c>
      <c r="K233" s="14">
        <v>2.9898963028826723E-2</v>
      </c>
      <c r="L233" s="14">
        <v>9.9999999999999967E-3</v>
      </c>
      <c r="M233" s="14">
        <v>8.0000000000000002E-3</v>
      </c>
      <c r="N233" s="14">
        <v>1.1135339358150767E-2</v>
      </c>
      <c r="O233" s="14">
        <v>2.0000000000000009E-3</v>
      </c>
      <c r="P233" s="14">
        <v>5.0000000000000001E-4</v>
      </c>
      <c r="Q233" s="14">
        <v>0.12393522350485017</v>
      </c>
      <c r="R233" s="14">
        <v>2.4683200254958571E-2</v>
      </c>
      <c r="S233" s="14">
        <v>1.0317628317063551E-2</v>
      </c>
      <c r="T233" s="14">
        <v>2.1778440770834809E-2</v>
      </c>
      <c r="U233" s="14">
        <v>0.11096557720998712</v>
      </c>
    </row>
    <row r="234" spans="2:21" hidden="1" x14ac:dyDescent="0.3">
      <c r="B234" s="13">
        <v>211</v>
      </c>
      <c r="C234" s="14">
        <v>4.6616389334706139E-2</v>
      </c>
      <c r="D234" s="14">
        <v>9.1082875918059358E-2</v>
      </c>
      <c r="E234" s="14">
        <v>9.4999999999999987E-2</v>
      </c>
      <c r="F234" s="14">
        <v>0.10489385555608435</v>
      </c>
      <c r="G234" s="14">
        <v>6.8214876473866509E-2</v>
      </c>
      <c r="H234" s="14">
        <v>2.9729924390464506E-2</v>
      </c>
      <c r="I234" s="14">
        <v>7.5533011534589301E-2</v>
      </c>
      <c r="J234" s="14">
        <v>1.3965522921513915E-2</v>
      </c>
      <c r="K234" s="14">
        <v>1.9751496709518382E-2</v>
      </c>
      <c r="L234" s="14">
        <v>9.9999999999999967E-3</v>
      </c>
      <c r="M234" s="14">
        <v>8.0000000000000036E-3</v>
      </c>
      <c r="N234" s="14">
        <v>1.1253354214082013E-2</v>
      </c>
      <c r="O234" s="14">
        <v>2.0000000000000013E-3</v>
      </c>
      <c r="P234" s="14">
        <v>4.999999999999999E-4</v>
      </c>
      <c r="Q234" s="14">
        <v>0.12741690759070207</v>
      </c>
      <c r="R234" s="14">
        <v>2.0334932568730108E-2</v>
      </c>
      <c r="S234" s="14">
        <v>1.0724236831323182E-2</v>
      </c>
      <c r="T234" s="14">
        <v>1.2959887449294405E-2</v>
      </c>
      <c r="U234" s="14">
        <v>0.10727757904830665</v>
      </c>
    </row>
    <row r="235" spans="2:21" hidden="1" x14ac:dyDescent="0.3">
      <c r="B235" s="13">
        <v>212</v>
      </c>
      <c r="C235" s="14">
        <v>0.11744288009895673</v>
      </c>
      <c r="D235" s="14">
        <v>7.9256646560141336E-2</v>
      </c>
      <c r="E235" s="14">
        <v>9.4999999999999987E-2</v>
      </c>
      <c r="F235" s="14">
        <v>8.6878388633355799E-2</v>
      </c>
      <c r="G235" s="14">
        <v>4.8579544416421663E-2</v>
      </c>
      <c r="H235" s="14">
        <v>2.9212607715692229E-2</v>
      </c>
      <c r="I235" s="14">
        <v>3.6511152823068979E-2</v>
      </c>
      <c r="J235" s="14">
        <v>1.4099745946501718E-2</v>
      </c>
      <c r="K235" s="14">
        <v>2.2396271367054563E-2</v>
      </c>
      <c r="L235" s="14">
        <v>9.9999999999999967E-3</v>
      </c>
      <c r="M235" s="14">
        <v>8.0000000000000036E-3</v>
      </c>
      <c r="N235" s="14">
        <v>7.3352739173923676E-3</v>
      </c>
      <c r="O235" s="14">
        <v>2.0000000000000009E-3</v>
      </c>
      <c r="P235" s="14">
        <v>5.0000000000000023E-4</v>
      </c>
      <c r="Q235" s="14">
        <v>0.12385377193196752</v>
      </c>
      <c r="R235" s="14">
        <v>2.4250875130892507E-2</v>
      </c>
      <c r="S235" s="14">
        <v>7.2488166431718421E-3</v>
      </c>
      <c r="T235" s="14">
        <v>2.5244019092455564E-2</v>
      </c>
      <c r="U235" s="14">
        <v>0.11073678589606642</v>
      </c>
    </row>
    <row r="236" spans="2:21" hidden="1" x14ac:dyDescent="0.3">
      <c r="B236" s="13">
        <v>213</v>
      </c>
      <c r="C236" s="14">
        <v>9.6495851753177625E-2</v>
      </c>
      <c r="D236" s="14">
        <v>8.088158863121267E-2</v>
      </c>
      <c r="E236" s="14">
        <v>9.5000000000000015E-2</v>
      </c>
      <c r="F236" s="14">
        <v>9.4852204690701228E-2</v>
      </c>
      <c r="G236" s="14">
        <v>5.1262940071133509E-2</v>
      </c>
      <c r="H236" s="14">
        <v>2.2971737551850963E-2</v>
      </c>
      <c r="I236" s="14">
        <v>5.5362188021524303E-2</v>
      </c>
      <c r="J236" s="14">
        <v>1.40113433605568E-2</v>
      </c>
      <c r="K236" s="14">
        <v>2.6540671120606645E-2</v>
      </c>
      <c r="L236" s="14">
        <v>0.01</v>
      </c>
      <c r="M236" s="14">
        <v>8.0000000000000019E-3</v>
      </c>
      <c r="N236" s="14">
        <v>8.0364655885066631E-3</v>
      </c>
      <c r="O236" s="14">
        <v>2.0000000000000005E-3</v>
      </c>
      <c r="P236" s="14">
        <v>5.0000000000000012E-4</v>
      </c>
      <c r="Q236" s="14">
        <v>0.12625259897455951</v>
      </c>
      <c r="R236" s="14">
        <v>1.9894434932126653E-2</v>
      </c>
      <c r="S236" s="14">
        <v>9.4199215484381468E-3</v>
      </c>
      <c r="T236" s="14">
        <v>1.8672312303994961E-2</v>
      </c>
      <c r="U236" s="14">
        <v>0.1122858175076224</v>
      </c>
    </row>
    <row r="237" spans="2:21" hidden="1" x14ac:dyDescent="0.3">
      <c r="B237" s="13">
        <v>214</v>
      </c>
      <c r="C237" s="14">
        <v>3.3822521225191686E-2</v>
      </c>
      <c r="D237" s="14">
        <v>0.12772380672333372</v>
      </c>
      <c r="E237" s="14">
        <v>9.4999999999999973E-2</v>
      </c>
      <c r="F237" s="14">
        <v>0.13012784407389275</v>
      </c>
      <c r="G237" s="14">
        <v>5.3667274857485632E-2</v>
      </c>
      <c r="H237" s="14">
        <v>2.6236286774603358E-2</v>
      </c>
      <c r="I237" s="14">
        <v>6.4148407313716724E-2</v>
      </c>
      <c r="J237" s="14">
        <v>1.4033954706104581E-2</v>
      </c>
      <c r="K237" s="14">
        <v>2.3000802006266169E-2</v>
      </c>
      <c r="L237" s="14">
        <v>9.9999999999999967E-3</v>
      </c>
      <c r="M237" s="14">
        <v>8.0000000000000002E-3</v>
      </c>
      <c r="N237" s="14">
        <v>1.0309305050483285E-2</v>
      </c>
      <c r="O237" s="14">
        <v>2E-3</v>
      </c>
      <c r="P237" s="14">
        <v>5.0000000000000012E-4</v>
      </c>
      <c r="Q237" s="14">
        <v>0.12607069618816558</v>
      </c>
      <c r="R237" s="14">
        <v>2.0774836766454804E-2</v>
      </c>
      <c r="S237" s="14">
        <v>4.8522373217524265E-3</v>
      </c>
      <c r="T237" s="14">
        <v>1.7933823721515037E-2</v>
      </c>
      <c r="U237" s="14">
        <v>0.11203240229370197</v>
      </c>
    </row>
    <row r="238" spans="2:21" hidden="1" x14ac:dyDescent="0.3">
      <c r="B238" s="13">
        <v>215</v>
      </c>
      <c r="C238" s="14">
        <v>8.1507843879654623E-2</v>
      </c>
      <c r="D238" s="14">
        <v>9.4195462271479888E-2</v>
      </c>
      <c r="E238" s="14">
        <v>9.4999999999999973E-2</v>
      </c>
      <c r="F238" s="14">
        <v>4.652634349720193E-2</v>
      </c>
      <c r="G238" s="14">
        <v>5.7599607355873425E-2</v>
      </c>
      <c r="H238" s="14">
        <v>2.2687918694784939E-2</v>
      </c>
      <c r="I238" s="14">
        <v>6.1317837967899573E-2</v>
      </c>
      <c r="J238" s="14">
        <v>1.4038543948246163E-2</v>
      </c>
      <c r="K238" s="14">
        <v>1.4758930995708344E-2</v>
      </c>
      <c r="L238" s="14">
        <v>9.9999999999999985E-3</v>
      </c>
      <c r="M238" s="14">
        <v>8.0000000000000036E-3</v>
      </c>
      <c r="N238" s="14">
        <v>9.6361949078921823E-3</v>
      </c>
      <c r="O238" s="14">
        <v>2.0000000000000018E-3</v>
      </c>
      <c r="P238" s="14">
        <v>5.0000000000000012E-4</v>
      </c>
      <c r="Q238" s="14">
        <v>0.1250673877164743</v>
      </c>
      <c r="R238" s="14">
        <v>2.0757650828913562E-2</v>
      </c>
      <c r="S238" s="14">
        <v>9.2132509578920357E-3</v>
      </c>
      <c r="T238" s="14">
        <v>1.7331282865499543E-2</v>
      </c>
      <c r="U238" s="14">
        <v>0.10872584347457702</v>
      </c>
    </row>
    <row r="239" spans="2:21" hidden="1" x14ac:dyDescent="0.3">
      <c r="B239" s="13">
        <v>216</v>
      </c>
      <c r="C239" s="14">
        <v>3.6579344562815773E-2</v>
      </c>
      <c r="D239" s="14">
        <v>1.8543135846797593E-3</v>
      </c>
      <c r="E239" s="14">
        <v>9.4999999999999959E-2</v>
      </c>
      <c r="F239" s="14">
        <v>6.4603917311137321E-2</v>
      </c>
      <c r="G239" s="14">
        <v>6.7140102718674516E-2</v>
      </c>
      <c r="H239" s="14">
        <v>2.7621894789564057E-2</v>
      </c>
      <c r="I239" s="14">
        <v>3.4427119114262855E-2</v>
      </c>
      <c r="J239" s="14">
        <v>1.4019331738476273E-2</v>
      </c>
      <c r="K239" s="14">
        <v>1.6146046009714709E-2</v>
      </c>
      <c r="L239" s="14">
        <v>9.9999999999999985E-3</v>
      </c>
      <c r="M239" s="14">
        <v>8.0000000000000002E-3</v>
      </c>
      <c r="N239" s="14">
        <v>9.0648263711134817E-3</v>
      </c>
      <c r="O239" s="14">
        <v>2E-3</v>
      </c>
      <c r="P239" s="14">
        <v>5.0000000000000001E-4</v>
      </c>
      <c r="Q239" s="14">
        <v>0.13147363649940025</v>
      </c>
      <c r="R239" s="14">
        <v>2.2213057983474137E-2</v>
      </c>
      <c r="S239" s="14">
        <v>4.6301472038571719E-3</v>
      </c>
      <c r="T239" s="14">
        <v>1.3040272237794047E-2</v>
      </c>
      <c r="U239" s="14">
        <v>0.109967139982281</v>
      </c>
    </row>
    <row r="240" spans="2:21" hidden="1" x14ac:dyDescent="0.3">
      <c r="B240" s="13">
        <v>217</v>
      </c>
      <c r="C240" s="14">
        <v>9.9841281054508263E-2</v>
      </c>
      <c r="D240" s="14">
        <v>6.8092184577892401E-2</v>
      </c>
      <c r="E240" s="14">
        <v>9.4999999999999959E-2</v>
      </c>
      <c r="F240" s="14">
        <v>6.4926651048026862E-2</v>
      </c>
      <c r="G240" s="14">
        <v>3.942233078027034E-2</v>
      </c>
      <c r="H240" s="14">
        <v>2.4565316838521284E-2</v>
      </c>
      <c r="I240" s="14">
        <v>0.11030920784460904</v>
      </c>
      <c r="J240" s="14">
        <v>1.4022940870456442E-2</v>
      </c>
      <c r="K240" s="14">
        <v>1.1714237669992751E-2</v>
      </c>
      <c r="L240" s="14">
        <v>9.9999999999999985E-3</v>
      </c>
      <c r="M240" s="14">
        <v>8.0000000000000019E-3</v>
      </c>
      <c r="N240" s="14">
        <v>8.5487236179461138E-3</v>
      </c>
      <c r="O240" s="14">
        <v>2E-3</v>
      </c>
      <c r="P240" s="14">
        <v>5.0000000000000023E-4</v>
      </c>
      <c r="Q240" s="14">
        <v>0.12115898934926547</v>
      </c>
      <c r="R240" s="14">
        <v>2.0062722260381326E-2</v>
      </c>
      <c r="S240" s="14">
        <v>4.0891385076394842E-3</v>
      </c>
      <c r="T240" s="14">
        <v>1.5379240741511108E-2</v>
      </c>
      <c r="U240" s="14">
        <v>0.10693745133369678</v>
      </c>
    </row>
    <row r="241" spans="2:21" hidden="1" x14ac:dyDescent="0.3">
      <c r="B241" s="13">
        <v>218</v>
      </c>
      <c r="C241" s="14">
        <v>0.12170959483587354</v>
      </c>
      <c r="D241" s="14">
        <v>0.11069799410731111</v>
      </c>
      <c r="E241" s="14">
        <v>9.5000000000000001E-2</v>
      </c>
      <c r="F241" s="14">
        <v>0.1152201751374253</v>
      </c>
      <c r="G241" s="14">
        <v>4.1765538517170388E-2</v>
      </c>
      <c r="H241" s="14">
        <v>2.5436541170601863E-2</v>
      </c>
      <c r="I241" s="14">
        <v>2.5456430661730534E-2</v>
      </c>
      <c r="J241" s="14">
        <v>1.4092099669090892E-2</v>
      </c>
      <c r="K241" s="14">
        <v>1.7996555046410394E-2</v>
      </c>
      <c r="L241" s="14">
        <v>9.999999999999995E-3</v>
      </c>
      <c r="M241" s="14">
        <v>8.0000000000000019E-3</v>
      </c>
      <c r="N241" s="14">
        <v>7.4541426782204524E-3</v>
      </c>
      <c r="O241" s="14">
        <v>2.0000000000000005E-3</v>
      </c>
      <c r="P241" s="14">
        <v>5.0000000000000012E-4</v>
      </c>
      <c r="Q241" s="14">
        <v>0.12348414215296102</v>
      </c>
      <c r="R241" s="14">
        <v>2.2788956531254193E-2</v>
      </c>
      <c r="S241" s="14">
        <v>1.0680707408997864E-2</v>
      </c>
      <c r="T241" s="14">
        <v>1.7301658191785842E-2</v>
      </c>
      <c r="U241" s="14">
        <v>0.1078405938142598</v>
      </c>
    </row>
    <row r="242" spans="2:21" hidden="1" x14ac:dyDescent="0.3">
      <c r="B242" s="13">
        <v>219</v>
      </c>
      <c r="C242" s="14">
        <v>2.8307944256733143E-2</v>
      </c>
      <c r="D242" s="14">
        <v>4.8164137163648479E-2</v>
      </c>
      <c r="E242" s="14">
        <v>9.4999999999999959E-2</v>
      </c>
      <c r="F242" s="14">
        <v>9.2761003230154293E-2</v>
      </c>
      <c r="G242" s="14">
        <v>4.0006699851802337E-2</v>
      </c>
      <c r="H242" s="14">
        <v>2.3908593724397794E-2</v>
      </c>
      <c r="I242" s="14">
        <v>6.449558403836593E-2</v>
      </c>
      <c r="J242" s="14">
        <v>1.4022991446975285E-2</v>
      </c>
      <c r="K242" s="14">
        <v>1.6306467956154196E-2</v>
      </c>
      <c r="L242" s="14">
        <v>9.9999999999999985E-3</v>
      </c>
      <c r="M242" s="14">
        <v>8.0000000000000054E-3</v>
      </c>
      <c r="N242" s="14">
        <v>8.1089251621186166E-3</v>
      </c>
      <c r="O242" s="14">
        <v>2E-3</v>
      </c>
      <c r="P242" s="14">
        <v>5.0000000000000012E-4</v>
      </c>
      <c r="Q242" s="14">
        <v>0.12664571264514626</v>
      </c>
      <c r="R242" s="14">
        <v>2.1229855818419258E-2</v>
      </c>
      <c r="S242" s="14">
        <v>4.3239939790272056E-3</v>
      </c>
      <c r="T242" s="14">
        <v>1.2977368333840569E-2</v>
      </c>
      <c r="U242" s="14">
        <v>0.10949130336649954</v>
      </c>
    </row>
    <row r="243" spans="2:21" hidden="1" x14ac:dyDescent="0.3">
      <c r="B243" s="13">
        <v>220</v>
      </c>
      <c r="C243" s="14">
        <v>7.2779191054258688E-2</v>
      </c>
      <c r="D243" s="14">
        <v>0.10386440404250316</v>
      </c>
      <c r="E243" s="14">
        <v>9.4999999999999987E-2</v>
      </c>
      <c r="F243" s="14">
        <v>9.077300327576622E-2</v>
      </c>
      <c r="G243" s="14">
        <v>2.7562251068237481E-2</v>
      </c>
      <c r="H243" s="14">
        <v>2.1868952265023743E-2</v>
      </c>
      <c r="I243" s="14">
        <v>7.1132810785950559E-2</v>
      </c>
      <c r="J243" s="14">
        <v>1.4084247710167155E-2</v>
      </c>
      <c r="K243" s="14">
        <v>1.4854738463435829E-2</v>
      </c>
      <c r="L243" s="14">
        <v>9.9999999999999967E-3</v>
      </c>
      <c r="M243" s="14">
        <v>8.0000000000000019E-3</v>
      </c>
      <c r="N243" s="14">
        <v>1.1384572044120692E-2</v>
      </c>
      <c r="O243" s="14">
        <v>2E-3</v>
      </c>
      <c r="P243" s="14">
        <v>5.0000000000000023E-4</v>
      </c>
      <c r="Q243" s="14">
        <v>0.12509977892457244</v>
      </c>
      <c r="R243" s="14">
        <v>2.3517508965259365E-2</v>
      </c>
      <c r="S243" s="14">
        <v>7.8295876762485145E-3</v>
      </c>
      <c r="T243" s="14">
        <v>1.964942732505634E-2</v>
      </c>
      <c r="U243" s="14">
        <v>0.11034709219510322</v>
      </c>
    </row>
    <row r="244" spans="2:21" hidden="1" x14ac:dyDescent="0.3">
      <c r="B244" s="13">
        <v>221</v>
      </c>
      <c r="C244" s="14">
        <v>9.8031699714916112E-2</v>
      </c>
      <c r="D244" s="14">
        <v>0.14043276808715513</v>
      </c>
      <c r="E244" s="14">
        <v>9.4999999999999987E-2</v>
      </c>
      <c r="F244" s="14">
        <v>1.7863451570105653E-2</v>
      </c>
      <c r="G244" s="14">
        <v>6.1048768840225046E-2</v>
      </c>
      <c r="H244" s="14">
        <v>2.7073939268498087E-2</v>
      </c>
      <c r="I244" s="14">
        <v>9.2491543688504096E-2</v>
      </c>
      <c r="J244" s="14">
        <v>1.4033746551382793E-2</v>
      </c>
      <c r="K244" s="14">
        <v>1.2607293162567684E-2</v>
      </c>
      <c r="L244" s="14">
        <v>9.999999999999995E-3</v>
      </c>
      <c r="M244" s="14">
        <v>8.0000000000000019E-3</v>
      </c>
      <c r="N244" s="14">
        <v>1.0898174433638906E-2</v>
      </c>
      <c r="O244" s="14">
        <v>2.0000000000000009E-3</v>
      </c>
      <c r="P244" s="14">
        <v>5.0000000000000012E-4</v>
      </c>
      <c r="Q244" s="14">
        <v>0.12528428950537035</v>
      </c>
      <c r="R244" s="14">
        <v>1.6083847694138339E-2</v>
      </c>
      <c r="S244" s="14">
        <v>9.5378823327704389E-3</v>
      </c>
      <c r="T244" s="14">
        <v>2.0164035147824576E-2</v>
      </c>
      <c r="U244" s="14">
        <v>0.11158389574079627</v>
      </c>
    </row>
    <row r="245" spans="2:21" hidden="1" x14ac:dyDescent="0.3">
      <c r="B245" s="13">
        <v>222</v>
      </c>
      <c r="C245" s="14">
        <v>7.7086847907104142E-2</v>
      </c>
      <c r="D245" s="14">
        <v>0.13844435945315284</v>
      </c>
      <c r="E245" s="14">
        <v>9.4999999999999973E-2</v>
      </c>
      <c r="F245" s="14">
        <v>4.8486560025249148E-2</v>
      </c>
      <c r="G245" s="14">
        <v>3.8464817623753922E-2</v>
      </c>
      <c r="H245" s="14">
        <v>2.8274947092153453E-2</v>
      </c>
      <c r="I245" s="14">
        <v>5.7099945391755641E-2</v>
      </c>
      <c r="J245" s="14">
        <v>1.3988630715092487E-2</v>
      </c>
      <c r="K245" s="14">
        <v>2.4986842818814636E-2</v>
      </c>
      <c r="L245" s="14">
        <v>9.9999999999999967E-3</v>
      </c>
      <c r="M245" s="14">
        <v>8.0000000000000036E-3</v>
      </c>
      <c r="N245" s="14">
        <v>9.2556993692325482E-3</v>
      </c>
      <c r="O245" s="14">
        <v>2.0000000000000005E-3</v>
      </c>
      <c r="P245" s="14">
        <v>5.0000000000000001E-4</v>
      </c>
      <c r="Q245" s="14">
        <v>0.12603038101196554</v>
      </c>
      <c r="R245" s="14">
        <v>2.338410045824528E-2</v>
      </c>
      <c r="S245" s="14">
        <v>5.1865758419873944E-3</v>
      </c>
      <c r="T245" s="14">
        <v>2.0042308832007031E-2</v>
      </c>
      <c r="U245" s="14">
        <v>0.10793839596481046</v>
      </c>
    </row>
    <row r="246" spans="2:21" hidden="1" x14ac:dyDescent="0.3">
      <c r="B246" s="13">
        <v>223</v>
      </c>
      <c r="C246" s="14">
        <v>0.1014738213090583</v>
      </c>
      <c r="D246" s="14">
        <v>4.3766993392745757E-2</v>
      </c>
      <c r="E246" s="14">
        <v>9.4999999999999987E-2</v>
      </c>
      <c r="F246" s="14">
        <v>6.1497172976197528E-2</v>
      </c>
      <c r="G246" s="14">
        <v>5.2989128898633407E-2</v>
      </c>
      <c r="H246" s="14">
        <v>2.551494760644259E-2</v>
      </c>
      <c r="I246" s="14">
        <v>6.0818684525093425E-2</v>
      </c>
      <c r="J246" s="14">
        <v>1.401471396606329E-2</v>
      </c>
      <c r="K246" s="14">
        <v>1.9489418716050172E-2</v>
      </c>
      <c r="L246" s="14">
        <v>0.01</v>
      </c>
      <c r="M246" s="14">
        <v>8.0000000000000002E-3</v>
      </c>
      <c r="N246" s="14">
        <v>1.0547641520081488E-2</v>
      </c>
      <c r="O246" s="14">
        <v>2.0000000000000013E-3</v>
      </c>
      <c r="P246" s="14">
        <v>4.999999999999999E-4</v>
      </c>
      <c r="Q246" s="14">
        <v>0.12558177708961815</v>
      </c>
      <c r="R246" s="14">
        <v>2.1700290892128906E-2</v>
      </c>
      <c r="S246" s="14">
        <v>1.1793619766009239E-2</v>
      </c>
      <c r="T246" s="14">
        <v>1.5472822323066703E-2</v>
      </c>
      <c r="U246" s="14">
        <v>0.11202106957053982</v>
      </c>
    </row>
    <row r="247" spans="2:21" hidden="1" x14ac:dyDescent="0.3">
      <c r="B247" s="13">
        <v>224</v>
      </c>
      <c r="C247" s="14">
        <v>8.0201597084826035E-2</v>
      </c>
      <c r="D247" s="14">
        <v>0.10204114592487543</v>
      </c>
      <c r="E247" s="14">
        <v>9.5000000000000015E-2</v>
      </c>
      <c r="F247" s="14">
        <v>4.1196848545617323E-2</v>
      </c>
      <c r="G247" s="14">
        <v>5.6210214445881632E-2</v>
      </c>
      <c r="H247" s="14">
        <v>2.044660790984499E-2</v>
      </c>
      <c r="I247" s="14">
        <v>5.2968083728588293E-2</v>
      </c>
      <c r="J247" s="14">
        <v>1.4082659578205562E-2</v>
      </c>
      <c r="K247" s="14">
        <v>5.3035839338219769E-3</v>
      </c>
      <c r="L247" s="14">
        <v>9.9999999999999985E-3</v>
      </c>
      <c r="M247" s="14">
        <v>8.0000000000000002E-3</v>
      </c>
      <c r="N247" s="14">
        <v>1.1283138032244648E-2</v>
      </c>
      <c r="O247" s="14">
        <v>2.0000000000000009E-3</v>
      </c>
      <c r="P247" s="14">
        <v>5.0000000000000023E-4</v>
      </c>
      <c r="Q247" s="14">
        <v>0.13134422787493233</v>
      </c>
      <c r="R247" s="14">
        <v>2.107081155849385E-2</v>
      </c>
      <c r="S247" s="14">
        <v>1.0542335435720966E-2</v>
      </c>
      <c r="T247" s="14">
        <v>2.099201878430745E-2</v>
      </c>
      <c r="U247" s="14">
        <v>0.11174161654397663</v>
      </c>
    </row>
    <row r="248" spans="2:21" hidden="1" x14ac:dyDescent="0.3">
      <c r="B248" s="13">
        <v>225</v>
      </c>
      <c r="C248" s="14">
        <v>4.794468369642918E-2</v>
      </c>
      <c r="D248" s="14">
        <v>0.12728447136030963</v>
      </c>
      <c r="E248" s="14">
        <v>9.5000000000000001E-2</v>
      </c>
      <c r="F248" s="14">
        <v>0.13572493869478938</v>
      </c>
      <c r="G248" s="14">
        <v>5.7958007646124611E-2</v>
      </c>
      <c r="H248" s="14">
        <v>2.5068034751740905E-2</v>
      </c>
      <c r="I248" s="14">
        <v>6.9035789915304305E-2</v>
      </c>
      <c r="J248" s="14">
        <v>1.4009095397336434E-2</v>
      </c>
      <c r="K248" s="14">
        <v>1.5556010976260599E-2</v>
      </c>
      <c r="L248" s="14">
        <v>9.9999999999999967E-3</v>
      </c>
      <c r="M248" s="14">
        <v>8.0000000000000002E-3</v>
      </c>
      <c r="N248" s="14">
        <v>8.0924682945340068E-3</v>
      </c>
      <c r="O248" s="14">
        <v>2.0000000000000009E-3</v>
      </c>
      <c r="P248" s="14">
        <v>5.0000000000000001E-4</v>
      </c>
      <c r="Q248" s="14">
        <v>0.12613355451079272</v>
      </c>
      <c r="R248" s="14">
        <v>2.1688072129467287E-2</v>
      </c>
      <c r="S248" s="14">
        <v>6.9529333659032518E-3</v>
      </c>
      <c r="T248" s="14">
        <v>8.6697451233151788E-3</v>
      </c>
      <c r="U248" s="14">
        <v>0.10541218575978882</v>
      </c>
    </row>
    <row r="249" spans="2:21" hidden="1" x14ac:dyDescent="0.3">
      <c r="B249" s="13">
        <v>226</v>
      </c>
      <c r="C249" s="14">
        <v>5.231520172032094E-2</v>
      </c>
      <c r="D249" s="14">
        <v>0.1252573999906704</v>
      </c>
      <c r="E249" s="14">
        <v>9.5000000000000001E-2</v>
      </c>
      <c r="F249" s="14">
        <v>6.9254787772269899E-2</v>
      </c>
      <c r="G249" s="14">
        <v>5.1728551198315043E-2</v>
      </c>
      <c r="H249" s="14">
        <v>2.5413995063055996E-2</v>
      </c>
      <c r="I249" s="14">
        <v>7.613415588722694E-2</v>
      </c>
      <c r="J249" s="14">
        <v>1.4074814612086397E-2</v>
      </c>
      <c r="K249" s="14">
        <v>1.6057143439054122E-2</v>
      </c>
      <c r="L249" s="14">
        <v>9.9999999999999985E-3</v>
      </c>
      <c r="M249" s="14">
        <v>8.0000000000000036E-3</v>
      </c>
      <c r="N249" s="14">
        <v>8.4056988118243921E-3</v>
      </c>
      <c r="O249" s="14">
        <v>2.0000000000000005E-3</v>
      </c>
      <c r="P249" s="14">
        <v>5.0000000000000012E-4</v>
      </c>
      <c r="Q249" s="14">
        <v>0.12537927614426622</v>
      </c>
      <c r="R249" s="14">
        <v>2.2311708390187111E-2</v>
      </c>
      <c r="S249" s="14">
        <v>9.4596629843729414E-3</v>
      </c>
      <c r="T249" s="14">
        <v>2.3024544589310018E-2</v>
      </c>
      <c r="U249" s="14">
        <v>0.11013415317135349</v>
      </c>
    </row>
    <row r="250" spans="2:21" hidden="1" x14ac:dyDescent="0.3">
      <c r="B250" s="13">
        <v>227</v>
      </c>
      <c r="C250" s="14">
        <v>0.14129626188223721</v>
      </c>
      <c r="D250" s="14">
        <v>8.0361055366910933E-2</v>
      </c>
      <c r="E250" s="14">
        <v>9.4999999999999973E-2</v>
      </c>
      <c r="F250" s="14">
        <v>2.4147562458165475E-2</v>
      </c>
      <c r="G250" s="14">
        <v>4.2856568461609401E-2</v>
      </c>
      <c r="H250" s="14">
        <v>2.6982125208198954E-2</v>
      </c>
      <c r="I250" s="14">
        <v>6.6841777498465441E-2</v>
      </c>
      <c r="J250" s="14">
        <v>1.3951730720182628E-2</v>
      </c>
      <c r="K250" s="14">
        <v>1.2177534141888071E-2</v>
      </c>
      <c r="L250" s="14">
        <v>9.9999999999999985E-3</v>
      </c>
      <c r="M250" s="14">
        <v>8.0000000000000002E-3</v>
      </c>
      <c r="N250" s="14">
        <v>8.6062908106220287E-3</v>
      </c>
      <c r="O250" s="14">
        <v>2.0000000000000009E-3</v>
      </c>
      <c r="P250" s="14">
        <v>5.0000000000000012E-4</v>
      </c>
      <c r="Q250" s="14">
        <v>0.12233713328020727</v>
      </c>
      <c r="R250" s="14">
        <v>2.2782637898046638E-2</v>
      </c>
      <c r="S250" s="14">
        <v>1.10636462007638E-2</v>
      </c>
      <c r="T250" s="14">
        <v>1.8321029076366992E-2</v>
      </c>
      <c r="U250" s="14">
        <v>0.11237385927952306</v>
      </c>
    </row>
    <row r="251" spans="2:21" hidden="1" x14ac:dyDescent="0.3">
      <c r="B251" s="13">
        <v>228</v>
      </c>
      <c r="C251" s="14">
        <v>0.1002378934673479</v>
      </c>
      <c r="D251" s="14">
        <v>0.1208331248321815</v>
      </c>
      <c r="E251" s="14">
        <v>9.4999999999999987E-2</v>
      </c>
      <c r="F251" s="14">
        <v>5.3182618218663533E-2</v>
      </c>
      <c r="G251" s="14">
        <v>4.9227572627525119E-2</v>
      </c>
      <c r="H251" s="14">
        <v>2.7858094474684313E-2</v>
      </c>
      <c r="I251" s="14">
        <v>6.0063248813022968E-2</v>
      </c>
      <c r="J251" s="14">
        <v>1.4089291907010762E-2</v>
      </c>
      <c r="K251" s="14">
        <v>1.4658585383527094E-2</v>
      </c>
      <c r="L251" s="14">
        <v>9.9999999999999933E-3</v>
      </c>
      <c r="M251" s="14">
        <v>8.0000000000000019E-3</v>
      </c>
      <c r="N251" s="14">
        <v>7.4442667457279279E-3</v>
      </c>
      <c r="O251" s="14">
        <v>2E-3</v>
      </c>
      <c r="P251" s="14">
        <v>5.0000000000000023E-4</v>
      </c>
      <c r="Q251" s="14">
        <v>0.1272295011727394</v>
      </c>
      <c r="R251" s="14">
        <v>2.5837227037181526E-2</v>
      </c>
      <c r="S251" s="14">
        <v>3.118689639093104E-3</v>
      </c>
      <c r="T251" s="14">
        <v>2.159534998197761E-2</v>
      </c>
      <c r="U251" s="14">
        <v>0.11289623781943961</v>
      </c>
    </row>
    <row r="252" spans="2:21" hidden="1" x14ac:dyDescent="0.3">
      <c r="B252" s="13">
        <v>229</v>
      </c>
      <c r="C252" s="14">
        <v>7.4806168990547178E-2</v>
      </c>
      <c r="D252" s="14">
        <v>8.2851657880653753E-2</v>
      </c>
      <c r="E252" s="14">
        <v>9.4999999999999973E-2</v>
      </c>
      <c r="F252" s="14">
        <v>3.9760697556833008E-2</v>
      </c>
      <c r="G252" s="14">
        <v>6.0360026393022105E-2</v>
      </c>
      <c r="H252" s="14">
        <v>2.1709561238400066E-2</v>
      </c>
      <c r="I252" s="14">
        <v>8.8874505914479457E-2</v>
      </c>
      <c r="J252" s="14">
        <v>1.4009530828814129E-2</v>
      </c>
      <c r="K252" s="14">
        <v>1.9869479076914862E-2</v>
      </c>
      <c r="L252" s="14">
        <v>1.0000000000000002E-2</v>
      </c>
      <c r="M252" s="14">
        <v>8.0000000000000054E-3</v>
      </c>
      <c r="N252" s="14">
        <v>1.121084827500856E-2</v>
      </c>
      <c r="O252" s="14">
        <v>2.0000000000000005E-3</v>
      </c>
      <c r="P252" s="14">
        <v>5.0000000000000001E-4</v>
      </c>
      <c r="Q252" s="14">
        <v>0.12427840196312046</v>
      </c>
      <c r="R252" s="14">
        <v>2.0176269012925782E-2</v>
      </c>
      <c r="S252" s="14">
        <v>7.0192360788919363E-3</v>
      </c>
      <c r="T252" s="14">
        <v>1.7539200815570258E-2</v>
      </c>
      <c r="U252" s="14">
        <v>0.11316105604146844</v>
      </c>
    </row>
    <row r="253" spans="2:21" hidden="1" x14ac:dyDescent="0.3">
      <c r="B253" s="13">
        <v>230</v>
      </c>
      <c r="C253" s="14">
        <v>7.5079251412040721E-2</v>
      </c>
      <c r="D253" s="14">
        <v>0.13323342112938197</v>
      </c>
      <c r="E253" s="14">
        <v>9.4999999999999987E-2</v>
      </c>
      <c r="F253" s="14">
        <v>8.0271543154746827E-2</v>
      </c>
      <c r="G253" s="14">
        <v>3.9110811466499099E-2</v>
      </c>
      <c r="H253" s="14">
        <v>2.4791537370631844E-2</v>
      </c>
      <c r="I253" s="14">
        <v>3.0294184688377607E-2</v>
      </c>
      <c r="J253" s="14">
        <v>1.4118125916778209E-2</v>
      </c>
      <c r="K253" s="14">
        <v>1.6018005282279053E-2</v>
      </c>
      <c r="L253" s="14">
        <v>9.9999999999999985E-3</v>
      </c>
      <c r="M253" s="14">
        <v>8.0000000000000002E-3</v>
      </c>
      <c r="N253" s="14">
        <v>8.7692289725498397E-3</v>
      </c>
      <c r="O253" s="14">
        <v>2.0000000000000005E-3</v>
      </c>
      <c r="P253" s="14">
        <v>4.999999999999999E-4</v>
      </c>
      <c r="Q253" s="14">
        <v>0.1233401397174837</v>
      </c>
      <c r="R253" s="14">
        <v>2.5529136024374517E-2</v>
      </c>
      <c r="S253" s="14">
        <v>1.2942499739224058E-2</v>
      </c>
      <c r="T253" s="14">
        <v>1.6142369152447558E-2</v>
      </c>
      <c r="U253" s="14">
        <v>0.11021233063054833</v>
      </c>
    </row>
    <row r="254" spans="2:21" hidden="1" x14ac:dyDescent="0.3">
      <c r="B254" s="13">
        <v>231</v>
      </c>
      <c r="C254" s="14">
        <v>6.4559229155867176E-2</v>
      </c>
      <c r="D254" s="14">
        <v>0.11997005478555728</v>
      </c>
      <c r="E254" s="14">
        <v>9.5000000000000001E-2</v>
      </c>
      <c r="F254" s="14">
        <v>5.9002280132052019E-2</v>
      </c>
      <c r="G254" s="14">
        <v>8.5394342540862256E-2</v>
      </c>
      <c r="H254" s="14">
        <v>2.5501635706144797E-2</v>
      </c>
      <c r="I254" s="14">
        <v>2.6986756210285751E-2</v>
      </c>
      <c r="J254" s="14">
        <v>1.3956029757357323E-2</v>
      </c>
      <c r="K254" s="14">
        <v>6.0836423877094932E-3</v>
      </c>
      <c r="L254" s="14">
        <v>9.9999999999999967E-3</v>
      </c>
      <c r="M254" s="14">
        <v>8.0000000000000002E-3</v>
      </c>
      <c r="N254" s="14">
        <v>7.8436632387666894E-3</v>
      </c>
      <c r="O254" s="14">
        <v>2.0000000000000009E-3</v>
      </c>
      <c r="P254" s="14">
        <v>5.0000000000000001E-4</v>
      </c>
      <c r="Q254" s="14">
        <v>0.12531101258207725</v>
      </c>
      <c r="R254" s="14">
        <v>2.2944212204940917E-2</v>
      </c>
      <c r="S254" s="14">
        <v>1.0504696822258823E-2</v>
      </c>
      <c r="T254" s="14">
        <v>2.2763285259176112E-2</v>
      </c>
      <c r="U254" s="14">
        <v>0.10310207789884414</v>
      </c>
    </row>
    <row r="255" spans="2:21" hidden="1" x14ac:dyDescent="0.3">
      <c r="B255" s="13">
        <v>232</v>
      </c>
      <c r="C255" s="14">
        <v>8.5165346038246131E-2</v>
      </c>
      <c r="D255" s="14">
        <v>5.1754666321571129E-2</v>
      </c>
      <c r="E255" s="14">
        <v>9.5000000000000029E-2</v>
      </c>
      <c r="F255" s="14">
        <v>4.912213312145082E-2</v>
      </c>
      <c r="G255" s="14">
        <v>5.7322460116039482E-2</v>
      </c>
      <c r="H255" s="14">
        <v>3.0094965188246142E-2</v>
      </c>
      <c r="I255" s="14">
        <v>-1.8001044200690645E-2</v>
      </c>
      <c r="J255" s="14">
        <v>1.4074706516523986E-2</v>
      </c>
      <c r="K255" s="14">
        <v>1.703542826754054E-2</v>
      </c>
      <c r="L255" s="14">
        <v>0.01</v>
      </c>
      <c r="M255" s="14">
        <v>8.0000000000000036E-3</v>
      </c>
      <c r="N255" s="14">
        <v>1.1323193251873299E-2</v>
      </c>
      <c r="O255" s="14">
        <v>2.0000000000000005E-3</v>
      </c>
      <c r="P255" s="14">
        <v>5.0000000000000023E-4</v>
      </c>
      <c r="Q255" s="14">
        <v>0.12442743558568585</v>
      </c>
      <c r="R255" s="14">
        <v>2.2083905679754202E-2</v>
      </c>
      <c r="S255" s="14">
        <v>9.0174851725442692E-3</v>
      </c>
      <c r="T255" s="14">
        <v>2.2745842497298763E-2</v>
      </c>
      <c r="U255" s="14">
        <v>0.11180659883526861</v>
      </c>
    </row>
    <row r="256" spans="2:21" hidden="1" x14ac:dyDescent="0.3">
      <c r="B256" s="13">
        <v>233</v>
      </c>
      <c r="C256" s="14">
        <v>6.3937982799066692E-2</v>
      </c>
      <c r="D256" s="14">
        <v>8.5597869841135182E-2</v>
      </c>
      <c r="E256" s="14">
        <v>9.4999999999999987E-2</v>
      </c>
      <c r="F256" s="14">
        <v>9.5897983909400394E-2</v>
      </c>
      <c r="G256" s="14">
        <v>7.4562184043660246E-2</v>
      </c>
      <c r="H256" s="14">
        <v>2.7313177903606638E-2</v>
      </c>
      <c r="I256" s="14">
        <v>6.1889321987185344E-2</v>
      </c>
      <c r="J256" s="14">
        <v>1.4139315491894462E-2</v>
      </c>
      <c r="K256" s="14">
        <v>2.0770609146934023E-2</v>
      </c>
      <c r="L256" s="14">
        <v>9.9999999999999985E-3</v>
      </c>
      <c r="M256" s="14">
        <v>8.0000000000000036E-3</v>
      </c>
      <c r="N256" s="14">
        <v>8.3561387261157256E-3</v>
      </c>
      <c r="O256" s="14">
        <v>2.0000000000000009E-3</v>
      </c>
      <c r="P256" s="14">
        <v>5.0000000000000001E-4</v>
      </c>
      <c r="Q256" s="14">
        <v>0.12778924809223319</v>
      </c>
      <c r="R256" s="14">
        <v>2.0072678374703685E-2</v>
      </c>
      <c r="S256" s="14">
        <v>5.6581220193828137E-3</v>
      </c>
      <c r="T256" s="14">
        <v>1.8335270411307281E-2</v>
      </c>
      <c r="U256" s="14">
        <v>0.10969464299381454</v>
      </c>
    </row>
    <row r="257" spans="2:21" hidden="1" x14ac:dyDescent="0.3">
      <c r="B257" s="13">
        <v>234</v>
      </c>
      <c r="C257" s="14">
        <v>0.13636562117964174</v>
      </c>
      <c r="D257" s="14">
        <v>6.8783676279865993E-2</v>
      </c>
      <c r="E257" s="14">
        <v>9.4999999999999987E-2</v>
      </c>
      <c r="F257" s="14">
        <v>5.1521024809122115E-2</v>
      </c>
      <c r="G257" s="14">
        <v>7.7875664254669713E-2</v>
      </c>
      <c r="H257" s="14">
        <v>2.3960354471451655E-2</v>
      </c>
      <c r="I257" s="14">
        <v>0.12703279389591854</v>
      </c>
      <c r="J257" s="14">
        <v>1.3984196212403044E-2</v>
      </c>
      <c r="K257" s="14">
        <v>2.598345645290466E-2</v>
      </c>
      <c r="L257" s="14">
        <v>9.9999999999999967E-3</v>
      </c>
      <c r="M257" s="14">
        <v>8.0000000000000036E-3</v>
      </c>
      <c r="N257" s="14">
        <v>1.0354926831248178E-2</v>
      </c>
      <c r="O257" s="14">
        <v>2.0000000000000009E-3</v>
      </c>
      <c r="P257" s="14">
        <v>5.0000000000000023E-4</v>
      </c>
      <c r="Q257" s="14">
        <v>0.12347615180774624</v>
      </c>
      <c r="R257" s="14">
        <v>2.3520550517740463E-2</v>
      </c>
      <c r="S257" s="14">
        <v>1.2866702048109597E-2</v>
      </c>
      <c r="T257" s="14">
        <v>1.7202612271341077E-2</v>
      </c>
      <c r="U257" s="14">
        <v>0.10822184778768332</v>
      </c>
    </row>
    <row r="258" spans="2:21" hidden="1" x14ac:dyDescent="0.3">
      <c r="B258" s="13">
        <v>235</v>
      </c>
      <c r="C258" s="14">
        <v>7.4760039089091998E-2</v>
      </c>
      <c r="D258" s="14">
        <v>7.0271790670751566E-2</v>
      </c>
      <c r="E258" s="14">
        <v>9.5000000000000001E-2</v>
      </c>
      <c r="F258" s="14">
        <v>0.13155097929196069</v>
      </c>
      <c r="G258" s="14">
        <v>5.0682457228945627E-2</v>
      </c>
      <c r="H258" s="14">
        <v>3.0221354813522068E-2</v>
      </c>
      <c r="I258" s="14">
        <v>4.3417134997763021E-2</v>
      </c>
      <c r="J258" s="14">
        <v>1.4023011984879732E-2</v>
      </c>
      <c r="K258" s="14">
        <v>2.2024228012861972E-2</v>
      </c>
      <c r="L258" s="14">
        <v>0.01</v>
      </c>
      <c r="M258" s="14">
        <v>8.0000000000000036E-3</v>
      </c>
      <c r="N258" s="14">
        <v>8.7654856379447751E-3</v>
      </c>
      <c r="O258" s="14">
        <v>2.0000000000000009E-3</v>
      </c>
      <c r="P258" s="14">
        <v>5.0000000000000012E-4</v>
      </c>
      <c r="Q258" s="14">
        <v>0.12110128940062714</v>
      </c>
      <c r="R258" s="14">
        <v>1.9724365204572193E-2</v>
      </c>
      <c r="S258" s="14">
        <v>9.9647841628295094E-3</v>
      </c>
      <c r="T258" s="14">
        <v>2.3211611265728672E-2</v>
      </c>
      <c r="U258" s="14">
        <v>0.10988604904847989</v>
      </c>
    </row>
    <row r="259" spans="2:21" hidden="1" x14ac:dyDescent="0.3">
      <c r="B259" s="13">
        <v>236</v>
      </c>
      <c r="C259" s="14">
        <v>0.13058019976312304</v>
      </c>
      <c r="D259" s="14">
        <v>2.9027406734603578E-2</v>
      </c>
      <c r="E259" s="14">
        <v>9.4999999999999987E-2</v>
      </c>
      <c r="F259" s="14">
        <v>6.1719289130869465E-2</v>
      </c>
      <c r="G259" s="14">
        <v>4.9464402271267457E-2</v>
      </c>
      <c r="H259" s="14">
        <v>2.500633914066025E-2</v>
      </c>
      <c r="I259" s="14">
        <v>-1.3723999538420642E-3</v>
      </c>
      <c r="J259" s="14">
        <v>1.4034764474818979E-2</v>
      </c>
      <c r="K259" s="14">
        <v>1.2399334185476849E-2</v>
      </c>
      <c r="L259" s="14">
        <v>9.9999999999999985E-3</v>
      </c>
      <c r="M259" s="14">
        <v>8.0000000000000019E-3</v>
      </c>
      <c r="N259" s="14">
        <v>7.753222591589802E-3</v>
      </c>
      <c r="O259" s="14">
        <v>2E-3</v>
      </c>
      <c r="P259" s="14">
        <v>5.0000000000000023E-4</v>
      </c>
      <c r="Q259" s="14">
        <v>0.12748359358430833</v>
      </c>
      <c r="R259" s="14">
        <v>2.2701666480412226E-2</v>
      </c>
      <c r="S259" s="14">
        <v>1.2866973773413837E-2</v>
      </c>
      <c r="T259" s="14">
        <v>2.9351576547963172E-2</v>
      </c>
      <c r="U259" s="14">
        <v>0.11289585352409197</v>
      </c>
    </row>
    <row r="260" spans="2:21" hidden="1" x14ac:dyDescent="0.3">
      <c r="B260" s="13">
        <v>237</v>
      </c>
      <c r="C260" s="14">
        <v>9.1344449892308333E-2</v>
      </c>
      <c r="D260" s="14">
        <v>7.0688219908945596E-2</v>
      </c>
      <c r="E260" s="14">
        <v>9.4999999999999973E-2</v>
      </c>
      <c r="F260" s="14">
        <v>4.2973448394718831E-2</v>
      </c>
      <c r="G260" s="14">
        <v>8.4905745603656088E-3</v>
      </c>
      <c r="H260" s="14">
        <v>2.2219659998071718E-2</v>
      </c>
      <c r="I260" s="14">
        <v>7.4642674825159891E-2</v>
      </c>
      <c r="J260" s="14">
        <v>1.4140444213339768E-2</v>
      </c>
      <c r="K260" s="14">
        <v>8.6955703535583143E-3</v>
      </c>
      <c r="L260" s="14">
        <v>9.9999999999999985E-3</v>
      </c>
      <c r="M260" s="14">
        <v>8.0000000000000002E-3</v>
      </c>
      <c r="N260" s="14">
        <v>1.0000000747555421E-2</v>
      </c>
      <c r="O260" s="14">
        <v>2E-3</v>
      </c>
      <c r="P260" s="14">
        <v>5.0000000000000001E-4</v>
      </c>
      <c r="Q260" s="14">
        <v>0.12762050996223898</v>
      </c>
      <c r="R260" s="14">
        <v>1.8544408413340947E-2</v>
      </c>
      <c r="S260" s="14">
        <v>1.2730106300344938E-2</v>
      </c>
      <c r="T260" s="14">
        <v>1.8146741926177379E-2</v>
      </c>
      <c r="U260" s="14">
        <v>0.10610358941798513</v>
      </c>
    </row>
    <row r="261" spans="2:21" hidden="1" x14ac:dyDescent="0.3">
      <c r="B261" s="13">
        <v>238</v>
      </c>
      <c r="C261" s="14">
        <v>9.0420365057091959E-2</v>
      </c>
      <c r="D261" s="14">
        <v>0.10719997114923824</v>
      </c>
      <c r="E261" s="14">
        <v>9.4999999999999973E-2</v>
      </c>
      <c r="F261" s="14">
        <v>9.2605683861400445E-2</v>
      </c>
      <c r="G261" s="14">
        <v>4.3563156442054482E-2</v>
      </c>
      <c r="H261" s="14">
        <v>2.653883705805073E-2</v>
      </c>
      <c r="I261" s="14">
        <v>1.2516154916391735E-2</v>
      </c>
      <c r="J261" s="14">
        <v>1.4102613125047314E-2</v>
      </c>
      <c r="K261" s="14">
        <v>2.5724556354373408E-2</v>
      </c>
      <c r="L261" s="14">
        <v>9.9999999999999985E-3</v>
      </c>
      <c r="M261" s="14">
        <v>8.0000000000000036E-3</v>
      </c>
      <c r="N261" s="14">
        <v>9.854195874476392E-3</v>
      </c>
      <c r="O261" s="14">
        <v>2E-3</v>
      </c>
      <c r="P261" s="14">
        <v>5.0000000000000012E-4</v>
      </c>
      <c r="Q261" s="14">
        <v>0.12247375351841791</v>
      </c>
      <c r="R261" s="14">
        <v>2.2488221187855088E-2</v>
      </c>
      <c r="S261" s="14">
        <v>5.2627587124464432E-3</v>
      </c>
      <c r="T261" s="14">
        <v>1.5725258528593012E-2</v>
      </c>
      <c r="U261" s="14">
        <v>0.11054254429590754</v>
      </c>
    </row>
    <row r="262" spans="2:21" hidden="1" x14ac:dyDescent="0.3">
      <c r="B262" s="13">
        <v>239</v>
      </c>
      <c r="C262" s="14">
        <v>7.4561817668480745E-2</v>
      </c>
      <c r="D262" s="14">
        <v>0.11811221817173957</v>
      </c>
      <c r="E262" s="14">
        <v>9.4999999999999987E-2</v>
      </c>
      <c r="F262" s="14">
        <v>0.12033314442314083</v>
      </c>
      <c r="G262" s="14">
        <v>3.6730669569470825E-2</v>
      </c>
      <c r="H262" s="14">
        <v>2.8036425602509029E-2</v>
      </c>
      <c r="I262" s="14">
        <v>-8.8417864021274606E-3</v>
      </c>
      <c r="J262" s="14">
        <v>1.4038867161479623E-2</v>
      </c>
      <c r="K262" s="14">
        <v>2.4103997948194247E-2</v>
      </c>
      <c r="L262" s="14">
        <v>9.9999999999999967E-3</v>
      </c>
      <c r="M262" s="14">
        <v>8.0000000000000019E-3</v>
      </c>
      <c r="N262" s="14">
        <v>9.5513022728487256E-3</v>
      </c>
      <c r="O262" s="14">
        <v>1.9999999999999996E-3</v>
      </c>
      <c r="P262" s="14">
        <v>5.0000000000000001E-4</v>
      </c>
      <c r="Q262" s="14">
        <v>0.1194409288634309</v>
      </c>
      <c r="R262" s="14">
        <v>2.3726020487576986E-2</v>
      </c>
      <c r="S262" s="14">
        <v>7.4206026678415747E-3</v>
      </c>
      <c r="T262" s="14">
        <v>2.0752594267843379E-2</v>
      </c>
      <c r="U262" s="14">
        <v>0.11167331239048867</v>
      </c>
    </row>
    <row r="263" spans="2:21" hidden="1" x14ac:dyDescent="0.3">
      <c r="B263" s="13">
        <v>240</v>
      </c>
      <c r="C263" s="14">
        <v>6.1899550614639656E-2</v>
      </c>
      <c r="D263" s="14">
        <v>4.2424680284871827E-2</v>
      </c>
      <c r="E263" s="14">
        <v>9.4999999999999973E-2</v>
      </c>
      <c r="F263" s="14">
        <v>0.1358871596655275</v>
      </c>
      <c r="G263" s="14">
        <v>6.1128221719741284E-2</v>
      </c>
      <c r="H263" s="14">
        <v>2.4940763687567404E-2</v>
      </c>
      <c r="I263" s="14">
        <v>3.7275301583893347E-2</v>
      </c>
      <c r="J263" s="14">
        <v>1.4075441698431666E-2</v>
      </c>
      <c r="K263" s="14">
        <v>2.2326398899990947E-2</v>
      </c>
      <c r="L263" s="14">
        <v>9.9999999999999967E-3</v>
      </c>
      <c r="M263" s="14">
        <v>8.0000000000000019E-3</v>
      </c>
      <c r="N263" s="14">
        <v>8.391641320271542E-3</v>
      </c>
      <c r="O263" s="14">
        <v>2.0000000000000009E-3</v>
      </c>
      <c r="P263" s="14">
        <v>5.0000000000000012E-4</v>
      </c>
      <c r="Q263" s="14">
        <v>0.1227159666694063</v>
      </c>
      <c r="R263" s="14">
        <v>2.1614706086410224E-2</v>
      </c>
      <c r="S263" s="14">
        <v>5.3954350480253117E-3</v>
      </c>
      <c r="T263" s="14">
        <v>2.0829945557791742E-2</v>
      </c>
      <c r="U263" s="14">
        <v>0.10896632979894635</v>
      </c>
    </row>
    <row r="264" spans="2:21" hidden="1" x14ac:dyDescent="0.3">
      <c r="B264" s="13">
        <v>241</v>
      </c>
      <c r="C264" s="14">
        <v>6.1987824710916545E-2</v>
      </c>
      <c r="D264" s="14">
        <v>0.11475216823685767</v>
      </c>
      <c r="E264" s="14">
        <v>9.4999999999999973E-2</v>
      </c>
      <c r="F264" s="14">
        <v>7.688904004543945E-2</v>
      </c>
      <c r="G264" s="14">
        <v>7.4869151392775085E-2</v>
      </c>
      <c r="H264" s="14">
        <v>2.5670108508528473E-2</v>
      </c>
      <c r="I264" s="14">
        <v>8.038046332404658E-2</v>
      </c>
      <c r="J264" s="14">
        <v>1.4043948599526637E-2</v>
      </c>
      <c r="K264" s="14">
        <v>1.7006599382237829E-2</v>
      </c>
      <c r="L264" s="14">
        <v>9.999999999999995E-3</v>
      </c>
      <c r="M264" s="14">
        <v>8.0000000000000002E-3</v>
      </c>
      <c r="N264" s="14">
        <v>8.6402715988116354E-3</v>
      </c>
      <c r="O264" s="14">
        <v>2.0000000000000005E-3</v>
      </c>
      <c r="P264" s="14">
        <v>5.0000000000000012E-4</v>
      </c>
      <c r="Q264" s="14">
        <v>0.12293455610472102</v>
      </c>
      <c r="R264" s="14">
        <v>1.9547775459123021E-2</v>
      </c>
      <c r="S264" s="14">
        <v>7.6123807151937031E-3</v>
      </c>
      <c r="T264" s="14">
        <v>1.8403819757301584E-2</v>
      </c>
      <c r="U264" s="14">
        <v>0.11060425782668869</v>
      </c>
    </row>
    <row r="265" spans="2:21" hidden="1" x14ac:dyDescent="0.3">
      <c r="B265" s="13">
        <v>242</v>
      </c>
      <c r="C265" s="14">
        <v>9.6133534550717617E-2</v>
      </c>
      <c r="D265" s="14">
        <v>0.1210990197375468</v>
      </c>
      <c r="E265" s="14">
        <v>9.5000000000000015E-2</v>
      </c>
      <c r="F265" s="14">
        <v>9.6483653569258476E-2</v>
      </c>
      <c r="G265" s="14">
        <v>6.2283865556697779E-2</v>
      </c>
      <c r="H265" s="14">
        <v>2.6323036604861284E-2</v>
      </c>
      <c r="I265" s="14">
        <v>8.8144790457852493E-2</v>
      </c>
      <c r="J265" s="14">
        <v>1.4034867676505797E-2</v>
      </c>
      <c r="K265" s="14">
        <v>2.7413007866229439E-2</v>
      </c>
      <c r="L265" s="14">
        <v>9.9999999999999985E-3</v>
      </c>
      <c r="M265" s="14">
        <v>8.0000000000000002E-3</v>
      </c>
      <c r="N265" s="14">
        <v>1.072509070399268E-2</v>
      </c>
      <c r="O265" s="14">
        <v>2.0000000000000009E-3</v>
      </c>
      <c r="P265" s="14">
        <v>5.0000000000000023E-4</v>
      </c>
      <c r="Q265" s="14">
        <v>0.11913698473624651</v>
      </c>
      <c r="R265" s="14">
        <v>2.2443278258980796E-2</v>
      </c>
      <c r="S265" s="14">
        <v>8.5188558595496924E-3</v>
      </c>
      <c r="T265" s="14">
        <v>1.2798991621058768E-2</v>
      </c>
      <c r="U265" s="14">
        <v>0.1099353196275708</v>
      </c>
    </row>
    <row r="266" spans="2:21" hidden="1" x14ac:dyDescent="0.3">
      <c r="B266" s="13">
        <v>243</v>
      </c>
      <c r="C266" s="14">
        <v>0.10935783700067089</v>
      </c>
      <c r="D266" s="14">
        <v>3.9972069211748916E-2</v>
      </c>
      <c r="E266" s="14">
        <v>9.5000000000000001E-2</v>
      </c>
      <c r="F266" s="14">
        <v>6.9808333772850284E-2</v>
      </c>
      <c r="G266" s="14">
        <v>4.691711514507188E-2</v>
      </c>
      <c r="H266" s="14">
        <v>2.3846301355718247E-2</v>
      </c>
      <c r="I266" s="14">
        <v>8.112156608213085E-2</v>
      </c>
      <c r="J266" s="14">
        <v>1.4142750630907228E-2</v>
      </c>
      <c r="K266" s="14">
        <v>2.1257916010871215E-2</v>
      </c>
      <c r="L266" s="14">
        <v>0.01</v>
      </c>
      <c r="M266" s="14">
        <v>8.0000000000000036E-3</v>
      </c>
      <c r="N266" s="14">
        <v>9.049918523359549E-3</v>
      </c>
      <c r="O266" s="14">
        <v>2.0000000000000009E-3</v>
      </c>
      <c r="P266" s="14">
        <v>5.0000000000000023E-4</v>
      </c>
      <c r="Q266" s="14">
        <v>0.12408242107943911</v>
      </c>
      <c r="R266" s="14">
        <v>2.3536817543262666E-2</v>
      </c>
      <c r="S266" s="14">
        <v>8.0889067433163441E-3</v>
      </c>
      <c r="T266" s="14">
        <v>1.6822671829745589E-2</v>
      </c>
      <c r="U266" s="14">
        <v>0.11807324074028672</v>
      </c>
    </row>
    <row r="267" spans="2:21" hidden="1" x14ac:dyDescent="0.3">
      <c r="B267" s="13">
        <v>244</v>
      </c>
      <c r="C267" s="14">
        <v>0.11784077532451295</v>
      </c>
      <c r="D267" s="14">
        <v>3.365074098487781E-2</v>
      </c>
      <c r="E267" s="14">
        <v>9.5000000000000001E-2</v>
      </c>
      <c r="F267" s="14">
        <v>3.6498957452341753E-2</v>
      </c>
      <c r="G267" s="14">
        <v>5.7622735820380036E-2</v>
      </c>
      <c r="H267" s="14">
        <v>2.2625971298798592E-2</v>
      </c>
      <c r="I267" s="14">
        <v>0.1177218612397323</v>
      </c>
      <c r="J267" s="14">
        <v>1.4016097880098038E-2</v>
      </c>
      <c r="K267" s="14">
        <v>2.1838421080487554E-2</v>
      </c>
      <c r="L267" s="14">
        <v>9.9999999999999967E-3</v>
      </c>
      <c r="M267" s="14">
        <v>7.9999999999999984E-3</v>
      </c>
      <c r="N267" s="14">
        <v>8.9337005281671742E-3</v>
      </c>
      <c r="O267" s="14">
        <v>2.0000000000000005E-3</v>
      </c>
      <c r="P267" s="14">
        <v>4.999999999999999E-4</v>
      </c>
      <c r="Q267" s="14">
        <v>0.12299663486531057</v>
      </c>
      <c r="R267" s="14">
        <v>2.4294737429426169E-2</v>
      </c>
      <c r="S267" s="14">
        <v>7.2389780966747993E-3</v>
      </c>
      <c r="T267" s="14">
        <v>1.4417220530395989E-2</v>
      </c>
      <c r="U267" s="14">
        <v>0.11261784526056684</v>
      </c>
    </row>
    <row r="268" spans="2:21" hidden="1" x14ac:dyDescent="0.3">
      <c r="B268" s="13">
        <v>245</v>
      </c>
      <c r="C268" s="14">
        <v>5.4140874108060115E-2</v>
      </c>
      <c r="D268" s="14">
        <v>7.871576637206068E-2</v>
      </c>
      <c r="E268" s="14">
        <v>9.4999999999999987E-2</v>
      </c>
      <c r="F268" s="14">
        <v>3.3710919454998871E-2</v>
      </c>
      <c r="G268" s="14">
        <v>4.2738875245175223E-2</v>
      </c>
      <c r="H268" s="14">
        <v>2.3619085575116376E-2</v>
      </c>
      <c r="I268" s="14">
        <v>0.10294482123065969</v>
      </c>
      <c r="J268" s="14">
        <v>1.4077444846640311E-2</v>
      </c>
      <c r="K268" s="14">
        <v>1.3425548946954368E-2</v>
      </c>
      <c r="L268" s="14">
        <v>9.9999999999999985E-3</v>
      </c>
      <c r="M268" s="14">
        <v>8.0000000000000019E-3</v>
      </c>
      <c r="N268" s="14">
        <v>6.3370565769287849E-3</v>
      </c>
      <c r="O268" s="14">
        <v>2E-3</v>
      </c>
      <c r="P268" s="14">
        <v>4.999999999999999E-4</v>
      </c>
      <c r="Q268" s="14">
        <v>0.12350451013365513</v>
      </c>
      <c r="R268" s="14">
        <v>2.6367061168594941E-2</v>
      </c>
      <c r="S268" s="14">
        <v>1.086869436811555E-2</v>
      </c>
      <c r="T268" s="14">
        <v>2.4680388945420857E-2</v>
      </c>
      <c r="U268" s="14">
        <v>0.11073358621808993</v>
      </c>
    </row>
    <row r="269" spans="2:21" hidden="1" x14ac:dyDescent="0.3">
      <c r="B269" s="13">
        <v>246</v>
      </c>
      <c r="C269" s="14">
        <v>1.7024823900173708E-2</v>
      </c>
      <c r="D269" s="14">
        <v>6.2971882814851332E-2</v>
      </c>
      <c r="E269" s="14">
        <v>9.5000000000000001E-2</v>
      </c>
      <c r="F269" s="14">
        <v>0.1027695644992319</v>
      </c>
      <c r="G269" s="14">
        <v>4.9282348704742816E-2</v>
      </c>
      <c r="H269" s="14">
        <v>2.6907012120116879E-2</v>
      </c>
      <c r="I269" s="14">
        <v>6.2161644426191931E-2</v>
      </c>
      <c r="J269" s="14">
        <v>1.4022756630076958E-2</v>
      </c>
      <c r="K269" s="14">
        <v>1.0824299683664905E-2</v>
      </c>
      <c r="L269" s="14">
        <v>9.9999999999999985E-3</v>
      </c>
      <c r="M269" s="14">
        <v>8.0000000000000002E-3</v>
      </c>
      <c r="N269" s="14">
        <v>7.5354018527235035E-3</v>
      </c>
      <c r="O269" s="14">
        <v>2E-3</v>
      </c>
      <c r="P269" s="14">
        <v>5.0000000000000012E-4</v>
      </c>
      <c r="Q269" s="14">
        <v>0.11888911037059535</v>
      </c>
      <c r="R269" s="14">
        <v>2.0216773568831847E-2</v>
      </c>
      <c r="S269" s="14">
        <v>8.278395502555172E-3</v>
      </c>
      <c r="T269" s="14">
        <v>1.3270420133846703E-2</v>
      </c>
      <c r="U269" s="14">
        <v>0.11274062292434946</v>
      </c>
    </row>
    <row r="270" spans="2:21" hidden="1" x14ac:dyDescent="0.3">
      <c r="B270" s="13">
        <v>247</v>
      </c>
      <c r="C270" s="14">
        <v>0.18616542267389774</v>
      </c>
      <c r="D270" s="14">
        <v>9.2378119927265356E-2</v>
      </c>
      <c r="E270" s="14">
        <v>9.5000000000000001E-2</v>
      </c>
      <c r="F270" s="14">
        <v>4.9527045668538577E-2</v>
      </c>
      <c r="G270" s="14">
        <v>5.4838049228594865E-2</v>
      </c>
      <c r="H270" s="14">
        <v>2.8322493572309287E-2</v>
      </c>
      <c r="I270" s="14">
        <v>6.5426268764721393E-2</v>
      </c>
      <c r="J270" s="14">
        <v>1.4053182302248248E-2</v>
      </c>
      <c r="K270" s="14">
        <v>1.8693101616826767E-2</v>
      </c>
      <c r="L270" s="14">
        <v>0.01</v>
      </c>
      <c r="M270" s="14">
        <v>8.0000000000000036E-3</v>
      </c>
      <c r="N270" s="14">
        <v>8.0581358738554716E-3</v>
      </c>
      <c r="O270" s="14">
        <v>2E-3</v>
      </c>
      <c r="P270" s="14">
        <v>5.0000000000000034E-4</v>
      </c>
      <c r="Q270" s="14">
        <v>0.12496402582945912</v>
      </c>
      <c r="R270" s="14">
        <v>1.732889626351022E-2</v>
      </c>
      <c r="S270" s="14">
        <v>1.024102095604159E-2</v>
      </c>
      <c r="T270" s="14">
        <v>1.7108151152693193E-2</v>
      </c>
      <c r="U270" s="14">
        <v>0.11097432902591016</v>
      </c>
    </row>
    <row r="271" spans="2:21" hidden="1" x14ac:dyDescent="0.3">
      <c r="B271" s="13">
        <v>248</v>
      </c>
      <c r="C271" s="14">
        <v>2.3528887628382157E-2</v>
      </c>
      <c r="D271" s="14">
        <v>0.1037424311080538</v>
      </c>
      <c r="E271" s="14">
        <v>9.5000000000000001E-2</v>
      </c>
      <c r="F271" s="14">
        <v>0.14247872143806631</v>
      </c>
      <c r="G271" s="14">
        <v>4.7776204739144561E-2</v>
      </c>
      <c r="H271" s="14">
        <v>2.9016099752532575E-2</v>
      </c>
      <c r="I271" s="14">
        <v>0.11902267257652163</v>
      </c>
      <c r="J271" s="14">
        <v>1.4124374347367958E-2</v>
      </c>
      <c r="K271" s="14">
        <v>1.8564800158114656E-2</v>
      </c>
      <c r="L271" s="14">
        <v>9.9999999999999967E-3</v>
      </c>
      <c r="M271" s="14">
        <v>8.0000000000000019E-3</v>
      </c>
      <c r="N271" s="14">
        <v>8.3355910272292257E-3</v>
      </c>
      <c r="O271" s="14">
        <v>2.0000000000000013E-3</v>
      </c>
      <c r="P271" s="14">
        <v>5.0000000000000012E-4</v>
      </c>
      <c r="Q271" s="14">
        <v>0.12865397005082727</v>
      </c>
      <c r="R271" s="14">
        <v>2.0053888136553715E-2</v>
      </c>
      <c r="S271" s="14">
        <v>1.1046044423072924E-2</v>
      </c>
      <c r="T271" s="14">
        <v>1.7682012383610644E-2</v>
      </c>
      <c r="U271" s="14">
        <v>0.11108855799500635</v>
      </c>
    </row>
    <row r="272" spans="2:21" hidden="1" x14ac:dyDescent="0.3">
      <c r="B272" s="13">
        <v>249</v>
      </c>
      <c r="C272" s="14">
        <v>0.10702650385133661</v>
      </c>
      <c r="D272" s="14">
        <v>0.10554954297129032</v>
      </c>
      <c r="E272" s="14">
        <v>9.4999999999999973E-2</v>
      </c>
      <c r="F272" s="14">
        <v>8.6013833389584043E-2</v>
      </c>
      <c r="G272" s="14">
        <v>7.143060598770512E-2</v>
      </c>
      <c r="H272" s="14">
        <v>2.3222732114394871E-2</v>
      </c>
      <c r="I272" s="14">
        <v>2.2783252167151474E-2</v>
      </c>
      <c r="J272" s="14">
        <v>1.4044088486387586E-2</v>
      </c>
      <c r="K272" s="14">
        <v>2.4695845754052141E-2</v>
      </c>
      <c r="L272" s="14">
        <v>9.9999999999999967E-3</v>
      </c>
      <c r="M272" s="14">
        <v>8.0000000000000019E-3</v>
      </c>
      <c r="N272" s="14">
        <v>7.8139879151428674E-3</v>
      </c>
      <c r="O272" s="14">
        <v>2E-3</v>
      </c>
      <c r="P272" s="14">
        <v>5.0000000000000012E-4</v>
      </c>
      <c r="Q272" s="14">
        <v>0.12586221810901391</v>
      </c>
      <c r="R272" s="14">
        <v>2.2511205772646373E-2</v>
      </c>
      <c r="S272" s="14">
        <v>1.1772147088746942E-2</v>
      </c>
      <c r="T272" s="14">
        <v>1.8910664230377353E-2</v>
      </c>
      <c r="U272" s="14">
        <v>0.10996128490734394</v>
      </c>
    </row>
    <row r="273" spans="2:21" hidden="1" x14ac:dyDescent="0.3">
      <c r="B273" s="13">
        <v>250</v>
      </c>
      <c r="C273" s="14">
        <v>8.8568338883596817E-2</v>
      </c>
      <c r="D273" s="14">
        <v>6.5092132408362383E-2</v>
      </c>
      <c r="E273" s="14">
        <v>9.4999999999999973E-2</v>
      </c>
      <c r="F273" s="14">
        <v>5.3074104035267688E-2</v>
      </c>
      <c r="G273" s="14">
        <v>3.8774234741684468E-2</v>
      </c>
      <c r="H273" s="14">
        <v>2.3876198105862053E-2</v>
      </c>
      <c r="I273" s="14">
        <v>5.8196397155849594E-2</v>
      </c>
      <c r="J273" s="14">
        <v>1.3976602220875069E-2</v>
      </c>
      <c r="K273" s="14">
        <v>1.9378997597065423E-2</v>
      </c>
      <c r="L273" s="14">
        <v>9.9999999999999985E-3</v>
      </c>
      <c r="M273" s="14">
        <v>8.0000000000000002E-3</v>
      </c>
      <c r="N273" s="14">
        <v>1.1638741126733205E-2</v>
      </c>
      <c r="O273" s="14">
        <v>2.0000000000000013E-3</v>
      </c>
      <c r="P273" s="14">
        <v>5.0000000000000012E-4</v>
      </c>
      <c r="Q273" s="14">
        <v>0.11989886569363845</v>
      </c>
      <c r="R273" s="14">
        <v>2.3628542635227959E-2</v>
      </c>
      <c r="S273" s="14">
        <v>4.238727011754209E-3</v>
      </c>
      <c r="T273" s="14">
        <v>2.0013787300565057E-2</v>
      </c>
      <c r="U273" s="14">
        <v>0.1134552329719994</v>
      </c>
    </row>
    <row r="274" spans="2:21" hidden="1" x14ac:dyDescent="0.3">
      <c r="B274" s="13">
        <v>251</v>
      </c>
      <c r="C274" s="14">
        <v>3.8131758792657018E-2</v>
      </c>
      <c r="D274" s="14">
        <v>0.15274661876577492</v>
      </c>
      <c r="E274" s="14">
        <v>9.5000000000000001E-2</v>
      </c>
      <c r="F274" s="14">
        <v>2.0620454845048639E-2</v>
      </c>
      <c r="G274" s="14">
        <v>7.1882632115510242E-2</v>
      </c>
      <c r="H274" s="14">
        <v>3.0274973508527932E-2</v>
      </c>
      <c r="I274" s="14">
        <v>1.1929940550904267E-2</v>
      </c>
      <c r="J274" s="14">
        <v>1.4141083951355219E-2</v>
      </c>
      <c r="K274" s="14">
        <v>1.6505636659471211E-2</v>
      </c>
      <c r="L274" s="14">
        <v>0.01</v>
      </c>
      <c r="M274" s="14">
        <v>8.0000000000000019E-3</v>
      </c>
      <c r="N274" s="14">
        <v>1.0061759595697781E-2</v>
      </c>
      <c r="O274" s="14">
        <v>2.0000000000000009E-3</v>
      </c>
      <c r="P274" s="14">
        <v>4.999999999999999E-4</v>
      </c>
      <c r="Q274" s="14">
        <v>0.12337955447322506</v>
      </c>
      <c r="R274" s="14">
        <v>1.9457232247470511E-2</v>
      </c>
      <c r="S274" s="14">
        <v>1.1370706875620133E-2</v>
      </c>
      <c r="T274" s="14">
        <v>1.8646094139997866E-2</v>
      </c>
      <c r="U274" s="14">
        <v>0.11184956704372413</v>
      </c>
    </row>
    <row r="275" spans="2:21" hidden="1" x14ac:dyDescent="0.3">
      <c r="B275" s="13">
        <v>252</v>
      </c>
      <c r="C275" s="14">
        <v>0.10857436826375555</v>
      </c>
      <c r="D275" s="14">
        <v>7.4237243380683327E-2</v>
      </c>
      <c r="E275" s="14">
        <v>9.5000000000000001E-2</v>
      </c>
      <c r="F275" s="14">
        <v>4.5996576442909595E-2</v>
      </c>
      <c r="G275" s="14">
        <v>5.409569183588725E-2</v>
      </c>
      <c r="H275" s="14">
        <v>2.5143082143979163E-2</v>
      </c>
      <c r="I275" s="14">
        <v>9.3445080661221536E-2</v>
      </c>
      <c r="J275" s="14">
        <v>1.4015829969300005E-2</v>
      </c>
      <c r="K275" s="14">
        <v>2.7577392589231881E-2</v>
      </c>
      <c r="L275" s="14">
        <v>0.01</v>
      </c>
      <c r="M275" s="14">
        <v>8.0000000000000036E-3</v>
      </c>
      <c r="N275" s="14">
        <v>1.3147297052281889E-2</v>
      </c>
      <c r="O275" s="14">
        <v>2E-3</v>
      </c>
      <c r="P275" s="14">
        <v>5.0000000000000012E-4</v>
      </c>
      <c r="Q275" s="14">
        <v>0.12427376093847914</v>
      </c>
      <c r="R275" s="14">
        <v>1.952970323744322E-2</v>
      </c>
      <c r="S275" s="14">
        <v>1.0135602435760779E-2</v>
      </c>
      <c r="T275" s="14">
        <v>1.6645543734629238E-2</v>
      </c>
      <c r="U275" s="14">
        <v>0.11078015635929678</v>
      </c>
    </row>
    <row r="276" spans="2:21" hidden="1" x14ac:dyDescent="0.3">
      <c r="B276" s="13">
        <v>253</v>
      </c>
      <c r="C276" s="14">
        <v>0.13602360181517001</v>
      </c>
      <c r="D276" s="14">
        <v>9.48807513101598E-2</v>
      </c>
      <c r="E276" s="14">
        <v>9.4999999999999987E-2</v>
      </c>
      <c r="F276" s="14">
        <v>2.6374240069992172E-2</v>
      </c>
      <c r="G276" s="14">
        <v>6.2189245951383199E-2</v>
      </c>
      <c r="H276" s="14">
        <v>2.8490028911707453E-2</v>
      </c>
      <c r="I276" s="14">
        <v>3.8899323143012407E-2</v>
      </c>
      <c r="J276" s="14">
        <v>1.4050390717646362E-2</v>
      </c>
      <c r="K276" s="14">
        <v>1.2644722400558082E-2</v>
      </c>
      <c r="L276" s="14">
        <v>0.01</v>
      </c>
      <c r="M276" s="14">
        <v>8.0000000000000019E-3</v>
      </c>
      <c r="N276" s="14">
        <v>1.1190873321669695E-2</v>
      </c>
      <c r="O276" s="14">
        <v>2.0000000000000005E-3</v>
      </c>
      <c r="P276" s="14">
        <v>5.0000000000000001E-4</v>
      </c>
      <c r="Q276" s="14">
        <v>0.12053589716546523</v>
      </c>
      <c r="R276" s="14">
        <v>2.0836322420550699E-2</v>
      </c>
      <c r="S276" s="14">
        <v>1.0973459185558525E-2</v>
      </c>
      <c r="T276" s="14">
        <v>2.2194153612533667E-2</v>
      </c>
      <c r="U276" s="14">
        <v>0.1120425442345875</v>
      </c>
    </row>
    <row r="277" spans="2:21" hidden="1" x14ac:dyDescent="0.3">
      <c r="B277" s="13">
        <v>254</v>
      </c>
      <c r="C277" s="14">
        <v>0.12802736949958748</v>
      </c>
      <c r="D277" s="14">
        <v>0.17516487578654741</v>
      </c>
      <c r="E277" s="14">
        <v>9.4999999999999987E-2</v>
      </c>
      <c r="F277" s="14">
        <v>0.1016660085833312</v>
      </c>
      <c r="G277" s="14">
        <v>6.0502287182382708E-2</v>
      </c>
      <c r="H277" s="14">
        <v>2.2137831541426681E-2</v>
      </c>
      <c r="I277" s="14">
        <v>1.1053295714211799E-2</v>
      </c>
      <c r="J277" s="14">
        <v>1.4050324572927004E-2</v>
      </c>
      <c r="K277" s="14">
        <v>1.203584762717471E-2</v>
      </c>
      <c r="L277" s="14">
        <v>9.9999999999999967E-3</v>
      </c>
      <c r="M277" s="14">
        <v>8.0000000000000019E-3</v>
      </c>
      <c r="N277" s="14">
        <v>1.0230193642562198E-2</v>
      </c>
      <c r="O277" s="14">
        <v>2E-3</v>
      </c>
      <c r="P277" s="14">
        <v>5.0000000000000023E-4</v>
      </c>
      <c r="Q277" s="14">
        <v>0.12457880565206784</v>
      </c>
      <c r="R277" s="14">
        <v>2.5451063613765909E-2</v>
      </c>
      <c r="S277" s="14">
        <v>1.3524068694030087E-2</v>
      </c>
      <c r="T277" s="14">
        <v>1.7954375387915025E-2</v>
      </c>
      <c r="U277" s="14">
        <v>0.11241684144102444</v>
      </c>
    </row>
    <row r="278" spans="2:21" hidden="1" x14ac:dyDescent="0.3">
      <c r="B278" s="13">
        <v>255</v>
      </c>
      <c r="C278" s="14">
        <v>3.9973868790501244E-2</v>
      </c>
      <c r="D278" s="14">
        <v>6.4779316562251568E-2</v>
      </c>
      <c r="E278" s="14">
        <v>9.4999999999999987E-2</v>
      </c>
      <c r="F278" s="14">
        <v>0.14012820975547258</v>
      </c>
      <c r="G278" s="14">
        <v>6.4922551125113401E-2</v>
      </c>
      <c r="H278" s="14">
        <v>2.4586543638783605E-2</v>
      </c>
      <c r="I278" s="14">
        <v>5.9763066106292388E-2</v>
      </c>
      <c r="J278" s="14">
        <v>1.4078634589330523E-2</v>
      </c>
      <c r="K278" s="14">
        <v>2.4906748987802971E-2</v>
      </c>
      <c r="L278" s="14">
        <v>9.9999999999999985E-3</v>
      </c>
      <c r="M278" s="14">
        <v>8.0000000000000054E-3</v>
      </c>
      <c r="N278" s="14">
        <v>7.9548046096254744E-3</v>
      </c>
      <c r="O278" s="14">
        <v>2E-3</v>
      </c>
      <c r="P278" s="14">
        <v>5.0000000000000001E-4</v>
      </c>
      <c r="Q278" s="14">
        <v>0.12124631020272535</v>
      </c>
      <c r="R278" s="14">
        <v>2.1507589292074424E-2</v>
      </c>
      <c r="S278" s="14">
        <v>1.1072642890741721E-2</v>
      </c>
      <c r="T278" s="14">
        <v>1.7781629047512751E-2</v>
      </c>
      <c r="U278" s="14">
        <v>0.1130970389857581</v>
      </c>
    </row>
    <row r="279" spans="2:21" hidden="1" x14ac:dyDescent="0.3">
      <c r="B279" s="13">
        <v>256</v>
      </c>
      <c r="C279" s="14">
        <v>9.2037439567083254E-2</v>
      </c>
      <c r="D279" s="14">
        <v>9.559517922962274E-2</v>
      </c>
      <c r="E279" s="14">
        <v>9.4999999999999959E-2</v>
      </c>
      <c r="F279" s="14">
        <v>0.10541129982192704</v>
      </c>
      <c r="G279" s="14">
        <v>5.337673075746599E-2</v>
      </c>
      <c r="H279" s="14">
        <v>2.9668952643807471E-2</v>
      </c>
      <c r="I279" s="14">
        <v>6.3353121925175698E-2</v>
      </c>
      <c r="J279" s="14">
        <v>1.4000788309889642E-2</v>
      </c>
      <c r="K279" s="14">
        <v>1.5771418541974769E-2</v>
      </c>
      <c r="L279" s="14">
        <v>0.01</v>
      </c>
      <c r="M279" s="14">
        <v>8.0000000000000002E-3</v>
      </c>
      <c r="N279" s="14">
        <v>6.7445985904535603E-3</v>
      </c>
      <c r="O279" s="14">
        <v>2E-3</v>
      </c>
      <c r="P279" s="14">
        <v>5.0000000000000012E-4</v>
      </c>
      <c r="Q279" s="14">
        <v>0.12599673763227057</v>
      </c>
      <c r="R279" s="14">
        <v>2.3117559332106349E-2</v>
      </c>
      <c r="S279" s="14">
        <v>4.7521072679444932E-3</v>
      </c>
      <c r="T279" s="14">
        <v>1.5067596494674849E-2</v>
      </c>
      <c r="U279" s="14">
        <v>0.10982572700623061</v>
      </c>
    </row>
    <row r="280" spans="2:21" hidden="1" x14ac:dyDescent="0.3">
      <c r="B280" s="13">
        <v>257</v>
      </c>
      <c r="C280" s="14">
        <v>5.1778783805758594E-2</v>
      </c>
      <c r="D280" s="14">
        <v>5.803323850697481E-2</v>
      </c>
      <c r="E280" s="14">
        <v>9.4999999999999973E-2</v>
      </c>
      <c r="F280" s="14">
        <v>9.3135640627559274E-2</v>
      </c>
      <c r="G280" s="14">
        <v>7.9816763779123945E-2</v>
      </c>
      <c r="H280" s="14">
        <v>2.3617584850087549E-2</v>
      </c>
      <c r="I280" s="14">
        <v>6.8585044683952393E-2</v>
      </c>
      <c r="J280" s="14">
        <v>1.3909222963770835E-2</v>
      </c>
      <c r="K280" s="14">
        <v>2.3605074801721939E-2</v>
      </c>
      <c r="L280" s="14">
        <v>9.9999999999999985E-3</v>
      </c>
      <c r="M280" s="14">
        <v>8.0000000000000036E-3</v>
      </c>
      <c r="N280" s="14">
        <v>8.2896890481177297E-3</v>
      </c>
      <c r="O280" s="14">
        <v>2.0000000000000005E-3</v>
      </c>
      <c r="P280" s="14">
        <v>5.0000000000000012E-4</v>
      </c>
      <c r="Q280" s="14">
        <v>0.1257132960863746</v>
      </c>
      <c r="R280" s="14">
        <v>1.8210585025604027E-2</v>
      </c>
      <c r="S280" s="14">
        <v>1.119242324451537E-2</v>
      </c>
      <c r="T280" s="14">
        <v>1.9854264426224507E-2</v>
      </c>
      <c r="U280" s="14">
        <v>0.11018897671686725</v>
      </c>
    </row>
    <row r="281" spans="2:21" hidden="1" x14ac:dyDescent="0.3">
      <c r="B281" s="13">
        <v>258</v>
      </c>
      <c r="C281" s="14">
        <v>0.11252319962552668</v>
      </c>
      <c r="D281" s="14">
        <v>8.0308626289269866E-2</v>
      </c>
      <c r="E281" s="14">
        <v>9.4999999999999987E-2</v>
      </c>
      <c r="F281" s="14">
        <v>6.0292902950008387E-2</v>
      </c>
      <c r="G281" s="14">
        <v>5.4868423865562684E-2</v>
      </c>
      <c r="H281" s="14">
        <v>2.4655663747208283E-2</v>
      </c>
      <c r="I281" s="14">
        <v>6.0179831552622423E-2</v>
      </c>
      <c r="J281" s="14">
        <v>1.4101259212141719E-2</v>
      </c>
      <c r="K281" s="14">
        <v>1.6202684047821513E-2</v>
      </c>
      <c r="L281" s="14">
        <v>0.01</v>
      </c>
      <c r="M281" s="14">
        <v>8.0000000000000036E-3</v>
      </c>
      <c r="N281" s="14">
        <v>9.7144773510079371E-3</v>
      </c>
      <c r="O281" s="14">
        <v>2E-3</v>
      </c>
      <c r="P281" s="14">
        <v>4.999999999999999E-4</v>
      </c>
      <c r="Q281" s="14">
        <v>0.12319071588128214</v>
      </c>
      <c r="R281" s="14">
        <v>1.9344063728614035E-2</v>
      </c>
      <c r="S281" s="14">
        <v>1.0116794311845393E-2</v>
      </c>
      <c r="T281" s="14">
        <v>1.8832945321591764E-2</v>
      </c>
      <c r="U281" s="14">
        <v>0.11266265492976854</v>
      </c>
    </row>
    <row r="282" spans="2:21" hidden="1" x14ac:dyDescent="0.3">
      <c r="B282" s="13">
        <v>259</v>
      </c>
      <c r="C282" s="14">
        <v>6.9539549704038306E-2</v>
      </c>
      <c r="D282" s="14">
        <v>8.524326414566212E-2</v>
      </c>
      <c r="E282" s="14">
        <v>9.5000000000000015E-2</v>
      </c>
      <c r="F282" s="14">
        <v>9.9178901370585881E-2</v>
      </c>
      <c r="G282" s="14">
        <v>5.3401235844719668E-2</v>
      </c>
      <c r="H282" s="14">
        <v>2.4387343458150548E-2</v>
      </c>
      <c r="I282" s="14">
        <v>1.8040793948088385E-2</v>
      </c>
      <c r="J282" s="14">
        <v>1.402654692352842E-2</v>
      </c>
      <c r="K282" s="14">
        <v>1.1720417953152353E-2</v>
      </c>
      <c r="L282" s="14">
        <v>0.01</v>
      </c>
      <c r="M282" s="14">
        <v>8.0000000000000019E-3</v>
      </c>
      <c r="N282" s="14">
        <v>9.2220095042363139E-3</v>
      </c>
      <c r="O282" s="14">
        <v>2.0000000000000005E-3</v>
      </c>
      <c r="P282" s="14">
        <v>5.0000000000000012E-4</v>
      </c>
      <c r="Q282" s="14">
        <v>0.12601059395265771</v>
      </c>
      <c r="R282" s="14">
        <v>2.1394845925744796E-2</v>
      </c>
      <c r="S282" s="14">
        <v>9.6560139689861949E-3</v>
      </c>
      <c r="T282" s="14">
        <v>1.7995259313142442E-2</v>
      </c>
      <c r="U282" s="14">
        <v>0.11056962158335648</v>
      </c>
    </row>
    <row r="283" spans="2:21" hidden="1" x14ac:dyDescent="0.3">
      <c r="B283" s="13">
        <v>260</v>
      </c>
      <c r="C283" s="14">
        <v>9.1425186245714843E-2</v>
      </c>
      <c r="D283" s="14">
        <v>0.1122225579739508</v>
      </c>
      <c r="E283" s="14">
        <v>9.4999999999999973E-2</v>
      </c>
      <c r="F283" s="14">
        <v>5.1347091573750336E-2</v>
      </c>
      <c r="G283" s="14">
        <v>5.3304776823530318E-2</v>
      </c>
      <c r="H283" s="14">
        <v>2.2895830526215279E-2</v>
      </c>
      <c r="I283" s="14">
        <v>0.10712232998278767</v>
      </c>
      <c r="J283" s="14">
        <v>1.4048384166698355E-2</v>
      </c>
      <c r="K283" s="14">
        <v>2.0292502846403496E-2</v>
      </c>
      <c r="L283" s="14">
        <v>9.9999999999999985E-3</v>
      </c>
      <c r="M283" s="14">
        <v>8.0000000000000054E-3</v>
      </c>
      <c r="N283" s="14">
        <v>8.3139314208196761E-3</v>
      </c>
      <c r="O283" s="14">
        <v>1.9999999999999996E-3</v>
      </c>
      <c r="P283" s="14">
        <v>5.0000000000000023E-4</v>
      </c>
      <c r="Q283" s="14">
        <v>0.11671240398492419</v>
      </c>
      <c r="R283" s="14">
        <v>1.9635574897100713E-2</v>
      </c>
      <c r="S283" s="14">
        <v>6.6119304296039186E-3</v>
      </c>
      <c r="T283" s="14">
        <v>2.1565911364474059E-2</v>
      </c>
      <c r="U283" s="14">
        <v>0.1126302819545771</v>
      </c>
    </row>
    <row r="284" spans="2:21" hidden="1" x14ac:dyDescent="0.3">
      <c r="B284" s="13">
        <v>261</v>
      </c>
      <c r="C284" s="14">
        <v>5.1659549376852625E-2</v>
      </c>
      <c r="D284" s="14">
        <v>0.12643303789802196</v>
      </c>
      <c r="E284" s="14">
        <v>9.5000000000000001E-2</v>
      </c>
      <c r="F284" s="14">
        <v>0.12416793501695067</v>
      </c>
      <c r="G284" s="14">
        <v>3.238234812328733E-2</v>
      </c>
      <c r="H284" s="14">
        <v>2.5204357786927659E-2</v>
      </c>
      <c r="I284" s="14">
        <v>-4.4979819641834971E-2</v>
      </c>
      <c r="J284" s="14">
        <v>1.3994525324248787E-2</v>
      </c>
      <c r="K284" s="14">
        <v>1.990133729350237E-2</v>
      </c>
      <c r="L284" s="14">
        <v>9.9999999999999985E-3</v>
      </c>
      <c r="M284" s="14">
        <v>8.0000000000000036E-3</v>
      </c>
      <c r="N284" s="14">
        <v>1.1017443643870296E-2</v>
      </c>
      <c r="O284" s="14">
        <v>1.9999999999999996E-3</v>
      </c>
      <c r="P284" s="14">
        <v>5.0000000000000034E-4</v>
      </c>
      <c r="Q284" s="14">
        <v>0.12332690211788684</v>
      </c>
      <c r="R284" s="14">
        <v>2.1504665961660167E-2</v>
      </c>
      <c r="S284" s="14">
        <v>1.1015283115748292E-2</v>
      </c>
      <c r="T284" s="14">
        <v>1.6452131167843595E-2</v>
      </c>
      <c r="U284" s="14">
        <v>0.11208625490977782</v>
      </c>
    </row>
    <row r="285" spans="2:21" hidden="1" x14ac:dyDescent="0.3">
      <c r="B285" s="13">
        <v>262</v>
      </c>
      <c r="C285" s="14">
        <v>0.11304264665266836</v>
      </c>
      <c r="D285" s="14">
        <v>9.8577600286600009E-2</v>
      </c>
      <c r="E285" s="14">
        <v>9.5000000000000001E-2</v>
      </c>
      <c r="F285" s="14">
        <v>8.6783155458860936E-2</v>
      </c>
      <c r="G285" s="14">
        <v>6.0022960833468149E-2</v>
      </c>
      <c r="H285" s="14">
        <v>2.4753069346416301E-2</v>
      </c>
      <c r="I285" s="14">
        <v>-1.6472480548551729E-3</v>
      </c>
      <c r="J285" s="14">
        <v>1.3980093189580274E-2</v>
      </c>
      <c r="K285" s="14">
        <v>1.7046472572343669E-2</v>
      </c>
      <c r="L285" s="14">
        <v>9.9999999999999985E-3</v>
      </c>
      <c r="M285" s="14">
        <v>8.0000000000000002E-3</v>
      </c>
      <c r="N285" s="14">
        <v>8.570069407738936E-3</v>
      </c>
      <c r="O285" s="14">
        <v>2.0000000000000013E-3</v>
      </c>
      <c r="P285" s="14">
        <v>5.0000000000000023E-4</v>
      </c>
      <c r="Q285" s="14">
        <v>0.12528789503040658</v>
      </c>
      <c r="R285" s="14">
        <v>2.028126835138086E-2</v>
      </c>
      <c r="S285" s="14">
        <v>1.1010574307099626E-2</v>
      </c>
      <c r="T285" s="14">
        <v>1.9951534376612949E-2</v>
      </c>
      <c r="U285" s="14">
        <v>0.1074920197057406</v>
      </c>
    </row>
    <row r="286" spans="2:21" hidden="1" x14ac:dyDescent="0.3">
      <c r="B286" s="13">
        <v>263</v>
      </c>
      <c r="C286" s="14">
        <v>0.14270498524344394</v>
      </c>
      <c r="D286" s="14">
        <v>0.11758506021501497</v>
      </c>
      <c r="E286" s="14">
        <v>9.5000000000000015E-2</v>
      </c>
      <c r="F286" s="14">
        <v>7.255222559995135E-2</v>
      </c>
      <c r="G286" s="14">
        <v>2.2945383426499821E-2</v>
      </c>
      <c r="H286" s="14">
        <v>3.0495527729129876E-2</v>
      </c>
      <c r="I286" s="14">
        <v>3.5666922563665569E-2</v>
      </c>
      <c r="J286" s="14">
        <v>1.4116820114477445E-2</v>
      </c>
      <c r="K286" s="14">
        <v>2.0233488916036494E-2</v>
      </c>
      <c r="L286" s="14">
        <v>0.01</v>
      </c>
      <c r="M286" s="14">
        <v>8.0000000000000019E-3</v>
      </c>
      <c r="N286" s="14">
        <v>7.9091753970814728E-3</v>
      </c>
      <c r="O286" s="14">
        <v>2.0000000000000005E-3</v>
      </c>
      <c r="P286" s="14">
        <v>5.0000000000000012E-4</v>
      </c>
      <c r="Q286" s="14">
        <v>0.12438995399159475</v>
      </c>
      <c r="R286" s="14">
        <v>2.133549222241626E-2</v>
      </c>
      <c r="S286" s="14">
        <v>6.9831152490693726E-3</v>
      </c>
      <c r="T286" s="14">
        <v>2.3981896041651161E-2</v>
      </c>
      <c r="U286" s="14">
        <v>0.11105486353357273</v>
      </c>
    </row>
    <row r="287" spans="2:21" hidden="1" x14ac:dyDescent="0.3">
      <c r="B287" s="13">
        <v>264</v>
      </c>
      <c r="C287" s="14">
        <v>7.0582197153683565E-2</v>
      </c>
      <c r="D287" s="14">
        <v>0.11835523158696833</v>
      </c>
      <c r="E287" s="14">
        <v>9.4999999999999987E-2</v>
      </c>
      <c r="F287" s="14">
        <v>0.10090217003583518</v>
      </c>
      <c r="G287" s="14">
        <v>5.8825781764733749E-2</v>
      </c>
      <c r="H287" s="14">
        <v>2.6853838276617224E-2</v>
      </c>
      <c r="I287" s="14">
        <v>-2.4817025496779999E-3</v>
      </c>
      <c r="J287" s="14">
        <v>1.4029961185833537E-2</v>
      </c>
      <c r="K287" s="14">
        <v>2.6121100647432977E-2</v>
      </c>
      <c r="L287" s="14">
        <v>9.999999999999995E-3</v>
      </c>
      <c r="M287" s="14">
        <v>8.0000000000000036E-3</v>
      </c>
      <c r="N287" s="14">
        <v>8.6901768217427892E-3</v>
      </c>
      <c r="O287" s="14">
        <v>2.0000000000000005E-3</v>
      </c>
      <c r="P287" s="14">
        <v>5.0000000000000012E-4</v>
      </c>
      <c r="Q287" s="14">
        <v>0.12240395078563088</v>
      </c>
      <c r="R287" s="14">
        <v>2.3856820597113686E-2</v>
      </c>
      <c r="S287" s="14">
        <v>7.138051461048932E-3</v>
      </c>
      <c r="T287" s="14">
        <v>2.2087268773175496E-2</v>
      </c>
      <c r="U287" s="14">
        <v>0.11374428473740937</v>
      </c>
    </row>
    <row r="288" spans="2:21" hidden="1" x14ac:dyDescent="0.3">
      <c r="B288" s="13">
        <v>265</v>
      </c>
      <c r="C288" s="14">
        <v>9.7867979462956542E-2</v>
      </c>
      <c r="D288" s="14">
        <v>0.10100737522667884</v>
      </c>
      <c r="E288" s="14">
        <v>9.5000000000000001E-2</v>
      </c>
      <c r="F288" s="14">
        <v>0.11321784565286674</v>
      </c>
      <c r="G288" s="14">
        <v>5.6221317901100652E-2</v>
      </c>
      <c r="H288" s="14">
        <v>2.5332165827740581E-2</v>
      </c>
      <c r="I288" s="14">
        <v>6.2582178566594038E-2</v>
      </c>
      <c r="J288" s="14">
        <v>1.4045785169814605E-2</v>
      </c>
      <c r="K288" s="14">
        <v>1.2977843018188821E-2</v>
      </c>
      <c r="L288" s="14">
        <v>9.9999999999999967E-3</v>
      </c>
      <c r="M288" s="14">
        <v>8.0000000000000054E-3</v>
      </c>
      <c r="N288" s="14">
        <v>7.5487513181587982E-3</v>
      </c>
      <c r="O288" s="14">
        <v>2.0000000000000005E-3</v>
      </c>
      <c r="P288" s="14">
        <v>5.0000000000000012E-4</v>
      </c>
      <c r="Q288" s="14">
        <v>0.12076218487784485</v>
      </c>
      <c r="R288" s="14">
        <v>2.2764838094421053E-2</v>
      </c>
      <c r="S288" s="14">
        <v>8.381093642476212E-3</v>
      </c>
      <c r="T288" s="14">
        <v>2.4005460065677015E-2</v>
      </c>
      <c r="U288" s="14">
        <v>0.1089158228062225</v>
      </c>
    </row>
    <row r="289" spans="2:21" hidden="1" x14ac:dyDescent="0.3">
      <c r="B289" s="13">
        <v>266</v>
      </c>
      <c r="C289" s="14">
        <v>7.6177719331935123E-2</v>
      </c>
      <c r="D289" s="14">
        <v>7.9243371074387947E-2</v>
      </c>
      <c r="E289" s="14">
        <v>9.4999999999999959E-2</v>
      </c>
      <c r="F289" s="14">
        <v>5.1718629477859171E-2</v>
      </c>
      <c r="G289" s="14">
        <v>3.5167684042236802E-2</v>
      </c>
      <c r="H289" s="14">
        <v>2.6431796216680171E-2</v>
      </c>
      <c r="I289" s="14">
        <v>0.10085395776164088</v>
      </c>
      <c r="J289" s="14">
        <v>1.400580139098793E-2</v>
      </c>
      <c r="K289" s="14">
        <v>2.0674048908125974E-2</v>
      </c>
      <c r="L289" s="14">
        <v>0.01</v>
      </c>
      <c r="M289" s="14">
        <v>8.0000000000000019E-3</v>
      </c>
      <c r="N289" s="14">
        <v>8.5945873377139895E-3</v>
      </c>
      <c r="O289" s="14">
        <v>2E-3</v>
      </c>
      <c r="P289" s="14">
        <v>4.999999999999999E-4</v>
      </c>
      <c r="Q289" s="14">
        <v>0.12569427725045179</v>
      </c>
      <c r="R289" s="14">
        <v>2.1590350317187691E-2</v>
      </c>
      <c r="S289" s="14">
        <v>9.6591869629600261E-3</v>
      </c>
      <c r="T289" s="14">
        <v>1.7359563272714165E-2</v>
      </c>
      <c r="U289" s="14">
        <v>0.10729326066565663</v>
      </c>
    </row>
    <row r="290" spans="2:21" hidden="1" x14ac:dyDescent="0.3">
      <c r="B290" s="13">
        <v>267</v>
      </c>
      <c r="C290" s="14">
        <v>0.10178781843692611</v>
      </c>
      <c r="D290" s="14">
        <v>0.10770411859816098</v>
      </c>
      <c r="E290" s="14">
        <v>9.4999999999999959E-2</v>
      </c>
      <c r="F290" s="14">
        <v>6.1593595944295018E-2</v>
      </c>
      <c r="G290" s="14">
        <v>5.5341158875503366E-2</v>
      </c>
      <c r="H290" s="14">
        <v>2.5693357503484213E-2</v>
      </c>
      <c r="I290" s="14">
        <v>1.1599328770424494E-2</v>
      </c>
      <c r="J290" s="14">
        <v>1.4020837118119444E-2</v>
      </c>
      <c r="K290" s="14">
        <v>2.2974621254596019E-2</v>
      </c>
      <c r="L290" s="14">
        <v>9.9999999999999967E-3</v>
      </c>
      <c r="M290" s="14">
        <v>8.0000000000000019E-3</v>
      </c>
      <c r="N290" s="14">
        <v>8.0214581920799201E-3</v>
      </c>
      <c r="O290" s="14">
        <v>2.0000000000000013E-3</v>
      </c>
      <c r="P290" s="14">
        <v>5.0000000000000034E-4</v>
      </c>
      <c r="Q290" s="14">
        <v>0.12611322372818579</v>
      </c>
      <c r="R290" s="14">
        <v>1.7291919963280625E-2</v>
      </c>
      <c r="S290" s="14">
        <v>9.7892948428137672E-3</v>
      </c>
      <c r="T290" s="14">
        <v>1.8844803843729874E-2</v>
      </c>
      <c r="U290" s="14">
        <v>0.11041159366179303</v>
      </c>
    </row>
    <row r="291" spans="2:21" hidden="1" x14ac:dyDescent="0.3">
      <c r="B291" s="13">
        <v>268</v>
      </c>
      <c r="C291" s="14">
        <v>4.8408586022434488E-2</v>
      </c>
      <c r="D291" s="14">
        <v>0.11319405110622792</v>
      </c>
      <c r="E291" s="14">
        <v>9.4999999999999959E-2</v>
      </c>
      <c r="F291" s="14">
        <v>4.9966149722066588E-2</v>
      </c>
      <c r="G291" s="14">
        <v>5.995931842457463E-2</v>
      </c>
      <c r="H291" s="14">
        <v>2.6502327230952732E-2</v>
      </c>
      <c r="I291" s="14">
        <v>-1.0055324685739574E-2</v>
      </c>
      <c r="J291" s="14">
        <v>1.4065226721492522E-2</v>
      </c>
      <c r="K291" s="14">
        <v>9.8888971787969883E-3</v>
      </c>
      <c r="L291" s="14">
        <v>0.01</v>
      </c>
      <c r="M291" s="14">
        <v>8.0000000000000036E-3</v>
      </c>
      <c r="N291" s="14">
        <v>8.0187223277904413E-3</v>
      </c>
      <c r="O291" s="14">
        <v>2.0000000000000005E-3</v>
      </c>
      <c r="P291" s="14">
        <v>5.0000000000000012E-4</v>
      </c>
      <c r="Q291" s="14">
        <v>0.1232641058988813</v>
      </c>
      <c r="R291" s="14">
        <v>2.2652806359775429E-2</v>
      </c>
      <c r="S291" s="14">
        <v>5.5154618382006713E-3</v>
      </c>
      <c r="T291" s="14">
        <v>1.4965223083656843E-2</v>
      </c>
      <c r="U291" s="14">
        <v>0.10883667704721808</v>
      </c>
    </row>
    <row r="292" spans="2:21" hidden="1" x14ac:dyDescent="0.3">
      <c r="B292" s="13">
        <v>269</v>
      </c>
      <c r="C292" s="14">
        <v>0.100754570788383</v>
      </c>
      <c r="D292" s="14">
        <v>7.5954801630377669E-2</v>
      </c>
      <c r="E292" s="14">
        <v>9.4999999999999987E-2</v>
      </c>
      <c r="F292" s="14">
        <v>9.3721888120421759E-2</v>
      </c>
      <c r="G292" s="14">
        <v>5.7707933557604139E-2</v>
      </c>
      <c r="H292" s="14">
        <v>2.7531865064706808E-2</v>
      </c>
      <c r="I292" s="14">
        <v>5.5195172115057124E-2</v>
      </c>
      <c r="J292" s="14">
        <v>1.4058559390489739E-2</v>
      </c>
      <c r="K292" s="14">
        <v>2.3831754370017812E-2</v>
      </c>
      <c r="L292" s="14">
        <v>9.9999999999999967E-3</v>
      </c>
      <c r="M292" s="14">
        <v>8.0000000000000002E-3</v>
      </c>
      <c r="N292" s="14">
        <v>9.9514525843387366E-3</v>
      </c>
      <c r="O292" s="14">
        <v>2.0000000000000013E-3</v>
      </c>
      <c r="P292" s="14">
        <v>5.0000000000000023E-4</v>
      </c>
      <c r="Q292" s="14">
        <v>0.12172202158367999</v>
      </c>
      <c r="R292" s="14">
        <v>2.3448918874747669E-2</v>
      </c>
      <c r="S292" s="14">
        <v>9.093587284650111E-3</v>
      </c>
      <c r="T292" s="14">
        <v>2.0015950756902982E-2</v>
      </c>
      <c r="U292" s="14">
        <v>0.1102472105693562</v>
      </c>
    </row>
    <row r="293" spans="2:21" hidden="1" x14ac:dyDescent="0.3">
      <c r="B293" s="13">
        <v>270</v>
      </c>
      <c r="C293" s="14">
        <v>0.10425893574346079</v>
      </c>
      <c r="D293" s="14">
        <v>0.13566748599758038</v>
      </c>
      <c r="E293" s="14">
        <v>9.4999999999999973E-2</v>
      </c>
      <c r="F293" s="14">
        <v>8.9875320162906058E-2</v>
      </c>
      <c r="G293" s="14">
        <v>4.448275810079088E-2</v>
      </c>
      <c r="H293" s="14">
        <v>1.9942168142582907E-2</v>
      </c>
      <c r="I293" s="14">
        <v>6.102609577835106E-2</v>
      </c>
      <c r="J293" s="14">
        <v>1.4066849019775359E-2</v>
      </c>
      <c r="K293" s="14">
        <v>2.135628813412618E-2</v>
      </c>
      <c r="L293" s="14">
        <v>0.01</v>
      </c>
      <c r="M293" s="14">
        <v>8.0000000000000036E-3</v>
      </c>
      <c r="N293" s="14">
        <v>6.7267031874895244E-3</v>
      </c>
      <c r="O293" s="14">
        <v>2E-3</v>
      </c>
      <c r="P293" s="14">
        <v>5.0000000000000012E-4</v>
      </c>
      <c r="Q293" s="14">
        <v>0.12457284850056746</v>
      </c>
      <c r="R293" s="14">
        <v>2.4299577108438879E-2</v>
      </c>
      <c r="S293" s="14">
        <v>7.8964620278831194E-3</v>
      </c>
      <c r="T293" s="14">
        <v>2.567102039087266E-2</v>
      </c>
      <c r="U293" s="14">
        <v>0.11761232145309156</v>
      </c>
    </row>
    <row r="294" spans="2:21" hidden="1" x14ac:dyDescent="0.3">
      <c r="B294" s="13">
        <v>271</v>
      </c>
      <c r="C294" s="14">
        <v>0.117830617257982</v>
      </c>
      <c r="D294" s="14">
        <v>5.0696561354674569E-2</v>
      </c>
      <c r="E294" s="14">
        <v>9.4999999999999987E-2</v>
      </c>
      <c r="F294" s="14">
        <v>6.9297105955841848E-3</v>
      </c>
      <c r="G294" s="14">
        <v>7.3869750040411006E-2</v>
      </c>
      <c r="H294" s="14">
        <v>2.6781921493358608E-2</v>
      </c>
      <c r="I294" s="14">
        <v>3.0177481822882622E-2</v>
      </c>
      <c r="J294" s="14">
        <v>1.4045443057267926E-2</v>
      </c>
      <c r="K294" s="14">
        <v>1.7895722698709936E-2</v>
      </c>
      <c r="L294" s="14">
        <v>9.9999999999999985E-3</v>
      </c>
      <c r="M294" s="14">
        <v>8.0000000000000054E-3</v>
      </c>
      <c r="N294" s="14">
        <v>9.6993975399811434E-3</v>
      </c>
      <c r="O294" s="14">
        <v>2.0000000000000005E-3</v>
      </c>
      <c r="P294" s="14">
        <v>5.0000000000000001E-4</v>
      </c>
      <c r="Q294" s="14">
        <v>0.12581203512577716</v>
      </c>
      <c r="R294" s="14">
        <v>2.0341034201661425E-2</v>
      </c>
      <c r="S294" s="14">
        <v>6.5428956252898763E-3</v>
      </c>
      <c r="T294" s="14">
        <v>1.4382531479748476E-2</v>
      </c>
      <c r="U294" s="14">
        <v>0.10979386058177118</v>
      </c>
    </row>
    <row r="295" spans="2:21" hidden="1" x14ac:dyDescent="0.3">
      <c r="B295" s="13">
        <v>272</v>
      </c>
      <c r="C295" s="14">
        <v>5.9436230348531766E-2</v>
      </c>
      <c r="D295" s="14">
        <v>6.8824963887510013E-2</v>
      </c>
      <c r="E295" s="14">
        <v>9.5000000000000015E-2</v>
      </c>
      <c r="F295" s="14">
        <v>6.305303568400096E-2</v>
      </c>
      <c r="G295" s="14">
        <v>8.1709330115085535E-2</v>
      </c>
      <c r="H295" s="14">
        <v>3.1089472316142348E-2</v>
      </c>
      <c r="I295" s="14">
        <v>4.9427859739870614E-2</v>
      </c>
      <c r="J295" s="14">
        <v>1.3952437804862149E-2</v>
      </c>
      <c r="K295" s="14">
        <v>2.2553316282684772E-2</v>
      </c>
      <c r="L295" s="14">
        <v>9.9999999999999967E-3</v>
      </c>
      <c r="M295" s="14">
        <v>8.0000000000000019E-3</v>
      </c>
      <c r="N295" s="14">
        <v>9.5196420487610751E-3</v>
      </c>
      <c r="O295" s="14">
        <v>1.9999999999999996E-3</v>
      </c>
      <c r="P295" s="14">
        <v>5.0000000000000012E-4</v>
      </c>
      <c r="Q295" s="14">
        <v>0.12814732911963367</v>
      </c>
      <c r="R295" s="14">
        <v>1.9116239599485448E-2</v>
      </c>
      <c r="S295" s="14">
        <v>9.4984863682173772E-3</v>
      </c>
      <c r="T295" s="14">
        <v>2.3563811266811882E-2</v>
      </c>
      <c r="U295" s="14">
        <v>0.11183468517743063</v>
      </c>
    </row>
    <row r="296" spans="2:21" hidden="1" x14ac:dyDescent="0.3">
      <c r="B296" s="13">
        <v>273</v>
      </c>
      <c r="C296" s="14">
        <v>8.8401275025668621E-2</v>
      </c>
      <c r="D296" s="14">
        <v>7.7892813657493509E-2</v>
      </c>
      <c r="E296" s="14">
        <v>9.5000000000000001E-2</v>
      </c>
      <c r="F296" s="14">
        <v>7.6927005339748666E-2</v>
      </c>
      <c r="G296" s="14">
        <v>7.2106364033512144E-2</v>
      </c>
      <c r="H296" s="14">
        <v>2.6325492175626904E-2</v>
      </c>
      <c r="I296" s="14">
        <v>7.4517003920366587E-2</v>
      </c>
      <c r="J296" s="14">
        <v>1.4088795853001121E-2</v>
      </c>
      <c r="K296" s="14">
        <v>9.5044042032056322E-3</v>
      </c>
      <c r="L296" s="14">
        <v>9.999999999999995E-3</v>
      </c>
      <c r="M296" s="14">
        <v>8.0000000000000019E-3</v>
      </c>
      <c r="N296" s="14">
        <v>9.3002159543840238E-3</v>
      </c>
      <c r="O296" s="14">
        <v>2.0000000000000009E-3</v>
      </c>
      <c r="P296" s="14">
        <v>5.0000000000000001E-4</v>
      </c>
      <c r="Q296" s="14">
        <v>0.12462215394032559</v>
      </c>
      <c r="R296" s="14">
        <v>2.4058274413406432E-2</v>
      </c>
      <c r="S296" s="14">
        <v>1.2475238265581971E-2</v>
      </c>
      <c r="T296" s="14">
        <v>1.9997590435059841E-2</v>
      </c>
      <c r="U296" s="14">
        <v>0.10934723956110724</v>
      </c>
    </row>
    <row r="297" spans="2:21" hidden="1" x14ac:dyDescent="0.3">
      <c r="B297" s="13">
        <v>274</v>
      </c>
      <c r="C297" s="14">
        <v>9.9842200591282237E-2</v>
      </c>
      <c r="D297" s="14">
        <v>4.2576178275535621E-2</v>
      </c>
      <c r="E297" s="14">
        <v>9.5000000000000001E-2</v>
      </c>
      <c r="F297" s="14">
        <v>0.11482208654181281</v>
      </c>
      <c r="G297" s="14">
        <v>4.9543462738099057E-2</v>
      </c>
      <c r="H297" s="14">
        <v>2.8200085216839751E-2</v>
      </c>
      <c r="I297" s="14">
        <v>4.7264425140873007E-2</v>
      </c>
      <c r="J297" s="14">
        <v>1.4000252079300664E-2</v>
      </c>
      <c r="K297" s="14">
        <v>2.3172073528975462E-2</v>
      </c>
      <c r="L297" s="14">
        <v>0.01</v>
      </c>
      <c r="M297" s="14">
        <v>8.0000000000000002E-3</v>
      </c>
      <c r="N297" s="14">
        <v>8.8666624301607776E-3</v>
      </c>
      <c r="O297" s="14">
        <v>2.0000000000000005E-3</v>
      </c>
      <c r="P297" s="14">
        <v>4.999999999999999E-4</v>
      </c>
      <c r="Q297" s="14">
        <v>0.12519315612092627</v>
      </c>
      <c r="R297" s="14">
        <v>2.012851941718375E-2</v>
      </c>
      <c r="S297" s="14">
        <v>8.1703128999295795E-3</v>
      </c>
      <c r="T297" s="14">
        <v>1.8102625928779183E-2</v>
      </c>
      <c r="U297" s="14">
        <v>0.11165778250376532</v>
      </c>
    </row>
    <row r="298" spans="2:21" hidden="1" x14ac:dyDescent="0.3">
      <c r="B298" s="13">
        <v>275</v>
      </c>
      <c r="C298" s="14">
        <v>3.2559109183647808E-2</v>
      </c>
      <c r="D298" s="14">
        <v>0.12533844053342083</v>
      </c>
      <c r="E298" s="14">
        <v>9.4999999999999959E-2</v>
      </c>
      <c r="F298" s="14">
        <v>6.2881895651763692E-2</v>
      </c>
      <c r="G298" s="14">
        <v>5.7414133564276632E-2</v>
      </c>
      <c r="H298" s="14">
        <v>2.5609690931461582E-2</v>
      </c>
      <c r="I298" s="14">
        <v>7.2489307191655195E-2</v>
      </c>
      <c r="J298" s="14">
        <v>1.4077985792072855E-2</v>
      </c>
      <c r="K298" s="14">
        <v>1.5998287987909709E-2</v>
      </c>
      <c r="L298" s="14">
        <v>9.9999999999999967E-3</v>
      </c>
      <c r="M298" s="14">
        <v>7.9999999999999984E-3</v>
      </c>
      <c r="N298" s="14">
        <v>8.9171212700784007E-3</v>
      </c>
      <c r="O298" s="14">
        <v>2.0000000000000013E-3</v>
      </c>
      <c r="P298" s="14">
        <v>5.0000000000000023E-4</v>
      </c>
      <c r="Q298" s="14">
        <v>0.12678208524429221</v>
      </c>
      <c r="R298" s="14">
        <v>2.2548819921891471E-2</v>
      </c>
      <c r="S298" s="14">
        <v>6.0069942428463037E-3</v>
      </c>
      <c r="T298" s="14">
        <v>1.777140056854095E-2</v>
      </c>
      <c r="U298" s="14">
        <v>0.11091727294662045</v>
      </c>
    </row>
    <row r="299" spans="2:21" hidden="1" x14ac:dyDescent="0.3">
      <c r="B299" s="13">
        <v>276</v>
      </c>
      <c r="C299" s="14">
        <v>8.2012062220513285E-2</v>
      </c>
      <c r="D299" s="14">
        <v>7.7462622381995888E-2</v>
      </c>
      <c r="E299" s="14">
        <v>9.5000000000000001E-2</v>
      </c>
      <c r="F299" s="14">
        <v>0.15931284443955976</v>
      </c>
      <c r="G299" s="14">
        <v>6.3144108788049741E-2</v>
      </c>
      <c r="H299" s="14">
        <v>2.5788814086555804E-2</v>
      </c>
      <c r="I299" s="14">
        <v>2.4965547948911572E-2</v>
      </c>
      <c r="J299" s="14">
        <v>1.4025296601623787E-2</v>
      </c>
      <c r="K299" s="14">
        <v>1.1515564634830867E-2</v>
      </c>
      <c r="L299" s="14">
        <v>1.0000000000000002E-2</v>
      </c>
      <c r="M299" s="14">
        <v>8.0000000000000002E-3</v>
      </c>
      <c r="N299" s="14">
        <v>9.0866128575131152E-3</v>
      </c>
      <c r="O299" s="14">
        <v>2.0000000000000005E-3</v>
      </c>
      <c r="P299" s="14">
        <v>5.0000000000000034E-4</v>
      </c>
      <c r="Q299" s="14">
        <v>0.12157631072774831</v>
      </c>
      <c r="R299" s="14">
        <v>2.3134352507231958E-2</v>
      </c>
      <c r="S299" s="14">
        <v>9.8787724784575818E-3</v>
      </c>
      <c r="T299" s="14">
        <v>2.1337886646281654E-2</v>
      </c>
      <c r="U299" s="14">
        <v>0.10683680147805305</v>
      </c>
    </row>
    <row r="300" spans="2:21" hidden="1" x14ac:dyDescent="0.3">
      <c r="B300" s="13">
        <v>277</v>
      </c>
      <c r="C300" s="14">
        <v>8.9944586985841665E-2</v>
      </c>
      <c r="D300" s="14">
        <v>9.7817392085320184E-2</v>
      </c>
      <c r="E300" s="14">
        <v>9.4999999999999987E-2</v>
      </c>
      <c r="F300" s="14">
        <v>0.10966826822786488</v>
      </c>
      <c r="G300" s="14">
        <v>6.5364836535745804E-2</v>
      </c>
      <c r="H300" s="14">
        <v>2.7556255112825216E-2</v>
      </c>
      <c r="I300" s="14">
        <v>8.2128154195658915E-2</v>
      </c>
      <c r="J300" s="14">
        <v>1.3989458168712462E-2</v>
      </c>
      <c r="K300" s="14">
        <v>2.0451570546173071E-2</v>
      </c>
      <c r="L300" s="14">
        <v>9.9999999999999985E-3</v>
      </c>
      <c r="M300" s="14">
        <v>8.0000000000000019E-3</v>
      </c>
      <c r="N300" s="14">
        <v>9.6544066226161591E-3</v>
      </c>
      <c r="O300" s="14">
        <v>2.0000000000000013E-3</v>
      </c>
      <c r="P300" s="14">
        <v>5.0000000000000001E-4</v>
      </c>
      <c r="Q300" s="14">
        <v>0.12738496822100329</v>
      </c>
      <c r="R300" s="14">
        <v>2.570153025511009E-2</v>
      </c>
      <c r="S300" s="14">
        <v>9.4479070852193283E-3</v>
      </c>
      <c r="T300" s="14">
        <v>2.1938393151560456E-2</v>
      </c>
      <c r="U300" s="14">
        <v>0.1069973961090367</v>
      </c>
    </row>
    <row r="301" spans="2:21" hidden="1" x14ac:dyDescent="0.3">
      <c r="B301" s="13">
        <v>278</v>
      </c>
      <c r="C301" s="14">
        <v>5.2549053689377914E-2</v>
      </c>
      <c r="D301" s="14">
        <v>7.7999072860397131E-2</v>
      </c>
      <c r="E301" s="14">
        <v>9.4999999999999987E-2</v>
      </c>
      <c r="F301" s="14">
        <v>6.0926218915279017E-2</v>
      </c>
      <c r="G301" s="14">
        <v>5.4284277372105658E-2</v>
      </c>
      <c r="H301" s="14">
        <v>2.9816378504261661E-2</v>
      </c>
      <c r="I301" s="14">
        <v>8.7034843224156139E-2</v>
      </c>
      <c r="J301" s="14">
        <v>1.4064288839610738E-2</v>
      </c>
      <c r="K301" s="14">
        <v>2.4372440647039646E-2</v>
      </c>
      <c r="L301" s="14">
        <v>0.01</v>
      </c>
      <c r="M301" s="14">
        <v>8.0000000000000036E-3</v>
      </c>
      <c r="N301" s="14">
        <v>9.3746516562189745E-3</v>
      </c>
      <c r="O301" s="14">
        <v>2.0000000000000005E-3</v>
      </c>
      <c r="P301" s="14">
        <v>5.0000000000000012E-4</v>
      </c>
      <c r="Q301" s="14">
        <v>0.12217665483621222</v>
      </c>
      <c r="R301" s="14">
        <v>2.1424107925333884E-2</v>
      </c>
      <c r="S301" s="14">
        <v>1.0017321823587617E-2</v>
      </c>
      <c r="T301" s="14">
        <v>1.4594489300282513E-2</v>
      </c>
      <c r="U301" s="14">
        <v>0.11116128726891339</v>
      </c>
    </row>
    <row r="302" spans="2:21" hidden="1" x14ac:dyDescent="0.3">
      <c r="B302" s="13">
        <v>279</v>
      </c>
      <c r="C302" s="14">
        <v>0.14281127995278728</v>
      </c>
      <c r="D302" s="14">
        <v>0.10447448757913645</v>
      </c>
      <c r="E302" s="14">
        <v>9.4999999999999987E-2</v>
      </c>
      <c r="F302" s="14">
        <v>7.0858062123162036E-2</v>
      </c>
      <c r="G302" s="14">
        <v>4.3915227705130726E-2</v>
      </c>
      <c r="H302" s="14">
        <v>2.7373219689671994E-2</v>
      </c>
      <c r="I302" s="14">
        <v>5.2806315753829498E-2</v>
      </c>
      <c r="J302" s="14">
        <v>1.413435769019371E-2</v>
      </c>
      <c r="K302" s="14">
        <v>1.680038798937198E-2</v>
      </c>
      <c r="L302" s="14">
        <v>9.9999999999999967E-3</v>
      </c>
      <c r="M302" s="14">
        <v>8.0000000000000036E-3</v>
      </c>
      <c r="N302" s="14">
        <v>9.1229106856778718E-3</v>
      </c>
      <c r="O302" s="14">
        <v>2.0000000000000005E-3</v>
      </c>
      <c r="P302" s="14">
        <v>5.0000000000000001E-4</v>
      </c>
      <c r="Q302" s="14">
        <v>0.12406163309951745</v>
      </c>
      <c r="R302" s="14">
        <v>2.0661169902507846E-2</v>
      </c>
      <c r="S302" s="14">
        <v>9.3735563704314875E-3</v>
      </c>
      <c r="T302" s="14">
        <v>1.8747814269419637E-2</v>
      </c>
      <c r="U302" s="14">
        <v>0.11139543904230692</v>
      </c>
    </row>
    <row r="303" spans="2:21" hidden="1" x14ac:dyDescent="0.3">
      <c r="B303" s="13">
        <v>280</v>
      </c>
      <c r="C303" s="14">
        <v>3.9101778664527208E-2</v>
      </c>
      <c r="D303" s="14">
        <v>7.8007231653310971E-2</v>
      </c>
      <c r="E303" s="14">
        <v>9.5000000000000001E-2</v>
      </c>
      <c r="F303" s="14">
        <v>0.10337704504007773</v>
      </c>
      <c r="G303" s="14">
        <v>5.2010154551211746E-2</v>
      </c>
      <c r="H303" s="14">
        <v>2.8023337907974934E-2</v>
      </c>
      <c r="I303" s="14">
        <v>3.6370528964621535E-2</v>
      </c>
      <c r="J303" s="14">
        <v>1.4061067613505797E-2</v>
      </c>
      <c r="K303" s="14">
        <v>1.7589361937233046E-2</v>
      </c>
      <c r="L303" s="14">
        <v>0.01</v>
      </c>
      <c r="M303" s="14">
        <v>8.0000000000000019E-3</v>
      </c>
      <c r="N303" s="14">
        <v>1.0875134468768876E-2</v>
      </c>
      <c r="O303" s="14">
        <v>2.0000000000000009E-3</v>
      </c>
      <c r="P303" s="14">
        <v>5.0000000000000023E-4</v>
      </c>
      <c r="Q303" s="14">
        <v>0.12865105146532807</v>
      </c>
      <c r="R303" s="14">
        <v>2.1271667530250567E-2</v>
      </c>
      <c r="S303" s="14">
        <v>1.1847461145808837E-2</v>
      </c>
      <c r="T303" s="14">
        <v>2.0686119688201346E-2</v>
      </c>
      <c r="U303" s="14">
        <v>0.11352720867368726</v>
      </c>
    </row>
    <row r="304" spans="2:21" hidden="1" x14ac:dyDescent="0.3">
      <c r="B304" s="13">
        <v>281</v>
      </c>
      <c r="C304" s="14">
        <v>0.12610182540438886</v>
      </c>
      <c r="D304" s="14">
        <v>8.2883411588353204E-2</v>
      </c>
      <c r="E304" s="14">
        <v>9.4999999999999973E-2</v>
      </c>
      <c r="F304" s="14">
        <v>7.5906858649222156E-2</v>
      </c>
      <c r="G304" s="14">
        <v>4.2558067066323035E-2</v>
      </c>
      <c r="H304" s="14">
        <v>3.0050714670984326E-2</v>
      </c>
      <c r="I304" s="14">
        <v>3.4581856606204775E-3</v>
      </c>
      <c r="J304" s="14">
        <v>1.4097461778211749E-2</v>
      </c>
      <c r="K304" s="14">
        <v>2.0731830060570843E-2</v>
      </c>
      <c r="L304" s="14">
        <v>0.01</v>
      </c>
      <c r="M304" s="14">
        <v>8.0000000000000002E-3</v>
      </c>
      <c r="N304" s="14">
        <v>6.8521536716042736E-3</v>
      </c>
      <c r="O304" s="14">
        <v>2E-3</v>
      </c>
      <c r="P304" s="14">
        <v>5.0000000000000012E-4</v>
      </c>
      <c r="Q304" s="14">
        <v>0.12800670031835684</v>
      </c>
      <c r="R304" s="14">
        <v>2.228192174711353E-2</v>
      </c>
      <c r="S304" s="14">
        <v>7.3702334251985425E-3</v>
      </c>
      <c r="T304" s="14">
        <v>1.7174636612563767E-2</v>
      </c>
      <c r="U304" s="14">
        <v>0.10779920570665877</v>
      </c>
    </row>
    <row r="305" spans="2:21" hidden="1" x14ac:dyDescent="0.3">
      <c r="B305" s="13">
        <v>282</v>
      </c>
      <c r="C305" s="14">
        <v>5.1029419960973155E-2</v>
      </c>
      <c r="D305" s="14">
        <v>8.8211467955074521E-2</v>
      </c>
      <c r="E305" s="14">
        <v>9.4999999999999973E-2</v>
      </c>
      <c r="F305" s="14">
        <v>4.1369401369076124E-2</v>
      </c>
      <c r="G305" s="14">
        <v>4.7791942057770299E-2</v>
      </c>
      <c r="H305" s="14">
        <v>2.717565825432712E-2</v>
      </c>
      <c r="I305" s="14">
        <v>6.7515623282363116E-2</v>
      </c>
      <c r="J305" s="14">
        <v>1.4016877136247115E-2</v>
      </c>
      <c r="K305" s="14">
        <v>1.0110972712348842E-2</v>
      </c>
      <c r="L305" s="14">
        <v>9.9999999999999967E-3</v>
      </c>
      <c r="M305" s="14">
        <v>7.9999999999999967E-3</v>
      </c>
      <c r="N305" s="14">
        <v>8.8763678632880049E-3</v>
      </c>
      <c r="O305" s="14">
        <v>2.0000000000000009E-3</v>
      </c>
      <c r="P305" s="14">
        <v>5.0000000000000034E-4</v>
      </c>
      <c r="Q305" s="14">
        <v>0.12210585777375904</v>
      </c>
      <c r="R305" s="14">
        <v>2.1034551880464349E-2</v>
      </c>
      <c r="S305" s="14">
        <v>5.8783201428857139E-3</v>
      </c>
      <c r="T305" s="14">
        <v>2.1958971317814123E-2</v>
      </c>
      <c r="U305" s="14">
        <v>0.10901634763649891</v>
      </c>
    </row>
    <row r="306" spans="2:21" hidden="1" x14ac:dyDescent="0.3">
      <c r="B306" s="13">
        <v>283</v>
      </c>
      <c r="C306" s="14">
        <v>6.0515283307982337E-2</v>
      </c>
      <c r="D306" s="14">
        <v>9.1394434105329214E-2</v>
      </c>
      <c r="E306" s="14">
        <v>9.5000000000000001E-2</v>
      </c>
      <c r="F306" s="14">
        <v>9.1473577801831032E-2</v>
      </c>
      <c r="G306" s="14">
        <v>5.7166191307556867E-2</v>
      </c>
      <c r="H306" s="14">
        <v>2.6843188505455823E-2</v>
      </c>
      <c r="I306" s="14">
        <v>0.10491378352095131</v>
      </c>
      <c r="J306" s="14">
        <v>1.4141060404866946E-2</v>
      </c>
      <c r="K306" s="14">
        <v>2.2860441618093454E-2</v>
      </c>
      <c r="L306" s="14">
        <v>0.01</v>
      </c>
      <c r="M306" s="14">
        <v>8.0000000000000019E-3</v>
      </c>
      <c r="N306" s="14">
        <v>8.9759609553361416E-3</v>
      </c>
      <c r="O306" s="14">
        <v>2.0000000000000005E-3</v>
      </c>
      <c r="P306" s="14">
        <v>5.0000000000000001E-4</v>
      </c>
      <c r="Q306" s="14">
        <v>0.1301781523704994</v>
      </c>
      <c r="R306" s="14">
        <v>2.5347911730537447E-2</v>
      </c>
      <c r="S306" s="14">
        <v>1.0359900183877604E-2</v>
      </c>
      <c r="T306" s="14">
        <v>1.7353606935510423E-2</v>
      </c>
      <c r="U306" s="14">
        <v>0.11126852606743894</v>
      </c>
    </row>
    <row r="307" spans="2:21" hidden="1" x14ac:dyDescent="0.3">
      <c r="B307" s="13">
        <v>284</v>
      </c>
      <c r="C307" s="14">
        <v>8.1282554351436762E-2</v>
      </c>
      <c r="D307" s="14">
        <v>0.13704128245511446</v>
      </c>
      <c r="E307" s="14">
        <v>9.5000000000000001E-2</v>
      </c>
      <c r="F307" s="14">
        <v>0.10421772689136437</v>
      </c>
      <c r="G307" s="14">
        <v>6.4593113060112936E-2</v>
      </c>
      <c r="H307" s="14">
        <v>3.0402123709529293E-2</v>
      </c>
      <c r="I307" s="14">
        <v>4.746263069453998E-2</v>
      </c>
      <c r="J307" s="14">
        <v>1.4030957309392585E-2</v>
      </c>
      <c r="K307" s="14">
        <v>2.1968554744426022E-2</v>
      </c>
      <c r="L307" s="14">
        <v>9.9999999999999985E-3</v>
      </c>
      <c r="M307" s="14">
        <v>8.0000000000000019E-3</v>
      </c>
      <c r="N307" s="14">
        <v>1.0205605126192285E-2</v>
      </c>
      <c r="O307" s="14">
        <v>2.0000000000000009E-3</v>
      </c>
      <c r="P307" s="14">
        <v>5.0000000000000023E-4</v>
      </c>
      <c r="Q307" s="14">
        <v>0.12704746873583839</v>
      </c>
      <c r="R307" s="14">
        <v>2.2065128071540586E-2</v>
      </c>
      <c r="S307" s="14">
        <v>1.4468070293138903E-2</v>
      </c>
      <c r="T307" s="14">
        <v>2.1775128455898889E-2</v>
      </c>
      <c r="U307" s="14">
        <v>0.11153752746872185</v>
      </c>
    </row>
    <row r="308" spans="2:21" hidden="1" x14ac:dyDescent="0.3">
      <c r="B308" s="13">
        <v>285</v>
      </c>
      <c r="C308" s="14">
        <v>8.3108335730088856E-2</v>
      </c>
      <c r="D308" s="14">
        <v>0.16620408586912538</v>
      </c>
      <c r="E308" s="14">
        <v>9.4999999999999959E-2</v>
      </c>
      <c r="F308" s="14">
        <v>4.3191843883789369E-2</v>
      </c>
      <c r="G308" s="14">
        <v>8.0361607187646331E-2</v>
      </c>
      <c r="H308" s="14">
        <v>2.6087963659789156E-2</v>
      </c>
      <c r="I308" s="14">
        <v>6.7360973413283856E-2</v>
      </c>
      <c r="J308" s="14">
        <v>1.4041663825181846E-2</v>
      </c>
      <c r="K308" s="14">
        <v>2.3965205035842013E-2</v>
      </c>
      <c r="L308" s="14">
        <v>9.999999999999995E-3</v>
      </c>
      <c r="M308" s="14">
        <v>8.0000000000000071E-3</v>
      </c>
      <c r="N308" s="14">
        <v>9.2849105413019654E-3</v>
      </c>
      <c r="O308" s="14">
        <v>2.0000000000000009E-3</v>
      </c>
      <c r="P308" s="14">
        <v>5.0000000000000001E-4</v>
      </c>
      <c r="Q308" s="14">
        <v>0.12711813633919122</v>
      </c>
      <c r="R308" s="14">
        <v>2.3232255763589126E-2</v>
      </c>
      <c r="S308" s="14">
        <v>6.9286100308046713E-3</v>
      </c>
      <c r="T308" s="14">
        <v>1.8452790462046724E-2</v>
      </c>
      <c r="U308" s="14">
        <v>0.11207760607808875</v>
      </c>
    </row>
    <row r="309" spans="2:21" hidden="1" x14ac:dyDescent="0.3">
      <c r="B309" s="13">
        <v>286</v>
      </c>
      <c r="C309" s="14">
        <v>9.6639112044516445E-2</v>
      </c>
      <c r="D309" s="14">
        <v>5.5766853213352494E-2</v>
      </c>
      <c r="E309" s="14">
        <v>9.5000000000000001E-2</v>
      </c>
      <c r="F309" s="14">
        <v>9.0312990924585099E-2</v>
      </c>
      <c r="G309" s="14">
        <v>6.3265159950010835E-2</v>
      </c>
      <c r="H309" s="14">
        <v>2.4711702773805549E-2</v>
      </c>
      <c r="I309" s="14">
        <v>0.13019124960284681</v>
      </c>
      <c r="J309" s="14">
        <v>1.3992103320156395E-2</v>
      </c>
      <c r="K309" s="14">
        <v>1.2721791548754868E-2</v>
      </c>
      <c r="L309" s="14">
        <v>9.9999999999999985E-3</v>
      </c>
      <c r="M309" s="14">
        <v>8.0000000000000036E-3</v>
      </c>
      <c r="N309" s="14">
        <v>1.0021056833193074E-2</v>
      </c>
      <c r="O309" s="14">
        <v>2E-3</v>
      </c>
      <c r="P309" s="14">
        <v>5.0000000000000034E-4</v>
      </c>
      <c r="Q309" s="14">
        <v>0.1256072398453992</v>
      </c>
      <c r="R309" s="14">
        <v>1.925920747868734E-2</v>
      </c>
      <c r="S309" s="14">
        <v>8.9476969631783233E-3</v>
      </c>
      <c r="T309" s="14">
        <v>2.2300678354959698E-2</v>
      </c>
      <c r="U309" s="14">
        <v>0.10968223458053528</v>
      </c>
    </row>
    <row r="310" spans="2:21" hidden="1" x14ac:dyDescent="0.3">
      <c r="B310" s="13">
        <v>287</v>
      </c>
      <c r="C310" s="14">
        <v>0.10617938170411996</v>
      </c>
      <c r="D310" s="14">
        <v>0.12587780350706182</v>
      </c>
      <c r="E310" s="14">
        <v>9.4999999999999946E-2</v>
      </c>
      <c r="F310" s="14">
        <v>6.9254546284272939E-2</v>
      </c>
      <c r="G310" s="14">
        <v>6.4740665469670791E-2</v>
      </c>
      <c r="H310" s="14">
        <v>1.9619997014870862E-2</v>
      </c>
      <c r="I310" s="14">
        <v>4.9144164210340249E-3</v>
      </c>
      <c r="J310" s="14">
        <v>1.402125478253986E-2</v>
      </c>
      <c r="K310" s="14">
        <v>6.5686946901949671E-3</v>
      </c>
      <c r="L310" s="14">
        <v>9.9999999999999985E-3</v>
      </c>
      <c r="M310" s="14">
        <v>8.0000000000000019E-3</v>
      </c>
      <c r="N310" s="14">
        <v>7.7104185980576313E-3</v>
      </c>
      <c r="O310" s="14">
        <v>2E-3</v>
      </c>
      <c r="P310" s="14">
        <v>5.0000000000000012E-4</v>
      </c>
      <c r="Q310" s="14">
        <v>0.12625278988093616</v>
      </c>
      <c r="R310" s="14">
        <v>2.5028340110925737E-2</v>
      </c>
      <c r="S310" s="14">
        <v>8.7833155850184953E-3</v>
      </c>
      <c r="T310" s="14">
        <v>1.5775025753425865E-2</v>
      </c>
      <c r="U310" s="14">
        <v>0.10992862486442746</v>
      </c>
    </row>
    <row r="311" spans="2:21" hidden="1" x14ac:dyDescent="0.3">
      <c r="B311" s="13">
        <v>288</v>
      </c>
      <c r="C311" s="14">
        <v>0.10584373820528284</v>
      </c>
      <c r="D311" s="14">
        <v>9.1214119408915773E-2</v>
      </c>
      <c r="E311" s="14">
        <v>9.4999999999999959E-2</v>
      </c>
      <c r="F311" s="14">
        <v>6.546361722103014E-2</v>
      </c>
      <c r="G311" s="14">
        <v>3.3006494100333621E-2</v>
      </c>
      <c r="H311" s="14">
        <v>2.7169295254214746E-2</v>
      </c>
      <c r="I311" s="14">
        <v>6.4313400185159506E-2</v>
      </c>
      <c r="J311" s="14">
        <v>1.4114958095740478E-2</v>
      </c>
      <c r="K311" s="14">
        <v>2.2554639798993789E-2</v>
      </c>
      <c r="L311" s="14">
        <v>9.999999999999995E-3</v>
      </c>
      <c r="M311" s="14">
        <v>8.0000000000000019E-3</v>
      </c>
      <c r="N311" s="14">
        <v>1.2508425587223961E-2</v>
      </c>
      <c r="O311" s="14">
        <v>2.0000000000000009E-3</v>
      </c>
      <c r="P311" s="14">
        <v>5.0000000000000012E-4</v>
      </c>
      <c r="Q311" s="14">
        <v>0.12616927919118681</v>
      </c>
      <c r="R311" s="14">
        <v>1.941940861880042E-2</v>
      </c>
      <c r="S311" s="14">
        <v>7.9646112626160712E-3</v>
      </c>
      <c r="T311" s="14">
        <v>1.5894098922868697E-2</v>
      </c>
      <c r="U311" s="14">
        <v>0.1096068155892114</v>
      </c>
    </row>
    <row r="312" spans="2:21" hidden="1" x14ac:dyDescent="0.3">
      <c r="B312" s="13">
        <v>289</v>
      </c>
      <c r="C312" s="14">
        <v>9.3893022002397436E-2</v>
      </c>
      <c r="D312" s="14">
        <v>0.16018247758767298</v>
      </c>
      <c r="E312" s="14">
        <v>9.4999999999999987E-2</v>
      </c>
      <c r="F312" s="14">
        <v>1.8252533272772348E-2</v>
      </c>
      <c r="G312" s="14">
        <v>6.1562895081137936E-2</v>
      </c>
      <c r="H312" s="14">
        <v>2.8231417159273367E-2</v>
      </c>
      <c r="I312" s="14">
        <v>8.1739380720140892E-2</v>
      </c>
      <c r="J312" s="14">
        <v>1.4021341988694121E-2</v>
      </c>
      <c r="K312" s="14">
        <v>1.3393646466300389E-2</v>
      </c>
      <c r="L312" s="14">
        <v>0.01</v>
      </c>
      <c r="M312" s="14">
        <v>8.0000000000000002E-3</v>
      </c>
      <c r="N312" s="14">
        <v>9.7608099791024524E-3</v>
      </c>
      <c r="O312" s="14">
        <v>2.0000000000000009E-3</v>
      </c>
      <c r="P312" s="14">
        <v>5.0000000000000012E-4</v>
      </c>
      <c r="Q312" s="14">
        <v>0.12192461605897718</v>
      </c>
      <c r="R312" s="14">
        <v>2.3090459514427852E-2</v>
      </c>
      <c r="S312" s="14">
        <v>1.4331036258670458E-2</v>
      </c>
      <c r="T312" s="14">
        <v>1.6177469633994232E-2</v>
      </c>
      <c r="U312" s="14">
        <v>0.11219226123205848</v>
      </c>
    </row>
    <row r="313" spans="2:21" hidden="1" x14ac:dyDescent="0.3">
      <c r="B313" s="13">
        <v>290</v>
      </c>
      <c r="C313" s="14">
        <v>0.10071458345730037</v>
      </c>
      <c r="D313" s="14">
        <v>4.7399701014210135E-2</v>
      </c>
      <c r="E313" s="14">
        <v>9.4999999999999987E-2</v>
      </c>
      <c r="F313" s="14">
        <v>6.9246330218481034E-2</v>
      </c>
      <c r="G313" s="14">
        <v>7.0319381319968635E-2</v>
      </c>
      <c r="H313" s="14">
        <v>2.7769878495477105E-2</v>
      </c>
      <c r="I313" s="14">
        <v>7.7109889921800734E-2</v>
      </c>
      <c r="J313" s="14">
        <v>1.4077074499834599E-2</v>
      </c>
      <c r="K313" s="14">
        <v>2.0776643089836407E-2</v>
      </c>
      <c r="L313" s="14">
        <v>9.9999999999999985E-3</v>
      </c>
      <c r="M313" s="14">
        <v>8.0000000000000002E-3</v>
      </c>
      <c r="N313" s="14">
        <v>9.3708622914866983E-3</v>
      </c>
      <c r="O313" s="14">
        <v>2.0000000000000009E-3</v>
      </c>
      <c r="P313" s="14">
        <v>4.999999999999999E-4</v>
      </c>
      <c r="Q313" s="14">
        <v>0.12545529737912606</v>
      </c>
      <c r="R313" s="14">
        <v>2.1054344896118335E-2</v>
      </c>
      <c r="S313" s="14">
        <v>1.1513227275726963E-3</v>
      </c>
      <c r="T313" s="14">
        <v>2.4296229982104386E-2</v>
      </c>
      <c r="U313" s="14">
        <v>0.11295470759274422</v>
      </c>
    </row>
    <row r="314" spans="2:21" hidden="1" x14ac:dyDescent="0.3">
      <c r="B314" s="13">
        <v>291</v>
      </c>
      <c r="C314" s="14">
        <v>9.1041053485634502E-2</v>
      </c>
      <c r="D314" s="14">
        <v>4.8403312948602485E-2</v>
      </c>
      <c r="E314" s="14">
        <v>9.4999999999999987E-2</v>
      </c>
      <c r="F314" s="14">
        <v>3.0033349357241335E-3</v>
      </c>
      <c r="G314" s="14">
        <v>4.2882412929881548E-2</v>
      </c>
      <c r="H314" s="14">
        <v>2.8152458621012098E-2</v>
      </c>
      <c r="I314" s="14">
        <v>1.6900859124417619E-3</v>
      </c>
      <c r="J314" s="14">
        <v>1.4070844145773684E-2</v>
      </c>
      <c r="K314" s="14">
        <v>2.2502375738894451E-2</v>
      </c>
      <c r="L314" s="14">
        <v>9.9999999999999967E-3</v>
      </c>
      <c r="M314" s="14">
        <v>8.0000000000000002E-3</v>
      </c>
      <c r="N314" s="14">
        <v>7.900753080907397E-3</v>
      </c>
      <c r="O314" s="14">
        <v>2E-3</v>
      </c>
      <c r="P314" s="14">
        <v>5.0000000000000001E-4</v>
      </c>
      <c r="Q314" s="14">
        <v>0.12882987898642864</v>
      </c>
      <c r="R314" s="14">
        <v>2.0646564948900287E-2</v>
      </c>
      <c r="S314" s="14">
        <v>1.1782478147369642E-2</v>
      </c>
      <c r="T314" s="14">
        <v>1.4440080621889211E-2</v>
      </c>
      <c r="U314" s="14">
        <v>0.11072403317081814</v>
      </c>
    </row>
    <row r="315" spans="2:21" hidden="1" x14ac:dyDescent="0.3">
      <c r="B315" s="13">
        <v>292</v>
      </c>
      <c r="C315" s="14">
        <v>7.3605993554188287E-2</v>
      </c>
      <c r="D315" s="14">
        <v>0.11066352890525361</v>
      </c>
      <c r="E315" s="14">
        <v>9.4999999999999987E-2</v>
      </c>
      <c r="F315" s="14">
        <v>5.3449423879767977E-2</v>
      </c>
      <c r="G315" s="14">
        <v>5.6337939279616084E-2</v>
      </c>
      <c r="H315" s="14">
        <v>2.7746377956769458E-2</v>
      </c>
      <c r="I315" s="14">
        <v>5.6944914672078337E-2</v>
      </c>
      <c r="J315" s="14">
        <v>1.410931245732196E-2</v>
      </c>
      <c r="K315" s="14">
        <v>1.1580934067293484E-2</v>
      </c>
      <c r="L315" s="14">
        <v>9.9999999999999985E-3</v>
      </c>
      <c r="M315" s="14">
        <v>8.0000000000000002E-3</v>
      </c>
      <c r="N315" s="14">
        <v>9.2350540714855964E-3</v>
      </c>
      <c r="O315" s="14">
        <v>2E-3</v>
      </c>
      <c r="P315" s="14">
        <v>5.0000000000000001E-4</v>
      </c>
      <c r="Q315" s="14">
        <v>0.12225275582531038</v>
      </c>
      <c r="R315" s="14">
        <v>1.3962426390817925E-2</v>
      </c>
      <c r="S315" s="14">
        <v>8.095925786772009E-3</v>
      </c>
      <c r="T315" s="14">
        <v>1.9202388837238862E-2</v>
      </c>
      <c r="U315" s="14">
        <v>0.10958632688296878</v>
      </c>
    </row>
    <row r="316" spans="2:21" hidden="1" x14ac:dyDescent="0.3">
      <c r="B316" s="13">
        <v>293</v>
      </c>
      <c r="C316" s="14">
        <v>6.2807526589123919E-2</v>
      </c>
      <c r="D316" s="14">
        <v>0.10376116123464545</v>
      </c>
      <c r="E316" s="14">
        <v>9.4999999999999987E-2</v>
      </c>
      <c r="F316" s="14">
        <v>0.10485583916199151</v>
      </c>
      <c r="G316" s="14">
        <v>4.9157238696808915E-2</v>
      </c>
      <c r="H316" s="14">
        <v>2.2768475026982413E-2</v>
      </c>
      <c r="I316" s="14">
        <v>8.1346300786938275E-2</v>
      </c>
      <c r="J316" s="14">
        <v>1.3925705505699442E-2</v>
      </c>
      <c r="K316" s="14">
        <v>2.5686196601856455E-2</v>
      </c>
      <c r="L316" s="14">
        <v>0.01</v>
      </c>
      <c r="M316" s="14">
        <v>8.0000000000000019E-3</v>
      </c>
      <c r="N316" s="14">
        <v>1.0467614091997634E-2</v>
      </c>
      <c r="O316" s="14">
        <v>2.0000000000000005E-3</v>
      </c>
      <c r="P316" s="14">
        <v>5.0000000000000001E-4</v>
      </c>
      <c r="Q316" s="14">
        <v>0.12773318964200425</v>
      </c>
      <c r="R316" s="14">
        <v>2.3670454670014787E-2</v>
      </c>
      <c r="S316" s="14">
        <v>1.1841977113760333E-2</v>
      </c>
      <c r="T316" s="14">
        <v>1.5475202138151987E-2</v>
      </c>
      <c r="U316" s="14">
        <v>0.11283670267318981</v>
      </c>
    </row>
    <row r="317" spans="2:21" hidden="1" x14ac:dyDescent="0.3">
      <c r="B317" s="13">
        <v>294</v>
      </c>
      <c r="C317" s="14">
        <v>3.1464018065129863E-2</v>
      </c>
      <c r="D317" s="14">
        <v>8.6070605818253806E-2</v>
      </c>
      <c r="E317" s="14">
        <v>9.4999999999999987E-2</v>
      </c>
      <c r="F317" s="14">
        <v>9.9659820813028654E-3</v>
      </c>
      <c r="G317" s="14">
        <v>4.1198795501711308E-2</v>
      </c>
      <c r="H317" s="14">
        <v>2.6486065789804662E-2</v>
      </c>
      <c r="I317" s="14">
        <v>6.9956343770661136E-2</v>
      </c>
      <c r="J317" s="14">
        <v>1.4036746685952011E-2</v>
      </c>
      <c r="K317" s="14">
        <v>2.2798699559021147E-2</v>
      </c>
      <c r="L317" s="14">
        <v>9.9999999999999985E-3</v>
      </c>
      <c r="M317" s="14">
        <v>8.0000000000000019E-3</v>
      </c>
      <c r="N317" s="14">
        <v>8.5405755236177168E-3</v>
      </c>
      <c r="O317" s="14">
        <v>2E-3</v>
      </c>
      <c r="P317" s="14">
        <v>5.0000000000000001E-4</v>
      </c>
      <c r="Q317" s="14">
        <v>0.12061426133882307</v>
      </c>
      <c r="R317" s="14">
        <v>2.1291403596453106E-2</v>
      </c>
      <c r="S317" s="14">
        <v>7.2533883401849995E-3</v>
      </c>
      <c r="T317" s="14">
        <v>2.1723271579437452E-2</v>
      </c>
      <c r="U317" s="14">
        <v>0.110236391339149</v>
      </c>
    </row>
    <row r="318" spans="2:21" hidden="1" x14ac:dyDescent="0.3">
      <c r="B318" s="13">
        <v>295</v>
      </c>
      <c r="C318" s="14">
        <v>0.13344815555763806</v>
      </c>
      <c r="D318" s="14">
        <v>3.0020604796801728E-2</v>
      </c>
      <c r="E318" s="14">
        <v>9.4999999999999959E-2</v>
      </c>
      <c r="F318" s="14">
        <v>9.4897954035607857E-2</v>
      </c>
      <c r="G318" s="14">
        <v>7.0383230041855774E-2</v>
      </c>
      <c r="H318" s="14">
        <v>2.7366685644174524E-2</v>
      </c>
      <c r="I318" s="14">
        <v>1.2396873080531862E-2</v>
      </c>
      <c r="J318" s="14">
        <v>1.4088171249386112E-2</v>
      </c>
      <c r="K318" s="14">
        <v>1.8211598050704866E-2</v>
      </c>
      <c r="L318" s="14">
        <v>0.01</v>
      </c>
      <c r="M318" s="14">
        <v>7.9999999999999967E-3</v>
      </c>
      <c r="N318" s="14">
        <v>9.0422066343900948E-3</v>
      </c>
      <c r="O318" s="14">
        <v>2.0000000000000005E-3</v>
      </c>
      <c r="P318" s="14">
        <v>5.0000000000000023E-4</v>
      </c>
      <c r="Q318" s="14">
        <v>0.12934879779461023</v>
      </c>
      <c r="R318" s="14">
        <v>2.5080841092136708E-2</v>
      </c>
      <c r="S318" s="14">
        <v>9.9408876711356287E-3</v>
      </c>
      <c r="T318" s="14">
        <v>1.775283467799257E-2</v>
      </c>
      <c r="U318" s="14">
        <v>0.10755343717842361</v>
      </c>
    </row>
    <row r="319" spans="2:21" hidden="1" x14ac:dyDescent="0.3">
      <c r="B319" s="13">
        <v>296</v>
      </c>
      <c r="C319" s="14">
        <v>0.10060604607716717</v>
      </c>
      <c r="D319" s="14">
        <v>8.8782949467104452E-2</v>
      </c>
      <c r="E319" s="14">
        <v>9.4999999999999959E-2</v>
      </c>
      <c r="F319" s="14">
        <v>4.8847847335435832E-2</v>
      </c>
      <c r="G319" s="14">
        <v>2.1246268090152134E-2</v>
      </c>
      <c r="H319" s="14">
        <v>2.4586943095803854E-2</v>
      </c>
      <c r="I319" s="14">
        <v>3.2623721161660929E-2</v>
      </c>
      <c r="J319" s="14">
        <v>1.4082479729268259E-2</v>
      </c>
      <c r="K319" s="14">
        <v>2.3697482367383862E-2</v>
      </c>
      <c r="L319" s="14">
        <v>9.999999999999995E-3</v>
      </c>
      <c r="M319" s="14">
        <v>8.0000000000000036E-3</v>
      </c>
      <c r="N319" s="14">
        <v>1.0377914611628762E-2</v>
      </c>
      <c r="O319" s="14">
        <v>2.0000000000000005E-3</v>
      </c>
      <c r="P319" s="14">
        <v>5.0000000000000023E-4</v>
      </c>
      <c r="Q319" s="14">
        <v>0.12598660048786511</v>
      </c>
      <c r="R319" s="14">
        <v>2.234310540724712E-2</v>
      </c>
      <c r="S319" s="14">
        <v>7.43132561781482E-3</v>
      </c>
      <c r="T319" s="14">
        <v>1.5354974599508096E-2</v>
      </c>
      <c r="U319" s="14">
        <v>0.11185490305648672</v>
      </c>
    </row>
    <row r="320" spans="2:21" hidden="1" x14ac:dyDescent="0.3">
      <c r="B320" s="13">
        <v>297</v>
      </c>
      <c r="C320" s="14">
        <v>0.1669198579628976</v>
      </c>
      <c r="D320" s="14">
        <v>3.9684457354823455E-2</v>
      </c>
      <c r="E320" s="14">
        <v>9.5000000000000001E-2</v>
      </c>
      <c r="F320" s="14">
        <v>0.12283653836199032</v>
      </c>
      <c r="G320" s="14">
        <v>6.1351485489041797E-2</v>
      </c>
      <c r="H320" s="14">
        <v>2.6060365846384208E-2</v>
      </c>
      <c r="I320" s="14">
        <v>3.4835066289956133E-2</v>
      </c>
      <c r="J320" s="14">
        <v>1.4077834124841454E-2</v>
      </c>
      <c r="K320" s="14">
        <v>2.2276283386522062E-2</v>
      </c>
      <c r="L320" s="14">
        <v>9.9999999999999967E-3</v>
      </c>
      <c r="M320" s="14">
        <v>8.0000000000000002E-3</v>
      </c>
      <c r="N320" s="14">
        <v>1.0223039341754881E-2</v>
      </c>
      <c r="O320" s="14">
        <v>2.0000000000000005E-3</v>
      </c>
      <c r="P320" s="14">
        <v>5.0000000000000012E-4</v>
      </c>
      <c r="Q320" s="14">
        <v>0.12455671212223589</v>
      </c>
      <c r="R320" s="14">
        <v>2.6354322640085595E-2</v>
      </c>
      <c r="S320" s="14">
        <v>1.1065994184047702E-2</v>
      </c>
      <c r="T320" s="14">
        <v>2.4661170142780471E-2</v>
      </c>
      <c r="U320" s="14">
        <v>0.1096375452391425</v>
      </c>
    </row>
    <row r="321" spans="2:21" hidden="1" x14ac:dyDescent="0.3">
      <c r="B321" s="13">
        <v>298</v>
      </c>
      <c r="C321" s="14">
        <v>9.8905633976043933E-2</v>
      </c>
      <c r="D321" s="14">
        <v>0.15249951872168027</v>
      </c>
      <c r="E321" s="14">
        <v>9.5000000000000001E-2</v>
      </c>
      <c r="F321" s="14">
        <v>6.3404678114597504E-2</v>
      </c>
      <c r="G321" s="14">
        <v>3.1222840032308335E-2</v>
      </c>
      <c r="H321" s="14">
        <v>2.4685617880600988E-2</v>
      </c>
      <c r="I321" s="14">
        <v>2.5336570173828517E-2</v>
      </c>
      <c r="J321" s="14">
        <v>1.4069239497397785E-2</v>
      </c>
      <c r="K321" s="14">
        <v>1.0608094794435544E-2</v>
      </c>
      <c r="L321" s="14">
        <v>1.0000000000000002E-2</v>
      </c>
      <c r="M321" s="14">
        <v>8.0000000000000002E-3</v>
      </c>
      <c r="N321" s="14">
        <v>9.6709872077478318E-3</v>
      </c>
      <c r="O321" s="14">
        <v>2.0000000000000005E-3</v>
      </c>
      <c r="P321" s="14">
        <v>5.0000000000000001E-4</v>
      </c>
      <c r="Q321" s="14">
        <v>0.12581222130550565</v>
      </c>
      <c r="R321" s="14">
        <v>2.3684453890903963E-2</v>
      </c>
      <c r="S321" s="14">
        <v>1.3156674535766688E-2</v>
      </c>
      <c r="T321" s="14">
        <v>2.2742798045932447E-2</v>
      </c>
      <c r="U321" s="14">
        <v>0.11314597144666076</v>
      </c>
    </row>
    <row r="322" spans="2:21" hidden="1" x14ac:dyDescent="0.3">
      <c r="B322" s="13">
        <v>299</v>
      </c>
      <c r="C322" s="14">
        <v>3.497651908506582E-2</v>
      </c>
      <c r="D322" s="14">
        <v>0.12781925830759994</v>
      </c>
      <c r="E322" s="14">
        <v>9.5000000000000001E-2</v>
      </c>
      <c r="F322" s="14">
        <v>4.6460752038148048E-2</v>
      </c>
      <c r="G322" s="14">
        <v>7.4683026573233641E-2</v>
      </c>
      <c r="H322" s="14">
        <v>1.9616772129254716E-2</v>
      </c>
      <c r="I322" s="14">
        <v>0.10265494095782443</v>
      </c>
      <c r="J322" s="14">
        <v>1.4081583896370051E-2</v>
      </c>
      <c r="K322" s="14">
        <v>2.1413160461054195E-2</v>
      </c>
      <c r="L322" s="14">
        <v>9.999999999999995E-3</v>
      </c>
      <c r="M322" s="14">
        <v>8.0000000000000002E-3</v>
      </c>
      <c r="N322" s="14">
        <v>9.8218107266342791E-3</v>
      </c>
      <c r="O322" s="14">
        <v>2.0000000000000005E-3</v>
      </c>
      <c r="P322" s="14">
        <v>5.0000000000000001E-4</v>
      </c>
      <c r="Q322" s="14">
        <v>0.12487835066208347</v>
      </c>
      <c r="R322" s="14">
        <v>1.9150829861499023E-2</v>
      </c>
      <c r="S322" s="14">
        <v>6.6164205863520412E-3</v>
      </c>
      <c r="T322" s="14">
        <v>2.2536758609110599E-2</v>
      </c>
      <c r="U322" s="14">
        <v>0.11040890449603817</v>
      </c>
    </row>
    <row r="323" spans="2:21" hidden="1" x14ac:dyDescent="0.3">
      <c r="B323" s="13">
        <v>300</v>
      </c>
      <c r="C323" s="14">
        <v>8.8791685447530952E-2</v>
      </c>
      <c r="D323" s="14">
        <v>0.11936991500149594</v>
      </c>
      <c r="E323" s="14">
        <v>9.5000000000000001E-2</v>
      </c>
      <c r="F323" s="14">
        <v>7.6050550156854163E-2</v>
      </c>
      <c r="G323" s="14">
        <v>4.1489661875545591E-2</v>
      </c>
      <c r="H323" s="14">
        <v>2.7760647080825408E-2</v>
      </c>
      <c r="I323" s="14">
        <v>3.6706735799919885E-2</v>
      </c>
      <c r="J323" s="14">
        <v>1.4071865460252414E-2</v>
      </c>
      <c r="K323" s="14">
        <v>1.9958888476285613E-2</v>
      </c>
      <c r="L323" s="14">
        <v>9.9999999999999967E-3</v>
      </c>
      <c r="M323" s="14">
        <v>8.0000000000000036E-3</v>
      </c>
      <c r="N323" s="14">
        <v>8.9623190801776959E-3</v>
      </c>
      <c r="O323" s="14">
        <v>2.0000000000000005E-3</v>
      </c>
      <c r="P323" s="14">
        <v>5.0000000000000012E-4</v>
      </c>
      <c r="Q323" s="14">
        <v>0.12505179333552915</v>
      </c>
      <c r="R323" s="14">
        <v>1.8381484781223294E-2</v>
      </c>
      <c r="S323" s="14">
        <v>6.1351186298286894E-3</v>
      </c>
      <c r="T323" s="14">
        <v>2.0818417943606265E-2</v>
      </c>
      <c r="U323" s="14">
        <v>0.11323691913623521</v>
      </c>
    </row>
    <row r="324" spans="2:21" hidden="1" x14ac:dyDescent="0.3">
      <c r="B324" s="13">
        <v>301</v>
      </c>
      <c r="C324" s="14">
        <v>8.4651326290739223E-2</v>
      </c>
      <c r="D324" s="14">
        <v>2.4732777305613338E-2</v>
      </c>
      <c r="E324" s="14">
        <v>9.4999999999999973E-2</v>
      </c>
      <c r="F324" s="14">
        <v>0.10570220244879902</v>
      </c>
      <c r="G324" s="14">
        <v>3.4219217989556433E-2</v>
      </c>
      <c r="H324" s="14">
        <v>2.7307084601842769E-2</v>
      </c>
      <c r="I324" s="14">
        <v>0.10201355702176135</v>
      </c>
      <c r="J324" s="14">
        <v>1.4066410134374747E-2</v>
      </c>
      <c r="K324" s="14">
        <v>8.8878623192319428E-3</v>
      </c>
      <c r="L324" s="14">
        <v>9.9999999999999967E-3</v>
      </c>
      <c r="M324" s="14">
        <v>7.9999999999999984E-3</v>
      </c>
      <c r="N324" s="14">
        <v>8.7990706665696632E-3</v>
      </c>
      <c r="O324" s="14">
        <v>2.0000000000000005E-3</v>
      </c>
      <c r="P324" s="14">
        <v>5.0000000000000023E-4</v>
      </c>
      <c r="Q324" s="14">
        <v>0.12194485402002989</v>
      </c>
      <c r="R324" s="14">
        <v>2.4222056654365134E-2</v>
      </c>
      <c r="S324" s="14">
        <v>1.1394391848786815E-2</v>
      </c>
      <c r="T324" s="14">
        <v>1.4954627174922047E-2</v>
      </c>
      <c r="U324" s="14">
        <v>0.11356918876916305</v>
      </c>
    </row>
    <row r="325" spans="2:21" hidden="1" x14ac:dyDescent="0.3">
      <c r="B325" s="13">
        <v>302</v>
      </c>
      <c r="C325" s="14">
        <v>3.2752391759592554E-2</v>
      </c>
      <c r="D325" s="14">
        <v>9.4998879274930434E-2</v>
      </c>
      <c r="E325" s="14">
        <v>9.4999999999999987E-2</v>
      </c>
      <c r="F325" s="14">
        <v>7.668133938545664E-2</v>
      </c>
      <c r="G325" s="14">
        <v>3.8747305385403823E-2</v>
      </c>
      <c r="H325" s="14">
        <v>2.9614820215195677E-2</v>
      </c>
      <c r="I325" s="14">
        <v>0.10798566767255482</v>
      </c>
      <c r="J325" s="14">
        <v>1.4160240844530127E-2</v>
      </c>
      <c r="K325" s="14">
        <v>2.3555203570554697E-2</v>
      </c>
      <c r="L325" s="14">
        <v>9.9999999999999985E-3</v>
      </c>
      <c r="M325" s="14">
        <v>8.0000000000000019E-3</v>
      </c>
      <c r="N325" s="14">
        <v>1.0710025022280205E-2</v>
      </c>
      <c r="O325" s="14">
        <v>2.0000000000000005E-3</v>
      </c>
      <c r="P325" s="14">
        <v>5.0000000000000023E-4</v>
      </c>
      <c r="Q325" s="14">
        <v>0.13001653471056024</v>
      </c>
      <c r="R325" s="14">
        <v>2.2826414192884167E-2</v>
      </c>
      <c r="S325" s="14">
        <v>1.1199967507267965E-2</v>
      </c>
      <c r="T325" s="14">
        <v>2.1166066641158627E-2</v>
      </c>
      <c r="U325" s="14">
        <v>0.11490796267132357</v>
      </c>
    </row>
    <row r="326" spans="2:21" hidden="1" x14ac:dyDescent="0.3">
      <c r="B326" s="13">
        <v>303</v>
      </c>
      <c r="C326" s="14">
        <v>0.11723906157005462</v>
      </c>
      <c r="D326" s="14">
        <v>9.7895536065682021E-2</v>
      </c>
      <c r="E326" s="14">
        <v>9.4999999999999987E-2</v>
      </c>
      <c r="F326" s="14">
        <v>4.4144416436123532E-2</v>
      </c>
      <c r="G326" s="14">
        <v>6.3040536306694109E-2</v>
      </c>
      <c r="H326" s="14">
        <v>2.7202168433462511E-2</v>
      </c>
      <c r="I326" s="14">
        <v>7.2074428500307638E-2</v>
      </c>
      <c r="J326" s="14">
        <v>1.4055727481369049E-2</v>
      </c>
      <c r="K326" s="14">
        <v>2.7121369719143293E-2</v>
      </c>
      <c r="L326" s="14">
        <v>9.9999999999999985E-3</v>
      </c>
      <c r="M326" s="14">
        <v>8.0000000000000002E-3</v>
      </c>
      <c r="N326" s="14">
        <v>1.0197505673277325E-2</v>
      </c>
      <c r="O326" s="14">
        <v>2.0000000000000013E-3</v>
      </c>
      <c r="P326" s="14">
        <v>5.0000000000000012E-4</v>
      </c>
      <c r="Q326" s="14">
        <v>0.12335618093056944</v>
      </c>
      <c r="R326" s="14">
        <v>2.1039092264335674E-2</v>
      </c>
      <c r="S326" s="14">
        <v>7.2385165306326927E-3</v>
      </c>
      <c r="T326" s="14">
        <v>1.9455008418329114E-2</v>
      </c>
      <c r="U326" s="14">
        <v>0.10616961124459989</v>
      </c>
    </row>
    <row r="327" spans="2:21" hidden="1" x14ac:dyDescent="0.3">
      <c r="B327" s="13">
        <v>304</v>
      </c>
      <c r="C327" s="14">
        <v>0.11292090777879614</v>
      </c>
      <c r="D327" s="14">
        <v>9.6330217943218222E-2</v>
      </c>
      <c r="E327" s="14">
        <v>9.5000000000000015E-2</v>
      </c>
      <c r="F327" s="14">
        <v>5.7688916758788455E-2</v>
      </c>
      <c r="G327" s="14">
        <v>5.9509760510393632E-2</v>
      </c>
      <c r="H327" s="14">
        <v>2.4730103242578634E-2</v>
      </c>
      <c r="I327" s="14">
        <v>0.11283592654537142</v>
      </c>
      <c r="J327" s="14">
        <v>1.4111498574379261E-2</v>
      </c>
      <c r="K327" s="14">
        <v>2.4547467994520282E-2</v>
      </c>
      <c r="L327" s="14">
        <v>0.01</v>
      </c>
      <c r="M327" s="14">
        <v>7.9999999999999984E-3</v>
      </c>
      <c r="N327" s="14">
        <v>9.3976124247205049E-3</v>
      </c>
      <c r="O327" s="14">
        <v>2.0000000000000005E-3</v>
      </c>
      <c r="P327" s="14">
        <v>5.0000000000000023E-4</v>
      </c>
      <c r="Q327" s="14">
        <v>0.12514867785764766</v>
      </c>
      <c r="R327" s="14">
        <v>2.1809095144951485E-2</v>
      </c>
      <c r="S327" s="14">
        <v>8.9356475851929025E-3</v>
      </c>
      <c r="T327" s="14">
        <v>1.9681606429259469E-2</v>
      </c>
      <c r="U327" s="14">
        <v>0.11328681086914008</v>
      </c>
    </row>
    <row r="328" spans="2:21" hidden="1" x14ac:dyDescent="0.3">
      <c r="B328" s="13">
        <v>305</v>
      </c>
      <c r="C328" s="14">
        <v>0.1314870828767154</v>
      </c>
      <c r="D328" s="14">
        <v>0.11597111763554506</v>
      </c>
      <c r="E328" s="14">
        <v>9.5000000000000001E-2</v>
      </c>
      <c r="F328" s="14">
        <v>6.5785667135478218E-2</v>
      </c>
      <c r="G328" s="14">
        <v>3.422288987843515E-2</v>
      </c>
      <c r="H328" s="14">
        <v>2.8387373749182314E-2</v>
      </c>
      <c r="I328" s="14">
        <v>5.663438112405534E-2</v>
      </c>
      <c r="J328" s="14">
        <v>1.4009967314390586E-2</v>
      </c>
      <c r="K328" s="14">
        <v>1.7817229910006824E-2</v>
      </c>
      <c r="L328" s="14">
        <v>0.01</v>
      </c>
      <c r="M328" s="14">
        <v>8.0000000000000019E-3</v>
      </c>
      <c r="N328" s="14">
        <v>1.016270010013234E-2</v>
      </c>
      <c r="O328" s="14">
        <v>2.0000000000000009E-3</v>
      </c>
      <c r="P328" s="14">
        <v>5.0000000000000001E-4</v>
      </c>
      <c r="Q328" s="14">
        <v>0.12387311057680996</v>
      </c>
      <c r="R328" s="14">
        <v>2.1362222963924368E-2</v>
      </c>
      <c r="S328" s="14">
        <v>8.2172997838083021E-3</v>
      </c>
      <c r="T328" s="14">
        <v>2.1656095115187266E-2</v>
      </c>
      <c r="U328" s="14">
        <v>0.10859171688515305</v>
      </c>
    </row>
    <row r="329" spans="2:21" hidden="1" x14ac:dyDescent="0.3">
      <c r="B329" s="13">
        <v>306</v>
      </c>
      <c r="C329" s="14">
        <v>4.1894320698876227E-2</v>
      </c>
      <c r="D329" s="14">
        <v>3.0428599468754036E-2</v>
      </c>
      <c r="E329" s="14">
        <v>9.4999999999999973E-2</v>
      </c>
      <c r="F329" s="14">
        <v>0.10609080211041165</v>
      </c>
      <c r="G329" s="14">
        <v>6.4465108081335154E-2</v>
      </c>
      <c r="H329" s="14">
        <v>2.6701319255648372E-2</v>
      </c>
      <c r="I329" s="14">
        <v>-2.4109623767676266E-3</v>
      </c>
      <c r="J329" s="14">
        <v>1.4036122733875332E-2</v>
      </c>
      <c r="K329" s="14">
        <v>2.028738402400285E-2</v>
      </c>
      <c r="L329" s="14">
        <v>1.0000000000000002E-2</v>
      </c>
      <c r="M329" s="14">
        <v>8.0000000000000002E-3</v>
      </c>
      <c r="N329" s="14">
        <v>9.7800205799390763E-3</v>
      </c>
      <c r="O329" s="14">
        <v>2E-3</v>
      </c>
      <c r="P329" s="14">
        <v>5.0000000000000001E-4</v>
      </c>
      <c r="Q329" s="14">
        <v>0.12239338515113039</v>
      </c>
      <c r="R329" s="14">
        <v>1.9545493204469671E-2</v>
      </c>
      <c r="S329" s="14">
        <v>5.6401635702432E-3</v>
      </c>
      <c r="T329" s="14">
        <v>2.2827522774517398E-2</v>
      </c>
      <c r="U329" s="14">
        <v>0.10774312790551067</v>
      </c>
    </row>
    <row r="330" spans="2:21" hidden="1" x14ac:dyDescent="0.3">
      <c r="B330" s="13">
        <v>307</v>
      </c>
      <c r="C330" s="14">
        <v>2.4671602419640302E-2</v>
      </c>
      <c r="D330" s="14">
        <v>0.12008258742316041</v>
      </c>
      <c r="E330" s="14">
        <v>9.5000000000000001E-2</v>
      </c>
      <c r="F330" s="14">
        <v>4.991534099352956E-2</v>
      </c>
      <c r="G330" s="14">
        <v>1.8752286353591441E-2</v>
      </c>
      <c r="H330" s="14">
        <v>3.1219701624514349E-2</v>
      </c>
      <c r="I330" s="14">
        <v>7.9408083042218081E-3</v>
      </c>
      <c r="J330" s="14">
        <v>1.4033185116376965E-2</v>
      </c>
      <c r="K330" s="14">
        <v>2.5015620153215755E-2</v>
      </c>
      <c r="L330" s="14">
        <v>9.9999999999999985E-3</v>
      </c>
      <c r="M330" s="14">
        <v>8.0000000000000019E-3</v>
      </c>
      <c r="N330" s="14">
        <v>8.6811790132453517E-3</v>
      </c>
      <c r="O330" s="14">
        <v>2.0000000000000005E-3</v>
      </c>
      <c r="P330" s="14">
        <v>5.0000000000000001E-4</v>
      </c>
      <c r="Q330" s="14">
        <v>0.12840312092972239</v>
      </c>
      <c r="R330" s="14">
        <v>2.1951114776606526E-2</v>
      </c>
      <c r="S330" s="14">
        <v>1.2536204123548828E-2</v>
      </c>
      <c r="T330" s="14">
        <v>2.9001584973001295E-2</v>
      </c>
      <c r="U330" s="14">
        <v>0.110803892088296</v>
      </c>
    </row>
    <row r="331" spans="2:21" hidden="1" x14ac:dyDescent="0.3">
      <c r="B331" s="13">
        <v>308</v>
      </c>
      <c r="C331" s="14">
        <v>8.7898652915571224E-2</v>
      </c>
      <c r="D331" s="14">
        <v>0.11313937703795227</v>
      </c>
      <c r="E331" s="14">
        <v>9.4999999999999973E-2</v>
      </c>
      <c r="F331" s="14">
        <v>6.4164102922794106E-2</v>
      </c>
      <c r="G331" s="14">
        <v>6.8845898843671524E-2</v>
      </c>
      <c r="H331" s="14">
        <v>2.5277059807832781E-2</v>
      </c>
      <c r="I331" s="14">
        <v>9.4220604139178099E-2</v>
      </c>
      <c r="J331" s="14">
        <v>1.4063729336113674E-2</v>
      </c>
      <c r="K331" s="14">
        <v>2.6588365145543275E-2</v>
      </c>
      <c r="L331" s="14">
        <v>9.9999999999999985E-3</v>
      </c>
      <c r="M331" s="14">
        <v>8.0000000000000002E-3</v>
      </c>
      <c r="N331" s="14">
        <v>9.1564801529870326E-3</v>
      </c>
      <c r="O331" s="14">
        <v>2E-3</v>
      </c>
      <c r="P331" s="14">
        <v>5.0000000000000023E-4</v>
      </c>
      <c r="Q331" s="14">
        <v>0.12976758765078075</v>
      </c>
      <c r="R331" s="14">
        <v>2.1949782707717923E-2</v>
      </c>
      <c r="S331" s="14">
        <v>7.4686021918962172E-3</v>
      </c>
      <c r="T331" s="14">
        <v>2.2450822396673738E-2</v>
      </c>
      <c r="U331" s="14">
        <v>0.10890136858902169</v>
      </c>
    </row>
    <row r="332" spans="2:21" hidden="1" x14ac:dyDescent="0.3">
      <c r="B332" s="13">
        <v>309</v>
      </c>
      <c r="C332" s="14">
        <v>7.8758897009694323E-2</v>
      </c>
      <c r="D332" s="14">
        <v>0.17529892806087896</v>
      </c>
      <c r="E332" s="14">
        <v>9.5000000000000001E-2</v>
      </c>
      <c r="F332" s="14">
        <v>7.0599548574645288E-2</v>
      </c>
      <c r="G332" s="14">
        <v>3.068055705305826E-2</v>
      </c>
      <c r="H332" s="14">
        <v>2.1917433876228028E-2</v>
      </c>
      <c r="I332" s="14">
        <v>8.5699696408537279E-4</v>
      </c>
      <c r="J332" s="14">
        <v>1.3999540517306598E-2</v>
      </c>
      <c r="K332" s="14">
        <v>1.602401563985879E-2</v>
      </c>
      <c r="L332" s="14">
        <v>9.9999999999999967E-3</v>
      </c>
      <c r="M332" s="14">
        <v>8.0000000000000036E-3</v>
      </c>
      <c r="N332" s="14">
        <v>8.0161861292410361E-3</v>
      </c>
      <c r="O332" s="14">
        <v>2.0000000000000005E-3</v>
      </c>
      <c r="P332" s="14">
        <v>5.0000000000000012E-4</v>
      </c>
      <c r="Q332" s="14">
        <v>0.12880652547501872</v>
      </c>
      <c r="R332" s="14">
        <v>1.9056967184946476E-2</v>
      </c>
      <c r="S332" s="14">
        <v>4.8979370554171568E-3</v>
      </c>
      <c r="T332" s="14">
        <v>1.7531428883481418E-2</v>
      </c>
      <c r="U332" s="14">
        <v>0.11294242157328208</v>
      </c>
    </row>
    <row r="333" spans="2:21" hidden="1" x14ac:dyDescent="0.3">
      <c r="B333" s="13">
        <v>310</v>
      </c>
      <c r="C333" s="14">
        <v>9.5758525772996372E-2</v>
      </c>
      <c r="D333" s="14">
        <v>6.193900857796994E-2</v>
      </c>
      <c r="E333" s="14">
        <v>9.5000000000000001E-2</v>
      </c>
      <c r="F333" s="14">
        <v>1.4868455203637145E-2</v>
      </c>
      <c r="G333" s="14">
        <v>6.972706327676019E-2</v>
      </c>
      <c r="H333" s="14">
        <v>2.0168043545036089E-2</v>
      </c>
      <c r="I333" s="14">
        <v>7.488148192751079E-2</v>
      </c>
      <c r="J333" s="14">
        <v>1.4030203786120752E-2</v>
      </c>
      <c r="K333" s="14">
        <v>1.936170180816417E-2</v>
      </c>
      <c r="L333" s="14">
        <v>9.9999999999999985E-3</v>
      </c>
      <c r="M333" s="14">
        <v>8.0000000000000019E-3</v>
      </c>
      <c r="N333" s="14">
        <v>7.0726818637861155E-3</v>
      </c>
      <c r="O333" s="14">
        <v>2.0000000000000005E-3</v>
      </c>
      <c r="P333" s="14">
        <v>5.0000000000000023E-4</v>
      </c>
      <c r="Q333" s="14">
        <v>0.12565338128611153</v>
      </c>
      <c r="R333" s="14">
        <v>2.2992990439457257E-2</v>
      </c>
      <c r="S333" s="14">
        <v>4.9239708167037547E-3</v>
      </c>
      <c r="T333" s="14">
        <v>2.4837702860190679E-2</v>
      </c>
      <c r="U333" s="14">
        <v>0.11599557790404454</v>
      </c>
    </row>
    <row r="334" spans="2:21" hidden="1" x14ac:dyDescent="0.3">
      <c r="B334" s="13">
        <v>311</v>
      </c>
      <c r="C334" s="14">
        <v>9.6817405582183519E-2</v>
      </c>
      <c r="D334" s="14">
        <v>8.724521212130229E-2</v>
      </c>
      <c r="E334" s="14">
        <v>9.4999999999999959E-2</v>
      </c>
      <c r="F334" s="14">
        <v>2.1214341242166868E-2</v>
      </c>
      <c r="G334" s="14">
        <v>4.6009414289715569E-2</v>
      </c>
      <c r="H334" s="14">
        <v>2.1153565038786293E-2</v>
      </c>
      <c r="I334" s="14">
        <v>7.5997500594456577E-2</v>
      </c>
      <c r="J334" s="14">
        <v>1.4070239219812365E-2</v>
      </c>
      <c r="K334" s="14">
        <v>1.2339058599402777E-2</v>
      </c>
      <c r="L334" s="14">
        <v>9.9999999999999985E-3</v>
      </c>
      <c r="M334" s="14">
        <v>8.0000000000000036E-3</v>
      </c>
      <c r="N334" s="14">
        <v>8.2773812415835417E-3</v>
      </c>
      <c r="O334" s="14">
        <v>2.0000000000000005E-3</v>
      </c>
      <c r="P334" s="14">
        <v>5.0000000000000012E-4</v>
      </c>
      <c r="Q334" s="14">
        <v>0.12742845478794676</v>
      </c>
      <c r="R334" s="14">
        <v>2.2111710399948144E-2</v>
      </c>
      <c r="S334" s="14">
        <v>9.1783627350062302E-3</v>
      </c>
      <c r="T334" s="14">
        <v>2.1846245300117865E-2</v>
      </c>
      <c r="U334" s="14">
        <v>0.10835898026999409</v>
      </c>
    </row>
    <row r="335" spans="2:21" hidden="1" x14ac:dyDescent="0.3">
      <c r="B335" s="13">
        <v>312</v>
      </c>
      <c r="C335" s="14">
        <v>0.15757541398339533</v>
      </c>
      <c r="D335" s="14">
        <v>0.12683186299153917</v>
      </c>
      <c r="E335" s="14">
        <v>9.5000000000000001E-2</v>
      </c>
      <c r="F335" s="14">
        <v>4.0382855113418131E-2</v>
      </c>
      <c r="G335" s="14">
        <v>5.3714430981394543E-2</v>
      </c>
      <c r="H335" s="14">
        <v>2.692138230118301E-2</v>
      </c>
      <c r="I335" s="14">
        <v>9.1643971723543299E-2</v>
      </c>
      <c r="J335" s="14">
        <v>1.4073533921707369E-2</v>
      </c>
      <c r="K335" s="14">
        <v>2.5084279405844775E-2</v>
      </c>
      <c r="L335" s="14">
        <v>9.9999999999999985E-3</v>
      </c>
      <c r="M335" s="14">
        <v>8.0000000000000019E-3</v>
      </c>
      <c r="N335" s="14">
        <v>7.7704810277536267E-3</v>
      </c>
      <c r="O335" s="14">
        <v>2.0000000000000009E-3</v>
      </c>
      <c r="P335" s="14">
        <v>5.0000000000000001E-4</v>
      </c>
      <c r="Q335" s="14">
        <v>0.12704730749047199</v>
      </c>
      <c r="R335" s="14">
        <v>2.4365755254564071E-2</v>
      </c>
      <c r="S335" s="14">
        <v>1.3838976483147677E-2</v>
      </c>
      <c r="T335" s="14">
        <v>1.3099457876571663E-2</v>
      </c>
      <c r="U335" s="14">
        <v>0.11262310312728599</v>
      </c>
    </row>
    <row r="336" spans="2:21" hidden="1" x14ac:dyDescent="0.3">
      <c r="B336" s="13">
        <v>313</v>
      </c>
      <c r="C336" s="14">
        <v>3.2701375427612339E-2</v>
      </c>
      <c r="D336" s="14">
        <v>8.7949741762977873E-2</v>
      </c>
      <c r="E336" s="14">
        <v>9.4999999999999973E-2</v>
      </c>
      <c r="F336" s="14">
        <v>0.10971365291774658</v>
      </c>
      <c r="G336" s="14">
        <v>5.4203532848943907E-2</v>
      </c>
      <c r="H336" s="14">
        <v>2.3331623620505854E-2</v>
      </c>
      <c r="I336" s="14">
        <v>1.6655515397118639E-2</v>
      </c>
      <c r="J336" s="14">
        <v>1.4008804105459998E-2</v>
      </c>
      <c r="K336" s="14">
        <v>2.1665756120977722E-2</v>
      </c>
      <c r="L336" s="14">
        <v>9.9999999999999967E-3</v>
      </c>
      <c r="M336" s="14">
        <v>8.0000000000000002E-3</v>
      </c>
      <c r="N336" s="14">
        <v>8.150700427570573E-3</v>
      </c>
      <c r="O336" s="14">
        <v>2.0000000000000013E-3</v>
      </c>
      <c r="P336" s="14">
        <v>5.0000000000000023E-4</v>
      </c>
      <c r="Q336" s="14">
        <v>0.12369951701790081</v>
      </c>
      <c r="R336" s="14">
        <v>1.9298621974761791E-2</v>
      </c>
      <c r="S336" s="14">
        <v>8.8853967760207445E-3</v>
      </c>
      <c r="T336" s="14">
        <v>1.5788434507159617E-2</v>
      </c>
      <c r="U336" s="14">
        <v>0.11022895389191519</v>
      </c>
    </row>
    <row r="337" spans="2:21" hidden="1" x14ac:dyDescent="0.3">
      <c r="B337" s="13">
        <v>314</v>
      </c>
      <c r="C337" s="14">
        <v>7.4679808757910027E-2</v>
      </c>
      <c r="D337" s="14">
        <v>0.11268592042856704</v>
      </c>
      <c r="E337" s="14">
        <v>9.5000000000000001E-2</v>
      </c>
      <c r="F337" s="14">
        <v>0.10039569391441724</v>
      </c>
      <c r="G337" s="14">
        <v>5.3526434044234086E-2</v>
      </c>
      <c r="H337" s="14">
        <v>2.1539559972531049E-2</v>
      </c>
      <c r="I337" s="14">
        <v>6.9537740349485691E-2</v>
      </c>
      <c r="J337" s="14">
        <v>1.4094346959509032E-2</v>
      </c>
      <c r="K337" s="14">
        <v>1.5871151441824299E-2</v>
      </c>
      <c r="L337" s="14">
        <v>9.9999999999999985E-3</v>
      </c>
      <c r="M337" s="14">
        <v>8.0000000000000036E-3</v>
      </c>
      <c r="N337" s="14">
        <v>8.2848008255856139E-3</v>
      </c>
      <c r="O337" s="14">
        <v>2.0000000000000009E-3</v>
      </c>
      <c r="P337" s="14">
        <v>5.0000000000000023E-4</v>
      </c>
      <c r="Q337" s="14">
        <v>0.12517218570433369</v>
      </c>
      <c r="R337" s="14">
        <v>2.2614297822247158E-2</v>
      </c>
      <c r="S337" s="14">
        <v>3.0606965124682283E-3</v>
      </c>
      <c r="T337" s="14">
        <v>2.087212643292672E-2</v>
      </c>
      <c r="U337" s="14">
        <v>0.11076692694372046</v>
      </c>
    </row>
    <row r="338" spans="2:21" hidden="1" x14ac:dyDescent="0.3">
      <c r="B338" s="13">
        <v>315</v>
      </c>
      <c r="C338" s="14">
        <v>0.11199622621783628</v>
      </c>
      <c r="D338" s="14">
        <v>6.6633685251670557E-2</v>
      </c>
      <c r="E338" s="14">
        <v>9.4999999999999973E-2</v>
      </c>
      <c r="F338" s="14">
        <v>7.6168108326245515E-2</v>
      </c>
      <c r="G338" s="14">
        <v>4.3264613861710724E-2</v>
      </c>
      <c r="H338" s="14">
        <v>2.595324618307664E-2</v>
      </c>
      <c r="I338" s="14">
        <v>0.13522907582128757</v>
      </c>
      <c r="J338" s="14">
        <v>1.4029510131218085E-2</v>
      </c>
      <c r="K338" s="14">
        <v>1.9744936074507315E-2</v>
      </c>
      <c r="L338" s="14">
        <v>9.9999999999999967E-3</v>
      </c>
      <c r="M338" s="14">
        <v>8.0000000000000054E-3</v>
      </c>
      <c r="N338" s="14">
        <v>8.8497199961686587E-3</v>
      </c>
      <c r="O338" s="14">
        <v>2.0000000000000009E-3</v>
      </c>
      <c r="P338" s="14">
        <v>5.0000000000000001E-4</v>
      </c>
      <c r="Q338" s="14">
        <v>0.12191150281528859</v>
      </c>
      <c r="R338" s="14">
        <v>2.0784921244468933E-2</v>
      </c>
      <c r="S338" s="14">
        <v>1.3593831780882604E-2</v>
      </c>
      <c r="T338" s="14">
        <v>2.2858395236507938E-2</v>
      </c>
      <c r="U338" s="14">
        <v>0.11319049093575548</v>
      </c>
    </row>
    <row r="339" spans="2:21" hidden="1" x14ac:dyDescent="0.3">
      <c r="B339" s="13">
        <v>316</v>
      </c>
      <c r="C339" s="14">
        <v>0.12284085446913116</v>
      </c>
      <c r="D339" s="14">
        <v>8.9570174933101571E-2</v>
      </c>
      <c r="E339" s="14">
        <v>9.4999999999999959E-2</v>
      </c>
      <c r="F339" s="14">
        <v>0.13322108691701545</v>
      </c>
      <c r="G339" s="14">
        <v>8.4308505223850083E-2</v>
      </c>
      <c r="H339" s="14">
        <v>2.796496262257198E-2</v>
      </c>
      <c r="I339" s="14">
        <v>-2.8130662584304605E-3</v>
      </c>
      <c r="J339" s="14">
        <v>1.3988305795363958E-2</v>
      </c>
      <c r="K339" s="14">
        <v>1.5084336314179533E-2</v>
      </c>
      <c r="L339" s="14">
        <v>1.0000000000000004E-2</v>
      </c>
      <c r="M339" s="14">
        <v>8.0000000000000036E-3</v>
      </c>
      <c r="N339" s="14">
        <v>6.5714857362162028E-3</v>
      </c>
      <c r="O339" s="14">
        <v>1.9999999999999996E-3</v>
      </c>
      <c r="P339" s="14">
        <v>5.0000000000000023E-4</v>
      </c>
      <c r="Q339" s="14">
        <v>0.12767729308771714</v>
      </c>
      <c r="R339" s="14">
        <v>2.132761562203532E-2</v>
      </c>
      <c r="S339" s="14">
        <v>1.0808453327262556E-2</v>
      </c>
      <c r="T339" s="14">
        <v>1.7882886530300558E-2</v>
      </c>
      <c r="U339" s="14">
        <v>0.10985231238040302</v>
      </c>
    </row>
    <row r="340" spans="2:21" hidden="1" x14ac:dyDescent="0.3">
      <c r="B340" s="13">
        <v>317</v>
      </c>
      <c r="C340" s="14">
        <v>8.998982969740027E-2</v>
      </c>
      <c r="D340" s="14">
        <v>6.9615400333307015E-2</v>
      </c>
      <c r="E340" s="14">
        <v>9.4999999999999987E-2</v>
      </c>
      <c r="F340" s="14">
        <v>0.12711501897162036</v>
      </c>
      <c r="G340" s="14">
        <v>3.7137641200779933E-2</v>
      </c>
      <c r="H340" s="14">
        <v>2.7305888584776027E-2</v>
      </c>
      <c r="I340" s="14">
        <v>3.5512522490397339E-2</v>
      </c>
      <c r="J340" s="14">
        <v>1.4062099878110169E-2</v>
      </c>
      <c r="K340" s="14">
        <v>2.0504984886332484E-2</v>
      </c>
      <c r="L340" s="14">
        <v>9.9999999999999985E-3</v>
      </c>
      <c r="M340" s="14">
        <v>8.0000000000000002E-3</v>
      </c>
      <c r="N340" s="14">
        <v>7.0401544307990577E-3</v>
      </c>
      <c r="O340" s="14">
        <v>2E-3</v>
      </c>
      <c r="P340" s="14">
        <v>5.0000000000000001E-4</v>
      </c>
      <c r="Q340" s="14">
        <v>0.12255567870767231</v>
      </c>
      <c r="R340" s="14">
        <v>2.3933475125150972E-2</v>
      </c>
      <c r="S340" s="14">
        <v>8.6467640432546806E-3</v>
      </c>
      <c r="T340" s="14">
        <v>1.6272576313097756E-2</v>
      </c>
      <c r="U340" s="14">
        <v>0.10986568467897279</v>
      </c>
    </row>
    <row r="341" spans="2:21" hidden="1" x14ac:dyDescent="0.3">
      <c r="B341" s="13">
        <v>318</v>
      </c>
      <c r="C341" s="14">
        <v>7.1802042696377313E-2</v>
      </c>
      <c r="D341" s="14">
        <v>1.3852340537848534E-2</v>
      </c>
      <c r="E341" s="14">
        <v>9.4999999999999973E-2</v>
      </c>
      <c r="F341" s="14">
        <v>7.5119529138597568E-2</v>
      </c>
      <c r="G341" s="14">
        <v>6.9113558733389036E-2</v>
      </c>
      <c r="H341" s="14">
        <v>2.5586495206156676E-2</v>
      </c>
      <c r="I341" s="14">
        <v>0.11560987467770037</v>
      </c>
      <c r="J341" s="14">
        <v>1.4083687882309615E-2</v>
      </c>
      <c r="K341" s="14">
        <v>2.5818198274303383E-2</v>
      </c>
      <c r="L341" s="14">
        <v>9.9999999999999967E-3</v>
      </c>
      <c r="M341" s="14">
        <v>8.0000000000000019E-3</v>
      </c>
      <c r="N341" s="14">
        <v>1.0370073491403587E-2</v>
      </c>
      <c r="O341" s="14">
        <v>2E-3</v>
      </c>
      <c r="P341" s="14">
        <v>5.0000000000000012E-4</v>
      </c>
      <c r="Q341" s="14">
        <v>0.12623712103824439</v>
      </c>
      <c r="R341" s="14">
        <v>2.163524255258276E-2</v>
      </c>
      <c r="S341" s="14">
        <v>1.3673320458845385E-2</v>
      </c>
      <c r="T341" s="14">
        <v>1.5820353623094554E-2</v>
      </c>
      <c r="U341" s="14">
        <v>0.11467753640094941</v>
      </c>
    </row>
    <row r="342" spans="2:21" hidden="1" x14ac:dyDescent="0.3">
      <c r="B342" s="13">
        <v>319</v>
      </c>
      <c r="C342" s="14">
        <v>5.2165982509501586E-2</v>
      </c>
      <c r="D342" s="14">
        <v>9.778899424707678E-2</v>
      </c>
      <c r="E342" s="14">
        <v>9.4999999999999987E-2</v>
      </c>
      <c r="F342" s="14">
        <v>8.9387534237833258E-2</v>
      </c>
      <c r="G342" s="14">
        <v>4.0205032637068941E-2</v>
      </c>
      <c r="H342" s="14">
        <v>1.8407209508508392E-2</v>
      </c>
      <c r="I342" s="14">
        <v>2.5916382444833554E-2</v>
      </c>
      <c r="J342" s="14">
        <v>1.4012194444153398E-2</v>
      </c>
      <c r="K342" s="14">
        <v>2.2563924213371528E-2</v>
      </c>
      <c r="L342" s="14">
        <v>9.9999999999999985E-3</v>
      </c>
      <c r="M342" s="14">
        <v>8.0000000000000002E-3</v>
      </c>
      <c r="N342" s="14">
        <v>8.4677659449464392E-3</v>
      </c>
      <c r="O342" s="14">
        <v>2E-3</v>
      </c>
      <c r="P342" s="14">
        <v>5.0000000000000012E-4</v>
      </c>
      <c r="Q342" s="14">
        <v>0.12115373116494722</v>
      </c>
      <c r="R342" s="14">
        <v>2.1707411401098071E-2</v>
      </c>
      <c r="S342" s="14">
        <v>8.1237664542078512E-3</v>
      </c>
      <c r="T342" s="14">
        <v>2.1311551833893209E-2</v>
      </c>
      <c r="U342" s="14">
        <v>0.11322866048588456</v>
      </c>
    </row>
    <row r="343" spans="2:21" hidden="1" x14ac:dyDescent="0.3">
      <c r="B343" s="13">
        <v>320</v>
      </c>
      <c r="C343" s="14">
        <v>0.12435578767622138</v>
      </c>
      <c r="D343" s="14">
        <v>0.13092680311591856</v>
      </c>
      <c r="E343" s="14">
        <v>9.4999999999999987E-2</v>
      </c>
      <c r="F343" s="14">
        <v>5.9087863366164506E-2</v>
      </c>
      <c r="G343" s="14">
        <v>2.2200939086683205E-2</v>
      </c>
      <c r="H343" s="14">
        <v>2.2519728112656352E-2</v>
      </c>
      <c r="I343" s="14">
        <v>5.8732215572445672E-2</v>
      </c>
      <c r="J343" s="14">
        <v>1.4030453056725546E-2</v>
      </c>
      <c r="K343" s="14">
        <v>1.8012156440347746E-2</v>
      </c>
      <c r="L343" s="14">
        <v>0.01</v>
      </c>
      <c r="M343" s="14">
        <v>8.0000000000000036E-3</v>
      </c>
      <c r="N343" s="14">
        <v>8.3680327004573077E-3</v>
      </c>
      <c r="O343" s="14">
        <v>2.0000000000000005E-3</v>
      </c>
      <c r="P343" s="14">
        <v>5.0000000000000001E-4</v>
      </c>
      <c r="Q343" s="14">
        <v>0.1204202973319843</v>
      </c>
      <c r="R343" s="14">
        <v>1.8817554454644777E-2</v>
      </c>
      <c r="S343" s="14">
        <v>1.3510028802803886E-2</v>
      </c>
      <c r="T343" s="14">
        <v>2.6460457063666738E-2</v>
      </c>
      <c r="U343" s="14">
        <v>0.11382294752270403</v>
      </c>
    </row>
    <row r="344" spans="2:21" hidden="1" x14ac:dyDescent="0.3">
      <c r="B344" s="13">
        <v>321</v>
      </c>
      <c r="C344" s="14">
        <v>0.13177736709398558</v>
      </c>
      <c r="D344" s="14">
        <v>8.9702461400693934E-2</v>
      </c>
      <c r="E344" s="14">
        <v>9.4999999999999973E-2</v>
      </c>
      <c r="F344" s="14">
        <v>6.8636862459460379E-2</v>
      </c>
      <c r="G344" s="14">
        <v>5.5075369509101593E-2</v>
      </c>
      <c r="H344" s="14">
        <v>2.9891181481773419E-2</v>
      </c>
      <c r="I344" s="14">
        <v>8.2487799628692335E-2</v>
      </c>
      <c r="J344" s="14">
        <v>1.4061027033816269E-2</v>
      </c>
      <c r="K344" s="14">
        <v>1.7607021234246355E-2</v>
      </c>
      <c r="L344" s="14">
        <v>9.9999999999999985E-3</v>
      </c>
      <c r="M344" s="14">
        <v>8.0000000000000002E-3</v>
      </c>
      <c r="N344" s="14">
        <v>8.1768748551541721E-3</v>
      </c>
      <c r="O344" s="14">
        <v>2.0000000000000005E-3</v>
      </c>
      <c r="P344" s="14">
        <v>5.0000000000000012E-4</v>
      </c>
      <c r="Q344" s="14">
        <v>0.12140616585069947</v>
      </c>
      <c r="R344" s="14">
        <v>2.0674594374593933E-2</v>
      </c>
      <c r="S344" s="14">
        <v>1.0860540567793625E-2</v>
      </c>
      <c r="T344" s="14">
        <v>1.3912708051621474E-2</v>
      </c>
      <c r="U344" s="14">
        <v>0.11255653708087701</v>
      </c>
    </row>
    <row r="345" spans="2:21" hidden="1" x14ac:dyDescent="0.3">
      <c r="B345" s="13">
        <v>322</v>
      </c>
      <c r="C345" s="14">
        <v>0.14663411921953007</v>
      </c>
      <c r="D345" s="14">
        <v>5.9042043786751944E-2</v>
      </c>
      <c r="E345" s="14">
        <v>9.5000000000000001E-2</v>
      </c>
      <c r="F345" s="14">
        <v>7.3010328208430175E-2</v>
      </c>
      <c r="G345" s="14">
        <v>4.7889107377501655E-2</v>
      </c>
      <c r="H345" s="14">
        <v>2.575961520743722E-2</v>
      </c>
      <c r="I345" s="14">
        <v>6.8734332154610653E-2</v>
      </c>
      <c r="J345" s="14">
        <v>1.4001745603952669E-2</v>
      </c>
      <c r="K345" s="14">
        <v>1.2628042179612997E-2</v>
      </c>
      <c r="L345" s="14">
        <v>9.9999999999999985E-3</v>
      </c>
      <c r="M345" s="14">
        <v>7.9999999999999967E-3</v>
      </c>
      <c r="N345" s="14">
        <v>9.5063212784123816E-3</v>
      </c>
      <c r="O345" s="14">
        <v>2.0000000000000009E-3</v>
      </c>
      <c r="P345" s="14">
        <v>5.0000000000000012E-4</v>
      </c>
      <c r="Q345" s="14">
        <v>0.1205064372491408</v>
      </c>
      <c r="R345" s="14">
        <v>1.9824036013170936E-2</v>
      </c>
      <c r="S345" s="14">
        <v>9.0729514680331531E-3</v>
      </c>
      <c r="T345" s="14">
        <v>1.7870163170273179E-2</v>
      </c>
      <c r="U345" s="14">
        <v>0.1078549440333947</v>
      </c>
    </row>
    <row r="346" spans="2:21" hidden="1" x14ac:dyDescent="0.3">
      <c r="B346" s="13">
        <v>323</v>
      </c>
      <c r="C346" s="14">
        <v>0.10812178697744723</v>
      </c>
      <c r="D346" s="14">
        <v>9.4869399813050218E-2</v>
      </c>
      <c r="E346" s="14">
        <v>9.4999999999999959E-2</v>
      </c>
      <c r="F346" s="14">
        <v>7.1136822950498627E-2</v>
      </c>
      <c r="G346" s="14">
        <v>5.856232915663475E-2</v>
      </c>
      <c r="H346" s="14">
        <v>2.5931089661594443E-2</v>
      </c>
      <c r="I346" s="14">
        <v>7.8952890890050406E-2</v>
      </c>
      <c r="J346" s="14">
        <v>1.4092401296372372E-2</v>
      </c>
      <c r="K346" s="14">
        <v>2.5230367395270216E-2</v>
      </c>
      <c r="L346" s="14">
        <v>1.0000000000000002E-2</v>
      </c>
      <c r="M346" s="14">
        <v>8.0000000000000019E-3</v>
      </c>
      <c r="N346" s="14">
        <v>8.5423973626374342E-3</v>
      </c>
      <c r="O346" s="14">
        <v>2E-3</v>
      </c>
      <c r="P346" s="14">
        <v>5.0000000000000012E-4</v>
      </c>
      <c r="Q346" s="14">
        <v>0.12295006272673584</v>
      </c>
      <c r="R346" s="14">
        <v>2.0978942167961645E-2</v>
      </c>
      <c r="S346" s="14">
        <v>1.0006344869345977E-2</v>
      </c>
      <c r="T346" s="14">
        <v>2.2806030410221681E-2</v>
      </c>
      <c r="U346" s="14">
        <v>0.11029333656034936</v>
      </c>
    </row>
    <row r="347" spans="2:21" hidden="1" x14ac:dyDescent="0.3">
      <c r="B347" s="13">
        <v>324</v>
      </c>
      <c r="C347" s="14">
        <v>9.6205477816524915E-2</v>
      </c>
      <c r="D347" s="14">
        <v>5.4460264399390404E-2</v>
      </c>
      <c r="E347" s="14">
        <v>9.5000000000000001E-2</v>
      </c>
      <c r="F347" s="14">
        <v>7.0230933171497395E-2</v>
      </c>
      <c r="G347" s="14">
        <v>5.1024792045161027E-2</v>
      </c>
      <c r="H347" s="14">
        <v>2.3412767605502524E-2</v>
      </c>
      <c r="I347" s="14">
        <v>8.1691393173320692E-2</v>
      </c>
      <c r="J347" s="14">
        <v>1.3962838216779539E-2</v>
      </c>
      <c r="K347" s="14">
        <v>2.1937794105630314E-2</v>
      </c>
      <c r="L347" s="14">
        <v>0.01</v>
      </c>
      <c r="M347" s="14">
        <v>8.0000000000000036E-3</v>
      </c>
      <c r="N347" s="14">
        <v>8.2166161191612255E-3</v>
      </c>
      <c r="O347" s="14">
        <v>2.0000000000000009E-3</v>
      </c>
      <c r="P347" s="14">
        <v>5.0000000000000023E-4</v>
      </c>
      <c r="Q347" s="14">
        <v>0.11994599137571366</v>
      </c>
      <c r="R347" s="14">
        <v>2.2576923912489607E-2</v>
      </c>
      <c r="S347" s="14">
        <v>1.0966168579546003E-2</v>
      </c>
      <c r="T347" s="14">
        <v>2.0475351489067522E-2</v>
      </c>
      <c r="U347" s="14">
        <v>0.11032986223683817</v>
      </c>
    </row>
    <row r="348" spans="2:21" hidden="1" x14ac:dyDescent="0.3">
      <c r="B348" s="13">
        <v>325</v>
      </c>
      <c r="C348" s="14">
        <v>8.6262108413256947E-2</v>
      </c>
      <c r="D348" s="14">
        <v>0.1177113681090184</v>
      </c>
      <c r="E348" s="14">
        <v>9.4999999999999987E-2</v>
      </c>
      <c r="F348" s="14">
        <v>8.5353910979217074E-2</v>
      </c>
      <c r="G348" s="14">
        <v>4.0354263511094703E-2</v>
      </c>
      <c r="H348" s="14">
        <v>2.7219023334194958E-2</v>
      </c>
      <c r="I348" s="14">
        <v>0.16270369979090407</v>
      </c>
      <c r="J348" s="14">
        <v>1.4052398221326975E-2</v>
      </c>
      <c r="K348" s="14">
        <v>2.2646921363526293E-2</v>
      </c>
      <c r="L348" s="14">
        <v>0.01</v>
      </c>
      <c r="M348" s="14">
        <v>8.0000000000000019E-3</v>
      </c>
      <c r="N348" s="14">
        <v>7.6994045535232637E-3</v>
      </c>
      <c r="O348" s="14">
        <v>2.0000000000000005E-3</v>
      </c>
      <c r="P348" s="14">
        <v>5.0000000000000023E-4</v>
      </c>
      <c r="Q348" s="14">
        <v>0.12248445223941208</v>
      </c>
      <c r="R348" s="14">
        <v>2.175478532765875E-2</v>
      </c>
      <c r="S348" s="14">
        <v>8.7546537619278379E-3</v>
      </c>
      <c r="T348" s="14">
        <v>1.6564210048302615E-2</v>
      </c>
      <c r="U348" s="14">
        <v>0.11403349796578882</v>
      </c>
    </row>
    <row r="349" spans="2:21" hidden="1" x14ac:dyDescent="0.3">
      <c r="B349" s="13">
        <v>326</v>
      </c>
      <c r="C349" s="14">
        <v>6.9372573001847501E-2</v>
      </c>
      <c r="D349" s="14">
        <v>0.1028101634964203</v>
      </c>
      <c r="E349" s="14">
        <v>9.4999999999999973E-2</v>
      </c>
      <c r="F349" s="14">
        <v>7.4828150419390116E-2</v>
      </c>
      <c r="G349" s="14">
        <v>6.2769102966633475E-2</v>
      </c>
      <c r="H349" s="14">
        <v>3.1946290964974512E-2</v>
      </c>
      <c r="I349" s="14">
        <v>2.9827111304379275E-2</v>
      </c>
      <c r="J349" s="14">
        <v>1.4122268075315171E-2</v>
      </c>
      <c r="K349" s="14">
        <v>2.6890595123027012E-2</v>
      </c>
      <c r="L349" s="14">
        <v>9.9999999999999985E-3</v>
      </c>
      <c r="M349" s="14">
        <v>8.0000000000000019E-3</v>
      </c>
      <c r="N349" s="14">
        <v>1.0473205970105464E-2</v>
      </c>
      <c r="O349" s="14">
        <v>2.0000000000000005E-3</v>
      </c>
      <c r="P349" s="14">
        <v>5.0000000000000023E-4</v>
      </c>
      <c r="Q349" s="14">
        <v>0.12580349540710764</v>
      </c>
      <c r="R349" s="14">
        <v>2.1527220993481325E-2</v>
      </c>
      <c r="S349" s="14">
        <v>6.6189503783679292E-3</v>
      </c>
      <c r="T349" s="14">
        <v>2.0108090392044503E-2</v>
      </c>
      <c r="U349" s="14">
        <v>0.11082197020569742</v>
      </c>
    </row>
    <row r="350" spans="2:21" hidden="1" x14ac:dyDescent="0.3">
      <c r="B350" s="13">
        <v>327</v>
      </c>
      <c r="C350" s="14">
        <v>8.7344284747493478E-2</v>
      </c>
      <c r="D350" s="14">
        <v>2.7486246749256614E-2</v>
      </c>
      <c r="E350" s="14">
        <v>9.5000000000000015E-2</v>
      </c>
      <c r="F350" s="14">
        <v>7.1815619575923362E-2</v>
      </c>
      <c r="G350" s="14">
        <v>4.7484331036616291E-2</v>
      </c>
      <c r="H350" s="14">
        <v>2.6473684905054612E-2</v>
      </c>
      <c r="I350" s="14">
        <v>6.8215176345154685E-2</v>
      </c>
      <c r="J350" s="14">
        <v>1.4082736050717113E-2</v>
      </c>
      <c r="K350" s="14">
        <v>1.2954276716983168E-2</v>
      </c>
      <c r="L350" s="14">
        <v>9.9999999999999967E-3</v>
      </c>
      <c r="M350" s="14">
        <v>8.0000000000000019E-3</v>
      </c>
      <c r="N350" s="14">
        <v>1.1702921188523993E-2</v>
      </c>
      <c r="O350" s="14">
        <v>2.0000000000000009E-3</v>
      </c>
      <c r="P350" s="14">
        <v>5.0000000000000023E-4</v>
      </c>
      <c r="Q350" s="14">
        <v>0.12691513523305661</v>
      </c>
      <c r="R350" s="14">
        <v>2.1536499729409582E-2</v>
      </c>
      <c r="S350" s="14">
        <v>7.4748691412210352E-3</v>
      </c>
      <c r="T350" s="14">
        <v>2.1453355702119245E-2</v>
      </c>
      <c r="U350" s="14">
        <v>0.11048518334822793</v>
      </c>
    </row>
    <row r="351" spans="2:21" hidden="1" x14ac:dyDescent="0.3">
      <c r="B351" s="13">
        <v>328</v>
      </c>
      <c r="C351" s="14">
        <v>6.3505790707092113E-3</v>
      </c>
      <c r="D351" s="14">
        <v>5.356374645860127E-2</v>
      </c>
      <c r="E351" s="14">
        <v>9.4999999999999987E-2</v>
      </c>
      <c r="F351" s="14">
        <v>7.6089557678643407E-2</v>
      </c>
      <c r="G351" s="14">
        <v>5.2679772983189946E-2</v>
      </c>
      <c r="H351" s="14">
        <v>2.8079774020254862E-2</v>
      </c>
      <c r="I351" s="14">
        <v>6.3907166594994819E-2</v>
      </c>
      <c r="J351" s="14">
        <v>1.4095396490274024E-2</v>
      </c>
      <c r="K351" s="14">
        <v>7.9803430455199255E-3</v>
      </c>
      <c r="L351" s="14">
        <v>9.9999999999999967E-3</v>
      </c>
      <c r="M351" s="14">
        <v>8.0000000000000002E-3</v>
      </c>
      <c r="N351" s="14">
        <v>7.9283892114958357E-3</v>
      </c>
      <c r="O351" s="14">
        <v>2E-3</v>
      </c>
      <c r="P351" s="14">
        <v>5.0000000000000012E-4</v>
      </c>
      <c r="Q351" s="14">
        <v>0.12197700975730991</v>
      </c>
      <c r="R351" s="14">
        <v>1.9627773773713719E-2</v>
      </c>
      <c r="S351" s="14">
        <v>6.9665513909980496E-3</v>
      </c>
      <c r="T351" s="14">
        <v>1.8732670690832634E-2</v>
      </c>
      <c r="U351" s="14">
        <v>0.11353139578563992</v>
      </c>
    </row>
    <row r="352" spans="2:21" hidden="1" x14ac:dyDescent="0.3">
      <c r="B352" s="13">
        <v>329</v>
      </c>
      <c r="C352" s="14">
        <v>0.10260631079224852</v>
      </c>
      <c r="D352" s="14">
        <v>7.1878700736458051E-2</v>
      </c>
      <c r="E352" s="14">
        <v>9.4999999999999987E-2</v>
      </c>
      <c r="F352" s="14">
        <v>5.7105994335380786E-2</v>
      </c>
      <c r="G352" s="14">
        <v>2.1710908554780653E-2</v>
      </c>
      <c r="H352" s="14">
        <v>2.4179880864457003E-2</v>
      </c>
      <c r="I352" s="14">
        <v>2.5587397729813308E-2</v>
      </c>
      <c r="J352" s="14">
        <v>1.4005156252029026E-2</v>
      </c>
      <c r="K352" s="14">
        <v>2.5977581140046405E-2</v>
      </c>
      <c r="L352" s="14">
        <v>9.9999999999999985E-3</v>
      </c>
      <c r="M352" s="14">
        <v>8.0000000000000036E-3</v>
      </c>
      <c r="N352" s="14">
        <v>9.2346079667328679E-3</v>
      </c>
      <c r="O352" s="14">
        <v>2.0000000000000009E-3</v>
      </c>
      <c r="P352" s="14">
        <v>5.0000000000000012E-4</v>
      </c>
      <c r="Q352" s="14">
        <v>0.1288386938831797</v>
      </c>
      <c r="R352" s="14">
        <v>2.3196012388880916E-2</v>
      </c>
      <c r="S352" s="14">
        <v>1.0585127364520146E-2</v>
      </c>
      <c r="T352" s="14">
        <v>2.6632674416692668E-2</v>
      </c>
      <c r="U352" s="14">
        <v>0.11018140572503897</v>
      </c>
    </row>
    <row r="353" spans="2:21" hidden="1" x14ac:dyDescent="0.3">
      <c r="B353" s="13">
        <v>330</v>
      </c>
      <c r="C353" s="14">
        <v>0.10312118371835345</v>
      </c>
      <c r="D353" s="14">
        <v>0.13856970892553414</v>
      </c>
      <c r="E353" s="14">
        <v>9.4999999999999987E-2</v>
      </c>
      <c r="F353" s="14">
        <v>3.8625263421233812E-2</v>
      </c>
      <c r="G353" s="14">
        <v>5.7636026861520209E-2</v>
      </c>
      <c r="H353" s="14">
        <v>2.5748010972659295E-2</v>
      </c>
      <c r="I353" s="14">
        <v>6.0311746550394951E-3</v>
      </c>
      <c r="J353" s="14">
        <v>1.4028669514725457E-2</v>
      </c>
      <c r="K353" s="14">
        <v>1.6901568825775624E-2</v>
      </c>
      <c r="L353" s="14">
        <v>0.01</v>
      </c>
      <c r="M353" s="14">
        <v>8.0000000000000019E-3</v>
      </c>
      <c r="N353" s="14">
        <v>1.1389325997228932E-2</v>
      </c>
      <c r="O353" s="14">
        <v>2.0000000000000005E-3</v>
      </c>
      <c r="P353" s="14">
        <v>5.0000000000000034E-4</v>
      </c>
      <c r="Q353" s="14">
        <v>0.1251547920843101</v>
      </c>
      <c r="R353" s="14">
        <v>2.0861668321846848E-2</v>
      </c>
      <c r="S353" s="14">
        <v>3.1449896786692206E-3</v>
      </c>
      <c r="T353" s="14">
        <v>1.7867993830054184E-2</v>
      </c>
      <c r="U353" s="14">
        <v>0.11451810689337559</v>
      </c>
    </row>
    <row r="354" spans="2:21" hidden="1" x14ac:dyDescent="0.3">
      <c r="B354" s="13">
        <v>331</v>
      </c>
      <c r="C354" s="14">
        <v>7.1572631412166673E-2</v>
      </c>
      <c r="D354" s="14">
        <v>6.7876506430909658E-2</v>
      </c>
      <c r="E354" s="14">
        <v>9.4999999999999973E-2</v>
      </c>
      <c r="F354" s="14">
        <v>5.9508564414529001E-2</v>
      </c>
      <c r="G354" s="14">
        <v>4.9409495347591599E-2</v>
      </c>
      <c r="H354" s="14">
        <v>2.5053483452793748E-2</v>
      </c>
      <c r="I354" s="14">
        <v>3.621623922714548E-2</v>
      </c>
      <c r="J354" s="14">
        <v>1.4151824422952135E-2</v>
      </c>
      <c r="K354" s="14">
        <v>1.063625071896955E-2</v>
      </c>
      <c r="L354" s="14">
        <v>0.01</v>
      </c>
      <c r="M354" s="14">
        <v>8.0000000000000002E-3</v>
      </c>
      <c r="N354" s="14">
        <v>8.7305448159236999E-3</v>
      </c>
      <c r="O354" s="14">
        <v>2.0000000000000009E-3</v>
      </c>
      <c r="P354" s="14">
        <v>5.0000000000000012E-4</v>
      </c>
      <c r="Q354" s="14">
        <v>0.12475046746785806</v>
      </c>
      <c r="R354" s="14">
        <v>2.1545214671002698E-2</v>
      </c>
      <c r="S354" s="14">
        <v>6.1839049272470392E-3</v>
      </c>
      <c r="T354" s="14">
        <v>2.3210376214579297E-2</v>
      </c>
      <c r="U354" s="14">
        <v>0.11183806257869851</v>
      </c>
    </row>
    <row r="355" spans="2:21" hidden="1" x14ac:dyDescent="0.3">
      <c r="B355" s="13">
        <v>332</v>
      </c>
      <c r="C355" s="14">
        <v>9.0652775279754003E-2</v>
      </c>
      <c r="D355" s="14">
        <v>0.1157535236181817</v>
      </c>
      <c r="E355" s="14">
        <v>9.4999999999999973E-2</v>
      </c>
      <c r="F355" s="14">
        <v>5.8477349884958979E-2</v>
      </c>
      <c r="G355" s="14">
        <v>6.2635948915275241E-2</v>
      </c>
      <c r="H355" s="14">
        <v>2.5415170426996581E-2</v>
      </c>
      <c r="I355" s="14">
        <v>7.35738254933712E-2</v>
      </c>
      <c r="J355" s="14">
        <v>1.4047576509054057E-2</v>
      </c>
      <c r="K355" s="14">
        <v>2.2844633443041572E-2</v>
      </c>
      <c r="L355" s="14">
        <v>0.01</v>
      </c>
      <c r="M355" s="14">
        <v>8.0000000000000054E-3</v>
      </c>
      <c r="N355" s="14">
        <v>8.2264350174450027E-3</v>
      </c>
      <c r="O355" s="14">
        <v>2.0000000000000005E-3</v>
      </c>
      <c r="P355" s="14">
        <v>5.0000000000000023E-4</v>
      </c>
      <c r="Q355" s="14">
        <v>0.12428163414588475</v>
      </c>
      <c r="R355" s="14">
        <v>2.1533613719827756E-2</v>
      </c>
      <c r="S355" s="14">
        <v>1.3375831505616914E-2</v>
      </c>
      <c r="T355" s="14">
        <v>1.9027267281879517E-2</v>
      </c>
      <c r="U355" s="14">
        <v>0.10831831289588499</v>
      </c>
    </row>
    <row r="356" spans="2:21" hidden="1" x14ac:dyDescent="0.3">
      <c r="B356" s="13">
        <v>333</v>
      </c>
      <c r="C356" s="14">
        <v>5.2385679858492351E-2</v>
      </c>
      <c r="D356" s="14">
        <v>0.14571081865199365</v>
      </c>
      <c r="E356" s="14">
        <v>9.4999999999999959E-2</v>
      </c>
      <c r="F356" s="14">
        <v>8.4478699305279542E-2</v>
      </c>
      <c r="G356" s="14">
        <v>4.0234437360905012E-2</v>
      </c>
      <c r="H356" s="14">
        <v>2.4825660121576512E-2</v>
      </c>
      <c r="I356" s="14">
        <v>1.2828012181933614E-2</v>
      </c>
      <c r="J356" s="14">
        <v>1.4114602736814004E-2</v>
      </c>
      <c r="K356" s="14">
        <v>1.9363391805250804E-2</v>
      </c>
      <c r="L356" s="14">
        <v>1.0000000000000002E-2</v>
      </c>
      <c r="M356" s="14">
        <v>8.0000000000000036E-3</v>
      </c>
      <c r="N356" s="14">
        <v>1.0199408613339348E-2</v>
      </c>
      <c r="O356" s="14">
        <v>2.0000000000000009E-3</v>
      </c>
      <c r="P356" s="14">
        <v>5.0000000000000012E-4</v>
      </c>
      <c r="Q356" s="14">
        <v>0.12093775336142448</v>
      </c>
      <c r="R356" s="14">
        <v>2.442750503086065E-2</v>
      </c>
      <c r="S356" s="14">
        <v>1.3119123991984333E-2</v>
      </c>
      <c r="T356" s="14">
        <v>1.6731508540519063E-2</v>
      </c>
      <c r="U356" s="14">
        <v>0.11211894250787145</v>
      </c>
    </row>
    <row r="357" spans="2:21" hidden="1" x14ac:dyDescent="0.3">
      <c r="B357" s="13">
        <v>334</v>
      </c>
      <c r="C357" s="14">
        <v>5.0557281119932816E-2</v>
      </c>
      <c r="D357" s="14">
        <v>0.1366045148540376</v>
      </c>
      <c r="E357" s="14">
        <v>9.4999999999999959E-2</v>
      </c>
      <c r="F357" s="14">
        <v>6.9703120428944637E-2</v>
      </c>
      <c r="G357" s="14">
        <v>5.3897696232092361E-2</v>
      </c>
      <c r="H357" s="14">
        <v>2.993107222211653E-2</v>
      </c>
      <c r="I357" s="14">
        <v>3.6974553545417531E-2</v>
      </c>
      <c r="J357" s="14">
        <v>1.4069590701270453E-2</v>
      </c>
      <c r="K357" s="14">
        <v>9.3929112960336267E-3</v>
      </c>
      <c r="L357" s="14">
        <v>0.01</v>
      </c>
      <c r="M357" s="14">
        <v>8.0000000000000036E-3</v>
      </c>
      <c r="N357" s="14">
        <v>9.8060823701434235E-3</v>
      </c>
      <c r="O357" s="14">
        <v>2.0000000000000005E-3</v>
      </c>
      <c r="P357" s="14">
        <v>5.0000000000000001E-4</v>
      </c>
      <c r="Q357" s="14">
        <v>0.12234813548828981</v>
      </c>
      <c r="R357" s="14">
        <v>2.500028788462498E-2</v>
      </c>
      <c r="S357" s="14">
        <v>1.1185822080893066E-2</v>
      </c>
      <c r="T357" s="14">
        <v>1.7788497873674553E-2</v>
      </c>
      <c r="U357" s="14">
        <v>0.11607449783451804</v>
      </c>
    </row>
    <row r="358" spans="2:21" hidden="1" x14ac:dyDescent="0.3">
      <c r="B358" s="13">
        <v>335</v>
      </c>
      <c r="C358" s="14">
        <v>6.3644296887975571E-2</v>
      </c>
      <c r="D358" s="14">
        <v>0.14030275944273957</v>
      </c>
      <c r="E358" s="14">
        <v>9.4999999999999973E-2</v>
      </c>
      <c r="F358" s="14">
        <v>2.7443773816985394E-2</v>
      </c>
      <c r="G358" s="14">
        <v>5.430923896333556E-2</v>
      </c>
      <c r="H358" s="14">
        <v>2.2695765981095753E-2</v>
      </c>
      <c r="I358" s="14">
        <v>6.5240832734241236E-3</v>
      </c>
      <c r="J358" s="14">
        <v>1.4031792152331338E-2</v>
      </c>
      <c r="K358" s="14">
        <v>2.3798640381467437E-2</v>
      </c>
      <c r="L358" s="14">
        <v>9.9999999999999985E-3</v>
      </c>
      <c r="M358" s="14">
        <v>8.0000000000000019E-3</v>
      </c>
      <c r="N358" s="14">
        <v>6.678754400312235E-3</v>
      </c>
      <c r="O358" s="14">
        <v>2.0000000000000013E-3</v>
      </c>
      <c r="P358" s="14">
        <v>5.0000000000000023E-4</v>
      </c>
      <c r="Q358" s="14">
        <v>0.12731217170574466</v>
      </c>
      <c r="R358" s="14">
        <v>2.1895386012900992E-2</v>
      </c>
      <c r="S358" s="14">
        <v>9.7075397399347448E-3</v>
      </c>
      <c r="T358" s="14">
        <v>1.8409477573556723E-2</v>
      </c>
      <c r="U358" s="14">
        <v>0.10955338816855868</v>
      </c>
    </row>
    <row r="359" spans="2:21" hidden="1" x14ac:dyDescent="0.3">
      <c r="B359" s="13">
        <v>336</v>
      </c>
      <c r="C359" s="14">
        <v>0.1296242819542168</v>
      </c>
      <c r="D359" s="14">
        <v>9.1972307968592723E-2</v>
      </c>
      <c r="E359" s="14">
        <v>9.4999999999999987E-2</v>
      </c>
      <c r="F359" s="14">
        <v>1.2672701062670849E-2</v>
      </c>
      <c r="G359" s="14">
        <v>3.5850659146589053E-2</v>
      </c>
      <c r="H359" s="14">
        <v>2.6294235876146908E-2</v>
      </c>
      <c r="I359" s="14">
        <v>0.11097892716220192</v>
      </c>
      <c r="J359" s="14">
        <v>1.4205637342928268E-2</v>
      </c>
      <c r="K359" s="14">
        <v>1.6283510650456551E-2</v>
      </c>
      <c r="L359" s="14">
        <v>9.9999999999999985E-3</v>
      </c>
      <c r="M359" s="14">
        <v>8.0000000000000036E-3</v>
      </c>
      <c r="N359" s="14">
        <v>8.3166739104011556E-3</v>
      </c>
      <c r="O359" s="14">
        <v>1.9999999999999996E-3</v>
      </c>
      <c r="P359" s="14">
        <v>5.0000000000000012E-4</v>
      </c>
      <c r="Q359" s="14">
        <v>0.12752617553835444</v>
      </c>
      <c r="R359" s="14">
        <v>2.2871093202347568E-2</v>
      </c>
      <c r="S359" s="14">
        <v>1.4034894547565655E-2</v>
      </c>
      <c r="T359" s="14">
        <v>2.0468757652683509E-2</v>
      </c>
      <c r="U359" s="14">
        <v>0.10795425394582737</v>
      </c>
    </row>
    <row r="360" spans="2:21" hidden="1" x14ac:dyDescent="0.3">
      <c r="B360" s="13">
        <v>337</v>
      </c>
      <c r="C360" s="14">
        <v>7.6518599270777712E-2</v>
      </c>
      <c r="D360" s="14">
        <v>-2.8747193655675463E-3</v>
      </c>
      <c r="E360" s="14">
        <v>9.4999999999999987E-2</v>
      </c>
      <c r="F360" s="14">
        <v>8.728851746531946E-2</v>
      </c>
      <c r="G360" s="14">
        <v>6.4043680935272129E-2</v>
      </c>
      <c r="H360" s="14">
        <v>2.0901611444953803E-2</v>
      </c>
      <c r="I360" s="14">
        <v>4.0629659935009124E-2</v>
      </c>
      <c r="J360" s="14">
        <v>1.4049116904215635E-2</v>
      </c>
      <c r="K360" s="14">
        <v>1.7777303888606107E-2</v>
      </c>
      <c r="L360" s="14">
        <v>9.9999999999999967E-3</v>
      </c>
      <c r="M360" s="14">
        <v>8.0000000000000019E-3</v>
      </c>
      <c r="N360" s="14">
        <v>1.0860602459331086E-2</v>
      </c>
      <c r="O360" s="14">
        <v>2E-3</v>
      </c>
      <c r="P360" s="14">
        <v>5.0000000000000023E-4</v>
      </c>
      <c r="Q360" s="14">
        <v>0.12600253727179084</v>
      </c>
      <c r="R360" s="14">
        <v>2.6897356746105647E-2</v>
      </c>
      <c r="S360" s="14">
        <v>7.3705126704474259E-3</v>
      </c>
      <c r="T360" s="14">
        <v>1.8980702289259518E-2</v>
      </c>
      <c r="U360" s="14">
        <v>0.11272739846165941</v>
      </c>
    </row>
    <row r="361" spans="2:21" hidden="1" x14ac:dyDescent="0.3">
      <c r="B361" s="13">
        <v>338</v>
      </c>
      <c r="C361" s="14">
        <v>4.728742559312147E-2</v>
      </c>
      <c r="D361" s="14">
        <v>7.678721170487153E-2</v>
      </c>
      <c r="E361" s="14">
        <v>9.4999999999999973E-2</v>
      </c>
      <c r="F361" s="14">
        <v>8.7351983943382838E-2</v>
      </c>
      <c r="G361" s="14">
        <v>5.2405157403222116E-2</v>
      </c>
      <c r="H361" s="14">
        <v>2.4200247573916429E-2</v>
      </c>
      <c r="I361" s="14">
        <v>2.3863250148055865E-2</v>
      </c>
      <c r="J361" s="14">
        <v>1.4073306478991779E-2</v>
      </c>
      <c r="K361" s="14">
        <v>2.5756479238277168E-2</v>
      </c>
      <c r="L361" s="14">
        <v>9.9999999999999985E-3</v>
      </c>
      <c r="M361" s="14">
        <v>8.0000000000000019E-3</v>
      </c>
      <c r="N361" s="14">
        <v>9.489013057912922E-3</v>
      </c>
      <c r="O361" s="14">
        <v>1.9999999999999996E-3</v>
      </c>
      <c r="P361" s="14">
        <v>5.0000000000000023E-4</v>
      </c>
      <c r="Q361" s="14">
        <v>0.12807124933241518</v>
      </c>
      <c r="R361" s="14">
        <v>2.6192329021554935E-2</v>
      </c>
      <c r="S361" s="14">
        <v>4.837069142753718E-3</v>
      </c>
      <c r="T361" s="14">
        <v>2.2178297820924738E-2</v>
      </c>
      <c r="U361" s="14">
        <v>0.11189257256044799</v>
      </c>
    </row>
    <row r="362" spans="2:21" hidden="1" x14ac:dyDescent="0.3">
      <c r="B362" s="13">
        <v>339</v>
      </c>
      <c r="C362" s="14">
        <v>7.8364291182507401E-2</v>
      </c>
      <c r="D362" s="14">
        <v>9.0517872816031991E-2</v>
      </c>
      <c r="E362" s="14">
        <v>9.4999999999999973E-2</v>
      </c>
      <c r="F362" s="14">
        <v>6.1558425393090407E-2</v>
      </c>
      <c r="G362" s="14">
        <v>7.1808807255548543E-2</v>
      </c>
      <c r="H362" s="14">
        <v>2.5905681800337584E-2</v>
      </c>
      <c r="I362" s="14">
        <v>2.2197915212629656E-2</v>
      </c>
      <c r="J362" s="14">
        <v>1.4066831829166699E-2</v>
      </c>
      <c r="K362" s="14">
        <v>1.959974945899675E-2</v>
      </c>
      <c r="L362" s="14">
        <v>9.999999999999995E-3</v>
      </c>
      <c r="M362" s="14">
        <v>8.0000000000000002E-3</v>
      </c>
      <c r="N362" s="14">
        <v>7.6341611682828187E-3</v>
      </c>
      <c r="O362" s="14">
        <v>2.0000000000000005E-3</v>
      </c>
      <c r="P362" s="14">
        <v>4.999999999999999E-4</v>
      </c>
      <c r="Q362" s="14">
        <v>0.12655962780912886</v>
      </c>
      <c r="R362" s="14">
        <v>2.0163367915790667E-2</v>
      </c>
      <c r="S362" s="14">
        <v>9.678216606989927E-3</v>
      </c>
      <c r="T362" s="14">
        <v>1.4709709937844685E-2</v>
      </c>
      <c r="U362" s="14">
        <v>0.11125110952077419</v>
      </c>
    </row>
    <row r="363" spans="2:21" hidden="1" x14ac:dyDescent="0.3">
      <c r="B363" s="13">
        <v>340</v>
      </c>
      <c r="C363" s="14">
        <v>9.2555554188532257E-2</v>
      </c>
      <c r="D363" s="14">
        <v>0.13208321927802738</v>
      </c>
      <c r="E363" s="14">
        <v>9.5000000000000001E-2</v>
      </c>
      <c r="F363" s="14">
        <v>5.6916624666944624E-2</v>
      </c>
      <c r="G363" s="14">
        <v>4.8675000242775816E-2</v>
      </c>
      <c r="H363" s="14">
        <v>2.9209600618016363E-2</v>
      </c>
      <c r="I363" s="14">
        <v>4.3929557868363257E-2</v>
      </c>
      <c r="J363" s="14">
        <v>1.4059236743254992E-2</v>
      </c>
      <c r="K363" s="14">
        <v>2.6772391640372165E-2</v>
      </c>
      <c r="L363" s="14">
        <v>9.9999999999999967E-3</v>
      </c>
      <c r="M363" s="14">
        <v>8.0000000000000036E-3</v>
      </c>
      <c r="N363" s="14">
        <v>9.1491379548345308E-3</v>
      </c>
      <c r="O363" s="14">
        <v>2.0000000000000005E-3</v>
      </c>
      <c r="P363" s="14">
        <v>5.0000000000000012E-4</v>
      </c>
      <c r="Q363" s="14">
        <v>0.1230118688037902</v>
      </c>
      <c r="R363" s="14">
        <v>2.3754628897767572E-2</v>
      </c>
      <c r="S363" s="14">
        <v>7.2481802445201558E-3</v>
      </c>
      <c r="T363" s="14">
        <v>1.9450643033025884E-2</v>
      </c>
      <c r="U363" s="14">
        <v>0.11254075621476466</v>
      </c>
    </row>
    <row r="364" spans="2:21" hidden="1" x14ac:dyDescent="0.3">
      <c r="B364" s="13">
        <v>341</v>
      </c>
      <c r="C364" s="14">
        <v>3.2774757748442677E-2</v>
      </c>
      <c r="D364" s="14">
        <v>0.14159993684691821</v>
      </c>
      <c r="E364" s="14">
        <v>9.4999999999999987E-2</v>
      </c>
      <c r="F364" s="14">
        <v>7.8590145777380424E-2</v>
      </c>
      <c r="G364" s="14">
        <v>4.9267951543743561E-2</v>
      </c>
      <c r="H364" s="14">
        <v>2.3133858130915376E-2</v>
      </c>
      <c r="I364" s="14">
        <v>2.8725216898870105E-2</v>
      </c>
      <c r="J364" s="14">
        <v>1.4014107916741868E-2</v>
      </c>
      <c r="K364" s="14">
        <v>2.3045062983129399E-2</v>
      </c>
      <c r="L364" s="14">
        <v>9.999999999999995E-3</v>
      </c>
      <c r="M364" s="14">
        <v>8.0000000000000002E-3</v>
      </c>
      <c r="N364" s="14">
        <v>9.0240470387099401E-3</v>
      </c>
      <c r="O364" s="14">
        <v>2E-3</v>
      </c>
      <c r="P364" s="14">
        <v>5.0000000000000023E-4</v>
      </c>
      <c r="Q364" s="14">
        <v>0.11961323735375108</v>
      </c>
      <c r="R364" s="14">
        <v>1.9355956379862628E-2</v>
      </c>
      <c r="S364" s="14">
        <v>8.2523204588487685E-3</v>
      </c>
      <c r="T364" s="14">
        <v>1.8532570038117643E-2</v>
      </c>
      <c r="U364" s="14">
        <v>0.11154262726061565</v>
      </c>
    </row>
    <row r="365" spans="2:21" hidden="1" x14ac:dyDescent="0.3">
      <c r="B365" s="13">
        <v>342</v>
      </c>
      <c r="C365" s="14">
        <v>7.1531903115664E-2</v>
      </c>
      <c r="D365" s="14">
        <v>8.8250764495592701E-2</v>
      </c>
      <c r="E365" s="14">
        <v>9.4999999999999987E-2</v>
      </c>
      <c r="F365" s="14">
        <v>0.10040057564528523</v>
      </c>
      <c r="G365" s="14">
        <v>6.5168151637294544E-2</v>
      </c>
      <c r="H365" s="14">
        <v>2.9483214414628964E-2</v>
      </c>
      <c r="I365" s="14">
        <v>5.114524143841994E-2</v>
      </c>
      <c r="J365" s="14">
        <v>1.4006596900586425E-2</v>
      </c>
      <c r="K365" s="14">
        <v>2.4967593635961363E-2</v>
      </c>
      <c r="L365" s="14">
        <v>9.9999999999999967E-3</v>
      </c>
      <c r="M365" s="14">
        <v>8.0000000000000036E-3</v>
      </c>
      <c r="N365" s="14">
        <v>1.0381824239285383E-2</v>
      </c>
      <c r="O365" s="14">
        <v>2E-3</v>
      </c>
      <c r="P365" s="14">
        <v>5.0000000000000012E-4</v>
      </c>
      <c r="Q365" s="14">
        <v>0.12446176321873224</v>
      </c>
      <c r="R365" s="14">
        <v>2.460478897881414E-2</v>
      </c>
      <c r="S365" s="14">
        <v>1.0466308007514861E-2</v>
      </c>
      <c r="T365" s="14">
        <v>2.1284515213330798E-2</v>
      </c>
      <c r="U365" s="14">
        <v>0.11180256281974167</v>
      </c>
    </row>
    <row r="366" spans="2:21" hidden="1" x14ac:dyDescent="0.3">
      <c r="B366" s="13">
        <v>343</v>
      </c>
      <c r="C366" s="14">
        <v>0.12449943547067885</v>
      </c>
      <c r="D366" s="14">
        <v>0.1095951772586613</v>
      </c>
      <c r="E366" s="14">
        <v>9.4999999999999973E-2</v>
      </c>
      <c r="F366" s="14">
        <v>0.12034506350485594</v>
      </c>
      <c r="G366" s="14">
        <v>3.3513044859997287E-2</v>
      </c>
      <c r="H366" s="14">
        <v>2.6097739789233885E-2</v>
      </c>
      <c r="I366" s="14">
        <v>1.1336316724272003E-2</v>
      </c>
      <c r="J366" s="14">
        <v>1.4068309350072489E-2</v>
      </c>
      <c r="K366" s="14">
        <v>1.0476613690080825E-2</v>
      </c>
      <c r="L366" s="14">
        <v>0.01</v>
      </c>
      <c r="M366" s="14">
        <v>8.0000000000000036E-3</v>
      </c>
      <c r="N366" s="14">
        <v>8.4461360841348154E-3</v>
      </c>
      <c r="O366" s="14">
        <v>2.0000000000000009E-3</v>
      </c>
      <c r="P366" s="14">
        <v>5.0000000000000023E-4</v>
      </c>
      <c r="Q366" s="14">
        <v>0.12373601671193032</v>
      </c>
      <c r="R366" s="14">
        <v>2.048165215176662E-2</v>
      </c>
      <c r="S366" s="14">
        <v>1.5056674297190951E-2</v>
      </c>
      <c r="T366" s="14">
        <v>1.9130830573190698E-2</v>
      </c>
      <c r="U366" s="14">
        <v>0.11229520643017084</v>
      </c>
    </row>
    <row r="367" spans="2:21" hidden="1" x14ac:dyDescent="0.3">
      <c r="B367" s="13">
        <v>344</v>
      </c>
      <c r="C367" s="14">
        <v>4.6429302562953211E-2</v>
      </c>
      <c r="D367" s="14">
        <v>6.0885880385476349E-2</v>
      </c>
      <c r="E367" s="14">
        <v>9.4999999999999973E-2</v>
      </c>
      <c r="F367" s="14">
        <v>7.2088919528090226E-2</v>
      </c>
      <c r="G367" s="14">
        <v>4.518354346785218E-2</v>
      </c>
      <c r="H367" s="14">
        <v>2.8384530391709732E-2</v>
      </c>
      <c r="I367" s="14">
        <v>6.3738984706743593E-2</v>
      </c>
      <c r="J367" s="14">
        <v>1.4046504890491338E-2</v>
      </c>
      <c r="K367" s="14">
        <v>2.160200833922838E-2</v>
      </c>
      <c r="L367" s="14">
        <v>9.999999999999995E-3</v>
      </c>
      <c r="M367" s="14">
        <v>8.0000000000000002E-3</v>
      </c>
      <c r="N367" s="14">
        <v>6.6315061697483704E-3</v>
      </c>
      <c r="O367" s="14">
        <v>2.0000000000000005E-3</v>
      </c>
      <c r="P367" s="14">
        <v>5.0000000000000012E-4</v>
      </c>
      <c r="Q367" s="14">
        <v>0.12794433899110347</v>
      </c>
      <c r="R367" s="14">
        <v>2.0227018498078096E-2</v>
      </c>
      <c r="S367" s="14">
        <v>1.2696834154074566E-2</v>
      </c>
      <c r="T367" s="14">
        <v>1.5570613463557413E-2</v>
      </c>
      <c r="U367" s="14">
        <v>0.11614790897163375</v>
      </c>
    </row>
    <row r="368" spans="2:21" hidden="1" x14ac:dyDescent="0.3">
      <c r="B368" s="13">
        <v>345</v>
      </c>
      <c r="C368" s="14">
        <v>7.7141387910289197E-2</v>
      </c>
      <c r="D368" s="14">
        <v>6.9568074422843768E-2</v>
      </c>
      <c r="E368" s="14">
        <v>9.4999999999999973E-2</v>
      </c>
      <c r="F368" s="14">
        <v>9.1307075579717234E-2</v>
      </c>
      <c r="G368" s="14">
        <v>6.4829710713154853E-2</v>
      </c>
      <c r="H368" s="14">
        <v>2.8306117583744631E-2</v>
      </c>
      <c r="I368" s="14">
        <v>0.1181328363502373</v>
      </c>
      <c r="J368" s="14">
        <v>1.4082364994923871E-2</v>
      </c>
      <c r="K368" s="14">
        <v>2.4160596216653469E-2</v>
      </c>
      <c r="L368" s="14">
        <v>0.01</v>
      </c>
      <c r="M368" s="14">
        <v>8.0000000000000019E-3</v>
      </c>
      <c r="N368" s="14">
        <v>6.9558903672449456E-3</v>
      </c>
      <c r="O368" s="14">
        <v>2.0000000000000005E-3</v>
      </c>
      <c r="P368" s="14">
        <v>5.0000000000000012E-4</v>
      </c>
      <c r="Q368" s="14">
        <v>0.12681557203194641</v>
      </c>
      <c r="R368" s="14">
        <v>1.9783376096633973E-2</v>
      </c>
      <c r="S368" s="14">
        <v>1.2702576887080951E-2</v>
      </c>
      <c r="T368" s="14">
        <v>1.8413564159101545E-2</v>
      </c>
      <c r="U368" s="14">
        <v>0.11207117273383904</v>
      </c>
    </row>
    <row r="369" spans="2:21" hidden="1" x14ac:dyDescent="0.3">
      <c r="B369" s="13">
        <v>346</v>
      </c>
      <c r="C369" s="14">
        <v>6.4212965919244247E-2</v>
      </c>
      <c r="D369" s="14">
        <v>3.521093823456941E-2</v>
      </c>
      <c r="E369" s="14">
        <v>9.4999999999999973E-2</v>
      </c>
      <c r="F369" s="14">
        <v>0.11418803978918379</v>
      </c>
      <c r="G369" s="14">
        <v>5.0624608383486494E-2</v>
      </c>
      <c r="H369" s="14">
        <v>2.7406357497572909E-2</v>
      </c>
      <c r="I369" s="14">
        <v>0.13840357342764367</v>
      </c>
      <c r="J369" s="14">
        <v>1.4046155942456062E-2</v>
      </c>
      <c r="K369" s="14">
        <v>2.0878977502703268E-2</v>
      </c>
      <c r="L369" s="14">
        <v>9.9999999999999985E-3</v>
      </c>
      <c r="M369" s="14">
        <v>8.0000000000000019E-3</v>
      </c>
      <c r="N369" s="14">
        <v>1.1223130335363622E-2</v>
      </c>
      <c r="O369" s="14">
        <v>2.0000000000000005E-3</v>
      </c>
      <c r="P369" s="14">
        <v>5.0000000000000012E-4</v>
      </c>
      <c r="Q369" s="14">
        <v>0.12036885304495172</v>
      </c>
      <c r="R369" s="14">
        <v>2.0108544051156627E-2</v>
      </c>
      <c r="S369" s="14">
        <v>5.7284189793864113E-3</v>
      </c>
      <c r="T369" s="14">
        <v>1.7048944729584535E-2</v>
      </c>
      <c r="U369" s="14">
        <v>0.11595158905959929</v>
      </c>
    </row>
    <row r="370" spans="2:21" hidden="1" x14ac:dyDescent="0.3">
      <c r="B370" s="13">
        <v>347</v>
      </c>
      <c r="C370" s="14">
        <v>0.1087649441371185</v>
      </c>
      <c r="D370" s="14">
        <v>5.3768245280667218E-2</v>
      </c>
      <c r="E370" s="14">
        <v>9.4999999999999987E-2</v>
      </c>
      <c r="F370" s="14">
        <v>0.11045873196007766</v>
      </c>
      <c r="G370" s="14">
        <v>4.6604174802700453E-2</v>
      </c>
      <c r="H370" s="14">
        <v>2.5248203931652582E-2</v>
      </c>
      <c r="I370" s="14">
        <v>-3.5003834504452082E-2</v>
      </c>
      <c r="J370" s="14">
        <v>1.4036510245407809E-2</v>
      </c>
      <c r="K370" s="14">
        <v>1.207334595057424E-2</v>
      </c>
      <c r="L370" s="14">
        <v>9.9999999999999967E-3</v>
      </c>
      <c r="M370" s="14">
        <v>8.0000000000000036E-3</v>
      </c>
      <c r="N370" s="14">
        <v>8.4437835574634641E-3</v>
      </c>
      <c r="O370" s="14">
        <v>2.0000000000000005E-3</v>
      </c>
      <c r="P370" s="14">
        <v>5.0000000000000001E-4</v>
      </c>
      <c r="Q370" s="14">
        <v>0.12261247562028534</v>
      </c>
      <c r="R370" s="14">
        <v>2.4450641856627625E-2</v>
      </c>
      <c r="S370" s="14">
        <v>8.6443158649561064E-3</v>
      </c>
      <c r="T370" s="14">
        <v>1.8888699507118481E-2</v>
      </c>
      <c r="U370" s="14">
        <v>0.10908471773515009</v>
      </c>
    </row>
    <row r="371" spans="2:21" hidden="1" x14ac:dyDescent="0.3">
      <c r="B371" s="13">
        <v>348</v>
      </c>
      <c r="C371" s="14">
        <v>0.16637396237540886</v>
      </c>
      <c r="D371" s="14">
        <v>8.1079286089829547E-2</v>
      </c>
      <c r="E371" s="14">
        <v>9.4999999999999946E-2</v>
      </c>
      <c r="F371" s="14">
        <v>4.6535796824116918E-2</v>
      </c>
      <c r="G371" s="14">
        <v>2.878831457136017E-2</v>
      </c>
      <c r="H371" s="14">
        <v>2.268091725324059E-2</v>
      </c>
      <c r="I371" s="14">
        <v>-1.4812251137068515E-2</v>
      </c>
      <c r="J371" s="14">
        <v>1.40950780732407E-2</v>
      </c>
      <c r="K371" s="14">
        <v>2.1299726455850362E-2</v>
      </c>
      <c r="L371" s="14">
        <v>9.9999999999999967E-3</v>
      </c>
      <c r="M371" s="14">
        <v>8.0000000000000036E-3</v>
      </c>
      <c r="N371" s="14">
        <v>8.9467790373669379E-3</v>
      </c>
      <c r="O371" s="14">
        <v>2E-3</v>
      </c>
      <c r="P371" s="14">
        <v>5.0000000000000023E-4</v>
      </c>
      <c r="Q371" s="14">
        <v>0.12153521343469968</v>
      </c>
      <c r="R371" s="14">
        <v>2.162837444609025E-2</v>
      </c>
      <c r="S371" s="14">
        <v>6.8640406294996972E-3</v>
      </c>
      <c r="T371" s="14">
        <v>1.7581229392879059E-2</v>
      </c>
      <c r="U371" s="14">
        <v>0.10708686081689564</v>
      </c>
    </row>
    <row r="372" spans="2:21" hidden="1" x14ac:dyDescent="0.3">
      <c r="B372" s="13">
        <v>349</v>
      </c>
      <c r="C372" s="14">
        <v>7.5928391586679536E-2</v>
      </c>
      <c r="D372" s="14">
        <v>0.1348240756006101</v>
      </c>
      <c r="E372" s="14">
        <v>9.5000000000000001E-2</v>
      </c>
      <c r="F372" s="14">
        <v>9.8297819344753332E-2</v>
      </c>
      <c r="G372" s="14">
        <v>6.0563829444635564E-2</v>
      </c>
      <c r="H372" s="14">
        <v>3.1959959065189163E-2</v>
      </c>
      <c r="I372" s="14">
        <v>6.2629667944378922E-2</v>
      </c>
      <c r="J372" s="14">
        <v>1.3991624400857041E-2</v>
      </c>
      <c r="K372" s="14">
        <v>1.1908029636943665E-2</v>
      </c>
      <c r="L372" s="14">
        <v>0.01</v>
      </c>
      <c r="M372" s="14">
        <v>8.0000000000000019E-3</v>
      </c>
      <c r="N372" s="14">
        <v>9.7843018015042627E-3</v>
      </c>
      <c r="O372" s="14">
        <v>2E-3</v>
      </c>
      <c r="P372" s="14">
        <v>5.0000000000000023E-4</v>
      </c>
      <c r="Q372" s="14">
        <v>0.12269224177865068</v>
      </c>
      <c r="R372" s="14">
        <v>1.9543544964492503E-2</v>
      </c>
      <c r="S372" s="14">
        <v>1.0346422121366999E-2</v>
      </c>
      <c r="T372" s="14">
        <v>2.1094496894205422E-2</v>
      </c>
      <c r="U372" s="14">
        <v>0.11611897975368013</v>
      </c>
    </row>
    <row r="373" spans="2:21" hidden="1" x14ac:dyDescent="0.3">
      <c r="B373" s="13">
        <v>350</v>
      </c>
      <c r="C373" s="14">
        <v>9.4757238318600445E-2</v>
      </c>
      <c r="D373" s="14">
        <v>0.10789919121866812</v>
      </c>
      <c r="E373" s="14">
        <v>9.4999999999999973E-2</v>
      </c>
      <c r="F373" s="14">
        <v>9.0407365184519764E-2</v>
      </c>
      <c r="G373" s="14">
        <v>2.7157110379335488E-2</v>
      </c>
      <c r="H373" s="14">
        <v>2.33992853632226E-2</v>
      </c>
      <c r="I373" s="14">
        <v>7.2167092149663034E-3</v>
      </c>
      <c r="J373" s="14">
        <v>1.4104198289964518E-2</v>
      </c>
      <c r="K373" s="14">
        <v>1.6705827919930468E-2</v>
      </c>
      <c r="L373" s="14">
        <v>9.999999999999995E-3</v>
      </c>
      <c r="M373" s="14">
        <v>8.0000000000000019E-3</v>
      </c>
      <c r="N373" s="14">
        <v>8.0696807108005929E-3</v>
      </c>
      <c r="O373" s="14">
        <v>2.0000000000000005E-3</v>
      </c>
      <c r="P373" s="14">
        <v>5.0000000000000012E-4</v>
      </c>
      <c r="Q373" s="14">
        <v>0.12762413568888803</v>
      </c>
      <c r="R373" s="14">
        <v>1.8811804952054912E-2</v>
      </c>
      <c r="S373" s="14">
        <v>1.0127535746917368E-2</v>
      </c>
      <c r="T373" s="14">
        <v>2.1953661947574563E-2</v>
      </c>
      <c r="U373" s="14">
        <v>0.10924074060430766</v>
      </c>
    </row>
    <row r="374" spans="2:21" hidden="1" x14ac:dyDescent="0.3">
      <c r="B374" s="13">
        <v>351</v>
      </c>
      <c r="C374" s="14">
        <v>5.9451288435746062E-2</v>
      </c>
      <c r="D374" s="14">
        <v>9.2546434735062383E-2</v>
      </c>
      <c r="E374" s="14">
        <v>9.5000000000000001E-2</v>
      </c>
      <c r="F374" s="14">
        <v>-2.1416187455467736E-2</v>
      </c>
      <c r="G374" s="14">
        <v>7.1717233103606948E-2</v>
      </c>
      <c r="H374" s="14">
        <v>3.062572615587783E-2</v>
      </c>
      <c r="I374" s="14">
        <v>5.8125156588786905E-2</v>
      </c>
      <c r="J374" s="14">
        <v>1.4068053156289898E-2</v>
      </c>
      <c r="K374" s="14">
        <v>1.4825303478705931E-2</v>
      </c>
      <c r="L374" s="14">
        <v>0.01</v>
      </c>
      <c r="M374" s="14">
        <v>8.0000000000000019E-3</v>
      </c>
      <c r="N374" s="14">
        <v>1.0754781467712636E-2</v>
      </c>
      <c r="O374" s="14">
        <v>2.0000000000000013E-3</v>
      </c>
      <c r="P374" s="14">
        <v>5.0000000000000012E-4</v>
      </c>
      <c r="Q374" s="14">
        <v>0.12321772044615269</v>
      </c>
      <c r="R374" s="14">
        <v>2.1349971932968205E-2</v>
      </c>
      <c r="S374" s="14">
        <v>4.2161165605412937E-3</v>
      </c>
      <c r="T374" s="14">
        <v>1.6579035438091919E-2</v>
      </c>
      <c r="U374" s="14">
        <v>0.11010174890366251</v>
      </c>
    </row>
    <row r="375" spans="2:21" hidden="1" x14ac:dyDescent="0.3">
      <c r="B375" s="13">
        <v>352</v>
      </c>
      <c r="C375" s="14">
        <v>8.4902995414666893E-2</v>
      </c>
      <c r="D375" s="14">
        <v>8.7766079668014099E-2</v>
      </c>
      <c r="E375" s="14">
        <v>9.4999999999999987E-2</v>
      </c>
      <c r="F375" s="14">
        <v>4.838924754116293E-2</v>
      </c>
      <c r="G375" s="14">
        <v>5.2338194729919178E-2</v>
      </c>
      <c r="H375" s="14">
        <v>2.6867405064178035E-2</v>
      </c>
      <c r="I375" s="14">
        <v>8.5790055179092078E-2</v>
      </c>
      <c r="J375" s="14">
        <v>1.4041523098601206E-2</v>
      </c>
      <c r="K375" s="14">
        <v>1.2456680889340346E-2</v>
      </c>
      <c r="L375" s="14">
        <v>1.0000000000000002E-2</v>
      </c>
      <c r="M375" s="14">
        <v>8.0000000000000002E-3</v>
      </c>
      <c r="N375" s="14">
        <v>6.20462041968004E-3</v>
      </c>
      <c r="O375" s="14">
        <v>2.0000000000000009E-3</v>
      </c>
      <c r="P375" s="14">
        <v>5.0000000000000023E-4</v>
      </c>
      <c r="Q375" s="14">
        <v>0.12547746625808637</v>
      </c>
      <c r="R375" s="14">
        <v>2.4833768524249438E-2</v>
      </c>
      <c r="S375" s="14">
        <v>1.3305698723302022E-2</v>
      </c>
      <c r="T375" s="14">
        <v>2.2932023231979043E-2</v>
      </c>
      <c r="U375" s="14">
        <v>0.1128559109436886</v>
      </c>
    </row>
    <row r="376" spans="2:21" hidden="1" x14ac:dyDescent="0.3">
      <c r="B376" s="13">
        <v>353</v>
      </c>
      <c r="C376" s="14">
        <v>0.10569784149996087</v>
      </c>
      <c r="D376" s="14">
        <v>5.2799186475161346E-2</v>
      </c>
      <c r="E376" s="14">
        <v>9.4999999999999987E-2</v>
      </c>
      <c r="F376" s="14">
        <v>0.15135123529414027</v>
      </c>
      <c r="G376" s="14">
        <v>5.964044654522252E-2</v>
      </c>
      <c r="H376" s="14">
        <v>2.5376900191949558E-2</v>
      </c>
      <c r="I376" s="14">
        <v>5.8664909866707617E-2</v>
      </c>
      <c r="J376" s="14">
        <v>1.4110408942210575E-2</v>
      </c>
      <c r="K376" s="14">
        <v>1.6783721177719355E-2</v>
      </c>
      <c r="L376" s="14">
        <v>9.999999999999995E-3</v>
      </c>
      <c r="M376" s="14">
        <v>8.0000000000000019E-3</v>
      </c>
      <c r="N376" s="14">
        <v>8.8892317093621637E-3</v>
      </c>
      <c r="O376" s="14">
        <v>2.0000000000000005E-3</v>
      </c>
      <c r="P376" s="14">
        <v>5.0000000000000034E-4</v>
      </c>
      <c r="Q376" s="14">
        <v>0.12894087134233656</v>
      </c>
      <c r="R376" s="14">
        <v>2.2196342609645703E-2</v>
      </c>
      <c r="S376" s="14">
        <v>7.0712270883612899E-3</v>
      </c>
      <c r="T376" s="14">
        <v>2.2217891872947058E-2</v>
      </c>
      <c r="U376" s="14">
        <v>0.11409016298605093</v>
      </c>
    </row>
    <row r="377" spans="2:21" hidden="1" x14ac:dyDescent="0.3">
      <c r="B377" s="13">
        <v>354</v>
      </c>
      <c r="C377" s="14">
        <v>8.4760485209656969E-2</v>
      </c>
      <c r="D377" s="14">
        <v>9.5575262290489613E-2</v>
      </c>
      <c r="E377" s="14">
        <v>9.4999999999999987E-2</v>
      </c>
      <c r="F377" s="14">
        <v>9.7150355139436803E-2</v>
      </c>
      <c r="G377" s="14">
        <v>4.3416569193630808E-2</v>
      </c>
      <c r="H377" s="14">
        <v>2.5580415717241182E-2</v>
      </c>
      <c r="I377" s="14">
        <v>0.10021861441651873</v>
      </c>
      <c r="J377" s="14">
        <v>1.3964453520016237E-2</v>
      </c>
      <c r="K377" s="14">
        <v>1.8451193894344992E-2</v>
      </c>
      <c r="L377" s="14">
        <v>0.01</v>
      </c>
      <c r="M377" s="14">
        <v>8.0000000000000036E-3</v>
      </c>
      <c r="N377" s="14">
        <v>8.8555587779364144E-3</v>
      </c>
      <c r="O377" s="14">
        <v>2.0000000000000005E-3</v>
      </c>
      <c r="P377" s="14">
        <v>5.0000000000000001E-4</v>
      </c>
      <c r="Q377" s="14">
        <v>0.12623275415194274</v>
      </c>
      <c r="R377" s="14">
        <v>2.0571469685466519E-2</v>
      </c>
      <c r="S377" s="14">
        <v>1.2368657331242938E-2</v>
      </c>
      <c r="T377" s="14">
        <v>1.7359822432118491E-2</v>
      </c>
      <c r="U377" s="14">
        <v>0.11623981311508576</v>
      </c>
    </row>
    <row r="378" spans="2:21" hidden="1" x14ac:dyDescent="0.3">
      <c r="B378" s="13">
        <v>355</v>
      </c>
      <c r="C378" s="14">
        <v>0.12234894136759414</v>
      </c>
      <c r="D378" s="14">
        <v>7.3770848997134111E-2</v>
      </c>
      <c r="E378" s="14">
        <v>9.4999999999999973E-2</v>
      </c>
      <c r="F378" s="14">
        <v>0.11017233973730532</v>
      </c>
      <c r="G378" s="14">
        <v>3.7387794318945726E-2</v>
      </c>
      <c r="H378" s="14">
        <v>2.8911501344860563E-2</v>
      </c>
      <c r="I378" s="14">
        <v>6.2917427248130306E-2</v>
      </c>
      <c r="J378" s="14">
        <v>1.404546531293859E-2</v>
      </c>
      <c r="K378" s="14">
        <v>2.9036021009256011E-2</v>
      </c>
      <c r="L378" s="14">
        <v>9.9999999999999985E-3</v>
      </c>
      <c r="M378" s="14">
        <v>8.0000000000000036E-3</v>
      </c>
      <c r="N378" s="14">
        <v>6.6274007759133122E-3</v>
      </c>
      <c r="O378" s="14">
        <v>2.0000000000000005E-3</v>
      </c>
      <c r="P378" s="14">
        <v>5.0000000000000034E-4</v>
      </c>
      <c r="Q378" s="14">
        <v>0.1285047017202702</v>
      </c>
      <c r="R378" s="14">
        <v>2.2292155971945837E-2</v>
      </c>
      <c r="S378" s="14">
        <v>6.5982172718225462E-3</v>
      </c>
      <c r="T378" s="14">
        <v>2.0112410882812386E-2</v>
      </c>
      <c r="U378" s="14">
        <v>0.1106524393379671</v>
      </c>
    </row>
    <row r="379" spans="2:21" hidden="1" x14ac:dyDescent="0.3">
      <c r="B379" s="13">
        <v>356</v>
      </c>
      <c r="C379" s="14">
        <v>4.3753075407150926E-2</v>
      </c>
      <c r="D379" s="14">
        <v>8.8543822664169311E-2</v>
      </c>
      <c r="E379" s="14">
        <v>9.4999999999999987E-2</v>
      </c>
      <c r="F379" s="14">
        <v>0.10180242516103057</v>
      </c>
      <c r="G379" s="14">
        <v>5.8914455821227896E-2</v>
      </c>
      <c r="H379" s="14">
        <v>2.7910002941612017E-2</v>
      </c>
      <c r="I379" s="14">
        <v>4.54503015877218E-2</v>
      </c>
      <c r="J379" s="14">
        <v>1.405540888371647E-2</v>
      </c>
      <c r="K379" s="14">
        <v>2.5209474098218207E-2</v>
      </c>
      <c r="L379" s="14">
        <v>0.01</v>
      </c>
      <c r="M379" s="14">
        <v>8.0000000000000054E-3</v>
      </c>
      <c r="N379" s="14">
        <v>9.4145985908448363E-3</v>
      </c>
      <c r="O379" s="14">
        <v>2E-3</v>
      </c>
      <c r="P379" s="14">
        <v>5.0000000000000001E-4</v>
      </c>
      <c r="Q379" s="14">
        <v>0.12705842794366332</v>
      </c>
      <c r="R379" s="14">
        <v>2.2574187403596697E-2</v>
      </c>
      <c r="S379" s="14">
        <v>5.0218978377090263E-3</v>
      </c>
      <c r="T379" s="14">
        <v>1.732415334297082E-2</v>
      </c>
      <c r="U379" s="14">
        <v>0.10887102695149649</v>
      </c>
    </row>
    <row r="380" spans="2:21" hidden="1" x14ac:dyDescent="0.3">
      <c r="B380" s="13">
        <v>357</v>
      </c>
      <c r="C380" s="14">
        <v>1.9841520398723306E-2</v>
      </c>
      <c r="D380" s="14">
        <v>7.9980980067886079E-2</v>
      </c>
      <c r="E380" s="14">
        <v>9.4999999999999973E-2</v>
      </c>
      <c r="F380" s="14">
        <v>6.1999207443566927E-2</v>
      </c>
      <c r="G380" s="14">
        <v>3.0250005342601995E-2</v>
      </c>
      <c r="H380" s="14">
        <v>2.6364627391693891E-2</v>
      </c>
      <c r="I380" s="14">
        <v>-1.9939598438394969E-2</v>
      </c>
      <c r="J380" s="14">
        <v>1.4118891053286346E-2</v>
      </c>
      <c r="K380" s="14">
        <v>1.9653540852533114E-2</v>
      </c>
      <c r="L380" s="14">
        <v>1.0000000000000002E-2</v>
      </c>
      <c r="M380" s="14">
        <v>8.0000000000000019E-3</v>
      </c>
      <c r="N380" s="14">
        <v>9.7132556831409401E-3</v>
      </c>
      <c r="O380" s="14">
        <v>2.0000000000000005E-3</v>
      </c>
      <c r="P380" s="14">
        <v>5.0000000000000012E-4</v>
      </c>
      <c r="Q380" s="14">
        <v>0.12680988716875469</v>
      </c>
      <c r="R380" s="14">
        <v>1.9789932340218783E-2</v>
      </c>
      <c r="S380" s="14">
        <v>1.0414010322914712E-2</v>
      </c>
      <c r="T380" s="14">
        <v>1.6865989115865856E-2</v>
      </c>
      <c r="U380" s="14">
        <v>0.11779393963000881</v>
      </c>
    </row>
    <row r="381" spans="2:21" hidden="1" x14ac:dyDescent="0.3">
      <c r="B381" s="13">
        <v>358</v>
      </c>
      <c r="C381" s="14">
        <v>0.17187667889548652</v>
      </c>
      <c r="D381" s="14">
        <v>4.4237627576093883E-2</v>
      </c>
      <c r="E381" s="14">
        <v>9.4999999999999973E-2</v>
      </c>
      <c r="F381" s="14">
        <v>5.9981446578396311E-2</v>
      </c>
      <c r="G381" s="14">
        <v>6.2097216862530814E-2</v>
      </c>
      <c r="H381" s="14">
        <v>2.2148820715209468E-2</v>
      </c>
      <c r="I381" s="14">
        <v>8.3015228483624956E-2</v>
      </c>
      <c r="J381" s="14">
        <v>1.4152620350161677E-2</v>
      </c>
      <c r="K381" s="14">
        <v>1.8370081718213548E-2</v>
      </c>
      <c r="L381" s="14">
        <v>9.9999999999999985E-3</v>
      </c>
      <c r="M381" s="14">
        <v>8.0000000000000019E-3</v>
      </c>
      <c r="N381" s="14">
        <v>1.0329889788848273E-2</v>
      </c>
      <c r="O381" s="14">
        <v>2.0000000000000005E-3</v>
      </c>
      <c r="P381" s="14">
        <v>5.0000000000000034E-4</v>
      </c>
      <c r="Q381" s="14">
        <v>0.12122789013758185</v>
      </c>
      <c r="R381" s="14">
        <v>2.1131849759747974E-2</v>
      </c>
      <c r="S381" s="14">
        <v>1.142783557795406E-2</v>
      </c>
      <c r="T381" s="14">
        <v>2.1539564803343028E-2</v>
      </c>
      <c r="U381" s="14">
        <v>0.11261927028984547</v>
      </c>
    </row>
    <row r="382" spans="2:21" hidden="1" x14ac:dyDescent="0.3">
      <c r="B382" s="13">
        <v>359</v>
      </c>
      <c r="C382" s="14">
        <v>5.3325907015199715E-2</v>
      </c>
      <c r="D382" s="14">
        <v>8.9401936380152272E-2</v>
      </c>
      <c r="E382" s="14">
        <v>9.4999999999999973E-2</v>
      </c>
      <c r="F382" s="14">
        <v>7.5723892192568532E-2</v>
      </c>
      <c r="G382" s="14">
        <v>4.0711597407607693E-2</v>
      </c>
      <c r="H382" s="14">
        <v>2.9064631265761399E-2</v>
      </c>
      <c r="I382" s="14">
        <v>-2.3681423917135819E-4</v>
      </c>
      <c r="J382" s="14">
        <v>1.4107069856281036E-2</v>
      </c>
      <c r="K382" s="14">
        <v>2.1609443969427884E-2</v>
      </c>
      <c r="L382" s="14">
        <v>9.9999999999999967E-3</v>
      </c>
      <c r="M382" s="14">
        <v>7.9999999999999984E-3</v>
      </c>
      <c r="N382" s="14">
        <v>9.9829896306624071E-3</v>
      </c>
      <c r="O382" s="14">
        <v>2.0000000000000009E-3</v>
      </c>
      <c r="P382" s="14">
        <v>5.0000000000000023E-4</v>
      </c>
      <c r="Q382" s="14">
        <v>0.12445543067912711</v>
      </c>
      <c r="R382" s="14">
        <v>2.1711368582261543E-2</v>
      </c>
      <c r="S382" s="14">
        <v>7.2863569541614086E-3</v>
      </c>
      <c r="T382" s="14">
        <v>1.9104067342677129E-2</v>
      </c>
      <c r="U382" s="14">
        <v>0.10870925079056602</v>
      </c>
    </row>
    <row r="383" spans="2:21" hidden="1" x14ac:dyDescent="0.3">
      <c r="B383" s="13">
        <v>360</v>
      </c>
      <c r="C383" s="14">
        <v>8.2863758274867041E-2</v>
      </c>
      <c r="D383" s="14">
        <v>3.0771905561229433E-2</v>
      </c>
      <c r="E383" s="14">
        <v>9.5000000000000001E-2</v>
      </c>
      <c r="F383" s="14">
        <v>6.2918729633266043E-2</v>
      </c>
      <c r="G383" s="14">
        <v>4.4497970012975951E-2</v>
      </c>
      <c r="H383" s="14">
        <v>2.9803943896006411E-2</v>
      </c>
      <c r="I383" s="14">
        <v>2.5246819815111649E-2</v>
      </c>
      <c r="J383" s="14">
        <v>1.4003506872379929E-2</v>
      </c>
      <c r="K383" s="14">
        <v>1.4407959814981892E-2</v>
      </c>
      <c r="L383" s="14">
        <v>0.01</v>
      </c>
      <c r="M383" s="14">
        <v>8.0000000000000019E-3</v>
      </c>
      <c r="N383" s="14">
        <v>7.8356023742502719E-3</v>
      </c>
      <c r="O383" s="14">
        <v>2E-3</v>
      </c>
      <c r="P383" s="14">
        <v>5.0000000000000001E-4</v>
      </c>
      <c r="Q383" s="14">
        <v>0.12218550655430067</v>
      </c>
      <c r="R383" s="14">
        <v>2.1879271448481494E-2</v>
      </c>
      <c r="S383" s="14">
        <v>9.540013775808388E-3</v>
      </c>
      <c r="T383" s="14">
        <v>1.8181591375617628E-2</v>
      </c>
      <c r="U383" s="14">
        <v>0.10853319714936059</v>
      </c>
    </row>
    <row r="384" spans="2:21" hidden="1" x14ac:dyDescent="0.3">
      <c r="B384" s="13">
        <v>361</v>
      </c>
      <c r="C384" s="14">
        <v>4.5532863181874494E-2</v>
      </c>
      <c r="D384" s="14">
        <v>8.6062759078997089E-2</v>
      </c>
      <c r="E384" s="14">
        <v>9.4999999999999973E-2</v>
      </c>
      <c r="F384" s="14">
        <v>9.6701172953696374E-2</v>
      </c>
      <c r="G384" s="14">
        <v>6.6450162350987135E-2</v>
      </c>
      <c r="H384" s="14">
        <v>3.2174468990883304E-2</v>
      </c>
      <c r="I384" s="14">
        <v>6.7439771364709203E-2</v>
      </c>
      <c r="J384" s="14">
        <v>1.4043816788713376E-2</v>
      </c>
      <c r="K384" s="14">
        <v>2.618142839077843E-2</v>
      </c>
      <c r="L384" s="14">
        <v>9.9999999999999985E-3</v>
      </c>
      <c r="M384" s="14">
        <v>8.0000000000000036E-3</v>
      </c>
      <c r="N384" s="14">
        <v>7.8316539572007796E-3</v>
      </c>
      <c r="O384" s="14">
        <v>2.0000000000000005E-3</v>
      </c>
      <c r="P384" s="14">
        <v>4.999999999999999E-4</v>
      </c>
      <c r="Q384" s="14">
        <v>0.12621539552727526</v>
      </c>
      <c r="R384" s="14">
        <v>2.2443745244006705E-2</v>
      </c>
      <c r="S384" s="14">
        <v>1.1536118565501133E-2</v>
      </c>
      <c r="T384" s="14">
        <v>1.8983006280005259E-2</v>
      </c>
      <c r="U384" s="14">
        <v>0.11471122552284187</v>
      </c>
    </row>
    <row r="385" spans="2:21" hidden="1" x14ac:dyDescent="0.3">
      <c r="B385" s="13">
        <v>362</v>
      </c>
      <c r="C385" s="14">
        <v>8.3530839917263996E-2</v>
      </c>
      <c r="D385" s="14">
        <v>2.1605517283481777E-2</v>
      </c>
      <c r="E385" s="14">
        <v>9.5000000000000001E-2</v>
      </c>
      <c r="F385" s="14">
        <v>5.6008802550006412E-2</v>
      </c>
      <c r="G385" s="14">
        <v>2.8756309243894697E-2</v>
      </c>
      <c r="H385" s="14">
        <v>2.8767920518738589E-2</v>
      </c>
      <c r="I385" s="14">
        <v>6.4637324347340347E-2</v>
      </c>
      <c r="J385" s="14">
        <v>1.3982599562629086E-2</v>
      </c>
      <c r="K385" s="14">
        <v>2.0976763254990927E-2</v>
      </c>
      <c r="L385" s="14">
        <v>9.9999999999999985E-3</v>
      </c>
      <c r="M385" s="14">
        <v>8.0000000000000019E-3</v>
      </c>
      <c r="N385" s="14">
        <v>9.8857781406109461E-3</v>
      </c>
      <c r="O385" s="14">
        <v>2.0000000000000005E-3</v>
      </c>
      <c r="P385" s="14">
        <v>5.0000000000000023E-4</v>
      </c>
      <c r="Q385" s="14">
        <v>0.12623639166445547</v>
      </c>
      <c r="R385" s="14">
        <v>2.1672459944204598E-2</v>
      </c>
      <c r="S385" s="14">
        <v>1.4324062701795202E-2</v>
      </c>
      <c r="T385" s="14">
        <v>1.6395951817793863E-2</v>
      </c>
      <c r="U385" s="14">
        <v>0.11144740508252331</v>
      </c>
    </row>
    <row r="386" spans="2:21" hidden="1" x14ac:dyDescent="0.3">
      <c r="B386" s="13">
        <v>363</v>
      </c>
      <c r="C386" s="14">
        <v>6.6584656894003433E-2</v>
      </c>
      <c r="D386" s="14">
        <v>4.4964897942063188E-2</v>
      </c>
      <c r="E386" s="14">
        <v>9.4999999999999987E-2</v>
      </c>
      <c r="F386" s="14">
        <v>6.3901716504251554E-2</v>
      </c>
      <c r="G386" s="14">
        <v>5.7702872495501288E-2</v>
      </c>
      <c r="H386" s="14">
        <v>2.6881940718113902E-2</v>
      </c>
      <c r="I386" s="14">
        <v>3.9633506096044081E-2</v>
      </c>
      <c r="J386" s="14">
        <v>1.4159097215534561E-2</v>
      </c>
      <c r="K386" s="14">
        <v>1.1849553502859735E-2</v>
      </c>
      <c r="L386" s="14">
        <v>9.9999999999999967E-3</v>
      </c>
      <c r="M386" s="14">
        <v>8.0000000000000002E-3</v>
      </c>
      <c r="N386" s="14">
        <v>7.1595979002414831E-3</v>
      </c>
      <c r="O386" s="14">
        <v>2.0000000000000005E-3</v>
      </c>
      <c r="P386" s="14">
        <v>5.0000000000000023E-4</v>
      </c>
      <c r="Q386" s="14">
        <v>0.12603423813167502</v>
      </c>
      <c r="R386" s="14">
        <v>2.051089434073633E-2</v>
      </c>
      <c r="S386" s="14">
        <v>9.9137487444010356E-3</v>
      </c>
      <c r="T386" s="14">
        <v>1.7963258877466998E-2</v>
      </c>
      <c r="U386" s="14">
        <v>0.11595200988014415</v>
      </c>
    </row>
    <row r="387" spans="2:21" hidden="1" x14ac:dyDescent="0.3">
      <c r="B387" s="13">
        <v>364</v>
      </c>
      <c r="C387" s="14">
        <v>0.10244953929053245</v>
      </c>
      <c r="D387" s="14">
        <v>5.2596187449675855E-2</v>
      </c>
      <c r="E387" s="14">
        <v>9.4999999999999987E-2</v>
      </c>
      <c r="F387" s="14">
        <v>6.4160736551186898E-2</v>
      </c>
      <c r="G387" s="14">
        <v>5.9168926798992702E-2</v>
      </c>
      <c r="H387" s="14">
        <v>2.6825278535381383E-2</v>
      </c>
      <c r="I387" s="14">
        <v>3.6009722672950967E-2</v>
      </c>
      <c r="J387" s="14">
        <v>1.4119536825724378E-2</v>
      </c>
      <c r="K387" s="14">
        <v>1.8145204132180404E-2</v>
      </c>
      <c r="L387" s="14">
        <v>0.01</v>
      </c>
      <c r="M387" s="14">
        <v>8.0000000000000002E-3</v>
      </c>
      <c r="N387" s="14">
        <v>4.7784797469166036E-3</v>
      </c>
      <c r="O387" s="14">
        <v>2E-3</v>
      </c>
      <c r="P387" s="14">
        <v>4.999999999999999E-4</v>
      </c>
      <c r="Q387" s="14">
        <v>0.12232638256377855</v>
      </c>
      <c r="R387" s="14">
        <v>2.8345174291159538E-2</v>
      </c>
      <c r="S387" s="14">
        <v>1.4271950196042299E-2</v>
      </c>
      <c r="T387" s="14">
        <v>1.9683102196067444E-2</v>
      </c>
      <c r="U387" s="14">
        <v>0.1162570221523036</v>
      </c>
    </row>
    <row r="388" spans="2:21" hidden="1" x14ac:dyDescent="0.3">
      <c r="B388" s="13">
        <v>365</v>
      </c>
      <c r="C388" s="14">
        <v>6.2782655356942829E-2</v>
      </c>
      <c r="D388" s="14">
        <v>6.917634133668582E-2</v>
      </c>
      <c r="E388" s="14">
        <v>9.4999999999999987E-2</v>
      </c>
      <c r="F388" s="14">
        <v>7.2281136634493023E-2</v>
      </c>
      <c r="G388" s="14">
        <v>5.1414156436063486E-2</v>
      </c>
      <c r="H388" s="14">
        <v>2.6969700892509926E-2</v>
      </c>
      <c r="I388" s="14">
        <v>0.10756976943500088</v>
      </c>
      <c r="J388" s="14">
        <v>1.3963122936698732E-2</v>
      </c>
      <c r="K388" s="14">
        <v>1.616210455770184E-2</v>
      </c>
      <c r="L388" s="14">
        <v>0.01</v>
      </c>
      <c r="M388" s="14">
        <v>8.0000000000000019E-3</v>
      </c>
      <c r="N388" s="14">
        <v>8.2421273479159583E-3</v>
      </c>
      <c r="O388" s="14">
        <v>2.0000000000000009E-3</v>
      </c>
      <c r="P388" s="14">
        <v>5.0000000000000034E-4</v>
      </c>
      <c r="Q388" s="14">
        <v>0.12321448829915781</v>
      </c>
      <c r="R388" s="14">
        <v>2.2969110395420187E-2</v>
      </c>
      <c r="S388" s="14">
        <v>2.1461390967364904E-3</v>
      </c>
      <c r="T388" s="14">
        <v>1.4171315000556666E-2</v>
      </c>
      <c r="U388" s="14">
        <v>0.11816166127012293</v>
      </c>
    </row>
    <row r="389" spans="2:21" hidden="1" x14ac:dyDescent="0.3">
      <c r="B389" s="13">
        <v>366</v>
      </c>
      <c r="C389" s="14">
        <v>6.5949799010734458E-2</v>
      </c>
      <c r="D389" s="14">
        <v>8.3766984472737407E-2</v>
      </c>
      <c r="E389" s="14">
        <v>9.5000000000000015E-2</v>
      </c>
      <c r="F389" s="14">
        <v>3.1168533683601264E-2</v>
      </c>
      <c r="G389" s="14">
        <v>4.4158913106600771E-2</v>
      </c>
      <c r="H389" s="14">
        <v>2.1806661377525682E-2</v>
      </c>
      <c r="I389" s="14">
        <v>3.8765755808779598E-2</v>
      </c>
      <c r="J389" s="14">
        <v>1.4081992650269022E-2</v>
      </c>
      <c r="K389" s="14">
        <v>2.1914746026815372E-2</v>
      </c>
      <c r="L389" s="14">
        <v>9.9999999999999967E-3</v>
      </c>
      <c r="M389" s="14">
        <v>8.0000000000000019E-3</v>
      </c>
      <c r="N389" s="14">
        <v>1.1447712311905282E-2</v>
      </c>
      <c r="O389" s="14">
        <v>2.0000000000000009E-3</v>
      </c>
      <c r="P389" s="14">
        <v>5.0000000000000023E-4</v>
      </c>
      <c r="Q389" s="14">
        <v>0.12085801297206841</v>
      </c>
      <c r="R389" s="14">
        <v>2.2762814258621453E-2</v>
      </c>
      <c r="S389" s="14">
        <v>6.6811773991947926E-3</v>
      </c>
      <c r="T389" s="14">
        <v>2.2040222995462825E-2</v>
      </c>
      <c r="U389" s="14">
        <v>0.10898660010069089</v>
      </c>
    </row>
    <row r="390" spans="2:21" hidden="1" x14ac:dyDescent="0.3">
      <c r="B390" s="13">
        <v>367</v>
      </c>
      <c r="C390" s="14">
        <v>9.173849742252245E-2</v>
      </c>
      <c r="D390" s="14">
        <v>0.10969588860229071</v>
      </c>
      <c r="E390" s="14">
        <v>9.4999999999999987E-2</v>
      </c>
      <c r="F390" s="14">
        <v>8.7892146325423498E-2</v>
      </c>
      <c r="G390" s="14">
        <v>5.0314160757928425E-2</v>
      </c>
      <c r="H390" s="14">
        <v>2.4565747328272911E-2</v>
      </c>
      <c r="I390" s="14">
        <v>-3.7247933470863227E-2</v>
      </c>
      <c r="J390" s="14">
        <v>1.4054441286909034E-2</v>
      </c>
      <c r="K390" s="14">
        <v>1.3423643763191353E-2</v>
      </c>
      <c r="L390" s="14">
        <v>9.9999999999999985E-3</v>
      </c>
      <c r="M390" s="14">
        <v>8.0000000000000036E-3</v>
      </c>
      <c r="N390" s="14">
        <v>7.7060073364968893E-3</v>
      </c>
      <c r="O390" s="14">
        <v>2.0000000000000009E-3</v>
      </c>
      <c r="P390" s="14">
        <v>5.0000000000000023E-4</v>
      </c>
      <c r="Q390" s="14">
        <v>0.12189592352242104</v>
      </c>
      <c r="R390" s="14">
        <v>2.6265619117773101E-2</v>
      </c>
      <c r="S390" s="14">
        <v>1.2990751094196189E-2</v>
      </c>
      <c r="T390" s="14">
        <v>1.6679683998507309E-2</v>
      </c>
      <c r="U390" s="14">
        <v>0.11497383665404502</v>
      </c>
    </row>
    <row r="391" spans="2:21" hidden="1" x14ac:dyDescent="0.3">
      <c r="B391" s="13">
        <v>368</v>
      </c>
      <c r="C391" s="14">
        <v>8.1157971476571458E-2</v>
      </c>
      <c r="D391" s="14">
        <v>1.772041487071678E-2</v>
      </c>
      <c r="E391" s="14">
        <v>9.5000000000000001E-2</v>
      </c>
      <c r="F391" s="14">
        <v>4.8711000471235347E-2</v>
      </c>
      <c r="G391" s="14">
        <v>3.7843944578978467E-2</v>
      </c>
      <c r="H391" s="14">
        <v>1.9728825102437817E-2</v>
      </c>
      <c r="I391" s="14">
        <v>2.0897740803747046E-2</v>
      </c>
      <c r="J391" s="14">
        <v>1.4083262917577232E-2</v>
      </c>
      <c r="K391" s="14">
        <v>2.008504364032843E-2</v>
      </c>
      <c r="L391" s="14">
        <v>9.9999999999999985E-3</v>
      </c>
      <c r="M391" s="14">
        <v>8.0000000000000036E-3</v>
      </c>
      <c r="N391" s="14">
        <v>8.3638375246944535E-3</v>
      </c>
      <c r="O391" s="14">
        <v>2E-3</v>
      </c>
      <c r="P391" s="14">
        <v>5.0000000000000012E-4</v>
      </c>
      <c r="Q391" s="14">
        <v>0.12550607881535472</v>
      </c>
      <c r="R391" s="14">
        <v>2.183246026903355E-2</v>
      </c>
      <c r="S391" s="14">
        <v>1.1024432986327042E-2</v>
      </c>
      <c r="T391" s="14">
        <v>1.8425331522289458E-2</v>
      </c>
      <c r="U391" s="14">
        <v>0.11197859455095729</v>
      </c>
    </row>
    <row r="392" spans="2:21" hidden="1" x14ac:dyDescent="0.3">
      <c r="B392" s="13">
        <v>369</v>
      </c>
      <c r="C392" s="14">
        <v>0.11187109987742314</v>
      </c>
      <c r="D392" s="14">
        <v>5.932986609128818E-3</v>
      </c>
      <c r="E392" s="14">
        <v>9.4999999999999987E-2</v>
      </c>
      <c r="F392" s="14">
        <v>6.0929395912607542E-2</v>
      </c>
      <c r="G392" s="14">
        <v>6.1804504297002891E-2</v>
      </c>
      <c r="H392" s="14">
        <v>2.8812101077229989E-2</v>
      </c>
      <c r="I392" s="14">
        <v>-8.0749233032298071E-3</v>
      </c>
      <c r="J392" s="14">
        <v>1.4158031612787936E-2</v>
      </c>
      <c r="K392" s="14">
        <v>1.8333272679238614E-2</v>
      </c>
      <c r="L392" s="14">
        <v>9.9999999999999967E-3</v>
      </c>
      <c r="M392" s="14">
        <v>7.9999999999999984E-3</v>
      </c>
      <c r="N392" s="14">
        <v>9.6919784352505617E-3</v>
      </c>
      <c r="O392" s="14">
        <v>2.0000000000000005E-3</v>
      </c>
      <c r="P392" s="14">
        <v>5.0000000000000012E-4</v>
      </c>
      <c r="Q392" s="14">
        <v>0.12178648753898193</v>
      </c>
      <c r="R392" s="14">
        <v>2.0686662293787423E-2</v>
      </c>
      <c r="S392" s="14">
        <v>9.999649666590657E-3</v>
      </c>
      <c r="T392" s="14">
        <v>2.1754914914820976E-2</v>
      </c>
      <c r="U392" s="14">
        <v>0.11174742581373004</v>
      </c>
    </row>
    <row r="393" spans="2:21" hidden="1" x14ac:dyDescent="0.3">
      <c r="B393" s="13">
        <v>370</v>
      </c>
      <c r="C393" s="14">
        <v>5.78182070588368E-2</v>
      </c>
      <c r="D393" s="14">
        <v>8.0808069315910988E-2</v>
      </c>
      <c r="E393" s="14">
        <v>9.4999999999999987E-2</v>
      </c>
      <c r="F393" s="14">
        <v>8.7958578517333519E-2</v>
      </c>
      <c r="G393" s="14">
        <v>3.5587712399842771E-2</v>
      </c>
      <c r="H393" s="14">
        <v>2.6190835792037608E-2</v>
      </c>
      <c r="I393" s="14">
        <v>1.6162777768852228E-2</v>
      </c>
      <c r="J393" s="14">
        <v>1.4038029835113666E-2</v>
      </c>
      <c r="K393" s="14">
        <v>1.5117355887820153E-2</v>
      </c>
      <c r="L393" s="14">
        <v>9.9999999999999967E-3</v>
      </c>
      <c r="M393" s="14">
        <v>8.0000000000000036E-3</v>
      </c>
      <c r="N393" s="14">
        <v>9.65317302148418E-3</v>
      </c>
      <c r="O393" s="14">
        <v>2E-3</v>
      </c>
      <c r="P393" s="14">
        <v>5.0000000000000012E-4</v>
      </c>
      <c r="Q393" s="14">
        <v>0.12669135906098453</v>
      </c>
      <c r="R393" s="14">
        <v>2.3463012343187675E-2</v>
      </c>
      <c r="S393" s="14">
        <v>4.9481922265102044E-3</v>
      </c>
      <c r="T393" s="14">
        <v>2.0083691733516838E-2</v>
      </c>
      <c r="U393" s="14">
        <v>0.11242043817392688</v>
      </c>
    </row>
    <row r="394" spans="2:21" hidden="1" x14ac:dyDescent="0.3">
      <c r="B394" s="13">
        <v>371</v>
      </c>
      <c r="C394" s="14">
        <v>0.1103802125539049</v>
      </c>
      <c r="D394" s="14">
        <v>8.7259031426206446E-2</v>
      </c>
      <c r="E394" s="14">
        <v>9.4999999999999973E-2</v>
      </c>
      <c r="F394" s="14">
        <v>9.2262666253885614E-2</v>
      </c>
      <c r="G394" s="14">
        <v>6.1035589653336657E-2</v>
      </c>
      <c r="H394" s="14">
        <v>2.7112221852732498E-2</v>
      </c>
      <c r="I394" s="14">
        <v>7.0363840888367141E-2</v>
      </c>
      <c r="J394" s="14">
        <v>1.4077877912477749E-2</v>
      </c>
      <c r="K394" s="14">
        <v>2.1518469059709694E-2</v>
      </c>
      <c r="L394" s="14">
        <v>0.01</v>
      </c>
      <c r="M394" s="14">
        <v>8.0000000000000019E-3</v>
      </c>
      <c r="N394" s="14">
        <v>9.8797953271933976E-3</v>
      </c>
      <c r="O394" s="14">
        <v>2.0000000000000005E-3</v>
      </c>
      <c r="P394" s="14">
        <v>4.999999999999999E-4</v>
      </c>
      <c r="Q394" s="14">
        <v>0.12415744670383978</v>
      </c>
      <c r="R394" s="14">
        <v>2.474669882788931E-2</v>
      </c>
      <c r="S394" s="14">
        <v>8.9100367590529937E-3</v>
      </c>
      <c r="T394" s="14">
        <v>1.3429231064337702E-2</v>
      </c>
      <c r="U394" s="14">
        <v>0.1123763919240329</v>
      </c>
    </row>
    <row r="395" spans="2:21" hidden="1" x14ac:dyDescent="0.3">
      <c r="B395" s="13">
        <v>372</v>
      </c>
      <c r="C395" s="14">
        <v>0.10335100785697103</v>
      </c>
      <c r="D395" s="14">
        <v>0.1127525492060118</v>
      </c>
      <c r="E395" s="14">
        <v>9.5000000000000015E-2</v>
      </c>
      <c r="F395" s="14">
        <v>7.6566590651033661E-2</v>
      </c>
      <c r="G395" s="14">
        <v>4.8329654427734771E-2</v>
      </c>
      <c r="H395" s="14">
        <v>3.0351559555702266E-2</v>
      </c>
      <c r="I395" s="14">
        <v>4.5698424296047729E-2</v>
      </c>
      <c r="J395" s="14">
        <v>1.40937467819384E-2</v>
      </c>
      <c r="K395" s="14">
        <v>2.485586519332339E-2</v>
      </c>
      <c r="L395" s="14">
        <v>9.9999999999999967E-3</v>
      </c>
      <c r="M395" s="14">
        <v>8.0000000000000054E-3</v>
      </c>
      <c r="N395" s="14">
        <v>1.0743635566954957E-2</v>
      </c>
      <c r="O395" s="14">
        <v>2.0000000000000005E-3</v>
      </c>
      <c r="P395" s="14">
        <v>5.0000000000000023E-4</v>
      </c>
      <c r="Q395" s="14">
        <v>0.12230837696424125</v>
      </c>
      <c r="R395" s="14">
        <v>1.8039087882044901E-2</v>
      </c>
      <c r="S395" s="14">
        <v>8.7067927965242542E-3</v>
      </c>
      <c r="T395" s="14">
        <v>2.0796583652484331E-2</v>
      </c>
      <c r="U395" s="14">
        <v>0.11101996068215213</v>
      </c>
    </row>
    <row r="396" spans="2:21" hidden="1" x14ac:dyDescent="0.3">
      <c r="B396" s="13">
        <v>373</v>
      </c>
      <c r="C396" s="14">
        <v>3.7476643876675313E-2</v>
      </c>
      <c r="D396" s="14">
        <v>8.9167301096074042E-2</v>
      </c>
      <c r="E396" s="14">
        <v>9.4999999999999987E-2</v>
      </c>
      <c r="F396" s="14">
        <v>8.9562073538619918E-2</v>
      </c>
      <c r="G396" s="14">
        <v>5.9879906452679293E-2</v>
      </c>
      <c r="H396" s="14">
        <v>2.7023703125749182E-2</v>
      </c>
      <c r="I396" s="14">
        <v>5.7930656314624664E-2</v>
      </c>
      <c r="J396" s="14">
        <v>1.4034304097169921E-2</v>
      </c>
      <c r="K396" s="14">
        <v>1.5482807389743876E-2</v>
      </c>
      <c r="L396" s="14">
        <v>9.9999999999999985E-3</v>
      </c>
      <c r="M396" s="14">
        <v>8.0000000000000002E-3</v>
      </c>
      <c r="N396" s="14">
        <v>9.5008019198050946E-3</v>
      </c>
      <c r="O396" s="14">
        <v>2.0000000000000009E-3</v>
      </c>
      <c r="P396" s="14">
        <v>5.0000000000000023E-4</v>
      </c>
      <c r="Q396" s="14">
        <v>0.12489901234526089</v>
      </c>
      <c r="R396" s="14">
        <v>1.7238729458036287E-2</v>
      </c>
      <c r="S396" s="14">
        <v>1.2042962233526406E-2</v>
      </c>
      <c r="T396" s="14">
        <v>2.1732002041469075E-2</v>
      </c>
      <c r="U396" s="14">
        <v>0.11545303141234527</v>
      </c>
    </row>
    <row r="397" spans="2:21" hidden="1" x14ac:dyDescent="0.3">
      <c r="B397" s="13">
        <v>374</v>
      </c>
      <c r="C397" s="14">
        <v>0.11493272541510711</v>
      </c>
      <c r="D397" s="14">
        <v>0.11745438689595769</v>
      </c>
      <c r="E397" s="14">
        <v>9.4999999999999973E-2</v>
      </c>
      <c r="F397" s="14">
        <v>0.10615366511934458</v>
      </c>
      <c r="G397" s="14">
        <v>2.129245607651644E-2</v>
      </c>
      <c r="H397" s="14">
        <v>2.5253566267339704E-2</v>
      </c>
      <c r="I397" s="14">
        <v>7.6120899568199743E-2</v>
      </c>
      <c r="J397" s="14">
        <v>1.3984571600249537E-2</v>
      </c>
      <c r="K397" s="14">
        <v>1.2594257710155477E-2</v>
      </c>
      <c r="L397" s="14">
        <v>0.01</v>
      </c>
      <c r="M397" s="14">
        <v>8.0000000000000019E-3</v>
      </c>
      <c r="N397" s="14">
        <v>7.5027918010143867E-3</v>
      </c>
      <c r="O397" s="14">
        <v>2.0000000000000009E-3</v>
      </c>
      <c r="P397" s="14">
        <v>5.0000000000000001E-4</v>
      </c>
      <c r="Q397" s="14">
        <v>0.12272191537383907</v>
      </c>
      <c r="R397" s="14">
        <v>2.3167792466618955E-2</v>
      </c>
      <c r="S397" s="14">
        <v>8.7673388532227593E-3</v>
      </c>
      <c r="T397" s="14">
        <v>1.6280862420711195E-2</v>
      </c>
      <c r="U397" s="14">
        <v>0.11473491315742437</v>
      </c>
    </row>
    <row r="398" spans="2:21" hidden="1" x14ac:dyDescent="0.3">
      <c r="B398" s="13">
        <v>375</v>
      </c>
      <c r="C398" s="14">
        <v>3.6727126891708949E-2</v>
      </c>
      <c r="D398" s="14">
        <v>0.19620565722900418</v>
      </c>
      <c r="E398" s="14">
        <v>9.4999999999999973E-2</v>
      </c>
      <c r="F398" s="14">
        <v>4.144668501236707E-2</v>
      </c>
      <c r="G398" s="14">
        <v>4.2822662251815066E-2</v>
      </c>
      <c r="H398" s="14">
        <v>2.5726594183721169E-2</v>
      </c>
      <c r="I398" s="14">
        <v>-7.7903681151580487E-3</v>
      </c>
      <c r="J398" s="14">
        <v>1.4092160456126724E-2</v>
      </c>
      <c r="K398" s="14">
        <v>1.7833900209934524E-2</v>
      </c>
      <c r="L398" s="14">
        <v>9.9999999999999967E-3</v>
      </c>
      <c r="M398" s="14">
        <v>8.0000000000000036E-3</v>
      </c>
      <c r="N398" s="14">
        <v>8.6847214586944325E-3</v>
      </c>
      <c r="O398" s="14">
        <v>2.0000000000000009E-3</v>
      </c>
      <c r="P398" s="14">
        <v>5.0000000000000001E-4</v>
      </c>
      <c r="Q398" s="14">
        <v>0.12224232329736924</v>
      </c>
      <c r="R398" s="14">
        <v>2.5719080307523616E-2</v>
      </c>
      <c r="S398" s="14">
        <v>1.0792691847612935E-2</v>
      </c>
      <c r="T398" s="14">
        <v>2.299697705469941E-2</v>
      </c>
      <c r="U398" s="14">
        <v>0.11304689902161855</v>
      </c>
    </row>
    <row r="399" spans="2:21" hidden="1" x14ac:dyDescent="0.3">
      <c r="B399" s="13">
        <v>376</v>
      </c>
      <c r="C399" s="14">
        <v>8.9403305050378676E-2</v>
      </c>
      <c r="D399" s="14">
        <v>5.055306085641275E-2</v>
      </c>
      <c r="E399" s="14">
        <v>9.5000000000000001E-2</v>
      </c>
      <c r="F399" s="14">
        <v>0.11251272024630407</v>
      </c>
      <c r="G399" s="14">
        <v>4.6578769676037357E-2</v>
      </c>
      <c r="H399" s="14">
        <v>3.0150976874258786E-2</v>
      </c>
      <c r="I399" s="14">
        <v>8.6503565104347702E-2</v>
      </c>
      <c r="J399" s="14">
        <v>1.4015198343934375E-2</v>
      </c>
      <c r="K399" s="14">
        <v>1.055662549579949E-2</v>
      </c>
      <c r="L399" s="14">
        <v>1.0000000000000002E-2</v>
      </c>
      <c r="M399" s="14">
        <v>8.0000000000000019E-3</v>
      </c>
      <c r="N399" s="14">
        <v>8.5869649098613311E-3</v>
      </c>
      <c r="O399" s="14">
        <v>2.0000000000000013E-3</v>
      </c>
      <c r="P399" s="14">
        <v>5.0000000000000001E-4</v>
      </c>
      <c r="Q399" s="14">
        <v>0.12018458034652023</v>
      </c>
      <c r="R399" s="14">
        <v>2.1509389584562166E-2</v>
      </c>
      <c r="S399" s="14">
        <v>1.4875759378785589E-2</v>
      </c>
      <c r="T399" s="14">
        <v>2.3778715415797035E-2</v>
      </c>
      <c r="U399" s="14">
        <v>0.11016193301721704</v>
      </c>
    </row>
    <row r="400" spans="2:21" hidden="1" x14ac:dyDescent="0.3">
      <c r="B400" s="13">
        <v>377</v>
      </c>
      <c r="C400" s="14">
        <v>0.11305236923674246</v>
      </c>
      <c r="D400" s="14">
        <v>0.16225468251739888</v>
      </c>
      <c r="E400" s="14">
        <v>9.4999999999999959E-2</v>
      </c>
      <c r="F400" s="14">
        <v>5.1925511586982803E-2</v>
      </c>
      <c r="G400" s="14">
        <v>6.2127650673537101E-2</v>
      </c>
      <c r="H400" s="14">
        <v>2.6196132737294313E-2</v>
      </c>
      <c r="I400" s="14">
        <v>6.6918053647256934E-2</v>
      </c>
      <c r="J400" s="14">
        <v>1.4065722626283875E-2</v>
      </c>
      <c r="K400" s="14">
        <v>1.5318953360384633E-2</v>
      </c>
      <c r="L400" s="14">
        <v>9.9999999999999985E-3</v>
      </c>
      <c r="M400" s="14">
        <v>8.0000000000000036E-3</v>
      </c>
      <c r="N400" s="14">
        <v>8.6195760106912659E-3</v>
      </c>
      <c r="O400" s="14">
        <v>1.9999999999999996E-3</v>
      </c>
      <c r="P400" s="14">
        <v>5.0000000000000012E-4</v>
      </c>
      <c r="Q400" s="14">
        <v>0.12901159254833527</v>
      </c>
      <c r="R400" s="14">
        <v>2.329458108746121E-2</v>
      </c>
      <c r="S400" s="14">
        <v>8.9897468767192804E-3</v>
      </c>
      <c r="T400" s="14">
        <v>2.1635336253790403E-2</v>
      </c>
      <c r="U400" s="14">
        <v>0.11339922124169727</v>
      </c>
    </row>
    <row r="401" spans="2:21" hidden="1" x14ac:dyDescent="0.3">
      <c r="B401" s="13">
        <v>378</v>
      </c>
      <c r="C401" s="14">
        <v>2.9798843990688065E-2</v>
      </c>
      <c r="D401" s="14">
        <v>0.12622561473630273</v>
      </c>
      <c r="E401" s="14">
        <v>9.5000000000000001E-2</v>
      </c>
      <c r="F401" s="14">
        <v>0.15271595954707234</v>
      </c>
      <c r="G401" s="14">
        <v>3.6030347920632901E-2</v>
      </c>
      <c r="H401" s="14">
        <v>2.4087820084340093E-2</v>
      </c>
      <c r="I401" s="14">
        <v>4.1304172127505354E-2</v>
      </c>
      <c r="J401" s="14">
        <v>1.4003098971952855E-2</v>
      </c>
      <c r="K401" s="14">
        <v>1.2692745748550449E-2</v>
      </c>
      <c r="L401" s="14">
        <v>9.9999999999999967E-3</v>
      </c>
      <c r="M401" s="14">
        <v>8.0000000000000019E-3</v>
      </c>
      <c r="N401" s="14">
        <v>8.8710641331605691E-3</v>
      </c>
      <c r="O401" s="14">
        <v>2E-3</v>
      </c>
      <c r="P401" s="14">
        <v>5.0000000000000012E-4</v>
      </c>
      <c r="Q401" s="14">
        <v>0.12083328534224747</v>
      </c>
      <c r="R401" s="14">
        <v>2.4100278631890699E-2</v>
      </c>
      <c r="S401" s="14">
        <v>9.5351200906276697E-3</v>
      </c>
      <c r="T401" s="14">
        <v>1.8806454079949259E-2</v>
      </c>
      <c r="U401" s="14">
        <v>0.11279674183196207</v>
      </c>
    </row>
    <row r="402" spans="2:21" hidden="1" x14ac:dyDescent="0.3">
      <c r="B402" s="13">
        <v>379</v>
      </c>
      <c r="C402" s="14">
        <v>0.102546494087251</v>
      </c>
      <c r="D402" s="14">
        <v>6.5112746910188646E-2</v>
      </c>
      <c r="E402" s="14">
        <v>9.4999999999999973E-2</v>
      </c>
      <c r="F402" s="14">
        <v>0.11380120906895566</v>
      </c>
      <c r="G402" s="14">
        <v>7.6909121382263718E-2</v>
      </c>
      <c r="H402" s="14">
        <v>2.3174815005580978E-2</v>
      </c>
      <c r="I402" s="14">
        <v>9.1004733705044763E-2</v>
      </c>
      <c r="J402" s="14">
        <v>1.4033354834058414E-2</v>
      </c>
      <c r="K402" s="14">
        <v>2.2483289188099189E-2</v>
      </c>
      <c r="L402" s="14">
        <v>9.999999999999995E-3</v>
      </c>
      <c r="M402" s="14">
        <v>8.0000000000000036E-3</v>
      </c>
      <c r="N402" s="14">
        <v>8.3267196406564149E-3</v>
      </c>
      <c r="O402" s="14">
        <v>2.0000000000000005E-3</v>
      </c>
      <c r="P402" s="14">
        <v>5.0000000000000012E-4</v>
      </c>
      <c r="Q402" s="14">
        <v>0.12560423922611666</v>
      </c>
      <c r="R402" s="14">
        <v>2.30875228206294E-2</v>
      </c>
      <c r="S402" s="14">
        <v>1.375096370871785E-2</v>
      </c>
      <c r="T402" s="14">
        <v>1.642368378089892E-2</v>
      </c>
      <c r="U402" s="14">
        <v>0.10786160824930979</v>
      </c>
    </row>
    <row r="403" spans="2:21" hidden="1" x14ac:dyDescent="0.3">
      <c r="B403" s="13">
        <v>380</v>
      </c>
      <c r="C403" s="14">
        <v>5.9872246069510304E-2</v>
      </c>
      <c r="D403" s="14">
        <v>7.2658932623879124E-2</v>
      </c>
      <c r="E403" s="14">
        <v>9.4999999999999973E-2</v>
      </c>
      <c r="F403" s="14">
        <v>6.6760689034422047E-2</v>
      </c>
      <c r="G403" s="14">
        <v>4.0510527562605321E-2</v>
      </c>
      <c r="H403" s="14">
        <v>2.6297633109915834E-2</v>
      </c>
      <c r="I403" s="14">
        <v>0.15388084590278067</v>
      </c>
      <c r="J403" s="14">
        <v>1.4064015682708486E-2</v>
      </c>
      <c r="K403" s="14">
        <v>1.7787038632321849E-2</v>
      </c>
      <c r="L403" s="14">
        <v>9.9999999999999985E-3</v>
      </c>
      <c r="M403" s="14">
        <v>8.0000000000000019E-3</v>
      </c>
      <c r="N403" s="14">
        <v>1.2836037950933949E-2</v>
      </c>
      <c r="O403" s="14">
        <v>2.0000000000000009E-3</v>
      </c>
      <c r="P403" s="14">
        <v>5.0000000000000001E-4</v>
      </c>
      <c r="Q403" s="14">
        <v>0.12668974412444095</v>
      </c>
      <c r="R403" s="14">
        <v>2.1132344822181622E-2</v>
      </c>
      <c r="S403" s="14">
        <v>9.343980097274638E-3</v>
      </c>
      <c r="T403" s="14">
        <v>2.1171228549385447E-2</v>
      </c>
      <c r="U403" s="14">
        <v>0.10865274535343089</v>
      </c>
    </row>
    <row r="404" spans="2:21" hidden="1" x14ac:dyDescent="0.3">
      <c r="B404" s="13">
        <v>381</v>
      </c>
      <c r="C404" s="14">
        <v>0.16191809882107483</v>
      </c>
      <c r="D404" s="14">
        <v>3.2178927914722363E-2</v>
      </c>
      <c r="E404" s="14">
        <v>9.4999999999999987E-2</v>
      </c>
      <c r="F404" s="14">
        <v>4.8007683575984915E-2</v>
      </c>
      <c r="G404" s="14">
        <v>5.4494303496961258E-2</v>
      </c>
      <c r="H404" s="14">
        <v>2.5378203507181236E-2</v>
      </c>
      <c r="I404" s="14">
        <v>9.513952785889275E-2</v>
      </c>
      <c r="J404" s="14">
        <v>1.4108494086900696E-2</v>
      </c>
      <c r="K404" s="14">
        <v>2.5603413306808456E-2</v>
      </c>
      <c r="L404" s="14">
        <v>9.9999999999999967E-3</v>
      </c>
      <c r="M404" s="14">
        <v>8.0000000000000002E-3</v>
      </c>
      <c r="N404" s="14">
        <v>1.0008679172765598E-2</v>
      </c>
      <c r="O404" s="14">
        <v>2.0000000000000005E-3</v>
      </c>
      <c r="P404" s="14">
        <v>5.0000000000000023E-4</v>
      </c>
      <c r="Q404" s="14">
        <v>0.12631135626765022</v>
      </c>
      <c r="R404" s="14">
        <v>2.2067107046174955E-2</v>
      </c>
      <c r="S404" s="14">
        <v>1.3185210904013551E-2</v>
      </c>
      <c r="T404" s="14">
        <v>1.7568103204143447E-2</v>
      </c>
      <c r="U404" s="14">
        <v>0.10925466751489278</v>
      </c>
    </row>
    <row r="405" spans="2:21" hidden="1" x14ac:dyDescent="0.3">
      <c r="B405" s="13">
        <v>382</v>
      </c>
      <c r="C405" s="14">
        <v>0.13639767945567388</v>
      </c>
      <c r="D405" s="14">
        <v>4.8650631861132422E-2</v>
      </c>
      <c r="E405" s="14">
        <v>9.5000000000000001E-2</v>
      </c>
      <c r="F405" s="14">
        <v>5.854735096740267E-2</v>
      </c>
      <c r="G405" s="14">
        <v>6.1893914544358108E-2</v>
      </c>
      <c r="H405" s="14">
        <v>2.4671552202607985E-2</v>
      </c>
      <c r="I405" s="14">
        <v>6.7346858676063645E-2</v>
      </c>
      <c r="J405" s="14">
        <v>1.4043659647431169E-2</v>
      </c>
      <c r="K405" s="14">
        <v>1.5109463522499735E-2</v>
      </c>
      <c r="L405" s="14">
        <v>9.9999999999999967E-3</v>
      </c>
      <c r="M405" s="14">
        <v>8.0000000000000036E-3</v>
      </c>
      <c r="N405" s="14">
        <v>9.3695461890938615E-3</v>
      </c>
      <c r="O405" s="14">
        <v>2E-3</v>
      </c>
      <c r="P405" s="14">
        <v>5.0000000000000034E-4</v>
      </c>
      <c r="Q405" s="14">
        <v>0.12371113285486253</v>
      </c>
      <c r="R405" s="14">
        <v>2.1559979690593905E-2</v>
      </c>
      <c r="S405" s="14">
        <v>1.5350562414293435E-2</v>
      </c>
      <c r="T405" s="14">
        <v>2.1726431664019608E-2</v>
      </c>
      <c r="U405" s="14">
        <v>0.10887721425969958</v>
      </c>
    </row>
    <row r="406" spans="2:21" hidden="1" x14ac:dyDescent="0.3">
      <c r="B406" s="13">
        <v>383</v>
      </c>
      <c r="C406" s="14">
        <v>7.5146147915567979E-2</v>
      </c>
      <c r="D406" s="14">
        <v>0.15530637381982809</v>
      </c>
      <c r="E406" s="14">
        <v>9.4999999999999973E-2</v>
      </c>
      <c r="F406" s="14">
        <v>6.6836894250535725E-2</v>
      </c>
      <c r="G406" s="14">
        <v>9.431373202872656E-2</v>
      </c>
      <c r="H406" s="14">
        <v>2.4223068839893436E-2</v>
      </c>
      <c r="I406" s="14">
        <v>6.5432683154941607E-2</v>
      </c>
      <c r="J406" s="14">
        <v>1.4036906569080994E-2</v>
      </c>
      <c r="K406" s="14">
        <v>1.0836989002749486E-2</v>
      </c>
      <c r="L406" s="14">
        <v>0.01</v>
      </c>
      <c r="M406" s="14">
        <v>8.0000000000000036E-3</v>
      </c>
      <c r="N406" s="14">
        <v>9.4993729402610069E-3</v>
      </c>
      <c r="O406" s="14">
        <v>2.0000000000000009E-3</v>
      </c>
      <c r="P406" s="14">
        <v>5.0000000000000023E-4</v>
      </c>
      <c r="Q406" s="14">
        <v>0.12232121062757162</v>
      </c>
      <c r="R406" s="14">
        <v>1.7531677896047114E-2</v>
      </c>
      <c r="S406" s="14">
        <v>6.7508170778074498E-3</v>
      </c>
      <c r="T406" s="14">
        <v>1.7161063694231919E-2</v>
      </c>
      <c r="U406" s="14">
        <v>0.108201264845253</v>
      </c>
    </row>
    <row r="407" spans="2:21" hidden="1" x14ac:dyDescent="0.3">
      <c r="B407" s="13">
        <v>384</v>
      </c>
      <c r="C407" s="14">
        <v>7.1617089757817193E-2</v>
      </c>
      <c r="D407" s="14">
        <v>5.6080128756198E-2</v>
      </c>
      <c r="E407" s="14">
        <v>9.5000000000000001E-2</v>
      </c>
      <c r="F407" s="14">
        <v>-2.3127744802233702E-2</v>
      </c>
      <c r="G407" s="14">
        <v>4.5804294855265854E-2</v>
      </c>
      <c r="H407" s="14">
        <v>2.7738386836807048E-2</v>
      </c>
      <c r="I407" s="14">
        <v>0.12071544935944201</v>
      </c>
      <c r="J407" s="14">
        <v>1.406693519005167E-2</v>
      </c>
      <c r="K407" s="14">
        <v>1.8433816209895541E-2</v>
      </c>
      <c r="L407" s="14">
        <v>9.999999999999995E-3</v>
      </c>
      <c r="M407" s="14">
        <v>8.0000000000000019E-3</v>
      </c>
      <c r="N407" s="14">
        <v>7.5933156060765663E-3</v>
      </c>
      <c r="O407" s="14">
        <v>2.0000000000000005E-3</v>
      </c>
      <c r="P407" s="14">
        <v>5.0000000000000012E-4</v>
      </c>
      <c r="Q407" s="14">
        <v>0.12934410808387548</v>
      </c>
      <c r="R407" s="14">
        <v>2.0713726074030582E-2</v>
      </c>
      <c r="S407" s="14">
        <v>4.9936814099102514E-3</v>
      </c>
      <c r="T407" s="14">
        <v>1.2259869052749121E-2</v>
      </c>
      <c r="U407" s="14">
        <v>0.11565631073118837</v>
      </c>
    </row>
    <row r="408" spans="2:21" hidden="1" x14ac:dyDescent="0.3">
      <c r="B408" s="13">
        <v>385</v>
      </c>
      <c r="C408" s="14">
        <v>0.10905724168757341</v>
      </c>
      <c r="D408" s="14">
        <v>8.1955295468744097E-2</v>
      </c>
      <c r="E408" s="14">
        <v>9.4999999999999987E-2</v>
      </c>
      <c r="F408" s="14">
        <v>9.0323001550752388E-2</v>
      </c>
      <c r="G408" s="14">
        <v>5.680556267328097E-2</v>
      </c>
      <c r="H408" s="14">
        <v>2.5876994167801617E-2</v>
      </c>
      <c r="I408" s="14">
        <v>0.11643671638392517</v>
      </c>
      <c r="J408" s="14">
        <v>1.4057654204745121E-2</v>
      </c>
      <c r="K408" s="14">
        <v>2.1806917652612685E-2</v>
      </c>
      <c r="L408" s="14">
        <v>9.9999999999999967E-3</v>
      </c>
      <c r="M408" s="14">
        <v>8.0000000000000036E-3</v>
      </c>
      <c r="N408" s="14">
        <v>8.2490909505321241E-3</v>
      </c>
      <c r="O408" s="14">
        <v>1.9999999999999996E-3</v>
      </c>
      <c r="P408" s="14">
        <v>5.0000000000000023E-4</v>
      </c>
      <c r="Q408" s="14">
        <v>0.12330138503334365</v>
      </c>
      <c r="R408" s="14">
        <v>2.1680288680296183E-2</v>
      </c>
      <c r="S408" s="14">
        <v>6.0684290262749321E-3</v>
      </c>
      <c r="T408" s="14">
        <v>2.1287579347073121E-2</v>
      </c>
      <c r="U408" s="14">
        <v>0.10749680983395261</v>
      </c>
    </row>
    <row r="409" spans="2:21" hidden="1" x14ac:dyDescent="0.3">
      <c r="B409" s="13">
        <v>386</v>
      </c>
      <c r="C409" s="14">
        <v>8.4012110767681017E-2</v>
      </c>
      <c r="D409" s="14">
        <v>6.6114666660625293E-2</v>
      </c>
      <c r="E409" s="14">
        <v>9.4999999999999987E-2</v>
      </c>
      <c r="F409" s="14">
        <v>0.15520085950983212</v>
      </c>
      <c r="G409" s="14">
        <v>4.5129696893007873E-2</v>
      </c>
      <c r="H409" s="14">
        <v>2.9364357522312007E-2</v>
      </c>
      <c r="I409" s="14">
        <v>5.4489265160402402E-2</v>
      </c>
      <c r="J409" s="14">
        <v>1.4088681978806946E-2</v>
      </c>
      <c r="K409" s="14">
        <v>1.6259240887807596E-2</v>
      </c>
      <c r="L409" s="14">
        <v>0.01</v>
      </c>
      <c r="M409" s="14">
        <v>8.0000000000000036E-3</v>
      </c>
      <c r="N409" s="14">
        <v>9.3169337431529692E-3</v>
      </c>
      <c r="O409" s="14">
        <v>1.9999999999999996E-3</v>
      </c>
      <c r="P409" s="14">
        <v>5.0000000000000012E-4</v>
      </c>
      <c r="Q409" s="14">
        <v>0.12363781361065102</v>
      </c>
      <c r="R409" s="14">
        <v>2.404226722263679E-2</v>
      </c>
      <c r="S409" s="14">
        <v>5.6473496812071942E-3</v>
      </c>
      <c r="T409" s="14">
        <v>2.3520452163634777E-2</v>
      </c>
      <c r="U409" s="14">
        <v>0.11138832495541628</v>
      </c>
    </row>
    <row r="410" spans="2:21" hidden="1" x14ac:dyDescent="0.3">
      <c r="B410" s="13">
        <v>387</v>
      </c>
      <c r="C410" s="14">
        <v>8.0303211215050768E-3</v>
      </c>
      <c r="D410" s="14">
        <v>2.8948044236819348E-2</v>
      </c>
      <c r="E410" s="14">
        <v>9.5000000000000001E-2</v>
      </c>
      <c r="F410" s="14">
        <v>5.0515229911197501E-2</v>
      </c>
      <c r="G410" s="14">
        <v>8.2954209923387756E-2</v>
      </c>
      <c r="H410" s="14">
        <v>2.4703213105723987E-2</v>
      </c>
      <c r="I410" s="14">
        <v>3.5361399892348308E-2</v>
      </c>
      <c r="J410" s="14">
        <v>1.411380202971689E-2</v>
      </c>
      <c r="K410" s="14">
        <v>1.6974631325508156E-2</v>
      </c>
      <c r="L410" s="14">
        <v>9.9999999999999967E-3</v>
      </c>
      <c r="M410" s="14">
        <v>7.9999999999999984E-3</v>
      </c>
      <c r="N410" s="14">
        <v>1.0644655352730193E-2</v>
      </c>
      <c r="O410" s="14">
        <v>2E-3</v>
      </c>
      <c r="P410" s="14">
        <v>5.0000000000000012E-4</v>
      </c>
      <c r="Q410" s="14">
        <v>0.12015516440350905</v>
      </c>
      <c r="R410" s="14">
        <v>2.2862960729013795E-2</v>
      </c>
      <c r="S410" s="14">
        <v>9.9077720844833513E-3</v>
      </c>
      <c r="T410" s="14">
        <v>1.6111626566711872E-2</v>
      </c>
      <c r="U410" s="14">
        <v>0.11250949260580746</v>
      </c>
    </row>
    <row r="411" spans="2:21" hidden="1" x14ac:dyDescent="0.3">
      <c r="B411" s="13">
        <v>388</v>
      </c>
      <c r="C411" s="14">
        <v>3.0527870644306052E-2</v>
      </c>
      <c r="D411" s="14">
        <v>6.8491701030481342E-2</v>
      </c>
      <c r="E411" s="14">
        <v>9.5000000000000001E-2</v>
      </c>
      <c r="F411" s="14">
        <v>0.11533710713732274</v>
      </c>
      <c r="G411" s="14">
        <v>4.1761564113866244E-2</v>
      </c>
      <c r="H411" s="14">
        <v>2.9000044192303502E-2</v>
      </c>
      <c r="I411" s="14">
        <v>4.2068679872749648E-2</v>
      </c>
      <c r="J411" s="14">
        <v>1.4049448598859562E-2</v>
      </c>
      <c r="K411" s="14">
        <v>2.5960081957419681E-3</v>
      </c>
      <c r="L411" s="14">
        <v>9.9999999999999985E-3</v>
      </c>
      <c r="M411" s="14">
        <v>8.0000000000000002E-3</v>
      </c>
      <c r="N411" s="14">
        <v>9.8997312061546005E-3</v>
      </c>
      <c r="O411" s="14">
        <v>1.9999999999999996E-3</v>
      </c>
      <c r="P411" s="14">
        <v>5.0000000000000012E-4</v>
      </c>
      <c r="Q411" s="14">
        <v>0.12847819777802552</v>
      </c>
      <c r="R411" s="14">
        <v>2.1433063134929368E-2</v>
      </c>
      <c r="S411" s="14">
        <v>9.0260341055225408E-3</v>
      </c>
      <c r="T411" s="14">
        <v>1.4528805801924533E-2</v>
      </c>
      <c r="U411" s="14">
        <v>0.11453842154296803</v>
      </c>
    </row>
    <row r="412" spans="2:21" hidden="1" x14ac:dyDescent="0.3">
      <c r="B412" s="13">
        <v>389</v>
      </c>
      <c r="C412" s="14">
        <v>0.10048002292301705</v>
      </c>
      <c r="D412" s="14">
        <v>7.8196443534163801E-2</v>
      </c>
      <c r="E412" s="14">
        <v>9.4999999999999973E-2</v>
      </c>
      <c r="F412" s="14">
        <v>8.132221336407032E-2</v>
      </c>
      <c r="G412" s="14">
        <v>7.2525375977908466E-2</v>
      </c>
      <c r="H412" s="14">
        <v>2.2671093052321654E-2</v>
      </c>
      <c r="I412" s="14">
        <v>9.1885124526455614E-2</v>
      </c>
      <c r="J412" s="14">
        <v>1.4034588024679159E-2</v>
      </c>
      <c r="K412" s="14">
        <v>1.7988376358005008E-2</v>
      </c>
      <c r="L412" s="14">
        <v>9.9999999999999985E-3</v>
      </c>
      <c r="M412" s="14">
        <v>8.0000000000000019E-3</v>
      </c>
      <c r="N412" s="14">
        <v>7.3830917791478292E-3</v>
      </c>
      <c r="O412" s="14">
        <v>2.0000000000000009E-3</v>
      </c>
      <c r="P412" s="14">
        <v>5.0000000000000001E-4</v>
      </c>
      <c r="Q412" s="14">
        <v>0.12273361080315744</v>
      </c>
      <c r="R412" s="14">
        <v>2.1220524459507738E-2</v>
      </c>
      <c r="S412" s="14">
        <v>1.5715749669001418E-2</v>
      </c>
      <c r="T412" s="14">
        <v>2.2338381218159818E-2</v>
      </c>
      <c r="U412" s="14">
        <v>0.11297446606382815</v>
      </c>
    </row>
    <row r="413" spans="2:21" hidden="1" x14ac:dyDescent="0.3">
      <c r="B413" s="13">
        <v>390</v>
      </c>
      <c r="C413" s="14">
        <v>6.1010312480164329E-2</v>
      </c>
      <c r="D413" s="14">
        <v>7.8241326635820757E-2</v>
      </c>
      <c r="E413" s="14">
        <v>9.4999999999999987E-2</v>
      </c>
      <c r="F413" s="14">
        <v>0.14249102323457549</v>
      </c>
      <c r="G413" s="14">
        <v>5.8410098237505724E-2</v>
      </c>
      <c r="H413" s="14">
        <v>2.9734797042755726E-2</v>
      </c>
      <c r="I413" s="14">
        <v>8.1307304927330515E-2</v>
      </c>
      <c r="J413" s="14">
        <v>1.4118870381122762E-2</v>
      </c>
      <c r="K413" s="14">
        <v>2.8805934862461188E-2</v>
      </c>
      <c r="L413" s="14">
        <v>9.9999999999999985E-3</v>
      </c>
      <c r="M413" s="14">
        <v>8.0000000000000054E-3</v>
      </c>
      <c r="N413" s="14">
        <v>8.6024564422648893E-3</v>
      </c>
      <c r="O413" s="14">
        <v>2.0000000000000005E-3</v>
      </c>
      <c r="P413" s="14">
        <v>4.999999999999999E-4</v>
      </c>
      <c r="Q413" s="14">
        <v>0.13143367446757812</v>
      </c>
      <c r="R413" s="14">
        <v>2.0328703116398505E-2</v>
      </c>
      <c r="S413" s="14">
        <v>7.8191816300739354E-3</v>
      </c>
      <c r="T413" s="14">
        <v>9.8127321338436751E-3</v>
      </c>
      <c r="U413" s="14">
        <v>0.10851529992404883</v>
      </c>
    </row>
    <row r="414" spans="2:21" hidden="1" x14ac:dyDescent="0.3">
      <c r="B414" s="13">
        <v>391</v>
      </c>
      <c r="C414" s="14">
        <v>7.4437761362849506E-2</v>
      </c>
      <c r="D414" s="14">
        <v>8.8327509695694237E-2</v>
      </c>
      <c r="E414" s="14">
        <v>9.4999999999999987E-2</v>
      </c>
      <c r="F414" s="14">
        <v>-4.7843059055655002E-4</v>
      </c>
      <c r="G414" s="14">
        <v>3.152564521578563E-2</v>
      </c>
      <c r="H414" s="14">
        <v>2.2489773280438573E-2</v>
      </c>
      <c r="I414" s="14">
        <v>0.14002660079591073</v>
      </c>
      <c r="J414" s="14">
        <v>1.4049032542056189E-2</v>
      </c>
      <c r="K414" s="14">
        <v>1.998178028378295E-2</v>
      </c>
      <c r="L414" s="14">
        <v>9.9999999999999985E-3</v>
      </c>
      <c r="M414" s="14">
        <v>8.0000000000000019E-3</v>
      </c>
      <c r="N414" s="14">
        <v>9.5305486062825934E-3</v>
      </c>
      <c r="O414" s="14">
        <v>2.0000000000000013E-3</v>
      </c>
      <c r="P414" s="14">
        <v>5.0000000000000001E-4</v>
      </c>
      <c r="Q414" s="14">
        <v>0.11813932005897766</v>
      </c>
      <c r="R414" s="14">
        <v>2.1476695492121819E-2</v>
      </c>
      <c r="S414" s="14">
        <v>8.1698267603048744E-3</v>
      </c>
      <c r="T414" s="14">
        <v>2.4212603379458606E-2</v>
      </c>
      <c r="U414" s="14">
        <v>0.11401298459480302</v>
      </c>
    </row>
    <row r="415" spans="2:21" hidden="1" x14ac:dyDescent="0.3">
      <c r="B415" s="13">
        <v>392</v>
      </c>
      <c r="C415" s="14">
        <v>0.11069737382417193</v>
      </c>
      <c r="D415" s="14">
        <v>0.14679440633605717</v>
      </c>
      <c r="E415" s="14">
        <v>9.4999999999999987E-2</v>
      </c>
      <c r="F415" s="14">
        <v>6.9416672155922801E-2</v>
      </c>
      <c r="G415" s="14">
        <v>7.3841194315759112E-2</v>
      </c>
      <c r="H415" s="14">
        <v>2.7972568159554692E-2</v>
      </c>
      <c r="I415" s="14">
        <v>2.1302349106628756E-2</v>
      </c>
      <c r="J415" s="14">
        <v>1.4087745571308916E-2</v>
      </c>
      <c r="K415" s="14">
        <v>1.754973265135646E-2</v>
      </c>
      <c r="L415" s="14">
        <v>9.9999999999999985E-3</v>
      </c>
      <c r="M415" s="14">
        <v>8.0000000000000036E-3</v>
      </c>
      <c r="N415" s="14">
        <v>6.5728737018633607E-3</v>
      </c>
      <c r="O415" s="14">
        <v>2.0000000000000009E-3</v>
      </c>
      <c r="P415" s="14">
        <v>5.0000000000000023E-4</v>
      </c>
      <c r="Q415" s="14">
        <v>0.12432291056028595</v>
      </c>
      <c r="R415" s="14">
        <v>2.4075533172402956E-2</v>
      </c>
      <c r="S415" s="14">
        <v>8.9267869323260644E-3</v>
      </c>
      <c r="T415" s="14">
        <v>2.0854738525819167E-2</v>
      </c>
      <c r="U415" s="14">
        <v>0.11155185940838841</v>
      </c>
    </row>
    <row r="416" spans="2:21" hidden="1" x14ac:dyDescent="0.3">
      <c r="B416" s="13">
        <v>393</v>
      </c>
      <c r="C416" s="14">
        <v>5.5283625767046235E-2</v>
      </c>
      <c r="D416" s="14">
        <v>9.1760947984197094E-2</v>
      </c>
      <c r="E416" s="14">
        <v>9.4999999999999973E-2</v>
      </c>
      <c r="F416" s="14">
        <v>6.9136941184391953E-2</v>
      </c>
      <c r="G416" s="14">
        <v>4.6261747744120951E-2</v>
      </c>
      <c r="H416" s="14">
        <v>3.1147094583868332E-2</v>
      </c>
      <c r="I416" s="14">
        <v>8.5996125436725968E-2</v>
      </c>
      <c r="J416" s="14">
        <v>1.4033933064677904E-2</v>
      </c>
      <c r="K416" s="14">
        <v>2.0438222611093716E-2</v>
      </c>
      <c r="L416" s="14">
        <v>9.9999999999999985E-3</v>
      </c>
      <c r="M416" s="14">
        <v>8.0000000000000019E-3</v>
      </c>
      <c r="N416" s="14">
        <v>6.117722928362582E-3</v>
      </c>
      <c r="O416" s="14">
        <v>1.9999999999999992E-3</v>
      </c>
      <c r="P416" s="14">
        <v>5.0000000000000012E-4</v>
      </c>
      <c r="Q416" s="14">
        <v>0.12264208050405977</v>
      </c>
      <c r="R416" s="14">
        <v>2.2173127888516688E-2</v>
      </c>
      <c r="S416" s="14">
        <v>9.422295652809342E-4</v>
      </c>
      <c r="T416" s="14">
        <v>2.1941062569968226E-2</v>
      </c>
      <c r="U416" s="14">
        <v>0.112049673490733</v>
      </c>
    </row>
    <row r="417" spans="2:21" hidden="1" x14ac:dyDescent="0.3">
      <c r="B417" s="13">
        <v>394</v>
      </c>
      <c r="C417" s="14">
        <v>0.11283675989316772</v>
      </c>
      <c r="D417" s="14">
        <v>4.0574208261367962E-2</v>
      </c>
      <c r="E417" s="14">
        <v>9.4999999999999987E-2</v>
      </c>
      <c r="F417" s="14">
        <v>9.1580533606767628E-2</v>
      </c>
      <c r="G417" s="14">
        <v>5.4611745380826512E-2</v>
      </c>
      <c r="H417" s="14">
        <v>2.566668054046959E-2</v>
      </c>
      <c r="I417" s="14">
        <v>2.9940322351925026E-2</v>
      </c>
      <c r="J417" s="14">
        <v>1.4129101167953236E-2</v>
      </c>
      <c r="K417" s="14">
        <v>1.7248330694257786E-2</v>
      </c>
      <c r="L417" s="14">
        <v>0.01</v>
      </c>
      <c r="M417" s="14">
        <v>8.0000000000000036E-3</v>
      </c>
      <c r="N417" s="14">
        <v>8.9769198575836463E-3</v>
      </c>
      <c r="O417" s="14">
        <v>2.0000000000000018E-3</v>
      </c>
      <c r="P417" s="14">
        <v>5.0000000000000023E-4</v>
      </c>
      <c r="Q417" s="14">
        <v>0.12774531960662855</v>
      </c>
      <c r="R417" s="14">
        <v>2.1960140181619136E-2</v>
      </c>
      <c r="S417" s="14">
        <v>2.9831321323004175E-3</v>
      </c>
      <c r="T417" s="14">
        <v>1.2989748141516618E-2</v>
      </c>
      <c r="U417" s="14">
        <v>0.10969877814106981</v>
      </c>
    </row>
    <row r="418" spans="2:21" hidden="1" x14ac:dyDescent="0.3">
      <c r="B418" s="13">
        <v>395</v>
      </c>
      <c r="C418" s="14">
        <v>9.1979090878704955E-2</v>
      </c>
      <c r="D418" s="14">
        <v>2.3868335991568422E-2</v>
      </c>
      <c r="E418" s="14">
        <v>9.4999999999999973E-2</v>
      </c>
      <c r="F418" s="14">
        <v>0.12886304467073845</v>
      </c>
      <c r="G418" s="14">
        <v>8.7474656458827821E-2</v>
      </c>
      <c r="H418" s="14">
        <v>2.9937821303186837E-2</v>
      </c>
      <c r="I418" s="14">
        <v>4.3084013412741894E-2</v>
      </c>
      <c r="J418" s="14">
        <v>1.4139095744977102E-2</v>
      </c>
      <c r="K418" s="14">
        <v>2.0431617002733108E-2</v>
      </c>
      <c r="L418" s="14">
        <v>0.01</v>
      </c>
      <c r="M418" s="14">
        <v>8.0000000000000036E-3</v>
      </c>
      <c r="N418" s="14">
        <v>7.9061179258460464E-3</v>
      </c>
      <c r="O418" s="14">
        <v>2.0000000000000005E-3</v>
      </c>
      <c r="P418" s="14">
        <v>5.0000000000000001E-4</v>
      </c>
      <c r="Q418" s="14">
        <v>0.12567240138897565</v>
      </c>
      <c r="R418" s="14">
        <v>2.182887442221923E-2</v>
      </c>
      <c r="S418" s="14">
        <v>6.8524884523494135E-3</v>
      </c>
      <c r="T418" s="14">
        <v>1.9387067931971366E-2</v>
      </c>
      <c r="U418" s="14">
        <v>0.11038135427240113</v>
      </c>
    </row>
    <row r="419" spans="2:21" hidden="1" x14ac:dyDescent="0.3">
      <c r="B419" s="13">
        <v>396</v>
      </c>
      <c r="C419" s="14">
        <v>0.11609532269565608</v>
      </c>
      <c r="D419" s="14">
        <v>8.2637565847456518E-2</v>
      </c>
      <c r="E419" s="14">
        <v>9.4999999999999987E-2</v>
      </c>
      <c r="F419" s="14">
        <v>7.2478263061707848E-2</v>
      </c>
      <c r="G419" s="14">
        <v>3.090274363359205E-2</v>
      </c>
      <c r="H419" s="14">
        <v>3.0183017553888258E-2</v>
      </c>
      <c r="I419" s="14">
        <v>2.9909425264484819E-2</v>
      </c>
      <c r="J419" s="14">
        <v>1.4021065966663677E-2</v>
      </c>
      <c r="K419" s="14">
        <v>2.088363696561267E-2</v>
      </c>
      <c r="L419" s="14">
        <v>9.9999999999999985E-3</v>
      </c>
      <c r="M419" s="14">
        <v>8.0000000000000019E-3</v>
      </c>
      <c r="N419" s="14">
        <v>8.4014565318244298E-3</v>
      </c>
      <c r="O419" s="14">
        <v>1.9999999999999992E-3</v>
      </c>
      <c r="P419" s="14">
        <v>5.0000000000000012E-4</v>
      </c>
      <c r="Q419" s="14">
        <v>0.12523808171417969</v>
      </c>
      <c r="R419" s="14">
        <v>2.247731213017027E-2</v>
      </c>
      <c r="S419" s="14">
        <v>1.2095180768387899E-2</v>
      </c>
      <c r="T419" s="14">
        <v>1.8472159529413362E-2</v>
      </c>
      <c r="U419" s="14">
        <v>0.11005870382454405</v>
      </c>
    </row>
    <row r="420" spans="2:21" hidden="1" x14ac:dyDescent="0.3">
      <c r="B420" s="13">
        <v>397</v>
      </c>
      <c r="C420" s="14">
        <v>7.244089304841167E-2</v>
      </c>
      <c r="D420" s="14">
        <v>0.10160597511542353</v>
      </c>
      <c r="E420" s="14">
        <v>9.5000000000000001E-2</v>
      </c>
      <c r="F420" s="14">
        <v>6.2484326761576468E-2</v>
      </c>
      <c r="G420" s="14">
        <v>5.6296624809376417E-2</v>
      </c>
      <c r="H420" s="14">
        <v>2.4658901322728827E-2</v>
      </c>
      <c r="I420" s="14">
        <v>1.7053302140859573E-2</v>
      </c>
      <c r="J420" s="14">
        <v>1.4021527285073488E-2</v>
      </c>
      <c r="K420" s="14">
        <v>1.6802308032295488E-2</v>
      </c>
      <c r="L420" s="14">
        <v>9.9999999999999967E-3</v>
      </c>
      <c r="M420" s="14">
        <v>8.0000000000000002E-3</v>
      </c>
      <c r="N420" s="14">
        <v>8.1518035155768026E-3</v>
      </c>
      <c r="O420" s="14">
        <v>2.0000000000000005E-3</v>
      </c>
      <c r="P420" s="14">
        <v>5.0000000000000012E-4</v>
      </c>
      <c r="Q420" s="14">
        <v>0.12571503050122826</v>
      </c>
      <c r="R420" s="14">
        <v>2.0581903347129064E-2</v>
      </c>
      <c r="S420" s="14">
        <v>6.988469309278933E-3</v>
      </c>
      <c r="T420" s="14">
        <v>1.5903168087619126E-2</v>
      </c>
      <c r="U420" s="14">
        <v>0.11531427928017088</v>
      </c>
    </row>
    <row r="421" spans="2:21" hidden="1" x14ac:dyDescent="0.3">
      <c r="B421" s="13">
        <v>398</v>
      </c>
      <c r="C421" s="14">
        <v>7.9335498744092334E-2</v>
      </c>
      <c r="D421" s="14">
        <v>0.10792978872354705</v>
      </c>
      <c r="E421" s="14">
        <v>9.4999999999999987E-2</v>
      </c>
      <c r="F421" s="14">
        <v>0.15853750093461833</v>
      </c>
      <c r="G421" s="14">
        <v>3.7610917325387155E-2</v>
      </c>
      <c r="H421" s="14">
        <v>2.4346283846039925E-2</v>
      </c>
      <c r="I421" s="14">
        <v>5.5362230617809281E-2</v>
      </c>
      <c r="J421" s="14">
        <v>1.4182672353924494E-2</v>
      </c>
      <c r="K421" s="14">
        <v>1.3266039354261322E-2</v>
      </c>
      <c r="L421" s="14">
        <v>9.9999999999999985E-3</v>
      </c>
      <c r="M421" s="14">
        <v>8.0000000000000036E-3</v>
      </c>
      <c r="N421" s="14">
        <v>9.3186404891191892E-3</v>
      </c>
      <c r="O421" s="14">
        <v>2.0000000000000009E-3</v>
      </c>
      <c r="P421" s="14">
        <v>5.0000000000000023E-4</v>
      </c>
      <c r="Q421" s="14">
        <v>0.12156534861584611</v>
      </c>
      <c r="R421" s="14">
        <v>2.0870077789394339E-2</v>
      </c>
      <c r="S421" s="14">
        <v>4.1102727602768951E-3</v>
      </c>
      <c r="T421" s="14">
        <v>2.4284245345066884E-2</v>
      </c>
      <c r="U421" s="14">
        <v>0.11355594865336827</v>
      </c>
    </row>
    <row r="422" spans="2:21" hidden="1" x14ac:dyDescent="0.3">
      <c r="B422" s="13">
        <v>399</v>
      </c>
      <c r="C422" s="14">
        <v>4.5131859071073747E-2</v>
      </c>
      <c r="D422" s="14">
        <v>5.2947041782149928E-2</v>
      </c>
      <c r="E422" s="14">
        <v>9.4999999999999987E-2</v>
      </c>
      <c r="F422" s="14">
        <v>5.4982109307725721E-2</v>
      </c>
      <c r="G422" s="14">
        <v>5.0555784649086138E-2</v>
      </c>
      <c r="H422" s="14">
        <v>2.6213457554164855E-2</v>
      </c>
      <c r="I422" s="14">
        <v>4.0421836732988596E-2</v>
      </c>
      <c r="J422" s="14">
        <v>1.4068983679791782E-2</v>
      </c>
      <c r="K422" s="14">
        <v>1.0095172841005485E-2</v>
      </c>
      <c r="L422" s="14">
        <v>0.01</v>
      </c>
      <c r="M422" s="14">
        <v>8.0000000000000036E-3</v>
      </c>
      <c r="N422" s="14">
        <v>9.5349338648932948E-3</v>
      </c>
      <c r="O422" s="14">
        <v>2.0000000000000005E-3</v>
      </c>
      <c r="P422" s="14">
        <v>5.0000000000000012E-4</v>
      </c>
      <c r="Q422" s="14">
        <v>0.12298418999450043</v>
      </c>
      <c r="R422" s="14">
        <v>2.1285015046215289E-2</v>
      </c>
      <c r="S422" s="14">
        <v>7.8638614502025018E-3</v>
      </c>
      <c r="T422" s="14">
        <v>1.7242568949203799E-2</v>
      </c>
      <c r="U422" s="14">
        <v>0.10918375911216012</v>
      </c>
    </row>
    <row r="423" spans="2:21" hidden="1" x14ac:dyDescent="0.3">
      <c r="B423" s="13">
        <v>400</v>
      </c>
      <c r="C423" s="14">
        <v>0.11815958618990761</v>
      </c>
      <c r="D423" s="14">
        <v>0.11466390154921985</v>
      </c>
      <c r="E423" s="14">
        <v>9.4999999999999959E-2</v>
      </c>
      <c r="F423" s="14">
        <v>7.530742998158968E-2</v>
      </c>
      <c r="G423" s="14">
        <v>5.4379459193989441E-2</v>
      </c>
      <c r="H423" s="14">
        <v>2.5782064001446978E-2</v>
      </c>
      <c r="I423" s="14">
        <v>5.6202155076737384E-2</v>
      </c>
      <c r="J423" s="14">
        <v>1.403762702525106E-2</v>
      </c>
      <c r="K423" s="14">
        <v>2.8193647977015172E-2</v>
      </c>
      <c r="L423" s="14">
        <v>0.01</v>
      </c>
      <c r="M423" s="14">
        <v>8.0000000000000002E-3</v>
      </c>
      <c r="N423" s="14">
        <v>8.7162339591202297E-3</v>
      </c>
      <c r="O423" s="14">
        <v>2E-3</v>
      </c>
      <c r="P423" s="14">
        <v>5.0000000000000012E-4</v>
      </c>
      <c r="Q423" s="14">
        <v>0.1251529656458274</v>
      </c>
      <c r="R423" s="14">
        <v>1.6405565006857518E-2</v>
      </c>
      <c r="S423" s="14">
        <v>7.0567057576254935E-3</v>
      </c>
      <c r="T423" s="14">
        <v>1.8351472025136088E-2</v>
      </c>
      <c r="U423" s="14">
        <v>0.10837943277758556</v>
      </c>
    </row>
    <row r="424" spans="2:21" hidden="1" x14ac:dyDescent="0.3">
      <c r="B424" s="13">
        <v>401</v>
      </c>
      <c r="C424" s="14">
        <v>1.8276351789707282E-2</v>
      </c>
      <c r="D424" s="14">
        <v>0.10054579688284214</v>
      </c>
      <c r="E424" s="14">
        <v>9.5000000000000001E-2</v>
      </c>
      <c r="F424" s="14">
        <v>8.0403192723226935E-2</v>
      </c>
      <c r="G424" s="14">
        <v>5.1729966469608889E-2</v>
      </c>
      <c r="H424" s="14">
        <v>3.1185656618280648E-2</v>
      </c>
      <c r="I424" s="14">
        <v>4.0244672926612129E-2</v>
      </c>
      <c r="J424" s="14">
        <v>1.4107267519160164E-2</v>
      </c>
      <c r="K424" s="14">
        <v>1.597080109090317E-2</v>
      </c>
      <c r="L424" s="14">
        <v>9.9999999999999985E-3</v>
      </c>
      <c r="M424" s="14">
        <v>8.0000000000000054E-3</v>
      </c>
      <c r="N424" s="14">
        <v>8.7347559729859994E-3</v>
      </c>
      <c r="O424" s="14">
        <v>2.0000000000000013E-3</v>
      </c>
      <c r="P424" s="14">
        <v>5.0000000000000023E-4</v>
      </c>
      <c r="Q424" s="14">
        <v>0.12353434609527704</v>
      </c>
      <c r="R424" s="14">
        <v>2.2818634464322331E-2</v>
      </c>
      <c r="S424" s="14">
        <v>4.5523268379613251E-3</v>
      </c>
      <c r="T424" s="14">
        <v>1.6939698709716417E-2</v>
      </c>
      <c r="U424" s="14">
        <v>0.10888575965952361</v>
      </c>
    </row>
    <row r="425" spans="2:21" hidden="1" x14ac:dyDescent="0.3">
      <c r="B425" s="13">
        <v>402</v>
      </c>
      <c r="C425" s="14">
        <v>8.0839124635987844E-2</v>
      </c>
      <c r="D425" s="14">
        <v>7.7682760512930923E-2</v>
      </c>
      <c r="E425" s="14">
        <v>9.5000000000000001E-2</v>
      </c>
      <c r="F425" s="14">
        <v>3.0785282673485466E-2</v>
      </c>
      <c r="G425" s="14">
        <v>6.1754840239456502E-2</v>
      </c>
      <c r="H425" s="14">
        <v>2.6163643692068778E-2</v>
      </c>
      <c r="I425" s="14">
        <v>6.0210284690127014E-3</v>
      </c>
      <c r="J425" s="14">
        <v>1.4078558940511646E-2</v>
      </c>
      <c r="K425" s="14">
        <v>2.5196887474076404E-2</v>
      </c>
      <c r="L425" s="14">
        <v>9.9999999999999967E-3</v>
      </c>
      <c r="M425" s="14">
        <v>8.0000000000000019E-3</v>
      </c>
      <c r="N425" s="14">
        <v>8.8375825036833711E-3</v>
      </c>
      <c r="O425" s="14">
        <v>2.0000000000000009E-3</v>
      </c>
      <c r="P425" s="14">
        <v>5.0000000000000023E-4</v>
      </c>
      <c r="Q425" s="14">
        <v>0.12753489669970788</v>
      </c>
      <c r="R425" s="14">
        <v>2.1016989680710758E-2</v>
      </c>
      <c r="S425" s="14">
        <v>9.7925938801796952E-3</v>
      </c>
      <c r="T425" s="14">
        <v>2.1719018777136466E-2</v>
      </c>
      <c r="U425" s="14">
        <v>0.11197457814375196</v>
      </c>
    </row>
    <row r="426" spans="2:21" hidden="1" x14ac:dyDescent="0.3">
      <c r="B426" s="13">
        <v>403</v>
      </c>
      <c r="C426" s="14">
        <v>0.11893248827299746</v>
      </c>
      <c r="D426" s="14">
        <v>1.1719554805274549E-2</v>
      </c>
      <c r="E426" s="14">
        <v>9.4999999999999973E-2</v>
      </c>
      <c r="F426" s="14">
        <v>9.7675871689984969E-2</v>
      </c>
      <c r="G426" s="14">
        <v>6.348388983342125E-2</v>
      </c>
      <c r="H426" s="14">
        <v>2.671776829163431E-2</v>
      </c>
      <c r="I426" s="14">
        <v>2.2560010031662945E-2</v>
      </c>
      <c r="J426" s="14">
        <v>1.4100500407898925E-2</v>
      </c>
      <c r="K426" s="14">
        <v>2.3877699218501462E-2</v>
      </c>
      <c r="L426" s="14">
        <v>9.9999999999999933E-3</v>
      </c>
      <c r="M426" s="14">
        <v>8.0000000000000036E-3</v>
      </c>
      <c r="N426" s="14">
        <v>8.2400793446208015E-3</v>
      </c>
      <c r="O426" s="14">
        <v>2E-3</v>
      </c>
      <c r="P426" s="14">
        <v>5.0000000000000023E-4</v>
      </c>
      <c r="Q426" s="14">
        <v>0.1214980366981787</v>
      </c>
      <c r="R426" s="14">
        <v>2.2173502648452491E-2</v>
      </c>
      <c r="S426" s="14">
        <v>1.2512032361196471E-2</v>
      </c>
      <c r="T426" s="14">
        <v>2.1746977983954197E-2</v>
      </c>
      <c r="U426" s="14">
        <v>0.10750682731457302</v>
      </c>
    </row>
    <row r="427" spans="2:21" hidden="1" x14ac:dyDescent="0.3">
      <c r="B427" s="13">
        <v>404</v>
      </c>
      <c r="C427" s="14">
        <v>1.4079639161112711E-2</v>
      </c>
      <c r="D427" s="14">
        <v>8.2563241737048099E-2</v>
      </c>
      <c r="E427" s="14">
        <v>9.4999999999999987E-2</v>
      </c>
      <c r="F427" s="14">
        <v>5.4024934789806106E-2</v>
      </c>
      <c r="G427" s="14">
        <v>6.1666135431295857E-2</v>
      </c>
      <c r="H427" s="14">
        <v>2.2296286036594906E-2</v>
      </c>
      <c r="I427" s="14">
        <v>5.0787965836678474E-2</v>
      </c>
      <c r="J427" s="14">
        <v>1.4167349526058418E-2</v>
      </c>
      <c r="K427" s="14">
        <v>1.8017436394120755E-2</v>
      </c>
      <c r="L427" s="14">
        <v>9.9999999999999967E-3</v>
      </c>
      <c r="M427" s="14">
        <v>8.0000000000000002E-3</v>
      </c>
      <c r="N427" s="14">
        <v>9.8389756987494661E-3</v>
      </c>
      <c r="O427" s="14">
        <v>2.0000000000000005E-3</v>
      </c>
      <c r="P427" s="14">
        <v>5.0000000000000012E-4</v>
      </c>
      <c r="Q427" s="14">
        <v>0.12508403754655525</v>
      </c>
      <c r="R427" s="14">
        <v>2.3975438528045033E-2</v>
      </c>
      <c r="S427" s="14">
        <v>7.3714360218497194E-3</v>
      </c>
      <c r="T427" s="14">
        <v>1.5672389594856506E-2</v>
      </c>
      <c r="U427" s="14">
        <v>0.10610933532726327</v>
      </c>
    </row>
    <row r="428" spans="2:21" hidden="1" x14ac:dyDescent="0.3">
      <c r="B428" s="13">
        <v>405</v>
      </c>
      <c r="C428" s="14">
        <v>6.8397267843276113E-2</v>
      </c>
      <c r="D428" s="14">
        <v>0.10079467591595778</v>
      </c>
      <c r="E428" s="14">
        <v>9.5000000000000001E-2</v>
      </c>
      <c r="F428" s="14">
        <v>6.1265850423706983E-2</v>
      </c>
      <c r="G428" s="14">
        <v>4.7929213334255587E-2</v>
      </c>
      <c r="H428" s="14">
        <v>2.9894526454770608E-2</v>
      </c>
      <c r="I428" s="14">
        <v>4.3586806842111261E-2</v>
      </c>
      <c r="J428" s="14">
        <v>1.4134837842168175E-2</v>
      </c>
      <c r="K428" s="14">
        <v>1.8699971538899123E-2</v>
      </c>
      <c r="L428" s="14">
        <v>0.01</v>
      </c>
      <c r="M428" s="14">
        <v>8.0000000000000019E-3</v>
      </c>
      <c r="N428" s="14">
        <v>1.0142162676249258E-2</v>
      </c>
      <c r="O428" s="14">
        <v>2E-3</v>
      </c>
      <c r="P428" s="14">
        <v>5.0000000000000001E-4</v>
      </c>
      <c r="Q428" s="14">
        <v>0.12625248704950648</v>
      </c>
      <c r="R428" s="14">
        <v>2.317810211293159E-2</v>
      </c>
      <c r="S428" s="14">
        <v>8.3584046979069768E-3</v>
      </c>
      <c r="T428" s="14">
        <v>2.7277007563493751E-2</v>
      </c>
      <c r="U428" s="14">
        <v>0.10936882238516797</v>
      </c>
    </row>
    <row r="429" spans="2:21" hidden="1" x14ac:dyDescent="0.3">
      <c r="B429" s="13">
        <v>406</v>
      </c>
      <c r="C429" s="14">
        <v>6.3931477444977292E-2</v>
      </c>
      <c r="D429" s="14">
        <v>0.11122934303525225</v>
      </c>
      <c r="E429" s="14">
        <v>9.4999999999999959E-2</v>
      </c>
      <c r="F429" s="14">
        <v>6.2029488415339583E-2</v>
      </c>
      <c r="G429" s="14">
        <v>5.9542644634409128E-2</v>
      </c>
      <c r="H429" s="14">
        <v>2.6468639597250404E-2</v>
      </c>
      <c r="I429" s="14">
        <v>3.1911773415216532E-2</v>
      </c>
      <c r="J429" s="14">
        <v>1.4044690823787714E-2</v>
      </c>
      <c r="K429" s="14">
        <v>1.3985246031153468E-2</v>
      </c>
      <c r="L429" s="14">
        <v>9.9999999999999985E-3</v>
      </c>
      <c r="M429" s="14">
        <v>8.0000000000000036E-3</v>
      </c>
      <c r="N429" s="14">
        <v>8.9397247663582386E-3</v>
      </c>
      <c r="O429" s="14">
        <v>2.0000000000000005E-3</v>
      </c>
      <c r="P429" s="14">
        <v>5.0000000000000023E-4</v>
      </c>
      <c r="Q429" s="14">
        <v>0.12920357146148509</v>
      </c>
      <c r="R429" s="14">
        <v>2.5918075977653297E-2</v>
      </c>
      <c r="S429" s="14">
        <v>9.1756847800502934E-3</v>
      </c>
      <c r="T429" s="14">
        <v>1.4091450831423749E-2</v>
      </c>
      <c r="U429" s="14">
        <v>0.1109735662748737</v>
      </c>
    </row>
    <row r="430" spans="2:21" hidden="1" x14ac:dyDescent="0.3">
      <c r="B430" s="13">
        <v>407</v>
      </c>
      <c r="C430" s="14">
        <v>4.7866377150547743E-2</v>
      </c>
      <c r="D430" s="14">
        <v>7.490122377515164E-2</v>
      </c>
      <c r="E430" s="14">
        <v>9.4999999999999973E-2</v>
      </c>
      <c r="F430" s="14">
        <v>7.0188286183296714E-2</v>
      </c>
      <c r="G430" s="14">
        <v>4.864274750970727E-2</v>
      </c>
      <c r="H430" s="14">
        <v>2.3704399306145915E-2</v>
      </c>
      <c r="I430" s="14">
        <v>6.1644399416636922E-2</v>
      </c>
      <c r="J430" s="14">
        <v>1.4152554428813446E-2</v>
      </c>
      <c r="K430" s="14">
        <v>1.6863499355610597E-2</v>
      </c>
      <c r="L430" s="14">
        <v>9.9999999999999985E-3</v>
      </c>
      <c r="M430" s="14">
        <v>8.0000000000000036E-3</v>
      </c>
      <c r="N430" s="14">
        <v>1.0405697382576148E-2</v>
      </c>
      <c r="O430" s="14">
        <v>2.0000000000000009E-3</v>
      </c>
      <c r="P430" s="14">
        <v>5.0000000000000023E-4</v>
      </c>
      <c r="Q430" s="14">
        <v>0.12347587521241594</v>
      </c>
      <c r="R430" s="14">
        <v>2.2622247030634656E-2</v>
      </c>
      <c r="S430" s="14">
        <v>8.4362953358343446E-3</v>
      </c>
      <c r="T430" s="14">
        <v>1.8324292859465297E-2</v>
      </c>
      <c r="U430" s="14">
        <v>0.11096535347382963</v>
      </c>
    </row>
    <row r="431" spans="2:21" hidden="1" x14ac:dyDescent="0.3">
      <c r="B431" s="13">
        <v>408</v>
      </c>
      <c r="C431" s="14">
        <v>5.6643756471995453E-2</v>
      </c>
      <c r="D431" s="14">
        <v>8.7499481978136687E-2</v>
      </c>
      <c r="E431" s="14">
        <v>9.5000000000000001E-2</v>
      </c>
      <c r="F431" s="14">
        <v>6.3134907983101424E-2</v>
      </c>
      <c r="G431" s="14">
        <v>8.3966713795730522E-2</v>
      </c>
      <c r="H431" s="14">
        <v>2.250356400353215E-2</v>
      </c>
      <c r="I431" s="14">
        <v>-3.8583408453634845E-2</v>
      </c>
      <c r="J431" s="14">
        <v>1.39697090087597E-2</v>
      </c>
      <c r="K431" s="14">
        <v>1.7800779907141521E-2</v>
      </c>
      <c r="L431" s="14">
        <v>0.01</v>
      </c>
      <c r="M431" s="14">
        <v>8.0000000000000002E-3</v>
      </c>
      <c r="N431" s="14">
        <v>1.0049994207750792E-2</v>
      </c>
      <c r="O431" s="14">
        <v>1.9999999999999996E-3</v>
      </c>
      <c r="P431" s="14">
        <v>5.0000000000000034E-4</v>
      </c>
      <c r="Q431" s="14">
        <v>0.12535749711483829</v>
      </c>
      <c r="R431" s="14">
        <v>2.1838182787082272E-2</v>
      </c>
      <c r="S431" s="14">
        <v>6.5632799032819145E-3</v>
      </c>
      <c r="T431" s="14">
        <v>2.0041653871944995E-2</v>
      </c>
      <c r="U431" s="14">
        <v>0.11381717554593941</v>
      </c>
    </row>
    <row r="432" spans="2:21" hidden="1" x14ac:dyDescent="0.3">
      <c r="B432" s="13">
        <v>409</v>
      </c>
      <c r="C432" s="14">
        <v>3.4685607725423132E-2</v>
      </c>
      <c r="D432" s="14">
        <v>0.11566351256721948</v>
      </c>
      <c r="E432" s="14">
        <v>9.4999999999999973E-2</v>
      </c>
      <c r="F432" s="14">
        <v>0.16324729177805064</v>
      </c>
      <c r="G432" s="14">
        <v>3.8565267012656591E-2</v>
      </c>
      <c r="H432" s="14">
        <v>2.8985230134163487E-2</v>
      </c>
      <c r="I432" s="14">
        <v>3.0282624600768554E-3</v>
      </c>
      <c r="J432" s="14">
        <v>1.4021378089177432E-2</v>
      </c>
      <c r="K432" s="14">
        <v>1.2326948421063477E-2</v>
      </c>
      <c r="L432" s="14">
        <v>9.9999999999999985E-3</v>
      </c>
      <c r="M432" s="14">
        <v>7.9999999999999984E-3</v>
      </c>
      <c r="N432" s="14">
        <v>9.3778527989567071E-3</v>
      </c>
      <c r="O432" s="14">
        <v>2E-3</v>
      </c>
      <c r="P432" s="14">
        <v>5.0000000000000001E-4</v>
      </c>
      <c r="Q432" s="14">
        <v>0.12148568925730112</v>
      </c>
      <c r="R432" s="14">
        <v>2.2038763298648217E-2</v>
      </c>
      <c r="S432" s="14">
        <v>9.1500453025772904E-3</v>
      </c>
      <c r="T432" s="14">
        <v>1.7406203522233443E-2</v>
      </c>
      <c r="U432" s="14">
        <v>0.11522500337228903</v>
      </c>
    </row>
    <row r="433" spans="2:21" hidden="1" x14ac:dyDescent="0.3">
      <c r="B433" s="13">
        <v>410</v>
      </c>
      <c r="C433" s="14">
        <v>0.10835285354144664</v>
      </c>
      <c r="D433" s="14">
        <v>8.5823580177690637E-2</v>
      </c>
      <c r="E433" s="14">
        <v>9.5000000000000001E-2</v>
      </c>
      <c r="F433" s="14">
        <v>0.13169860704149736</v>
      </c>
      <c r="G433" s="14">
        <v>5.4200924012754725E-2</v>
      </c>
      <c r="H433" s="14">
        <v>2.2220818482283751E-2</v>
      </c>
      <c r="I433" s="14">
        <v>4.741126327768222E-2</v>
      </c>
      <c r="J433" s="14">
        <v>1.3962302803889036E-2</v>
      </c>
      <c r="K433" s="14">
        <v>1.4259354301880521E-2</v>
      </c>
      <c r="L433" s="14">
        <v>9.9999999999999985E-3</v>
      </c>
      <c r="M433" s="14">
        <v>8.0000000000000002E-3</v>
      </c>
      <c r="N433" s="14">
        <v>1.1808763909831484E-2</v>
      </c>
      <c r="O433" s="14">
        <v>2E-3</v>
      </c>
      <c r="P433" s="14">
        <v>5.0000000000000001E-4</v>
      </c>
      <c r="Q433" s="14">
        <v>0.12764141575461149</v>
      </c>
      <c r="R433" s="14">
        <v>2.5565685805734824E-2</v>
      </c>
      <c r="S433" s="14">
        <v>7.2652308803117351E-3</v>
      </c>
      <c r="T433" s="14">
        <v>1.6798033494942778E-2</v>
      </c>
      <c r="U433" s="14">
        <v>0.11088334815330673</v>
      </c>
    </row>
    <row r="434" spans="2:21" hidden="1" x14ac:dyDescent="0.3">
      <c r="B434" s="13">
        <v>411</v>
      </c>
      <c r="C434" s="14">
        <v>0.10887092972181167</v>
      </c>
      <c r="D434" s="14">
        <v>0.15439990134164217</v>
      </c>
      <c r="E434" s="14">
        <v>9.4999999999999973E-2</v>
      </c>
      <c r="F434" s="14">
        <v>6.9365305327991303E-2</v>
      </c>
      <c r="G434" s="14">
        <v>7.6317233567376838E-2</v>
      </c>
      <c r="H434" s="14">
        <v>2.2133517919326884E-2</v>
      </c>
      <c r="I434" s="14">
        <v>5.3209994864075613E-2</v>
      </c>
      <c r="J434" s="14">
        <v>1.4032342122471371E-2</v>
      </c>
      <c r="K434" s="14">
        <v>2.2805776255591138E-2</v>
      </c>
      <c r="L434" s="14">
        <v>9.9999999999999967E-3</v>
      </c>
      <c r="M434" s="14">
        <v>8.0000000000000019E-3</v>
      </c>
      <c r="N434" s="14">
        <v>7.4604475229449645E-3</v>
      </c>
      <c r="O434" s="14">
        <v>2.0000000000000005E-3</v>
      </c>
      <c r="P434" s="14">
        <v>5.0000000000000012E-4</v>
      </c>
      <c r="Q434" s="14">
        <v>0.12355313645944321</v>
      </c>
      <c r="R434" s="14">
        <v>2.3374929951445578E-2</v>
      </c>
      <c r="S434" s="14">
        <v>1.0029353121528814E-2</v>
      </c>
      <c r="T434" s="14">
        <v>1.693724486392861E-2</v>
      </c>
      <c r="U434" s="14">
        <v>0.11385537387774537</v>
      </c>
    </row>
    <row r="435" spans="2:21" hidden="1" x14ac:dyDescent="0.3">
      <c r="B435" s="13">
        <v>412</v>
      </c>
      <c r="C435" s="14">
        <v>7.285224264098529E-2</v>
      </c>
      <c r="D435" s="14">
        <v>6.5989260276178324E-2</v>
      </c>
      <c r="E435" s="14">
        <v>9.5000000000000001E-2</v>
      </c>
      <c r="F435" s="14">
        <v>2.45042007678241E-2</v>
      </c>
      <c r="G435" s="14">
        <v>5.0512609187830682E-2</v>
      </c>
      <c r="H435" s="14">
        <v>2.7186974480494445E-2</v>
      </c>
      <c r="I435" s="14">
        <v>5.0071115177021654E-2</v>
      </c>
      <c r="J435" s="14">
        <v>1.4133912987335477E-2</v>
      </c>
      <c r="K435" s="14">
        <v>2.6305959013679797E-2</v>
      </c>
      <c r="L435" s="14">
        <v>9.9999999999999985E-3</v>
      </c>
      <c r="M435" s="14">
        <v>8.0000000000000002E-3</v>
      </c>
      <c r="N435" s="14">
        <v>1.001606745645077E-2</v>
      </c>
      <c r="O435" s="14">
        <v>2.0000000000000005E-3</v>
      </c>
      <c r="P435" s="14">
        <v>5.0000000000000023E-4</v>
      </c>
      <c r="Q435" s="14">
        <v>0.12623029120836954</v>
      </c>
      <c r="R435" s="14">
        <v>1.8684109001248419E-2</v>
      </c>
      <c r="S435" s="14">
        <v>8.9901430279492964E-3</v>
      </c>
      <c r="T435" s="14">
        <v>1.5432945599024906E-2</v>
      </c>
      <c r="U435" s="14">
        <v>0.11182737282550086</v>
      </c>
    </row>
    <row r="436" spans="2:21" hidden="1" x14ac:dyDescent="0.3">
      <c r="B436" s="13">
        <v>413</v>
      </c>
      <c r="C436" s="14">
        <v>0.10508664129143104</v>
      </c>
      <c r="D436" s="14">
        <v>0.12107329381799971</v>
      </c>
      <c r="E436" s="14">
        <v>9.4999999999999959E-2</v>
      </c>
      <c r="F436" s="14">
        <v>0.1023862202918133</v>
      </c>
      <c r="G436" s="14">
        <v>2.0666937060025571E-2</v>
      </c>
      <c r="H436" s="14">
        <v>2.4524009909170006E-2</v>
      </c>
      <c r="I436" s="14">
        <v>7.799994742933189E-2</v>
      </c>
      <c r="J436" s="14">
        <v>1.4063245269412062E-2</v>
      </c>
      <c r="K436" s="14">
        <v>1.0754878724836457E-2</v>
      </c>
      <c r="L436" s="14">
        <v>9.9999999999999967E-3</v>
      </c>
      <c r="M436" s="14">
        <v>8.0000000000000019E-3</v>
      </c>
      <c r="N436" s="14">
        <v>9.7557966208266043E-3</v>
      </c>
      <c r="O436" s="14">
        <v>2.0000000000000005E-3</v>
      </c>
      <c r="P436" s="14">
        <v>4.9999999999999979E-4</v>
      </c>
      <c r="Q436" s="14">
        <v>0.12334300792555657</v>
      </c>
      <c r="R436" s="14">
        <v>2.2555363213182217E-2</v>
      </c>
      <c r="S436" s="14">
        <v>1.3058078060137569E-2</v>
      </c>
      <c r="T436" s="14">
        <v>1.7732913381809899E-2</v>
      </c>
      <c r="U436" s="14">
        <v>0.11072156622441336</v>
      </c>
    </row>
    <row r="437" spans="2:21" hidden="1" x14ac:dyDescent="0.3">
      <c r="B437" s="13">
        <v>414</v>
      </c>
      <c r="C437" s="14">
        <v>3.5970045705663978E-2</v>
      </c>
      <c r="D437" s="14">
        <v>8.5795881243311473E-2</v>
      </c>
      <c r="E437" s="14">
        <v>9.5000000000000001E-2</v>
      </c>
      <c r="F437" s="14">
        <v>5.3109238714161656E-2</v>
      </c>
      <c r="G437" s="14">
        <v>4.94140313516757E-2</v>
      </c>
      <c r="H437" s="14">
        <v>2.5743808488872318E-2</v>
      </c>
      <c r="I437" s="14">
        <v>2.4021838194830131E-2</v>
      </c>
      <c r="J437" s="14">
        <v>1.4045978399606253E-2</v>
      </c>
      <c r="K437" s="14">
        <v>1.6655692379417213E-2</v>
      </c>
      <c r="L437" s="14">
        <v>0.01</v>
      </c>
      <c r="M437" s="14">
        <v>8.0000000000000019E-3</v>
      </c>
      <c r="N437" s="14">
        <v>9.0970513550799603E-3</v>
      </c>
      <c r="O437" s="14">
        <v>2.0000000000000005E-3</v>
      </c>
      <c r="P437" s="14">
        <v>5.0000000000000012E-4</v>
      </c>
      <c r="Q437" s="14">
        <v>0.12675406735991263</v>
      </c>
      <c r="R437" s="14">
        <v>2.0540231650554772E-2</v>
      </c>
      <c r="S437" s="14">
        <v>1.1706490791205133E-2</v>
      </c>
      <c r="T437" s="14">
        <v>2.3663869916888625E-2</v>
      </c>
      <c r="U437" s="14">
        <v>0.11327609263099724</v>
      </c>
    </row>
    <row r="438" spans="2:21" hidden="1" x14ac:dyDescent="0.3">
      <c r="B438" s="13">
        <v>415</v>
      </c>
      <c r="C438" s="14">
        <v>8.6150562126437735E-2</v>
      </c>
      <c r="D438" s="14">
        <v>5.0967004670669572E-2</v>
      </c>
      <c r="E438" s="14">
        <v>9.5000000000000001E-2</v>
      </c>
      <c r="F438" s="14">
        <v>0.10342608496377886</v>
      </c>
      <c r="G438" s="14">
        <v>4.6915225885220305E-2</v>
      </c>
      <c r="H438" s="14">
        <v>2.7307422941121044E-2</v>
      </c>
      <c r="I438" s="14">
        <v>5.0628481560270486E-2</v>
      </c>
      <c r="J438" s="14">
        <v>1.4109049029589515E-2</v>
      </c>
      <c r="K438" s="14">
        <v>1.7105952208563199E-2</v>
      </c>
      <c r="L438" s="14">
        <v>9.9999999999999967E-3</v>
      </c>
      <c r="M438" s="14">
        <v>8.0000000000000002E-3</v>
      </c>
      <c r="N438" s="14">
        <v>9.7078260000722193E-3</v>
      </c>
      <c r="O438" s="14">
        <v>2.0000000000000009E-3</v>
      </c>
      <c r="P438" s="14">
        <v>5.0000000000000001E-4</v>
      </c>
      <c r="Q438" s="14">
        <v>0.12419042884756577</v>
      </c>
      <c r="R438" s="14">
        <v>2.1616060286901478E-2</v>
      </c>
      <c r="S438" s="14">
        <v>8.4870499251469729E-3</v>
      </c>
      <c r="T438" s="14">
        <v>2.5694074921761626E-2</v>
      </c>
      <c r="U438" s="14">
        <v>0.10937706075797438</v>
      </c>
    </row>
    <row r="439" spans="2:21" hidden="1" x14ac:dyDescent="0.3">
      <c r="B439" s="13">
        <v>416</v>
      </c>
      <c r="C439" s="14">
        <v>6.9802016682552995E-2</v>
      </c>
      <c r="D439" s="14">
        <v>0.13883266188802568</v>
      </c>
      <c r="E439" s="14">
        <v>9.4999999999999973E-2</v>
      </c>
      <c r="F439" s="14">
        <v>9.7419548305766573E-2</v>
      </c>
      <c r="G439" s="14">
        <v>4.2780877525033095E-2</v>
      </c>
      <c r="H439" s="14">
        <v>2.5642441978653861E-2</v>
      </c>
      <c r="I439" s="14">
        <v>7.3742742930459723E-2</v>
      </c>
      <c r="J439" s="14">
        <v>1.4083137536242808E-2</v>
      </c>
      <c r="K439" s="14">
        <v>2.1550233974695354E-2</v>
      </c>
      <c r="L439" s="14">
        <v>9.9999999999999985E-3</v>
      </c>
      <c r="M439" s="14">
        <v>8.0000000000000019E-3</v>
      </c>
      <c r="N439" s="14">
        <v>1.0664031614149423E-2</v>
      </c>
      <c r="O439" s="14">
        <v>2.0000000000000005E-3</v>
      </c>
      <c r="P439" s="14">
        <v>5.0000000000000023E-4</v>
      </c>
      <c r="Q439" s="14">
        <v>0.12310485112934838</v>
      </c>
      <c r="R439" s="14">
        <v>2.3816736204465647E-2</v>
      </c>
      <c r="S439" s="14">
        <v>1.2760541380594426E-2</v>
      </c>
      <c r="T439" s="14">
        <v>1.8356505343388112E-2</v>
      </c>
      <c r="U439" s="14">
        <v>0.10967495546183838</v>
      </c>
    </row>
    <row r="440" spans="2:21" hidden="1" x14ac:dyDescent="0.3">
      <c r="B440" s="13">
        <v>417</v>
      </c>
      <c r="C440" s="14">
        <v>4.4905488820904602E-2</v>
      </c>
      <c r="D440" s="14">
        <v>0.10388003631601474</v>
      </c>
      <c r="E440" s="14">
        <v>9.5000000000000029E-2</v>
      </c>
      <c r="F440" s="14">
        <v>9.041422880623666E-2</v>
      </c>
      <c r="G440" s="14">
        <v>7.1293739354453836E-2</v>
      </c>
      <c r="H440" s="14">
        <v>2.3989001489091645E-2</v>
      </c>
      <c r="I440" s="14">
        <v>4.3636618366882672E-2</v>
      </c>
      <c r="J440" s="14">
        <v>1.3992720482933024E-2</v>
      </c>
      <c r="K440" s="14">
        <v>9.2579133492382299E-3</v>
      </c>
      <c r="L440" s="14">
        <v>9.9999999999999967E-3</v>
      </c>
      <c r="M440" s="14">
        <v>8.0000000000000036E-3</v>
      </c>
      <c r="N440" s="14">
        <v>1.1280986822100672E-2</v>
      </c>
      <c r="O440" s="14">
        <v>2.0000000000000009E-3</v>
      </c>
      <c r="P440" s="14">
        <v>5.0000000000000023E-4</v>
      </c>
      <c r="Q440" s="14">
        <v>0.12903915423046478</v>
      </c>
      <c r="R440" s="14">
        <v>2.2048853568074931E-2</v>
      </c>
      <c r="S440" s="14">
        <v>6.9180323204792327E-3</v>
      </c>
      <c r="T440" s="14">
        <v>2.3863541821356991E-2</v>
      </c>
      <c r="U440" s="14">
        <v>0.11225470802175994</v>
      </c>
    </row>
    <row r="441" spans="2:21" hidden="1" x14ac:dyDescent="0.3">
      <c r="B441" s="13">
        <v>418</v>
      </c>
      <c r="C441" s="14">
        <v>0.17777934559050834</v>
      </c>
      <c r="D441" s="14">
        <v>0.10663007148523465</v>
      </c>
      <c r="E441" s="14">
        <v>9.4999999999999987E-2</v>
      </c>
      <c r="F441" s="14">
        <v>0.1144521678108841</v>
      </c>
      <c r="G441" s="14">
        <v>4.666334281564951E-2</v>
      </c>
      <c r="H441" s="14">
        <v>3.0946793869699799E-2</v>
      </c>
      <c r="I441" s="14">
        <v>5.2493612863101315E-2</v>
      </c>
      <c r="J441" s="14">
        <v>1.389074470853292E-2</v>
      </c>
      <c r="K441" s="14">
        <v>1.7587208463770748E-2</v>
      </c>
      <c r="L441" s="14">
        <v>1.0000000000000004E-2</v>
      </c>
      <c r="M441" s="14">
        <v>8.0000000000000036E-3</v>
      </c>
      <c r="N441" s="14">
        <v>9.2146984075479974E-3</v>
      </c>
      <c r="O441" s="14">
        <v>2.0000000000000005E-3</v>
      </c>
      <c r="P441" s="14">
        <v>4.999999999999999E-4</v>
      </c>
      <c r="Q441" s="14">
        <v>0.12530553372446349</v>
      </c>
      <c r="R441" s="14">
        <v>1.9399719552296045E-2</v>
      </c>
      <c r="S441" s="14">
        <v>1.2377222888774329E-2</v>
      </c>
      <c r="T441" s="14">
        <v>1.8095432176982694E-2</v>
      </c>
      <c r="U441" s="14">
        <v>0.11643714832824337</v>
      </c>
    </row>
    <row r="442" spans="2:21" hidden="1" x14ac:dyDescent="0.3">
      <c r="B442" s="13">
        <v>419</v>
      </c>
      <c r="C442" s="14">
        <v>7.6207667719542627E-2</v>
      </c>
      <c r="D442" s="14">
        <v>0.10907576209164609</v>
      </c>
      <c r="E442" s="14">
        <v>9.4999999999999973E-2</v>
      </c>
      <c r="F442" s="14">
        <v>5.821635951264216E-2</v>
      </c>
      <c r="G442" s="14">
        <v>3.9311567593878313E-2</v>
      </c>
      <c r="H442" s="14">
        <v>2.5241959104865472E-2</v>
      </c>
      <c r="I442" s="14">
        <v>2.0677297703274325E-2</v>
      </c>
      <c r="J442" s="14">
        <v>1.4110999515570969E-2</v>
      </c>
      <c r="K442" s="14">
        <v>9.9193207245335223E-3</v>
      </c>
      <c r="L442" s="14">
        <v>9.9999999999999967E-3</v>
      </c>
      <c r="M442" s="14">
        <v>8.0000000000000036E-3</v>
      </c>
      <c r="N442" s="14">
        <v>9.1716184622855947E-3</v>
      </c>
      <c r="O442" s="14">
        <v>2.0000000000000018E-3</v>
      </c>
      <c r="P442" s="14">
        <v>5.0000000000000023E-4</v>
      </c>
      <c r="Q442" s="14">
        <v>0.12492699267225203</v>
      </c>
      <c r="R442" s="14">
        <v>2.4081911800643716E-2</v>
      </c>
      <c r="S442" s="14">
        <v>1.0667864942443992E-2</v>
      </c>
      <c r="T442" s="14">
        <v>1.771732374513443E-2</v>
      </c>
      <c r="U442" s="14">
        <v>0.10826897708439692</v>
      </c>
    </row>
    <row r="443" spans="2:21" hidden="1" x14ac:dyDescent="0.3">
      <c r="B443" s="13">
        <v>420</v>
      </c>
      <c r="C443" s="14">
        <v>5.4822999434187336E-2</v>
      </c>
      <c r="D443" s="14">
        <v>8.7040174925945929E-2</v>
      </c>
      <c r="E443" s="14">
        <v>9.4999999999999987E-2</v>
      </c>
      <c r="F443" s="14">
        <v>0.11102356305214367</v>
      </c>
      <c r="G443" s="14">
        <v>6.977190264395243E-2</v>
      </c>
      <c r="H443" s="14">
        <v>2.7750470710702337E-2</v>
      </c>
      <c r="I443" s="14">
        <v>7.4559374551029831E-2</v>
      </c>
      <c r="J443" s="14">
        <v>1.4073032935689032E-2</v>
      </c>
      <c r="K443" s="14">
        <v>1.4185139381171675E-2</v>
      </c>
      <c r="L443" s="14">
        <v>1.0000000000000002E-2</v>
      </c>
      <c r="M443" s="14">
        <v>8.0000000000000054E-3</v>
      </c>
      <c r="N443" s="14">
        <v>9.4977290338549118E-3</v>
      </c>
      <c r="O443" s="14">
        <v>1.9999999999999996E-3</v>
      </c>
      <c r="P443" s="14">
        <v>5.0000000000000012E-4</v>
      </c>
      <c r="Q443" s="14">
        <v>0.12537875675132418</v>
      </c>
      <c r="R443" s="14">
        <v>2.0918977989306968E-2</v>
      </c>
      <c r="S443" s="14">
        <v>7.2310815124883732E-3</v>
      </c>
      <c r="T443" s="14">
        <v>1.7578924496104979E-2</v>
      </c>
      <c r="U443" s="14">
        <v>0.11031444518569605</v>
      </c>
    </row>
    <row r="444" spans="2:21" hidden="1" x14ac:dyDescent="0.3">
      <c r="B444" s="13">
        <v>421</v>
      </c>
      <c r="C444" s="14">
        <v>8.6318032402862621E-2</v>
      </c>
      <c r="D444" s="14">
        <v>8.9041712087569669E-2</v>
      </c>
      <c r="E444" s="14">
        <v>9.5000000000000015E-2</v>
      </c>
      <c r="F444" s="14">
        <v>8.3333752410411188E-2</v>
      </c>
      <c r="G444" s="14">
        <v>5.9021633422636791E-2</v>
      </c>
      <c r="H444" s="14">
        <v>2.4674283005811249E-2</v>
      </c>
      <c r="I444" s="14">
        <v>3.4705556893056544E-2</v>
      </c>
      <c r="J444" s="14">
        <v>1.4150013049444958E-2</v>
      </c>
      <c r="K444" s="14">
        <v>2.1938878488078531E-2</v>
      </c>
      <c r="L444" s="14">
        <v>9.9999999999999967E-3</v>
      </c>
      <c r="M444" s="14">
        <v>8.0000000000000036E-3</v>
      </c>
      <c r="N444" s="14">
        <v>6.6606553238687987E-3</v>
      </c>
      <c r="O444" s="14">
        <v>2.0000000000000009E-3</v>
      </c>
      <c r="P444" s="14">
        <v>5.0000000000000023E-4</v>
      </c>
      <c r="Q444" s="14">
        <v>0.12100240550853077</v>
      </c>
      <c r="R444" s="14">
        <v>2.2057483195581106E-2</v>
      </c>
      <c r="S444" s="14">
        <v>8.241643860189711E-3</v>
      </c>
      <c r="T444" s="14">
        <v>1.6686334413543683E-2</v>
      </c>
      <c r="U444" s="14">
        <v>0.10619284453984144</v>
      </c>
    </row>
    <row r="445" spans="2:21" hidden="1" x14ac:dyDescent="0.3">
      <c r="B445" s="13">
        <v>422</v>
      </c>
      <c r="C445" s="14">
        <v>0.11845918974949249</v>
      </c>
      <c r="D445" s="14">
        <v>9.5193042240131323E-2</v>
      </c>
      <c r="E445" s="14">
        <v>9.4999999999999987E-2</v>
      </c>
      <c r="F445" s="14">
        <v>8.1998539429443323E-2</v>
      </c>
      <c r="G445" s="14">
        <v>5.4798420023372339E-2</v>
      </c>
      <c r="H445" s="14">
        <v>1.9774351242570782E-2</v>
      </c>
      <c r="I445" s="14">
        <v>4.9818913577885517E-2</v>
      </c>
      <c r="J445" s="14">
        <v>1.3982210805850177E-2</v>
      </c>
      <c r="K445" s="14">
        <v>3.1229269431093692E-2</v>
      </c>
      <c r="L445" s="14">
        <v>9.9999999999999985E-3</v>
      </c>
      <c r="M445" s="14">
        <v>8.0000000000000019E-3</v>
      </c>
      <c r="N445" s="14">
        <v>8.254376850591879E-3</v>
      </c>
      <c r="O445" s="14">
        <v>2E-3</v>
      </c>
      <c r="P445" s="14">
        <v>5.0000000000000012E-4</v>
      </c>
      <c r="Q445" s="14">
        <v>0.12186589426496626</v>
      </c>
      <c r="R445" s="14">
        <v>2.5514728368696071E-2</v>
      </c>
      <c r="S445" s="14">
        <v>9.8701832957534732E-3</v>
      </c>
      <c r="T445" s="14">
        <v>2.8001616542233664E-2</v>
      </c>
      <c r="U445" s="14">
        <v>0.11518233157314664</v>
      </c>
    </row>
    <row r="446" spans="2:21" hidden="1" x14ac:dyDescent="0.3">
      <c r="B446" s="13">
        <v>423</v>
      </c>
      <c r="C446" s="14">
        <v>5.5636301223402462E-2</v>
      </c>
      <c r="D446" s="14">
        <v>5.372367260226707E-2</v>
      </c>
      <c r="E446" s="14">
        <v>9.4999999999999973E-2</v>
      </c>
      <c r="F446" s="14">
        <v>0.10615544115426234</v>
      </c>
      <c r="G446" s="14">
        <v>5.7653624374126938E-2</v>
      </c>
      <c r="H446" s="14">
        <v>2.6918838031926982E-2</v>
      </c>
      <c r="I446" s="14">
        <v>4.1369530996025881E-2</v>
      </c>
      <c r="J446" s="14">
        <v>1.394266088384092E-2</v>
      </c>
      <c r="K446" s="14">
        <v>2.0731431829440965E-2</v>
      </c>
      <c r="L446" s="14">
        <v>9.9999999999999985E-3</v>
      </c>
      <c r="M446" s="14">
        <v>8.0000000000000036E-3</v>
      </c>
      <c r="N446" s="14">
        <v>9.3060000015247907E-3</v>
      </c>
      <c r="O446" s="14">
        <v>2.0000000000000009E-3</v>
      </c>
      <c r="P446" s="14">
        <v>5.0000000000000023E-4</v>
      </c>
      <c r="Q446" s="14">
        <v>0.12112732314396563</v>
      </c>
      <c r="R446" s="14">
        <v>2.440875868897055E-2</v>
      </c>
      <c r="S446" s="14">
        <v>6.8607385290189215E-3</v>
      </c>
      <c r="T446" s="14">
        <v>2.0486637471973074E-2</v>
      </c>
      <c r="U446" s="14">
        <v>0.11222714318865257</v>
      </c>
    </row>
    <row r="447" spans="2:21" hidden="1" x14ac:dyDescent="0.3">
      <c r="B447" s="13">
        <v>424</v>
      </c>
      <c r="C447" s="14">
        <v>1.2849885846103262E-2</v>
      </c>
      <c r="D447" s="14">
        <v>0.12008267779227114</v>
      </c>
      <c r="E447" s="14">
        <v>9.4999999999999987E-2</v>
      </c>
      <c r="F447" s="14">
        <v>7.9986987291124592E-2</v>
      </c>
      <c r="G447" s="14">
        <v>4.5615953871874948E-2</v>
      </c>
      <c r="H447" s="14">
        <v>2.7955077909857292E-2</v>
      </c>
      <c r="I447" s="14">
        <v>3.5446993903561624E-4</v>
      </c>
      <c r="J447" s="14">
        <v>1.4075854463539664E-2</v>
      </c>
      <c r="K447" s="14">
        <v>2.3830519689687597E-2</v>
      </c>
      <c r="L447" s="14">
        <v>9.9999999999999985E-3</v>
      </c>
      <c r="M447" s="14">
        <v>8.0000000000000054E-3</v>
      </c>
      <c r="N447" s="14">
        <v>8.6866744644365692E-3</v>
      </c>
      <c r="O447" s="14">
        <v>2.0000000000000005E-3</v>
      </c>
      <c r="P447" s="14">
        <v>5.0000000000000012E-4</v>
      </c>
      <c r="Q447" s="14">
        <v>0.12752936503347159</v>
      </c>
      <c r="R447" s="14">
        <v>2.0426864107210868E-2</v>
      </c>
      <c r="S447" s="14">
        <v>9.7413658585474537E-3</v>
      </c>
      <c r="T447" s="14">
        <v>2.51648027468728E-2</v>
      </c>
      <c r="U447" s="14">
        <v>0.11010286576740905</v>
      </c>
    </row>
    <row r="448" spans="2:21" hidden="1" x14ac:dyDescent="0.3">
      <c r="B448" s="13">
        <v>425</v>
      </c>
      <c r="C448" s="14">
        <v>9.4324714799490728E-2</v>
      </c>
      <c r="D448" s="14">
        <v>0.10602901138449863</v>
      </c>
      <c r="E448" s="14">
        <v>9.4999999999999987E-2</v>
      </c>
      <c r="F448" s="14">
        <v>5.0124192341495705E-2</v>
      </c>
      <c r="G448" s="14">
        <v>3.6167129846788534E-2</v>
      </c>
      <c r="H448" s="14">
        <v>2.5158844862172961E-2</v>
      </c>
      <c r="I448" s="14">
        <v>8.1945083553350423E-2</v>
      </c>
      <c r="J448" s="14">
        <v>1.4110152651676406E-2</v>
      </c>
      <c r="K448" s="14">
        <v>1.2076120776424722E-2</v>
      </c>
      <c r="L448" s="14">
        <v>0.01</v>
      </c>
      <c r="M448" s="14">
        <v>8.0000000000000019E-3</v>
      </c>
      <c r="N448" s="14">
        <v>1.0570978645457434E-2</v>
      </c>
      <c r="O448" s="14">
        <v>2E-3</v>
      </c>
      <c r="P448" s="14">
        <v>5.0000000000000012E-4</v>
      </c>
      <c r="Q448" s="14">
        <v>0.12581366531977364</v>
      </c>
      <c r="R448" s="14">
        <v>1.6782028159359003E-2</v>
      </c>
      <c r="S448" s="14">
        <v>7.2053815270927022E-3</v>
      </c>
      <c r="T448" s="14">
        <v>1.8181240603898946E-2</v>
      </c>
      <c r="U448" s="14">
        <v>0.11202111843246401</v>
      </c>
    </row>
    <row r="449" spans="2:21" hidden="1" x14ac:dyDescent="0.3">
      <c r="B449" s="13">
        <v>426</v>
      </c>
      <c r="C449" s="14">
        <v>6.824645195712345E-2</v>
      </c>
      <c r="D449" s="14">
        <v>9.0224192444416693E-2</v>
      </c>
      <c r="E449" s="14">
        <v>9.4999999999999973E-2</v>
      </c>
      <c r="F449" s="14">
        <v>2.0523199799544749E-2</v>
      </c>
      <c r="G449" s="14">
        <v>2.0860947031290336E-2</v>
      </c>
      <c r="H449" s="14">
        <v>2.4075640745601951E-2</v>
      </c>
      <c r="I449" s="14">
        <v>3.2997186307797258E-2</v>
      </c>
      <c r="J449" s="14">
        <v>1.3970310199722755E-2</v>
      </c>
      <c r="K449" s="14">
        <v>1.9177579115858788E-2</v>
      </c>
      <c r="L449" s="14">
        <v>9.9999999999999967E-3</v>
      </c>
      <c r="M449" s="14">
        <v>7.9999999999999984E-3</v>
      </c>
      <c r="N449" s="14">
        <v>7.5172767759641972E-3</v>
      </c>
      <c r="O449" s="14">
        <v>1.9999999999999996E-3</v>
      </c>
      <c r="P449" s="14">
        <v>5.0000000000000034E-4</v>
      </c>
      <c r="Q449" s="14">
        <v>0.12551429006670126</v>
      </c>
      <c r="R449" s="14">
        <v>1.7900258638705719E-2</v>
      </c>
      <c r="S449" s="14">
        <v>9.0948548458702778E-3</v>
      </c>
      <c r="T449" s="14">
        <v>2.1620306916920563E-2</v>
      </c>
      <c r="U449" s="14">
        <v>0.11130149337452068</v>
      </c>
    </row>
    <row r="450" spans="2:21" hidden="1" x14ac:dyDescent="0.3">
      <c r="B450" s="13">
        <v>427</v>
      </c>
      <c r="C450" s="14">
        <v>0.10400702227158282</v>
      </c>
      <c r="D450" s="14">
        <v>8.4078039921583317E-2</v>
      </c>
      <c r="E450" s="14">
        <v>9.5000000000000001E-2</v>
      </c>
      <c r="F450" s="14">
        <v>0.1380810339756261</v>
      </c>
      <c r="G450" s="14">
        <v>5.4289212211280427E-2</v>
      </c>
      <c r="H450" s="14">
        <v>3.1448965077989645E-2</v>
      </c>
      <c r="I450" s="14">
        <v>-2.3748144792713581E-2</v>
      </c>
      <c r="J450" s="14">
        <v>1.4035721381545067E-2</v>
      </c>
      <c r="K450" s="14">
        <v>1.9555400104712316E-2</v>
      </c>
      <c r="L450" s="14">
        <v>9.9999999999999985E-3</v>
      </c>
      <c r="M450" s="14">
        <v>8.0000000000000019E-3</v>
      </c>
      <c r="N450" s="14">
        <v>1.0971701190025379E-2</v>
      </c>
      <c r="O450" s="14">
        <v>2.0000000000000009E-3</v>
      </c>
      <c r="P450" s="14">
        <v>5.0000000000000023E-4</v>
      </c>
      <c r="Q450" s="14">
        <v>0.12474174561148649</v>
      </c>
      <c r="R450" s="14">
        <v>1.9465429895017552E-2</v>
      </c>
      <c r="S450" s="14">
        <v>4.1487596260419909E-3</v>
      </c>
      <c r="T450" s="14">
        <v>2.3518586899016466E-2</v>
      </c>
      <c r="U450" s="14">
        <v>0.11387625609093918</v>
      </c>
    </row>
    <row r="451" spans="2:21" hidden="1" x14ac:dyDescent="0.3">
      <c r="B451" s="13">
        <v>428</v>
      </c>
      <c r="C451" s="14">
        <v>0.10559989350510429</v>
      </c>
      <c r="D451" s="14">
        <v>2.6164747607309011E-2</v>
      </c>
      <c r="E451" s="14">
        <v>9.5000000000000015E-2</v>
      </c>
      <c r="F451" s="14">
        <v>0.10103758742073266</v>
      </c>
      <c r="G451" s="14">
        <v>5.006269462608199E-2</v>
      </c>
      <c r="H451" s="14">
        <v>3.1012936236940576E-2</v>
      </c>
      <c r="I451" s="14">
        <v>2.212142082523718E-2</v>
      </c>
      <c r="J451" s="14">
        <v>1.4012097330912883E-2</v>
      </c>
      <c r="K451" s="14">
        <v>2.2210239221224955E-2</v>
      </c>
      <c r="L451" s="14">
        <v>9.9999999999999967E-3</v>
      </c>
      <c r="M451" s="14">
        <v>8.0000000000000019E-3</v>
      </c>
      <c r="N451" s="14">
        <v>9.0090692136063147E-3</v>
      </c>
      <c r="O451" s="14">
        <v>2.0000000000000005E-3</v>
      </c>
      <c r="P451" s="14">
        <v>5.0000000000000023E-4</v>
      </c>
      <c r="Q451" s="14">
        <v>0.12248849248331596</v>
      </c>
      <c r="R451" s="14">
        <v>2.1295866657911191E-2</v>
      </c>
      <c r="S451" s="14">
        <v>1.3295107193077617E-2</v>
      </c>
      <c r="T451" s="14">
        <v>1.935209820692075E-2</v>
      </c>
      <c r="U451" s="14">
        <v>0.11220942168995071</v>
      </c>
    </row>
    <row r="452" spans="2:21" hidden="1" x14ac:dyDescent="0.3">
      <c r="B452" s="13">
        <v>429</v>
      </c>
      <c r="C452" s="14">
        <v>3.6295141003025382E-2</v>
      </c>
      <c r="D452" s="14">
        <v>2.8863439799276934E-2</v>
      </c>
      <c r="E452" s="14">
        <v>9.5000000000000001E-2</v>
      </c>
      <c r="F452" s="14">
        <v>3.4303673470370152E-2</v>
      </c>
      <c r="G452" s="14">
        <v>5.0055505432366115E-2</v>
      </c>
      <c r="H452" s="14">
        <v>2.6551101377816373E-2</v>
      </c>
      <c r="I452" s="14">
        <v>6.195016669691232E-2</v>
      </c>
      <c r="J452" s="14">
        <v>1.4059916180663526E-2</v>
      </c>
      <c r="K452" s="14">
        <v>1.680823762134797E-2</v>
      </c>
      <c r="L452" s="14">
        <v>9.9999999999999967E-3</v>
      </c>
      <c r="M452" s="14">
        <v>8.0000000000000002E-3</v>
      </c>
      <c r="N452" s="14">
        <v>9.078134459948017E-3</v>
      </c>
      <c r="O452" s="14">
        <v>2.0000000000000005E-3</v>
      </c>
      <c r="P452" s="14">
        <v>4.999999999999999E-4</v>
      </c>
      <c r="Q452" s="14">
        <v>0.1230789688734555</v>
      </c>
      <c r="R452" s="14">
        <v>2.5655472990244409E-2</v>
      </c>
      <c r="S452" s="14">
        <v>1.1095670666245634E-2</v>
      </c>
      <c r="T452" s="14">
        <v>1.6481370928831406E-2</v>
      </c>
      <c r="U452" s="14">
        <v>0.10745436622302779</v>
      </c>
    </row>
    <row r="453" spans="2:21" hidden="1" x14ac:dyDescent="0.3">
      <c r="B453" s="13">
        <v>430</v>
      </c>
      <c r="C453" s="14">
        <v>9.1870224711962822E-2</v>
      </c>
      <c r="D453" s="14">
        <v>3.7171541525793446E-2</v>
      </c>
      <c r="E453" s="14">
        <v>9.4999999999999987E-2</v>
      </c>
      <c r="F453" s="14">
        <v>0.10659796874329791</v>
      </c>
      <c r="G453" s="14">
        <v>3.977050023875528E-2</v>
      </c>
      <c r="H453" s="14">
        <v>2.2061187969066719E-2</v>
      </c>
      <c r="I453" s="14">
        <v>9.9287414713529448E-2</v>
      </c>
      <c r="J453" s="14">
        <v>1.3957367037482406E-2</v>
      </c>
      <c r="K453" s="14">
        <v>1.736254840714254E-2</v>
      </c>
      <c r="L453" s="14">
        <v>9.9999999999999967E-3</v>
      </c>
      <c r="M453" s="14">
        <v>8.0000000000000036E-3</v>
      </c>
      <c r="N453" s="14">
        <v>9.4412936498288521E-3</v>
      </c>
      <c r="O453" s="14">
        <v>2.0000000000000005E-3</v>
      </c>
      <c r="P453" s="14">
        <v>5.0000000000000012E-4</v>
      </c>
      <c r="Q453" s="14">
        <v>0.12333107171070674</v>
      </c>
      <c r="R453" s="14">
        <v>2.3053603133872821E-2</v>
      </c>
      <c r="S453" s="14">
        <v>7.0702372933891073E-3</v>
      </c>
      <c r="T453" s="14">
        <v>2.6483766352204834E-2</v>
      </c>
      <c r="U453" s="14">
        <v>0.11058562025743372</v>
      </c>
    </row>
    <row r="454" spans="2:21" hidden="1" x14ac:dyDescent="0.3">
      <c r="B454" s="13">
        <v>431</v>
      </c>
      <c r="C454" s="14">
        <v>7.7840273865052045E-2</v>
      </c>
      <c r="D454" s="14">
        <v>6.547095357762471E-2</v>
      </c>
      <c r="E454" s="14">
        <v>9.4999999999999987E-2</v>
      </c>
      <c r="F454" s="14">
        <v>7.9176130558804125E-2</v>
      </c>
      <c r="G454" s="14">
        <v>3.0401061475071267E-2</v>
      </c>
      <c r="H454" s="14">
        <v>2.2839296897880286E-2</v>
      </c>
      <c r="I454" s="14">
        <v>0.10533771261409852</v>
      </c>
      <c r="J454" s="14">
        <v>1.40493192204264E-2</v>
      </c>
      <c r="K454" s="14">
        <v>7.7863388828636609E-3</v>
      </c>
      <c r="L454" s="14">
        <v>9.9999999999999985E-3</v>
      </c>
      <c r="M454" s="14">
        <v>8.0000000000000002E-3</v>
      </c>
      <c r="N454" s="14">
        <v>1.1623680205516037E-2</v>
      </c>
      <c r="O454" s="14">
        <v>2E-3</v>
      </c>
      <c r="P454" s="14">
        <v>5.0000000000000023E-4</v>
      </c>
      <c r="Q454" s="14">
        <v>0.12601635239586828</v>
      </c>
      <c r="R454" s="14">
        <v>1.8341566658018768E-2</v>
      </c>
      <c r="S454" s="14">
        <v>1.1213304666101168E-2</v>
      </c>
      <c r="T454" s="14">
        <v>1.9459389762954381E-2</v>
      </c>
      <c r="U454" s="14">
        <v>0.11421698605792883</v>
      </c>
    </row>
    <row r="455" spans="2:21" hidden="1" x14ac:dyDescent="0.3">
      <c r="B455" s="13">
        <v>432</v>
      </c>
      <c r="C455" s="14">
        <v>3.7979301118303312E-2</v>
      </c>
      <c r="D455" s="14">
        <v>5.2624073981393155E-2</v>
      </c>
      <c r="E455" s="14">
        <v>9.4999999999999987E-2</v>
      </c>
      <c r="F455" s="14">
        <v>8.3920085109956341E-2</v>
      </c>
      <c r="G455" s="14">
        <v>4.0787537004000653E-2</v>
      </c>
      <c r="H455" s="14">
        <v>2.2103113649766883E-2</v>
      </c>
      <c r="I455" s="14">
        <v>0.12399761631030701</v>
      </c>
      <c r="J455" s="14">
        <v>1.3940198688889948E-2</v>
      </c>
      <c r="K455" s="14">
        <v>2.2715853095894321E-2</v>
      </c>
      <c r="L455" s="14">
        <v>9.9999999999999967E-3</v>
      </c>
      <c r="M455" s="14">
        <v>8.0000000000000019E-3</v>
      </c>
      <c r="N455" s="14">
        <v>1.2367717028907217E-2</v>
      </c>
      <c r="O455" s="14">
        <v>2E-3</v>
      </c>
      <c r="P455" s="14">
        <v>5.0000000000000001E-4</v>
      </c>
      <c r="Q455" s="14">
        <v>0.12586506913085929</v>
      </c>
      <c r="R455" s="14">
        <v>2.5543085692206528E-2</v>
      </c>
      <c r="S455" s="14">
        <v>9.3056134503310736E-3</v>
      </c>
      <c r="T455" s="14">
        <v>2.0838358227956596E-2</v>
      </c>
      <c r="U455" s="14">
        <v>0.1119666460211042</v>
      </c>
    </row>
    <row r="456" spans="2:21" hidden="1" x14ac:dyDescent="0.3">
      <c r="B456" s="13">
        <v>433</v>
      </c>
      <c r="C456" s="14">
        <v>7.4337950548643464E-2</v>
      </c>
      <c r="D456" s="14">
        <v>7.0471994860653517E-2</v>
      </c>
      <c r="E456" s="14">
        <v>9.4999999999999973E-2</v>
      </c>
      <c r="F456" s="14">
        <v>6.9145209503750943E-2</v>
      </c>
      <c r="G456" s="14">
        <v>4.242752103672396E-2</v>
      </c>
      <c r="H456" s="14">
        <v>2.8657055346001131E-2</v>
      </c>
      <c r="I456" s="14">
        <v>4.4764277482461798E-2</v>
      </c>
      <c r="J456" s="14">
        <v>1.3993815478900714E-2</v>
      </c>
      <c r="K456" s="14">
        <v>2.1694855641839778E-2</v>
      </c>
      <c r="L456" s="14">
        <v>9.9999999999999985E-3</v>
      </c>
      <c r="M456" s="14">
        <v>8.0000000000000054E-3</v>
      </c>
      <c r="N456" s="14">
        <v>1.0498124878287555E-2</v>
      </c>
      <c r="O456" s="14">
        <v>2.0000000000000005E-3</v>
      </c>
      <c r="P456" s="14">
        <v>5.0000000000000012E-4</v>
      </c>
      <c r="Q456" s="14">
        <v>0.12676920422448892</v>
      </c>
      <c r="R456" s="14">
        <v>2.437446117499855E-2</v>
      </c>
      <c r="S456" s="14">
        <v>8.3218360569989637E-3</v>
      </c>
      <c r="T456" s="14">
        <v>2.0314874927647584E-2</v>
      </c>
      <c r="U456" s="14">
        <v>0.10835906205671328</v>
      </c>
    </row>
    <row r="457" spans="2:21" hidden="1" x14ac:dyDescent="0.3">
      <c r="B457" s="13">
        <v>434</v>
      </c>
      <c r="C457" s="14">
        <v>9.0937934701684223E-2</v>
      </c>
      <c r="D457" s="14">
        <v>9.5473557553177962E-2</v>
      </c>
      <c r="E457" s="14">
        <v>9.4999999999999973E-2</v>
      </c>
      <c r="F457" s="14">
        <v>3.8523577425831797E-2</v>
      </c>
      <c r="G457" s="14">
        <v>4.8162832527513189E-2</v>
      </c>
      <c r="H457" s="14">
        <v>2.6243369521473249E-2</v>
      </c>
      <c r="I457" s="14">
        <v>1.0137732457118069E-2</v>
      </c>
      <c r="J457" s="14">
        <v>1.4034385032022242E-2</v>
      </c>
      <c r="K457" s="14">
        <v>1.9987466035782497E-2</v>
      </c>
      <c r="L457" s="14">
        <v>0.01</v>
      </c>
      <c r="M457" s="14">
        <v>8.0000000000000002E-3</v>
      </c>
      <c r="N457" s="14">
        <v>1.0900855035330505E-2</v>
      </c>
      <c r="O457" s="14">
        <v>2.0000000000000005E-3</v>
      </c>
      <c r="P457" s="14">
        <v>5.0000000000000001E-4</v>
      </c>
      <c r="Q457" s="14">
        <v>0.12418693018912617</v>
      </c>
      <c r="R457" s="14">
        <v>2.0999638716143111E-2</v>
      </c>
      <c r="S457" s="14">
        <v>1.6155475863262074E-3</v>
      </c>
      <c r="T457" s="14">
        <v>1.434284397286633E-2</v>
      </c>
      <c r="U457" s="14">
        <v>0.11001952923847538</v>
      </c>
    </row>
    <row r="458" spans="2:21" hidden="1" x14ac:dyDescent="0.3">
      <c r="B458" s="13">
        <v>435</v>
      </c>
      <c r="C458" s="14">
        <v>3.6250079604734226E-2</v>
      </c>
      <c r="D458" s="14">
        <v>8.712794221911685E-2</v>
      </c>
      <c r="E458" s="14">
        <v>9.4999999999999987E-2</v>
      </c>
      <c r="F458" s="14">
        <v>3.3890733104694357E-2</v>
      </c>
      <c r="G458" s="14">
        <v>4.2346923052265492E-2</v>
      </c>
      <c r="H458" s="14">
        <v>2.3670938306205092E-2</v>
      </c>
      <c r="I458" s="14">
        <v>1.6938529784137513E-2</v>
      </c>
      <c r="J458" s="14">
        <v>1.4128593617494823E-2</v>
      </c>
      <c r="K458" s="14">
        <v>2.5759092100682588E-2</v>
      </c>
      <c r="L458" s="14">
        <v>9.9999999999999985E-3</v>
      </c>
      <c r="M458" s="14">
        <v>8.0000000000000019E-3</v>
      </c>
      <c r="N458" s="14">
        <v>9.5895306938404232E-3</v>
      </c>
      <c r="O458" s="14">
        <v>2E-3</v>
      </c>
      <c r="P458" s="14">
        <v>5.0000000000000001E-4</v>
      </c>
      <c r="Q458" s="14">
        <v>0.12270333228623934</v>
      </c>
      <c r="R458" s="14">
        <v>2.1374205889138038E-2</v>
      </c>
      <c r="S458" s="14">
        <v>8.3920473647438546E-3</v>
      </c>
      <c r="T458" s="14">
        <v>1.6382741372737923E-2</v>
      </c>
      <c r="U458" s="14">
        <v>0.11541845134626939</v>
      </c>
    </row>
    <row r="459" spans="2:21" hidden="1" x14ac:dyDescent="0.3">
      <c r="B459" s="13">
        <v>436</v>
      </c>
      <c r="C459" s="14">
        <v>7.9635754728761235E-2</v>
      </c>
      <c r="D459" s="14">
        <v>0.12039108599994103</v>
      </c>
      <c r="E459" s="14">
        <v>9.4999999999999959E-2</v>
      </c>
      <c r="F459" s="14">
        <v>3.5121827618126204E-2</v>
      </c>
      <c r="G459" s="14">
        <v>6.0019634122633447E-2</v>
      </c>
      <c r="H459" s="14">
        <v>2.2567445995186893E-2</v>
      </c>
      <c r="I459" s="14">
        <v>6.6684417866740453E-2</v>
      </c>
      <c r="J459" s="14">
        <v>1.4143892229876108E-2</v>
      </c>
      <c r="K459" s="14">
        <v>2.0642595540050369E-2</v>
      </c>
      <c r="L459" s="14">
        <v>9.9999999999999985E-3</v>
      </c>
      <c r="M459" s="14">
        <v>8.0000000000000019E-3</v>
      </c>
      <c r="N459" s="14">
        <v>6.8310038882589356E-3</v>
      </c>
      <c r="O459" s="14">
        <v>2.0000000000000009E-3</v>
      </c>
      <c r="P459" s="14">
        <v>5.0000000000000012E-4</v>
      </c>
      <c r="Q459" s="14">
        <v>0.1270280977251009</v>
      </c>
      <c r="R459" s="14">
        <v>2.1353216339066845E-2</v>
      </c>
      <c r="S459" s="14">
        <v>9.6314619467188257E-3</v>
      </c>
      <c r="T459" s="14">
        <v>2.4326106628617776E-2</v>
      </c>
      <c r="U459" s="14">
        <v>0.11839725498132034</v>
      </c>
    </row>
    <row r="460" spans="2:21" hidden="1" x14ac:dyDescent="0.3">
      <c r="B460" s="13">
        <v>437</v>
      </c>
      <c r="C460" s="14">
        <v>9.2830414679252113E-2</v>
      </c>
      <c r="D460" s="14">
        <v>0.11857166049148107</v>
      </c>
      <c r="E460" s="14">
        <v>9.4999999999999987E-2</v>
      </c>
      <c r="F460" s="14">
        <v>7.6888622812904706E-2</v>
      </c>
      <c r="G460" s="14">
        <v>4.1977186142578962E-2</v>
      </c>
      <c r="H460" s="14">
        <v>2.2502333586660088E-2</v>
      </c>
      <c r="I460" s="14">
        <v>-3.6708935700920618E-2</v>
      </c>
      <c r="J460" s="14">
        <v>1.4087694719417823E-2</v>
      </c>
      <c r="K460" s="14">
        <v>2.0194299492626206E-2</v>
      </c>
      <c r="L460" s="14">
        <v>9.9999999999999967E-3</v>
      </c>
      <c r="M460" s="14">
        <v>8.0000000000000019E-3</v>
      </c>
      <c r="N460" s="14">
        <v>8.7021363976344506E-3</v>
      </c>
      <c r="O460" s="14">
        <v>2.0000000000000009E-3</v>
      </c>
      <c r="P460" s="14">
        <v>5.0000000000000023E-4</v>
      </c>
      <c r="Q460" s="14">
        <v>0.12625935856478013</v>
      </c>
      <c r="R460" s="14">
        <v>1.7332482024441594E-2</v>
      </c>
      <c r="S460" s="14">
        <v>7.7355892474275881E-3</v>
      </c>
      <c r="T460" s="14">
        <v>1.6549072401643973E-2</v>
      </c>
      <c r="U460" s="14">
        <v>0.11044673477582444</v>
      </c>
    </row>
    <row r="461" spans="2:21" hidden="1" x14ac:dyDescent="0.3">
      <c r="B461" s="13">
        <v>438</v>
      </c>
      <c r="C461" s="14">
        <v>3.3983598325516562E-2</v>
      </c>
      <c r="D461" s="14">
        <v>3.875446921990832E-2</v>
      </c>
      <c r="E461" s="14">
        <v>9.5000000000000015E-2</v>
      </c>
      <c r="F461" s="14">
        <v>3.2320203340227768E-2</v>
      </c>
      <c r="G461" s="14">
        <v>8.3210915980145128E-2</v>
      </c>
      <c r="H461" s="14">
        <v>2.7671332379696635E-2</v>
      </c>
      <c r="I461" s="14">
        <v>5.820603493083272E-2</v>
      </c>
      <c r="J461" s="14">
        <v>1.4012229686302171E-2</v>
      </c>
      <c r="K461" s="14">
        <v>1.7327970022462925E-2</v>
      </c>
      <c r="L461" s="14">
        <v>9.9999999999999967E-3</v>
      </c>
      <c r="M461" s="14">
        <v>7.9999999999999967E-3</v>
      </c>
      <c r="N461" s="14">
        <v>8.4945902631256166E-3</v>
      </c>
      <c r="O461" s="14">
        <v>2.0000000000000005E-3</v>
      </c>
      <c r="P461" s="14">
        <v>5.0000000000000012E-4</v>
      </c>
      <c r="Q461" s="14">
        <v>0.12132601570969621</v>
      </c>
      <c r="R461" s="14">
        <v>2.517421997374663E-2</v>
      </c>
      <c r="S461" s="14">
        <v>7.2910649337083588E-3</v>
      </c>
      <c r="T461" s="14">
        <v>2.5875676578295669E-2</v>
      </c>
      <c r="U461" s="14">
        <v>0.11166519083066917</v>
      </c>
    </row>
    <row r="462" spans="2:21" hidden="1" x14ac:dyDescent="0.3">
      <c r="B462" s="13">
        <v>439</v>
      </c>
      <c r="C462" s="14">
        <v>7.1984445397624802E-2</v>
      </c>
      <c r="D462" s="14">
        <v>8.6174982074933779E-2</v>
      </c>
      <c r="E462" s="14">
        <v>9.4999999999999987E-2</v>
      </c>
      <c r="F462" s="14">
        <v>8.0480182572842451E-2</v>
      </c>
      <c r="G462" s="14">
        <v>6.0497174193752383E-2</v>
      </c>
      <c r="H462" s="14">
        <v>3.2007856494608494E-2</v>
      </c>
      <c r="I462" s="14">
        <v>3.8961140228980805E-2</v>
      </c>
      <c r="J462" s="14">
        <v>1.4058599141011891E-2</v>
      </c>
      <c r="K462" s="14">
        <v>2.4497333462156445E-2</v>
      </c>
      <c r="L462" s="14">
        <v>9.9999999999999985E-3</v>
      </c>
      <c r="M462" s="14">
        <v>8.0000000000000019E-3</v>
      </c>
      <c r="N462" s="14">
        <v>8.7069538520535023E-3</v>
      </c>
      <c r="O462" s="14">
        <v>2.0000000000000005E-3</v>
      </c>
      <c r="P462" s="14">
        <v>5.0000000000000001E-4</v>
      </c>
      <c r="Q462" s="14">
        <v>0.12456893192069948</v>
      </c>
      <c r="R462" s="14">
        <v>2.64967225246764E-2</v>
      </c>
      <c r="S462" s="14">
        <v>2.2173021849109078E-3</v>
      </c>
      <c r="T462" s="14">
        <v>2.1757346431850118E-2</v>
      </c>
      <c r="U462" s="14">
        <v>0.11010121641803328</v>
      </c>
    </row>
    <row r="463" spans="2:21" hidden="1" x14ac:dyDescent="0.3">
      <c r="B463" s="13">
        <v>440</v>
      </c>
      <c r="C463" s="14">
        <v>6.4329413733254015E-2</v>
      </c>
      <c r="D463" s="14">
        <v>9.820201669162687E-2</v>
      </c>
      <c r="E463" s="14">
        <v>9.4999999999999973E-2</v>
      </c>
      <c r="F463" s="14">
        <v>3.5921110066361908E-2</v>
      </c>
      <c r="G463" s="14">
        <v>5.6784292133626589E-2</v>
      </c>
      <c r="H463" s="14">
        <v>2.4078379268943507E-2</v>
      </c>
      <c r="I463" s="14">
        <v>9.2424395620517255E-2</v>
      </c>
      <c r="J463" s="14">
        <v>1.4165275654661478E-2</v>
      </c>
      <c r="K463" s="14">
        <v>9.4916176922754548E-3</v>
      </c>
      <c r="L463" s="14">
        <v>9.9999999999999967E-3</v>
      </c>
      <c r="M463" s="14">
        <v>8.0000000000000019E-3</v>
      </c>
      <c r="N463" s="14">
        <v>8.3859926095245403E-3</v>
      </c>
      <c r="O463" s="14">
        <v>2.0000000000000005E-3</v>
      </c>
      <c r="P463" s="14">
        <v>5.0000000000000012E-4</v>
      </c>
      <c r="Q463" s="14">
        <v>0.12621412545875962</v>
      </c>
      <c r="R463" s="14">
        <v>2.1954027756645289E-2</v>
      </c>
      <c r="S463" s="14">
        <v>5.9459453404477752E-3</v>
      </c>
      <c r="T463" s="14">
        <v>2.5974308229849665E-2</v>
      </c>
      <c r="U463" s="14">
        <v>0.10830027411033313</v>
      </c>
    </row>
    <row r="464" spans="2:21" hidden="1" x14ac:dyDescent="0.3">
      <c r="B464" s="13">
        <v>441</v>
      </c>
      <c r="C464" s="14">
        <v>0.12959923211607521</v>
      </c>
      <c r="D464" s="14">
        <v>0.12356817363138023</v>
      </c>
      <c r="E464" s="14">
        <v>9.4999999999999973E-2</v>
      </c>
      <c r="F464" s="14">
        <v>9.5463032709815321E-2</v>
      </c>
      <c r="G464" s="14">
        <v>8.241615724445911E-2</v>
      </c>
      <c r="H464" s="14">
        <v>2.3141219590199227E-2</v>
      </c>
      <c r="I464" s="14">
        <v>7.1971475707515012E-2</v>
      </c>
      <c r="J464" s="14">
        <v>1.4121839465600522E-2</v>
      </c>
      <c r="K464" s="14">
        <v>2.5697486427705557E-3</v>
      </c>
      <c r="L464" s="14">
        <v>9.9999999999999985E-3</v>
      </c>
      <c r="M464" s="14">
        <v>8.0000000000000036E-3</v>
      </c>
      <c r="N464" s="14">
        <v>8.7346591384168271E-3</v>
      </c>
      <c r="O464" s="14">
        <v>1.9999999999999996E-3</v>
      </c>
      <c r="P464" s="14">
        <v>4.999999999999999E-4</v>
      </c>
      <c r="Q464" s="14">
        <v>0.12231583364200181</v>
      </c>
      <c r="R464" s="14">
        <v>2.0985931248229381E-2</v>
      </c>
      <c r="S464" s="14">
        <v>1.3846035642975091E-2</v>
      </c>
      <c r="T464" s="14">
        <v>1.8568535716660201E-2</v>
      </c>
      <c r="U464" s="14">
        <v>0.11464943576999523</v>
      </c>
    </row>
    <row r="465" spans="2:21" hidden="1" x14ac:dyDescent="0.3">
      <c r="B465" s="13">
        <v>442</v>
      </c>
      <c r="C465" s="14">
        <v>8.8297408340088923E-2</v>
      </c>
      <c r="D465" s="14">
        <v>7.3241274491027186E-2</v>
      </c>
      <c r="E465" s="14">
        <v>9.4999999999999987E-2</v>
      </c>
      <c r="F465" s="14">
        <v>0.13599872183709971</v>
      </c>
      <c r="G465" s="14">
        <v>3.6694400273628865E-2</v>
      </c>
      <c r="H465" s="14">
        <v>2.199827628484954E-2</v>
      </c>
      <c r="I465" s="14">
        <v>5.3092010903921127E-2</v>
      </c>
      <c r="J465" s="14">
        <v>1.4073542323931836E-2</v>
      </c>
      <c r="K465" s="14">
        <v>2.5740094059507296E-2</v>
      </c>
      <c r="L465" s="14">
        <v>0.01</v>
      </c>
      <c r="M465" s="14">
        <v>8.0000000000000054E-3</v>
      </c>
      <c r="N465" s="14">
        <v>8.3102477947554661E-3</v>
      </c>
      <c r="O465" s="14">
        <v>2E-3</v>
      </c>
      <c r="P465" s="14">
        <v>5.0000000000000001E-4</v>
      </c>
      <c r="Q465" s="14">
        <v>0.12834156747723754</v>
      </c>
      <c r="R465" s="14">
        <v>2.305512073415171E-2</v>
      </c>
      <c r="S465" s="14">
        <v>4.5108036698951973E-3</v>
      </c>
      <c r="T465" s="14">
        <v>1.4744384929233788E-2</v>
      </c>
      <c r="U465" s="14">
        <v>0.11378181548150765</v>
      </c>
    </row>
    <row r="466" spans="2:21" hidden="1" x14ac:dyDescent="0.3">
      <c r="B466" s="13">
        <v>443</v>
      </c>
      <c r="C466" s="14">
        <v>3.5849738595387454E-2</v>
      </c>
      <c r="D466" s="14">
        <v>0.11331192899186682</v>
      </c>
      <c r="E466" s="14">
        <v>9.4999999999999987E-2</v>
      </c>
      <c r="F466" s="14">
        <v>5.6135359740598009E-2</v>
      </c>
      <c r="G466" s="14">
        <v>6.268534868409037E-2</v>
      </c>
      <c r="H466" s="14">
        <v>2.6826971433166806E-2</v>
      </c>
      <c r="I466" s="14">
        <v>4.5559816375718744E-2</v>
      </c>
      <c r="J466" s="14">
        <v>1.4111466785022685E-2</v>
      </c>
      <c r="K466" s="14">
        <v>1.5828586245442648E-2</v>
      </c>
      <c r="L466" s="14">
        <v>9.9999999999999985E-3</v>
      </c>
      <c r="M466" s="14">
        <v>8.0000000000000036E-3</v>
      </c>
      <c r="N466" s="14">
        <v>7.3914642911795704E-3</v>
      </c>
      <c r="O466" s="14">
        <v>2.0000000000000005E-3</v>
      </c>
      <c r="P466" s="14">
        <v>5.0000000000000023E-4</v>
      </c>
      <c r="Q466" s="14">
        <v>0.12174024973638072</v>
      </c>
      <c r="R466" s="14">
        <v>1.7652935102680588E-2</v>
      </c>
      <c r="S466" s="14">
        <v>7.2424495189249913E-3</v>
      </c>
      <c r="T466" s="14">
        <v>2.4175170928845E-2</v>
      </c>
      <c r="U466" s="14">
        <v>0.1097712684209389</v>
      </c>
    </row>
    <row r="467" spans="2:21" hidden="1" x14ac:dyDescent="0.3">
      <c r="B467" s="13">
        <v>444</v>
      </c>
      <c r="C467" s="14">
        <v>3.3519310119711584E-2</v>
      </c>
      <c r="D467" s="14">
        <v>0.1073146890381467</v>
      </c>
      <c r="E467" s="14">
        <v>9.4999999999999973E-2</v>
      </c>
      <c r="F467" s="14">
        <v>7.9454320794830072E-2</v>
      </c>
      <c r="G467" s="14">
        <v>6.1465412522578963E-2</v>
      </c>
      <c r="H467" s="14">
        <v>2.4551791126826407E-2</v>
      </c>
      <c r="I467" s="14">
        <v>8.6659380471813902E-2</v>
      </c>
      <c r="J467" s="14">
        <v>1.4123657894531362E-2</v>
      </c>
      <c r="K467" s="14">
        <v>2.0197853624228126E-2</v>
      </c>
      <c r="L467" s="14">
        <v>0.01</v>
      </c>
      <c r="M467" s="14">
        <v>8.0000000000000002E-3</v>
      </c>
      <c r="N467" s="14">
        <v>1.1128201712686761E-2</v>
      </c>
      <c r="O467" s="14">
        <v>2.0000000000000009E-3</v>
      </c>
      <c r="P467" s="14">
        <v>5.0000000000000012E-4</v>
      </c>
      <c r="Q467" s="14">
        <v>0.12861490603878981</v>
      </c>
      <c r="R467" s="14">
        <v>1.9648948637015634E-2</v>
      </c>
      <c r="S467" s="14">
        <v>1.1882717707095689E-2</v>
      </c>
      <c r="T467" s="14">
        <v>2.2677362479903786E-2</v>
      </c>
      <c r="U467" s="14">
        <v>0.11216366861149564</v>
      </c>
    </row>
    <row r="468" spans="2:21" hidden="1" x14ac:dyDescent="0.3">
      <c r="B468" s="13">
        <v>445</v>
      </c>
      <c r="C468" s="14">
        <v>8.1425922241425419E-2</v>
      </c>
      <c r="D468" s="14">
        <v>0.10297238980241086</v>
      </c>
      <c r="E468" s="14">
        <v>9.4999999999999973E-2</v>
      </c>
      <c r="F468" s="14">
        <v>0.10796969282071631</v>
      </c>
      <c r="G468" s="14">
        <v>7.6745351230923062E-2</v>
      </c>
      <c r="H468" s="14">
        <v>2.5606511705341367E-2</v>
      </c>
      <c r="I468" s="14">
        <v>1.5748928207566709E-2</v>
      </c>
      <c r="J468" s="14">
        <v>1.4121661706502394E-2</v>
      </c>
      <c r="K468" s="14">
        <v>1.71252456947435E-2</v>
      </c>
      <c r="L468" s="14">
        <v>9.9999999999999985E-3</v>
      </c>
      <c r="M468" s="14">
        <v>8.0000000000000019E-3</v>
      </c>
      <c r="N468" s="14">
        <v>6.8084496143882584E-3</v>
      </c>
      <c r="O468" s="14">
        <v>2.0000000000000009E-3</v>
      </c>
      <c r="P468" s="14">
        <v>5.0000000000000012E-4</v>
      </c>
      <c r="Q468" s="14">
        <v>0.12090367749166581</v>
      </c>
      <c r="R468" s="14">
        <v>1.8771012885955504E-2</v>
      </c>
      <c r="S468" s="14">
        <v>7.5341947811336327E-3</v>
      </c>
      <c r="T468" s="14">
        <v>2.5691040470515437E-2</v>
      </c>
      <c r="U468" s="14">
        <v>0.11032371857877576</v>
      </c>
    </row>
    <row r="469" spans="2:21" hidden="1" x14ac:dyDescent="0.3">
      <c r="B469" s="13">
        <v>446</v>
      </c>
      <c r="C469" s="14">
        <v>9.9869584351218593E-3</v>
      </c>
      <c r="D469" s="14">
        <v>0.10104475487611358</v>
      </c>
      <c r="E469" s="14">
        <v>9.4999999999999987E-2</v>
      </c>
      <c r="F469" s="14">
        <v>0.10356657488363034</v>
      </c>
      <c r="G469" s="14">
        <v>2.0700939263274473E-3</v>
      </c>
      <c r="H469" s="14">
        <v>2.7014925286001933E-2</v>
      </c>
      <c r="I469" s="14">
        <v>1.1567018948019953E-2</v>
      </c>
      <c r="J469" s="14">
        <v>1.4085971933281502E-2</v>
      </c>
      <c r="K469" s="14">
        <v>1.7403080230891772E-2</v>
      </c>
      <c r="L469" s="14">
        <v>9.9999999999999933E-3</v>
      </c>
      <c r="M469" s="14">
        <v>8.0000000000000019E-3</v>
      </c>
      <c r="N469" s="14">
        <v>1.029179009429775E-2</v>
      </c>
      <c r="O469" s="14">
        <v>2.0000000000000009E-3</v>
      </c>
      <c r="P469" s="14">
        <v>5.0000000000000001E-4</v>
      </c>
      <c r="Q469" s="14">
        <v>0.12164165442670041</v>
      </c>
      <c r="R469" s="14">
        <v>2.0554747897731446E-2</v>
      </c>
      <c r="S469" s="14">
        <v>1.3193744522694194E-2</v>
      </c>
      <c r="T469" s="14">
        <v>2.3859067911717938E-2</v>
      </c>
      <c r="U469" s="14">
        <v>0.10831205306813431</v>
      </c>
    </row>
    <row r="470" spans="2:21" hidden="1" x14ac:dyDescent="0.3">
      <c r="B470" s="13">
        <v>447</v>
      </c>
      <c r="C470" s="14">
        <v>0.16294002906291621</v>
      </c>
      <c r="D470" s="14">
        <v>2.8975241095392006E-2</v>
      </c>
      <c r="E470" s="14">
        <v>9.4999999999999987E-2</v>
      </c>
      <c r="F470" s="14">
        <v>0.11225686319392043</v>
      </c>
      <c r="G470" s="14">
        <v>7.9091771707805486E-2</v>
      </c>
      <c r="H470" s="14">
        <v>2.6230950348656318E-2</v>
      </c>
      <c r="I470" s="14">
        <v>4.2113079190144433E-2</v>
      </c>
      <c r="J470" s="14">
        <v>1.4194889512811159E-2</v>
      </c>
      <c r="K470" s="14">
        <v>2.6668794515170145E-2</v>
      </c>
      <c r="L470" s="14">
        <v>9.9999999999999985E-3</v>
      </c>
      <c r="M470" s="14">
        <v>8.0000000000000019E-3</v>
      </c>
      <c r="N470" s="14">
        <v>7.9367400881924354E-3</v>
      </c>
      <c r="O470" s="14">
        <v>2.0000000000000005E-3</v>
      </c>
      <c r="P470" s="14">
        <v>5.0000000000000001E-4</v>
      </c>
      <c r="Q470" s="14">
        <v>0.12203572551739261</v>
      </c>
      <c r="R470" s="14">
        <v>1.8157422537444463E-2</v>
      </c>
      <c r="S470" s="14">
        <v>9.6146977936458402E-3</v>
      </c>
      <c r="T470" s="14">
        <v>2.6527493102799206E-2</v>
      </c>
      <c r="U470" s="14">
        <v>0.1105087599011693</v>
      </c>
    </row>
    <row r="471" spans="2:21" hidden="1" x14ac:dyDescent="0.3">
      <c r="B471" s="13">
        <v>448</v>
      </c>
      <c r="C471" s="14">
        <v>8.5383171990960113E-2</v>
      </c>
      <c r="D471" s="14">
        <v>6.5535630463463349E-2</v>
      </c>
      <c r="E471" s="14">
        <v>9.4999999999999973E-2</v>
      </c>
      <c r="F471" s="14">
        <v>9.8118499541560378E-2</v>
      </c>
      <c r="G471" s="14">
        <v>6.6740670609520242E-2</v>
      </c>
      <c r="H471" s="14">
        <v>2.6982124316141366E-2</v>
      </c>
      <c r="I471" s="14">
        <v>-2.0727984336421264E-2</v>
      </c>
      <c r="J471" s="14">
        <v>1.4022866965161043E-2</v>
      </c>
      <c r="K471" s="14">
        <v>1.4473229900137045E-2</v>
      </c>
      <c r="L471" s="14">
        <v>1.0000000000000002E-2</v>
      </c>
      <c r="M471" s="14">
        <v>8.0000000000000019E-3</v>
      </c>
      <c r="N471" s="14">
        <v>1.0330218869833449E-2</v>
      </c>
      <c r="O471" s="14">
        <v>2.0000000000000009E-3</v>
      </c>
      <c r="P471" s="14">
        <v>5.0000000000000012E-4</v>
      </c>
      <c r="Q471" s="14">
        <v>0.12385335779407074</v>
      </c>
      <c r="R471" s="14">
        <v>2.1801661105119528E-2</v>
      </c>
      <c r="S471" s="14">
        <v>8.9758701124693901E-3</v>
      </c>
      <c r="T471" s="14">
        <v>2.106979193209867E-2</v>
      </c>
      <c r="U471" s="14">
        <v>0.10755490078501978</v>
      </c>
    </row>
    <row r="472" spans="2:21" hidden="1" x14ac:dyDescent="0.3">
      <c r="B472" s="13">
        <v>449</v>
      </c>
      <c r="C472" s="14">
        <v>0.10457270919738071</v>
      </c>
      <c r="D472" s="14">
        <v>0.10110312977609102</v>
      </c>
      <c r="E472" s="14">
        <v>9.4999999999999973E-2</v>
      </c>
      <c r="F472" s="14">
        <v>9.3455946517299104E-2</v>
      </c>
      <c r="G472" s="14">
        <v>4.0941590099284428E-2</v>
      </c>
      <c r="H472" s="14">
        <v>2.5412001664628873E-2</v>
      </c>
      <c r="I472" s="14">
        <v>3.9884987209105556E-2</v>
      </c>
      <c r="J472" s="14">
        <v>1.4064641463853863E-2</v>
      </c>
      <c r="K472" s="14">
        <v>1.2805638982373494E-2</v>
      </c>
      <c r="L472" s="14">
        <v>9.9999999999999985E-3</v>
      </c>
      <c r="M472" s="14">
        <v>8.0000000000000019E-3</v>
      </c>
      <c r="N472" s="14">
        <v>8.702619468372013E-3</v>
      </c>
      <c r="O472" s="14">
        <v>2E-3</v>
      </c>
      <c r="P472" s="14">
        <v>5.0000000000000034E-4</v>
      </c>
      <c r="Q472" s="14">
        <v>0.12318711634470277</v>
      </c>
      <c r="R472" s="14">
        <v>2.0819105663021181E-2</v>
      </c>
      <c r="S472" s="14">
        <v>9.4591524908342901E-3</v>
      </c>
      <c r="T472" s="14">
        <v>1.4454548614455392E-2</v>
      </c>
      <c r="U472" s="14">
        <v>0.10834641272919159</v>
      </c>
    </row>
    <row r="473" spans="2:21" hidden="1" x14ac:dyDescent="0.3">
      <c r="B473" s="13">
        <v>450</v>
      </c>
      <c r="C473" s="14">
        <v>6.2158670290532209E-2</v>
      </c>
      <c r="D473" s="14">
        <v>8.99076942509619E-2</v>
      </c>
      <c r="E473" s="14">
        <v>9.4999999999999959E-2</v>
      </c>
      <c r="F473" s="14">
        <v>6.3730132766831316E-2</v>
      </c>
      <c r="G473" s="14">
        <v>7.3923995820907751E-2</v>
      </c>
      <c r="H473" s="14">
        <v>2.6366842917226099E-2</v>
      </c>
      <c r="I473" s="14">
        <v>4.9290608009200654E-2</v>
      </c>
      <c r="J473" s="14">
        <v>1.4059365575582152E-2</v>
      </c>
      <c r="K473" s="14">
        <v>1.3344939835463154E-2</v>
      </c>
      <c r="L473" s="14">
        <v>0.01</v>
      </c>
      <c r="M473" s="14">
        <v>8.0000000000000036E-3</v>
      </c>
      <c r="N473" s="14">
        <v>7.8545247591516598E-3</v>
      </c>
      <c r="O473" s="14">
        <v>2.0000000000000005E-3</v>
      </c>
      <c r="P473" s="14">
        <v>5.0000000000000012E-4</v>
      </c>
      <c r="Q473" s="14">
        <v>0.12293501306775292</v>
      </c>
      <c r="R473" s="14">
        <v>2.2672740977912425E-2</v>
      </c>
      <c r="S473" s="14">
        <v>7.5570907269671616E-3</v>
      </c>
      <c r="T473" s="14">
        <v>1.7964140771080772E-2</v>
      </c>
      <c r="U473" s="14">
        <v>0.11061425237304445</v>
      </c>
    </row>
    <row r="474" spans="2:21" hidden="1" x14ac:dyDescent="0.3">
      <c r="B474" s="13">
        <v>451</v>
      </c>
      <c r="C474" s="14">
        <v>0.11307190131180173</v>
      </c>
      <c r="D474" s="14">
        <v>0.12300614245683776</v>
      </c>
      <c r="E474" s="14">
        <v>9.4999999999999973E-2</v>
      </c>
      <c r="F474" s="14">
        <v>4.2313660660688042E-2</v>
      </c>
      <c r="G474" s="14">
        <v>7.4503111299651301E-2</v>
      </c>
      <c r="H474" s="14">
        <v>2.5052240736172415E-2</v>
      </c>
      <c r="I474" s="14">
        <v>2.7166959989976803E-2</v>
      </c>
      <c r="J474" s="14">
        <v>1.4084775332663104E-2</v>
      </c>
      <c r="K474" s="14">
        <v>1.0018446268334565E-2</v>
      </c>
      <c r="L474" s="14">
        <v>9.999999999999995E-3</v>
      </c>
      <c r="M474" s="14">
        <v>8.0000000000000054E-3</v>
      </c>
      <c r="N474" s="14">
        <v>8.926927716442136E-3</v>
      </c>
      <c r="O474" s="14">
        <v>2.0000000000000005E-3</v>
      </c>
      <c r="P474" s="14">
        <v>5.0000000000000023E-4</v>
      </c>
      <c r="Q474" s="14">
        <v>0.12417280611038464</v>
      </c>
      <c r="R474" s="14">
        <v>2.0912005036393982E-2</v>
      </c>
      <c r="S474" s="14">
        <v>1.1426697208871208E-2</v>
      </c>
      <c r="T474" s="14">
        <v>2.1421058284059973E-2</v>
      </c>
      <c r="U474" s="14">
        <v>0.11205844042390757</v>
      </c>
    </row>
    <row r="475" spans="2:21" hidden="1" x14ac:dyDescent="0.3">
      <c r="B475" s="13">
        <v>452</v>
      </c>
      <c r="C475" s="14">
        <v>0.13008297551055892</v>
      </c>
      <c r="D475" s="14">
        <v>0.10270193550271843</v>
      </c>
      <c r="E475" s="14">
        <v>9.4999999999999987E-2</v>
      </c>
      <c r="F475" s="14">
        <v>7.9413284220276409E-2</v>
      </c>
      <c r="G475" s="14">
        <v>1.781534543740218E-2</v>
      </c>
      <c r="H475" s="14">
        <v>2.6222489234394547E-2</v>
      </c>
      <c r="I475" s="14">
        <v>6.9588082960529735E-2</v>
      </c>
      <c r="J475" s="14">
        <v>1.4068342930502103E-2</v>
      </c>
      <c r="K475" s="14">
        <v>2.2222911975821474E-2</v>
      </c>
      <c r="L475" s="14">
        <v>9.9999999999999967E-3</v>
      </c>
      <c r="M475" s="14">
        <v>8.0000000000000019E-3</v>
      </c>
      <c r="N475" s="14">
        <v>1.1120993566081129E-2</v>
      </c>
      <c r="O475" s="14">
        <v>2E-3</v>
      </c>
      <c r="P475" s="14">
        <v>5.0000000000000012E-4</v>
      </c>
      <c r="Q475" s="14">
        <v>0.12614357429694864</v>
      </c>
      <c r="R475" s="14">
        <v>1.7079662725668673E-2</v>
      </c>
      <c r="S475" s="14">
        <v>1.0012642984268219E-2</v>
      </c>
      <c r="T475" s="14">
        <v>1.963401037756965E-2</v>
      </c>
      <c r="U475" s="14">
        <v>0.11256679567545812</v>
      </c>
    </row>
    <row r="476" spans="2:21" hidden="1" x14ac:dyDescent="0.3">
      <c r="B476" s="13">
        <v>453</v>
      </c>
      <c r="C476" s="14">
        <v>8.7991734064581051E-2</v>
      </c>
      <c r="D476" s="14">
        <v>8.6587407601778354E-2</v>
      </c>
      <c r="E476" s="14">
        <v>9.4999999999999987E-2</v>
      </c>
      <c r="F476" s="14">
        <v>9.8005495216450911E-2</v>
      </c>
      <c r="G476" s="14">
        <v>5.0557689349417158E-2</v>
      </c>
      <c r="H476" s="14">
        <v>2.5314750983948236E-2</v>
      </c>
      <c r="I476" s="14">
        <v>8.1081429243851588E-2</v>
      </c>
      <c r="J476" s="14">
        <v>1.4080203978352615E-2</v>
      </c>
      <c r="K476" s="14">
        <v>2.0014782855302282E-2</v>
      </c>
      <c r="L476" s="14">
        <v>0.01</v>
      </c>
      <c r="M476" s="14">
        <v>8.0000000000000036E-3</v>
      </c>
      <c r="N476" s="14">
        <v>8.8597441570909142E-3</v>
      </c>
      <c r="O476" s="14">
        <v>2E-3</v>
      </c>
      <c r="P476" s="14">
        <v>5.0000000000000012E-4</v>
      </c>
      <c r="Q476" s="14">
        <v>0.1249783209576166</v>
      </c>
      <c r="R476" s="14">
        <v>2.169465526666231E-2</v>
      </c>
      <c r="S476" s="14">
        <v>1.108983935062503E-2</v>
      </c>
      <c r="T476" s="14">
        <v>2.121337867675013E-2</v>
      </c>
      <c r="U476" s="14">
        <v>0.11168539319805676</v>
      </c>
    </row>
    <row r="477" spans="2:21" hidden="1" x14ac:dyDescent="0.3">
      <c r="B477" s="13">
        <v>454</v>
      </c>
      <c r="C477" s="14">
        <v>6.200142357703399E-2</v>
      </c>
      <c r="D477" s="14">
        <v>0.1125355861136997</v>
      </c>
      <c r="E477" s="14">
        <v>9.4999999999999987E-2</v>
      </c>
      <c r="F477" s="14">
        <v>8.9590786666691236E-2</v>
      </c>
      <c r="G477" s="14">
        <v>5.414693743731256E-2</v>
      </c>
      <c r="H477" s="14">
        <v>2.726723616506142E-2</v>
      </c>
      <c r="I477" s="14">
        <v>8.941082878360232E-2</v>
      </c>
      <c r="J477" s="14">
        <v>1.4116621427682115E-2</v>
      </c>
      <c r="K477" s="14">
        <v>1.6103237016317717E-2</v>
      </c>
      <c r="L477" s="14">
        <v>9.9999999999999985E-3</v>
      </c>
      <c r="M477" s="14">
        <v>8.0000000000000002E-3</v>
      </c>
      <c r="N477" s="14">
        <v>9.6363725700283915E-3</v>
      </c>
      <c r="O477" s="14">
        <v>1.9999999999999996E-3</v>
      </c>
      <c r="P477" s="14">
        <v>5.0000000000000023E-4</v>
      </c>
      <c r="Q477" s="14">
        <v>0.12388380469501824</v>
      </c>
      <c r="R477" s="14">
        <v>1.8979100078626306E-2</v>
      </c>
      <c r="S477" s="14">
        <v>6.6039546620059036E-3</v>
      </c>
      <c r="T477" s="14">
        <v>1.7127171881538481E-2</v>
      </c>
      <c r="U477" s="14">
        <v>0.11026729610399098</v>
      </c>
    </row>
    <row r="478" spans="2:21" hidden="1" x14ac:dyDescent="0.3">
      <c r="B478" s="13">
        <v>455</v>
      </c>
      <c r="C478" s="14">
        <v>9.7317993338572564E-2</v>
      </c>
      <c r="D478" s="14">
        <v>6.1417554539502081E-2</v>
      </c>
      <c r="E478" s="14">
        <v>9.4999999999999987E-2</v>
      </c>
      <c r="F478" s="14">
        <v>7.5352037810652722E-2</v>
      </c>
      <c r="G478" s="14">
        <v>4.568423934454327E-2</v>
      </c>
      <c r="H478" s="14">
        <v>2.3266619720117739E-2</v>
      </c>
      <c r="I478" s="14">
        <v>3.2929934986146769E-2</v>
      </c>
      <c r="J478" s="14">
        <v>1.411393524173994E-2</v>
      </c>
      <c r="K478" s="14">
        <v>1.4737871241019888E-2</v>
      </c>
      <c r="L478" s="14">
        <v>9.9999999999999967E-3</v>
      </c>
      <c r="M478" s="14">
        <v>8.0000000000000019E-3</v>
      </c>
      <c r="N478" s="14">
        <v>8.809385091893945E-3</v>
      </c>
      <c r="O478" s="14">
        <v>2.0000000000000013E-3</v>
      </c>
      <c r="P478" s="14">
        <v>5.0000000000000012E-4</v>
      </c>
      <c r="Q478" s="14">
        <v>0.1194789126629161</v>
      </c>
      <c r="R478" s="14">
        <v>2.3773235779365569E-2</v>
      </c>
      <c r="S478" s="14">
        <v>1.0236189182944196E-2</v>
      </c>
      <c r="T478" s="14">
        <v>2.3492261053690001E-2</v>
      </c>
      <c r="U478" s="14">
        <v>0.11224451903142992</v>
      </c>
    </row>
    <row r="479" spans="2:21" hidden="1" x14ac:dyDescent="0.3">
      <c r="B479" s="13">
        <v>456</v>
      </c>
      <c r="C479" s="14">
        <v>9.3549870741584412E-2</v>
      </c>
      <c r="D479" s="14">
        <v>0.16929872795098977</v>
      </c>
      <c r="E479" s="14">
        <v>9.4999999999999959E-2</v>
      </c>
      <c r="F479" s="14">
        <v>2.229058592134691E-2</v>
      </c>
      <c r="G479" s="14">
        <v>5.1181365891527449E-2</v>
      </c>
      <c r="H479" s="14">
        <v>2.5621161003372292E-2</v>
      </c>
      <c r="I479" s="14">
        <v>4.9271477837388646E-2</v>
      </c>
      <c r="J479" s="14">
        <v>1.4004181587723215E-2</v>
      </c>
      <c r="K479" s="14">
        <v>1.1912553078942349E-2</v>
      </c>
      <c r="L479" s="14">
        <v>9.9999999999999967E-3</v>
      </c>
      <c r="M479" s="14">
        <v>8.0000000000000019E-3</v>
      </c>
      <c r="N479" s="14">
        <v>1.185121623512397E-2</v>
      </c>
      <c r="O479" s="14">
        <v>2.0000000000000005E-3</v>
      </c>
      <c r="P479" s="14">
        <v>5.0000000000000001E-4</v>
      </c>
      <c r="Q479" s="14">
        <v>0.12282682384893129</v>
      </c>
      <c r="R479" s="14">
        <v>2.2441374489507934E-2</v>
      </c>
      <c r="S479" s="14">
        <v>5.2756486705485481E-3</v>
      </c>
      <c r="T479" s="14">
        <v>1.7621090912865671E-2</v>
      </c>
      <c r="U479" s="14">
        <v>0.11247128597798715</v>
      </c>
    </row>
    <row r="480" spans="2:21" hidden="1" x14ac:dyDescent="0.3">
      <c r="B480" s="13">
        <v>457</v>
      </c>
      <c r="C480" s="14">
        <v>0.11310967434578875</v>
      </c>
      <c r="D480" s="14">
        <v>9.5369092791510873E-2</v>
      </c>
      <c r="E480" s="14">
        <v>9.4999999999999987E-2</v>
      </c>
      <c r="F480" s="14">
        <v>8.0090629012398745E-2</v>
      </c>
      <c r="G480" s="14">
        <v>3.9367288777155576E-2</v>
      </c>
      <c r="H480" s="14">
        <v>2.6068059471578593E-2</v>
      </c>
      <c r="I480" s="14">
        <v>3.4032937969169216E-2</v>
      </c>
      <c r="J480" s="14">
        <v>1.4021132436703828E-2</v>
      </c>
      <c r="K480" s="14">
        <v>1.606265365858954E-2</v>
      </c>
      <c r="L480" s="14">
        <v>9.9999999999999967E-3</v>
      </c>
      <c r="M480" s="14">
        <v>8.0000000000000019E-3</v>
      </c>
      <c r="N480" s="14">
        <v>9.4439252866916103E-3</v>
      </c>
      <c r="O480" s="14">
        <v>2.0000000000000005E-3</v>
      </c>
      <c r="P480" s="14">
        <v>5.0000000000000034E-4</v>
      </c>
      <c r="Q480" s="14">
        <v>0.12436347892206914</v>
      </c>
      <c r="R480" s="14">
        <v>2.2959403412302404E-2</v>
      </c>
      <c r="S480" s="14">
        <v>6.3193689633583459E-3</v>
      </c>
      <c r="T480" s="14">
        <v>1.9803431801318109E-2</v>
      </c>
      <c r="U480" s="14">
        <v>0.11393528086727062</v>
      </c>
    </row>
    <row r="481" spans="2:21" hidden="1" x14ac:dyDescent="0.3">
      <c r="B481" s="13">
        <v>458</v>
      </c>
      <c r="C481" s="14">
        <v>5.5433532932146055E-2</v>
      </c>
      <c r="D481" s="14">
        <v>9.5589663504251993E-2</v>
      </c>
      <c r="E481" s="14">
        <v>9.4999999999999987E-2</v>
      </c>
      <c r="F481" s="14">
        <v>8.1367876132669312E-2</v>
      </c>
      <c r="G481" s="14">
        <v>5.8689932475577758E-2</v>
      </c>
      <c r="H481" s="14">
        <v>2.9703782552279293E-2</v>
      </c>
      <c r="I481" s="14">
        <v>5.8761953386785325E-2</v>
      </c>
      <c r="J481" s="14">
        <v>1.4044233493105714E-2</v>
      </c>
      <c r="K481" s="14">
        <v>1.2659633238319163E-2</v>
      </c>
      <c r="L481" s="14">
        <v>9.9999999999999985E-3</v>
      </c>
      <c r="M481" s="14">
        <v>8.0000000000000036E-3</v>
      </c>
      <c r="N481" s="14">
        <v>1.0024234147806042E-2</v>
      </c>
      <c r="O481" s="14">
        <v>2.0000000000000009E-3</v>
      </c>
      <c r="P481" s="14">
        <v>5.0000000000000012E-4</v>
      </c>
      <c r="Q481" s="14">
        <v>0.12165282931891401</v>
      </c>
      <c r="R481" s="14">
        <v>2.2882851001291182E-2</v>
      </c>
      <c r="S481" s="14">
        <v>4.6913369177598542E-3</v>
      </c>
      <c r="T481" s="14">
        <v>2.3608455890264592E-2</v>
      </c>
      <c r="U481" s="14">
        <v>0.11228248179682673</v>
      </c>
    </row>
    <row r="482" spans="2:21" hidden="1" x14ac:dyDescent="0.3">
      <c r="B482" s="13">
        <v>459</v>
      </c>
      <c r="C482" s="14">
        <v>0.11109851344661577</v>
      </c>
      <c r="D482" s="14">
        <v>5.4064114788700629E-2</v>
      </c>
      <c r="E482" s="14">
        <v>9.4999999999999973E-2</v>
      </c>
      <c r="F482" s="14">
        <v>0.10431444651102414</v>
      </c>
      <c r="G482" s="14">
        <v>4.5678242507106254E-2</v>
      </c>
      <c r="H482" s="14">
        <v>2.8980041967705362E-2</v>
      </c>
      <c r="I482" s="14">
        <v>-2.2268150026286328E-2</v>
      </c>
      <c r="J482" s="14">
        <v>1.4106226756837334E-2</v>
      </c>
      <c r="K482" s="14">
        <v>1.5261062196379634E-2</v>
      </c>
      <c r="L482" s="14">
        <v>1.0000000000000002E-2</v>
      </c>
      <c r="M482" s="14">
        <v>8.0000000000000002E-3</v>
      </c>
      <c r="N482" s="14">
        <v>1.050010751689587E-2</v>
      </c>
      <c r="O482" s="14">
        <v>2.0000000000000009E-3</v>
      </c>
      <c r="P482" s="14">
        <v>5.0000000000000023E-4</v>
      </c>
      <c r="Q482" s="14">
        <v>0.12203288189568116</v>
      </c>
      <c r="R482" s="14">
        <v>2.1370922568239734E-2</v>
      </c>
      <c r="S482" s="14">
        <v>5.6387475491475499E-3</v>
      </c>
      <c r="T482" s="14">
        <v>1.3522900584577318E-2</v>
      </c>
      <c r="U482" s="14">
        <v>0.11078293532649981</v>
      </c>
    </row>
    <row r="483" spans="2:21" hidden="1" x14ac:dyDescent="0.3">
      <c r="B483" s="13">
        <v>460</v>
      </c>
      <c r="C483" s="14">
        <v>8.6738089176514627E-2</v>
      </c>
      <c r="D483" s="14">
        <v>7.2295112787380642E-2</v>
      </c>
      <c r="E483" s="14">
        <v>9.4999999999999973E-2</v>
      </c>
      <c r="F483" s="14">
        <v>3.955296864577082E-2</v>
      </c>
      <c r="G483" s="14">
        <v>4.7477756385388842E-2</v>
      </c>
      <c r="H483" s="14">
        <v>2.4778599326300627E-2</v>
      </c>
      <c r="I483" s="14">
        <v>4.0151607710835133E-3</v>
      </c>
      <c r="J483" s="14">
        <v>1.4112216783581384E-2</v>
      </c>
      <c r="K483" s="14">
        <v>1.1304945303235491E-2</v>
      </c>
      <c r="L483" s="14">
        <v>9.9999999999999985E-3</v>
      </c>
      <c r="M483" s="14">
        <v>7.9999999999999984E-3</v>
      </c>
      <c r="N483" s="14">
        <v>7.2467507291657969E-3</v>
      </c>
      <c r="O483" s="14">
        <v>2.0000000000000009E-3</v>
      </c>
      <c r="P483" s="14">
        <v>5.0000000000000023E-4</v>
      </c>
      <c r="Q483" s="14">
        <v>0.12442849667706454</v>
      </c>
      <c r="R483" s="14">
        <v>2.3078309664479831E-2</v>
      </c>
      <c r="S483" s="14">
        <v>7.7907226194565086E-3</v>
      </c>
      <c r="T483" s="14">
        <v>2.0212194831569844E-2</v>
      </c>
      <c r="U483" s="14">
        <v>0.11359412806745275</v>
      </c>
    </row>
    <row r="484" spans="2:21" hidden="1" x14ac:dyDescent="0.3">
      <c r="B484" s="13">
        <v>461</v>
      </c>
      <c r="C484" s="14">
        <v>0.12517443803232164</v>
      </c>
      <c r="D484" s="14">
        <v>7.374578334268285E-2</v>
      </c>
      <c r="E484" s="14">
        <v>9.5000000000000001E-2</v>
      </c>
      <c r="F484" s="14">
        <v>6.468024970309319E-2</v>
      </c>
      <c r="G484" s="14">
        <v>7.2152618390969744E-2</v>
      </c>
      <c r="H484" s="14">
        <v>2.3028261854104247E-2</v>
      </c>
      <c r="I484" s="14">
        <v>2.7059016673086217E-2</v>
      </c>
      <c r="J484" s="14">
        <v>1.4082267267875164E-2</v>
      </c>
      <c r="K484" s="14">
        <v>1.9363342216551564E-2</v>
      </c>
      <c r="L484" s="14">
        <v>9.9999999999999985E-3</v>
      </c>
      <c r="M484" s="14">
        <v>8.0000000000000036E-3</v>
      </c>
      <c r="N484" s="14">
        <v>8.6792365354921418E-3</v>
      </c>
      <c r="O484" s="14">
        <v>2.0000000000000009E-3</v>
      </c>
      <c r="P484" s="14">
        <v>5.0000000000000023E-4</v>
      </c>
      <c r="Q484" s="14">
        <v>0.12400026676409584</v>
      </c>
      <c r="R484" s="14">
        <v>1.9794409000780906E-2</v>
      </c>
      <c r="S484" s="14">
        <v>8.3422323863654776E-3</v>
      </c>
      <c r="T484" s="14">
        <v>2.6761014103257465E-2</v>
      </c>
      <c r="U484" s="14">
        <v>0.11352481408935187</v>
      </c>
    </row>
    <row r="485" spans="2:21" hidden="1" x14ac:dyDescent="0.3">
      <c r="B485" s="13">
        <v>462</v>
      </c>
      <c r="C485" s="14">
        <v>3.5836255780598902E-2</v>
      </c>
      <c r="D485" s="14">
        <v>9.1807904878550714E-2</v>
      </c>
      <c r="E485" s="14">
        <v>9.5000000000000015E-2</v>
      </c>
      <c r="F485" s="14">
        <v>9.7051656412497772E-2</v>
      </c>
      <c r="G485" s="14">
        <v>5.789657829935111E-2</v>
      </c>
      <c r="H485" s="14">
        <v>2.7169519823280579E-2</v>
      </c>
      <c r="I485" s="14">
        <v>1.4605206618458086E-2</v>
      </c>
      <c r="J485" s="14">
        <v>1.4018985045643974E-2</v>
      </c>
      <c r="K485" s="14">
        <v>2.4366464696233523E-2</v>
      </c>
      <c r="L485" s="14">
        <v>9.9999999999999985E-3</v>
      </c>
      <c r="M485" s="14">
        <v>8.0000000000000019E-3</v>
      </c>
      <c r="N485" s="14">
        <v>1.0266416517389392E-2</v>
      </c>
      <c r="O485" s="14">
        <v>2.0000000000000009E-3</v>
      </c>
      <c r="P485" s="14">
        <v>5.0000000000000001E-4</v>
      </c>
      <c r="Q485" s="14">
        <v>0.12344401178691303</v>
      </c>
      <c r="R485" s="14">
        <v>1.9779756904319559E-2</v>
      </c>
      <c r="S485" s="14">
        <v>1.5626071721943885E-2</v>
      </c>
      <c r="T485" s="14">
        <v>1.3762648393206851E-2</v>
      </c>
      <c r="U485" s="14">
        <v>0.10899805838819232</v>
      </c>
    </row>
    <row r="486" spans="2:21" hidden="1" x14ac:dyDescent="0.3">
      <c r="B486" s="13">
        <v>463</v>
      </c>
      <c r="C486" s="14">
        <v>9.8597302505867568E-2</v>
      </c>
      <c r="D486" s="14">
        <v>0.12437019574952635</v>
      </c>
      <c r="E486" s="14">
        <v>9.4999999999999973E-2</v>
      </c>
      <c r="F486" s="14">
        <v>0.15236264996731</v>
      </c>
      <c r="G486" s="14">
        <v>3.8943261308128391E-2</v>
      </c>
      <c r="H486" s="14">
        <v>2.6483652763315789E-2</v>
      </c>
      <c r="I486" s="14">
        <v>3.2891246190734094E-2</v>
      </c>
      <c r="J486" s="14">
        <v>1.4106030095321968E-2</v>
      </c>
      <c r="K486" s="14">
        <v>2.7789340907435945E-2</v>
      </c>
      <c r="L486" s="14">
        <v>9.9999999999999985E-3</v>
      </c>
      <c r="M486" s="14">
        <v>8.0000000000000054E-3</v>
      </c>
      <c r="N486" s="14">
        <v>7.9650758400256552E-3</v>
      </c>
      <c r="O486" s="14">
        <v>2.0000000000000005E-3</v>
      </c>
      <c r="P486" s="14">
        <v>5.0000000000000012E-4</v>
      </c>
      <c r="Q486" s="14">
        <v>0.12568358000070756</v>
      </c>
      <c r="R486" s="14">
        <v>2.3290526265294254E-2</v>
      </c>
      <c r="S486" s="14">
        <v>7.7076184818593635E-3</v>
      </c>
      <c r="T486" s="14">
        <v>1.9764373622232198E-2</v>
      </c>
      <c r="U486" s="14">
        <v>0.11260101070236349</v>
      </c>
    </row>
    <row r="487" spans="2:21" hidden="1" x14ac:dyDescent="0.3">
      <c r="B487" s="13">
        <v>464</v>
      </c>
      <c r="C487" s="14">
        <v>0.10143176696501929</v>
      </c>
      <c r="D487" s="14">
        <v>5.0237961357629229E-2</v>
      </c>
      <c r="E487" s="14">
        <v>9.4999999999999973E-2</v>
      </c>
      <c r="F487" s="14">
        <v>6.3977094749385371E-2</v>
      </c>
      <c r="G487" s="14">
        <v>3.6199411301571338E-2</v>
      </c>
      <c r="H487" s="14">
        <v>2.779066899633343E-2</v>
      </c>
      <c r="I487" s="14">
        <v>2.8968755720617575E-2</v>
      </c>
      <c r="J487" s="14">
        <v>1.4064530476478938E-2</v>
      </c>
      <c r="K487" s="14">
        <v>9.277750010493125E-3</v>
      </c>
      <c r="L487" s="14">
        <v>9.9999999999999967E-3</v>
      </c>
      <c r="M487" s="14">
        <v>8.0000000000000019E-3</v>
      </c>
      <c r="N487" s="14">
        <v>6.4154869988751802E-3</v>
      </c>
      <c r="O487" s="14">
        <v>2E-3</v>
      </c>
      <c r="P487" s="14">
        <v>5.0000000000000023E-4</v>
      </c>
      <c r="Q487" s="14">
        <v>0.12443885600569864</v>
      </c>
      <c r="R487" s="14">
        <v>2.2093961304092902E-2</v>
      </c>
      <c r="S487" s="14">
        <v>9.2069363672070189E-3</v>
      </c>
      <c r="T487" s="14">
        <v>2.0318418455740794E-2</v>
      </c>
      <c r="U487" s="14">
        <v>0.1075017308744896</v>
      </c>
    </row>
    <row r="488" spans="2:21" hidden="1" x14ac:dyDescent="0.3">
      <c r="B488" s="13">
        <v>465</v>
      </c>
      <c r="C488" s="14">
        <v>8.9742879707977674E-2</v>
      </c>
      <c r="D488" s="14">
        <v>6.904686676421265E-2</v>
      </c>
      <c r="E488" s="14">
        <v>9.5000000000000001E-2</v>
      </c>
      <c r="F488" s="14">
        <v>6.612722666625101E-2</v>
      </c>
      <c r="G488" s="14">
        <v>6.9334961110395374E-2</v>
      </c>
      <c r="H488" s="14">
        <v>2.8289744021329784E-2</v>
      </c>
      <c r="I488" s="14">
        <v>1.7985950704363908E-2</v>
      </c>
      <c r="J488" s="14">
        <v>1.4069921691946019E-2</v>
      </c>
      <c r="K488" s="14">
        <v>2.5712744235078234E-2</v>
      </c>
      <c r="L488" s="14">
        <v>9.9999999999999985E-3</v>
      </c>
      <c r="M488" s="14">
        <v>8.0000000000000002E-3</v>
      </c>
      <c r="N488" s="14">
        <v>9.3893550208412717E-3</v>
      </c>
      <c r="O488" s="14">
        <v>2.0000000000000009E-3</v>
      </c>
      <c r="P488" s="14">
        <v>5.0000000000000001E-4</v>
      </c>
      <c r="Q488" s="14">
        <v>0.1245105925527317</v>
      </c>
      <c r="R488" s="14">
        <v>2.3634754081539061E-2</v>
      </c>
      <c r="S488" s="14">
        <v>7.3556569337920553E-3</v>
      </c>
      <c r="T488" s="14">
        <v>2.1773871517913584E-2</v>
      </c>
      <c r="U488" s="14">
        <v>0.1128450383081314</v>
      </c>
    </row>
    <row r="489" spans="2:21" hidden="1" x14ac:dyDescent="0.3">
      <c r="B489" s="13">
        <v>466</v>
      </c>
      <c r="C489" s="14">
        <v>6.0628817346351671E-2</v>
      </c>
      <c r="D489" s="14">
        <v>0.13962699828970418</v>
      </c>
      <c r="E489" s="14">
        <v>9.4999999999999987E-2</v>
      </c>
      <c r="F489" s="14">
        <v>0.15228937729812586</v>
      </c>
      <c r="G489" s="14">
        <v>4.4565455903367177E-2</v>
      </c>
      <c r="H489" s="14">
        <v>2.8979441672255125E-2</v>
      </c>
      <c r="I489" s="14">
        <v>4.9164405109219454E-2</v>
      </c>
      <c r="J489" s="14">
        <v>1.3973942750658623E-2</v>
      </c>
      <c r="K489" s="14">
        <v>1.9238081855353157E-2</v>
      </c>
      <c r="L489" s="14">
        <v>9.9999999999999967E-3</v>
      </c>
      <c r="M489" s="14">
        <v>8.0000000000000019E-3</v>
      </c>
      <c r="N489" s="14">
        <v>8.5761454845124634E-3</v>
      </c>
      <c r="O489" s="14">
        <v>2E-3</v>
      </c>
      <c r="P489" s="14">
        <v>5.0000000000000001E-4</v>
      </c>
      <c r="Q489" s="14">
        <v>0.12283532335805677</v>
      </c>
      <c r="R489" s="14">
        <v>2.2077346245401561E-2</v>
      </c>
      <c r="S489" s="14">
        <v>1.0168998883664767E-2</v>
      </c>
      <c r="T489" s="14">
        <v>1.781247830563544E-2</v>
      </c>
      <c r="U489" s="14">
        <v>0.11446734456480347</v>
      </c>
    </row>
    <row r="490" spans="2:21" hidden="1" x14ac:dyDescent="0.3">
      <c r="B490" s="13">
        <v>467</v>
      </c>
      <c r="C490" s="14">
        <v>8.6368716032900472E-2</v>
      </c>
      <c r="D490" s="14">
        <v>8.3097778897110328E-2</v>
      </c>
      <c r="E490" s="14">
        <v>9.5000000000000001E-2</v>
      </c>
      <c r="F490" s="14">
        <v>6.1039005714227372E-2</v>
      </c>
      <c r="G490" s="14">
        <v>4.7454348907947613E-2</v>
      </c>
      <c r="H490" s="14">
        <v>2.4671161321424672E-2</v>
      </c>
      <c r="I490" s="14">
        <v>6.211880297510821E-2</v>
      </c>
      <c r="J490" s="14">
        <v>1.4087698010430647E-2</v>
      </c>
      <c r="K490" s="14">
        <v>1.5596136642619097E-2</v>
      </c>
      <c r="L490" s="14">
        <v>9.9999999999999985E-3</v>
      </c>
      <c r="M490" s="14">
        <v>8.0000000000000019E-3</v>
      </c>
      <c r="N490" s="14">
        <v>8.5028987982950759E-3</v>
      </c>
      <c r="O490" s="14">
        <v>2E-3</v>
      </c>
      <c r="P490" s="14">
        <v>5.0000000000000001E-4</v>
      </c>
      <c r="Q490" s="14">
        <v>0.12256990201525748</v>
      </c>
      <c r="R490" s="14">
        <v>2.4312419395686034E-2</v>
      </c>
      <c r="S490" s="14">
        <v>7.9420740270625852E-3</v>
      </c>
      <c r="T490" s="14">
        <v>1.6679033156869201E-2</v>
      </c>
      <c r="U490" s="14">
        <v>0.10801693763352141</v>
      </c>
    </row>
    <row r="491" spans="2:21" hidden="1" x14ac:dyDescent="0.3">
      <c r="B491" s="13">
        <v>468</v>
      </c>
      <c r="C491" s="14">
        <v>4.9026434306806893E-2</v>
      </c>
      <c r="D491" s="14">
        <v>0.11751326339800201</v>
      </c>
      <c r="E491" s="14">
        <v>9.4999999999999987E-2</v>
      </c>
      <c r="F491" s="14">
        <v>5.0195959345421023E-2</v>
      </c>
      <c r="G491" s="14">
        <v>5.1482970177541304E-2</v>
      </c>
      <c r="H491" s="14">
        <v>2.3783551870678304E-2</v>
      </c>
      <c r="I491" s="14">
        <v>7.2163068663484542E-2</v>
      </c>
      <c r="J491" s="14">
        <v>1.4157587220780454E-2</v>
      </c>
      <c r="K491" s="14">
        <v>1.7043040139149535E-2</v>
      </c>
      <c r="L491" s="14">
        <v>9.9999999999999967E-3</v>
      </c>
      <c r="M491" s="14">
        <v>8.0000000000000019E-3</v>
      </c>
      <c r="N491" s="14">
        <v>1.0086874707552084E-2</v>
      </c>
      <c r="O491" s="14">
        <v>2E-3</v>
      </c>
      <c r="P491" s="14">
        <v>5.0000000000000001E-4</v>
      </c>
      <c r="Q491" s="14">
        <v>0.1260111474011891</v>
      </c>
      <c r="R491" s="14">
        <v>2.2247332813535029E-2</v>
      </c>
      <c r="S491" s="14">
        <v>6.3931369489680524E-3</v>
      </c>
      <c r="T491" s="14">
        <v>1.7368757171300375E-2</v>
      </c>
      <c r="U491" s="14">
        <v>0.11377885277351601</v>
      </c>
    </row>
    <row r="492" spans="2:21" hidden="1" x14ac:dyDescent="0.3">
      <c r="B492" s="13">
        <v>469</v>
      </c>
      <c r="C492" s="14">
        <v>7.3330864950869601E-2</v>
      </c>
      <c r="D492" s="14">
        <v>9.4974281763521351E-2</v>
      </c>
      <c r="E492" s="14">
        <v>9.4999999999999987E-2</v>
      </c>
      <c r="F492" s="14">
        <v>0.12121355028925807</v>
      </c>
      <c r="G492" s="14">
        <v>5.7597656073375393E-2</v>
      </c>
      <c r="H492" s="14">
        <v>2.7929623582763654E-2</v>
      </c>
      <c r="I492" s="14">
        <v>5.91326598167074E-2</v>
      </c>
      <c r="J492" s="14">
        <v>1.4110087672757203E-2</v>
      </c>
      <c r="K492" s="14">
        <v>1.6549868468778768E-2</v>
      </c>
      <c r="L492" s="14">
        <v>0.01</v>
      </c>
      <c r="M492" s="14">
        <v>8.0000000000000036E-3</v>
      </c>
      <c r="N492" s="14">
        <v>9.6711857371768548E-3</v>
      </c>
      <c r="O492" s="14">
        <v>2E-3</v>
      </c>
      <c r="P492" s="14">
        <v>5.0000000000000023E-4</v>
      </c>
      <c r="Q492" s="14">
        <v>0.12672695067277359</v>
      </c>
      <c r="R492" s="14">
        <v>2.4127180123237699E-2</v>
      </c>
      <c r="S492" s="14">
        <v>9.5013149088651085E-3</v>
      </c>
      <c r="T492" s="14">
        <v>1.5231347827887369E-2</v>
      </c>
      <c r="U492" s="14">
        <v>0.10910019890859415</v>
      </c>
    </row>
    <row r="493" spans="2:21" hidden="1" x14ac:dyDescent="0.3">
      <c r="B493" s="13">
        <v>470</v>
      </c>
      <c r="C493" s="14">
        <v>6.1395400093888636E-3</v>
      </c>
      <c r="D493" s="14">
        <v>0.10778306667519126</v>
      </c>
      <c r="E493" s="14">
        <v>9.5000000000000015E-2</v>
      </c>
      <c r="F493" s="14">
        <v>6.6866511096613429E-2</v>
      </c>
      <c r="G493" s="14">
        <v>6.0746408385018394E-2</v>
      </c>
      <c r="H493" s="14">
        <v>2.712375074128839E-2</v>
      </c>
      <c r="I493" s="14">
        <v>0.115268020296764</v>
      </c>
      <c r="J493" s="14">
        <v>1.4086252700941892E-2</v>
      </c>
      <c r="K493" s="14">
        <v>1.126064569841316E-2</v>
      </c>
      <c r="L493" s="14">
        <v>9.9999999999999985E-3</v>
      </c>
      <c r="M493" s="14">
        <v>8.0000000000000036E-3</v>
      </c>
      <c r="N493" s="14">
        <v>1.1721597084379566E-2</v>
      </c>
      <c r="O493" s="14">
        <v>2E-3</v>
      </c>
      <c r="P493" s="14">
        <v>5.0000000000000012E-4</v>
      </c>
      <c r="Q493" s="14">
        <v>0.12671504393049257</v>
      </c>
      <c r="R493" s="14">
        <v>2.2257836733341797E-2</v>
      </c>
      <c r="S493" s="14">
        <v>1.3264182220579526E-2</v>
      </c>
      <c r="T493" s="14">
        <v>1.7030449707294879E-2</v>
      </c>
      <c r="U493" s="14">
        <v>0.11093743986387576</v>
      </c>
    </row>
    <row r="494" spans="2:21" hidden="1" x14ac:dyDescent="0.3">
      <c r="B494" s="13">
        <v>471</v>
      </c>
      <c r="C494" s="14">
        <v>0.12580397676189237</v>
      </c>
      <c r="D494" s="14">
        <v>8.3468307351487539E-2</v>
      </c>
      <c r="E494" s="14">
        <v>9.4999999999999973E-2</v>
      </c>
      <c r="F494" s="14">
        <v>7.8591806699015929E-2</v>
      </c>
      <c r="G494" s="14">
        <v>5.6002766803162012E-2</v>
      </c>
      <c r="H494" s="14">
        <v>2.9881361258716328E-2</v>
      </c>
      <c r="I494" s="14">
        <v>4.7497973084017465E-2</v>
      </c>
      <c r="J494" s="14">
        <v>1.4124676448912089E-2</v>
      </c>
      <c r="K494" s="14">
        <v>1.8489312726443215E-2</v>
      </c>
      <c r="L494" s="14">
        <v>9.9999999999999967E-3</v>
      </c>
      <c r="M494" s="14">
        <v>7.9999999999999984E-3</v>
      </c>
      <c r="N494" s="14">
        <v>1.1387148598167647E-2</v>
      </c>
      <c r="O494" s="14">
        <v>2.0000000000000005E-3</v>
      </c>
      <c r="P494" s="14">
        <v>5.0000000000000044E-4</v>
      </c>
      <c r="Q494" s="14">
        <v>0.12056823124961354</v>
      </c>
      <c r="R494" s="14">
        <v>2.1588457848488951E-2</v>
      </c>
      <c r="S494" s="14">
        <v>1.0077585773408379E-2</v>
      </c>
      <c r="T494" s="14">
        <v>1.7557692002018524E-2</v>
      </c>
      <c r="U494" s="14">
        <v>0.10938697296768277</v>
      </c>
    </row>
    <row r="495" spans="2:21" hidden="1" x14ac:dyDescent="0.3">
      <c r="B495" s="13">
        <v>472</v>
      </c>
      <c r="C495" s="14">
        <v>7.3282876506859551E-2</v>
      </c>
      <c r="D495" s="14">
        <v>8.346030468109715E-2</v>
      </c>
      <c r="E495" s="14">
        <v>9.4999999999999973E-2</v>
      </c>
      <c r="F495" s="14">
        <v>4.4161681725483744E-2</v>
      </c>
      <c r="G495" s="14">
        <v>5.8239704546071289E-2</v>
      </c>
      <c r="H495" s="14">
        <v>2.4936064930878226E-2</v>
      </c>
      <c r="I495" s="14">
        <v>7.2990527709553554E-3</v>
      </c>
      <c r="J495" s="14">
        <v>1.410870917124697E-2</v>
      </c>
      <c r="K495" s="14">
        <v>1.1321931578729686E-2</v>
      </c>
      <c r="L495" s="14">
        <v>9.9999999999999985E-3</v>
      </c>
      <c r="M495" s="14">
        <v>8.0000000000000036E-3</v>
      </c>
      <c r="N495" s="14">
        <v>1.0672155427580899E-2</v>
      </c>
      <c r="O495" s="14">
        <v>2.0000000000000005E-3</v>
      </c>
      <c r="P495" s="14">
        <v>5.0000000000000001E-4</v>
      </c>
      <c r="Q495" s="14">
        <v>0.12930662148403091</v>
      </c>
      <c r="R495" s="14">
        <v>2.0986615827127839E-2</v>
      </c>
      <c r="S495" s="14">
        <v>5.8414828471099155E-3</v>
      </c>
      <c r="T495" s="14">
        <v>2.3150021079937754E-2</v>
      </c>
      <c r="U495" s="14">
        <v>0.10828003121880572</v>
      </c>
    </row>
    <row r="496" spans="2:21" hidden="1" x14ac:dyDescent="0.3">
      <c r="B496" s="13">
        <v>473</v>
      </c>
      <c r="C496" s="14">
        <v>0.11806732529329257</v>
      </c>
      <c r="D496" s="14">
        <v>9.4384052153871911E-3</v>
      </c>
      <c r="E496" s="14">
        <v>9.5000000000000001E-2</v>
      </c>
      <c r="F496" s="14">
        <v>6.6463224614226601E-2</v>
      </c>
      <c r="G496" s="14">
        <v>4.2333431011447556E-2</v>
      </c>
      <c r="H496" s="14">
        <v>2.7941820600722436E-2</v>
      </c>
      <c r="I496" s="14">
        <v>0.11193889834280912</v>
      </c>
      <c r="J496" s="14">
        <v>1.4058167211971095E-2</v>
      </c>
      <c r="K496" s="14">
        <v>1.5705152671061231E-2</v>
      </c>
      <c r="L496" s="14">
        <v>1.0000000000000004E-2</v>
      </c>
      <c r="M496" s="14">
        <v>8.0000000000000002E-3</v>
      </c>
      <c r="N496" s="14">
        <v>8.3290582693541972E-3</v>
      </c>
      <c r="O496" s="14">
        <v>2.0000000000000009E-3</v>
      </c>
      <c r="P496" s="14">
        <v>5.0000000000000001E-4</v>
      </c>
      <c r="Q496" s="14">
        <v>0.1236312934428615</v>
      </c>
      <c r="R496" s="14">
        <v>2.1871306791895986E-2</v>
      </c>
      <c r="S496" s="14">
        <v>8.1329914918993832E-3</v>
      </c>
      <c r="T496" s="14">
        <v>2.0512759019624141E-2</v>
      </c>
      <c r="U496" s="14">
        <v>0.10924302742977827</v>
      </c>
    </row>
    <row r="497" spans="2:21" hidden="1" x14ac:dyDescent="0.3">
      <c r="B497" s="13">
        <v>474</v>
      </c>
      <c r="C497" s="14">
        <v>0.10249240818456219</v>
      </c>
      <c r="D497" s="14">
        <v>0.14696421421254258</v>
      </c>
      <c r="E497" s="14">
        <v>9.4999999999999987E-2</v>
      </c>
      <c r="F497" s="14">
        <v>5.8895459359838975E-2</v>
      </c>
      <c r="G497" s="14">
        <v>5.5319132473514797E-2</v>
      </c>
      <c r="H497" s="14">
        <v>2.5309986536025866E-2</v>
      </c>
      <c r="I497" s="14">
        <v>3.474512537867612E-2</v>
      </c>
      <c r="J497" s="14">
        <v>1.4026223336165006E-2</v>
      </c>
      <c r="K497" s="14">
        <v>1.7724283808840072E-2</v>
      </c>
      <c r="L497" s="14">
        <v>9.9999999999999985E-3</v>
      </c>
      <c r="M497" s="14">
        <v>8.0000000000000054E-3</v>
      </c>
      <c r="N497" s="14">
        <v>9.2888442819447394E-3</v>
      </c>
      <c r="O497" s="14">
        <v>2.0000000000000005E-3</v>
      </c>
      <c r="P497" s="14">
        <v>5.0000000000000023E-4</v>
      </c>
      <c r="Q497" s="14">
        <v>0.12035713804749876</v>
      </c>
      <c r="R497" s="14">
        <v>2.1928121663767217E-2</v>
      </c>
      <c r="S497" s="14">
        <v>8.7546924956656124E-3</v>
      </c>
      <c r="T497" s="14">
        <v>1.3630376685641116E-2</v>
      </c>
      <c r="U497" s="14">
        <v>0.10712794973055273</v>
      </c>
    </row>
    <row r="498" spans="2:21" hidden="1" x14ac:dyDescent="0.3">
      <c r="B498" s="13">
        <v>475</v>
      </c>
      <c r="C498" s="14">
        <v>6.1876343558523922E-2</v>
      </c>
      <c r="D498" s="14">
        <v>0.12491736069925426</v>
      </c>
      <c r="E498" s="14">
        <v>9.4999999999999987E-2</v>
      </c>
      <c r="F498" s="14">
        <v>8.4391433149888964E-2</v>
      </c>
      <c r="G498" s="14">
        <v>6.9250106843066067E-2</v>
      </c>
      <c r="H498" s="14">
        <v>2.5191383449539959E-2</v>
      </c>
      <c r="I498" s="14">
        <v>1.6380336948051216E-2</v>
      </c>
      <c r="J498" s="14">
        <v>1.4113139627109209E-2</v>
      </c>
      <c r="K498" s="14">
        <v>2.4532919544057542E-2</v>
      </c>
      <c r="L498" s="14">
        <v>9.9999999999999933E-3</v>
      </c>
      <c r="M498" s="14">
        <v>8.0000000000000054E-3</v>
      </c>
      <c r="N498" s="14">
        <v>1.0334186406495669E-2</v>
      </c>
      <c r="O498" s="14">
        <v>2E-3</v>
      </c>
      <c r="P498" s="14">
        <v>5.0000000000000012E-4</v>
      </c>
      <c r="Q498" s="14">
        <v>0.12600839189739121</v>
      </c>
      <c r="R498" s="14">
        <v>2.2621678360026903E-2</v>
      </c>
      <c r="S498" s="14">
        <v>1.1829664036680995E-2</v>
      </c>
      <c r="T498" s="14">
        <v>1.6286724079205225E-2</v>
      </c>
      <c r="U498" s="14">
        <v>0.10992319216532133</v>
      </c>
    </row>
    <row r="499" spans="2:21" hidden="1" x14ac:dyDescent="0.3">
      <c r="B499" s="13">
        <v>476</v>
      </c>
      <c r="C499" s="14">
        <v>0.10310895171179479</v>
      </c>
      <c r="D499" s="14">
        <v>0.11935621200685929</v>
      </c>
      <c r="E499" s="14">
        <v>9.4999999999999987E-2</v>
      </c>
      <c r="F499" s="14">
        <v>0.16601884865502775</v>
      </c>
      <c r="G499" s="14">
        <v>5.827243182010234E-2</v>
      </c>
      <c r="H499" s="14">
        <v>2.7210018517195629E-2</v>
      </c>
      <c r="I499" s="14">
        <v>3.2854276279098732E-2</v>
      </c>
      <c r="J499" s="14">
        <v>1.4038631056635591E-2</v>
      </c>
      <c r="K499" s="14">
        <v>2.079478980469229E-2</v>
      </c>
      <c r="L499" s="14">
        <v>9.9999999999999985E-3</v>
      </c>
      <c r="M499" s="14">
        <v>8.0000000000000002E-3</v>
      </c>
      <c r="N499" s="14">
        <v>9.3095891857063809E-3</v>
      </c>
      <c r="O499" s="14">
        <v>2E-3</v>
      </c>
      <c r="P499" s="14">
        <v>5.0000000000000023E-4</v>
      </c>
      <c r="Q499" s="14">
        <v>0.12222693026722285</v>
      </c>
      <c r="R499" s="14">
        <v>2.3691127136362854E-2</v>
      </c>
      <c r="S499" s="14">
        <v>4.802843451580714E-3</v>
      </c>
      <c r="T499" s="14">
        <v>1.6432876508257834E-2</v>
      </c>
      <c r="U499" s="14">
        <v>0.11180116305555308</v>
      </c>
    </row>
    <row r="500" spans="2:21" hidden="1" x14ac:dyDescent="0.3">
      <c r="B500" s="13">
        <v>477</v>
      </c>
      <c r="C500" s="14">
        <v>6.3782409939153309E-2</v>
      </c>
      <c r="D500" s="14">
        <v>0.12961811897855022</v>
      </c>
      <c r="E500" s="14">
        <v>9.4999999999999973E-2</v>
      </c>
      <c r="F500" s="14">
        <v>8.3606857169417251E-2</v>
      </c>
      <c r="G500" s="14">
        <v>6.095052592494371E-2</v>
      </c>
      <c r="H500" s="14">
        <v>2.3899159150073342E-2</v>
      </c>
      <c r="I500" s="14">
        <v>7.6934344461811799E-2</v>
      </c>
      <c r="J500" s="14">
        <v>1.3980481918072909E-2</v>
      </c>
      <c r="K500" s="14">
        <v>1.7326767786947223E-2</v>
      </c>
      <c r="L500" s="14">
        <v>1.0000000000000002E-2</v>
      </c>
      <c r="M500" s="14">
        <v>8.0000000000000019E-3</v>
      </c>
      <c r="N500" s="14">
        <v>1.094610753341041E-2</v>
      </c>
      <c r="O500" s="14">
        <v>2.0000000000000005E-3</v>
      </c>
      <c r="P500" s="14">
        <v>5.0000000000000001E-4</v>
      </c>
      <c r="Q500" s="14">
        <v>0.12297847279637686</v>
      </c>
      <c r="R500" s="14">
        <v>2.2140686238554006E-2</v>
      </c>
      <c r="S500" s="14">
        <v>9.0075232188720957E-3</v>
      </c>
      <c r="T500" s="14">
        <v>1.4028358863118429E-2</v>
      </c>
      <c r="U500" s="14">
        <v>0.11121537476761441</v>
      </c>
    </row>
    <row r="501" spans="2:21" hidden="1" x14ac:dyDescent="0.3">
      <c r="B501" s="13">
        <v>478</v>
      </c>
      <c r="C501" s="14">
        <v>7.8133143522007439E-2</v>
      </c>
      <c r="D501" s="14">
        <v>0.13198248276280822</v>
      </c>
      <c r="E501" s="14">
        <v>9.4999999999999973E-2</v>
      </c>
      <c r="F501" s="14">
        <v>7.7283903246331082E-2</v>
      </c>
      <c r="G501" s="14">
        <v>5.9607843100308984E-2</v>
      </c>
      <c r="H501" s="14">
        <v>2.4744169370961803E-2</v>
      </c>
      <c r="I501" s="14">
        <v>-1.8839012116210717E-2</v>
      </c>
      <c r="J501" s="14">
        <v>1.4031682163638207E-2</v>
      </c>
      <c r="K501" s="14">
        <v>1.0703478828738037E-2</v>
      </c>
      <c r="L501" s="14">
        <v>9.9999999999999985E-3</v>
      </c>
      <c r="M501" s="14">
        <v>8.0000000000000054E-3</v>
      </c>
      <c r="N501" s="14">
        <v>8.6954474673797341E-3</v>
      </c>
      <c r="O501" s="14">
        <v>2.0000000000000009E-3</v>
      </c>
      <c r="P501" s="14">
        <v>5.0000000000000012E-4</v>
      </c>
      <c r="Q501" s="14">
        <v>0.12441493597315727</v>
      </c>
      <c r="R501" s="14">
        <v>2.2341473369754845E-2</v>
      </c>
      <c r="S501" s="14">
        <v>7.2503552359765196E-3</v>
      </c>
      <c r="T501" s="14">
        <v>1.9452655391654909E-2</v>
      </c>
      <c r="U501" s="14">
        <v>0.11126233796291166</v>
      </c>
    </row>
    <row r="502" spans="2:21" hidden="1" x14ac:dyDescent="0.3">
      <c r="B502" s="13">
        <v>479</v>
      </c>
      <c r="C502" s="14">
        <v>8.5567917366555682E-2</v>
      </c>
      <c r="D502" s="14">
        <v>9.627818500076965E-2</v>
      </c>
      <c r="E502" s="14">
        <v>9.5000000000000015E-2</v>
      </c>
      <c r="F502" s="14">
        <v>6.5591324396217454E-2</v>
      </c>
      <c r="G502" s="14">
        <v>7.6734162122601576E-2</v>
      </c>
      <c r="H502" s="14">
        <v>2.2118870653251802E-2</v>
      </c>
      <c r="I502" s="14">
        <v>5.2988842351208591E-2</v>
      </c>
      <c r="J502" s="14">
        <v>1.4154092514004162E-2</v>
      </c>
      <c r="K502" s="14">
        <v>1.6996385588174449E-2</v>
      </c>
      <c r="L502" s="14">
        <v>0.01</v>
      </c>
      <c r="M502" s="14">
        <v>8.0000000000000019E-3</v>
      </c>
      <c r="N502" s="14">
        <v>8.7860320102951719E-3</v>
      </c>
      <c r="O502" s="14">
        <v>2.0000000000000009E-3</v>
      </c>
      <c r="P502" s="14">
        <v>5.0000000000000012E-4</v>
      </c>
      <c r="Q502" s="14">
        <v>0.12435396923520507</v>
      </c>
      <c r="R502" s="14">
        <v>2.3362554092881141E-2</v>
      </c>
      <c r="S502" s="14">
        <v>7.5752177582267075E-3</v>
      </c>
      <c r="T502" s="14">
        <v>2.1218419440830992E-2</v>
      </c>
      <c r="U502" s="14">
        <v>0.11112148884618794</v>
      </c>
    </row>
    <row r="503" spans="2:21" hidden="1" x14ac:dyDescent="0.3">
      <c r="B503" s="13">
        <v>480</v>
      </c>
      <c r="C503" s="14">
        <v>0.1143101459133444</v>
      </c>
      <c r="D503" s="14">
        <v>0.13158502019980567</v>
      </c>
      <c r="E503" s="14">
        <v>9.5000000000000001E-2</v>
      </c>
      <c r="F503" s="14">
        <v>8.0861057712747653E-2</v>
      </c>
      <c r="G503" s="14">
        <v>5.6415516013710199E-2</v>
      </c>
      <c r="H503" s="14">
        <v>2.6536885163503793E-2</v>
      </c>
      <c r="I503" s="14">
        <v>1.6680504565190754E-2</v>
      </c>
      <c r="J503" s="14">
        <v>1.4038352466232872E-2</v>
      </c>
      <c r="K503" s="14">
        <v>1.1981774510004765E-2</v>
      </c>
      <c r="L503" s="14">
        <v>9.9999999999999967E-3</v>
      </c>
      <c r="M503" s="14">
        <v>8.0000000000000054E-3</v>
      </c>
      <c r="N503" s="14">
        <v>1.0721452450071755E-2</v>
      </c>
      <c r="O503" s="14">
        <v>2.0000000000000009E-3</v>
      </c>
      <c r="P503" s="14">
        <v>5.0000000000000012E-4</v>
      </c>
      <c r="Q503" s="14">
        <v>0.12434035486938573</v>
      </c>
      <c r="R503" s="14">
        <v>1.9339063471465849E-2</v>
      </c>
      <c r="S503" s="14">
        <v>6.1485009983664332E-3</v>
      </c>
      <c r="T503" s="14">
        <v>2.0821319562219415E-2</v>
      </c>
      <c r="U503" s="14">
        <v>0.11269248613981112</v>
      </c>
    </row>
    <row r="504" spans="2:21" hidden="1" x14ac:dyDescent="0.3">
      <c r="B504" s="13">
        <v>481</v>
      </c>
      <c r="C504" s="14">
        <v>6.5924626103874284E-2</v>
      </c>
      <c r="D504" s="14">
        <v>8.4541141500275113E-2</v>
      </c>
      <c r="E504" s="14">
        <v>9.4999999999999987E-2</v>
      </c>
      <c r="F504" s="14">
        <v>8.8976710615085219E-2</v>
      </c>
      <c r="G504" s="14">
        <v>5.9321025498588323E-2</v>
      </c>
      <c r="H504" s="14">
        <v>2.3407657743917516E-2</v>
      </c>
      <c r="I504" s="14">
        <v>5.7697973963499564E-2</v>
      </c>
      <c r="J504" s="14">
        <v>1.401081420985216E-2</v>
      </c>
      <c r="K504" s="14">
        <v>1.1048436040554888E-2</v>
      </c>
      <c r="L504" s="14">
        <v>0.01</v>
      </c>
      <c r="M504" s="14">
        <v>8.0000000000000002E-3</v>
      </c>
      <c r="N504" s="14">
        <v>1.0002511541787268E-2</v>
      </c>
      <c r="O504" s="14">
        <v>2.0000000000000005E-3</v>
      </c>
      <c r="P504" s="14">
        <v>5.0000000000000034E-4</v>
      </c>
      <c r="Q504" s="14">
        <v>0.12294607849464068</v>
      </c>
      <c r="R504" s="14">
        <v>2.2157269457280901E-2</v>
      </c>
      <c r="S504" s="14">
        <v>4.5049246229883358E-3</v>
      </c>
      <c r="T504" s="14">
        <v>1.6521050270881528E-2</v>
      </c>
      <c r="U504" s="14">
        <v>0.10920421849142709</v>
      </c>
    </row>
    <row r="505" spans="2:21" hidden="1" x14ac:dyDescent="0.3">
      <c r="B505" s="13">
        <v>482</v>
      </c>
      <c r="C505" s="14">
        <v>7.4979883650824308E-2</v>
      </c>
      <c r="D505" s="14">
        <v>0.12180144109902916</v>
      </c>
      <c r="E505" s="14">
        <v>9.4999999999999973E-2</v>
      </c>
      <c r="F505" s="14">
        <v>0.10127141199804535</v>
      </c>
      <c r="G505" s="14">
        <v>7.6259740218749678E-2</v>
      </c>
      <c r="H505" s="14">
        <v>2.6737942390526279E-2</v>
      </c>
      <c r="I505" s="14">
        <v>6.0906846358840597E-3</v>
      </c>
      <c r="J505" s="14">
        <v>1.3968818394183206E-2</v>
      </c>
      <c r="K505" s="14">
        <v>1.626293699053475E-2</v>
      </c>
      <c r="L505" s="14">
        <v>1.0000000000000002E-2</v>
      </c>
      <c r="M505" s="14">
        <v>8.0000000000000002E-3</v>
      </c>
      <c r="N505" s="14">
        <v>8.5806215599728806E-3</v>
      </c>
      <c r="O505" s="14">
        <v>1.9999999999999996E-3</v>
      </c>
      <c r="P505" s="14">
        <v>5.0000000000000034E-4</v>
      </c>
      <c r="Q505" s="14">
        <v>0.12363223388779343</v>
      </c>
      <c r="R505" s="14">
        <v>1.7451744600093376E-2</v>
      </c>
      <c r="S505" s="14">
        <v>1.0218561089825173E-2</v>
      </c>
      <c r="T505" s="14">
        <v>1.8132714770174946E-2</v>
      </c>
      <c r="U505" s="14">
        <v>0.11090481214958174</v>
      </c>
    </row>
    <row r="506" spans="2:21" hidden="1" x14ac:dyDescent="0.3">
      <c r="B506" s="13">
        <v>483</v>
      </c>
      <c r="C506" s="14">
        <v>6.3199091787297934E-2</v>
      </c>
      <c r="D506" s="14">
        <v>1.1940170418123106E-2</v>
      </c>
      <c r="E506" s="14">
        <v>9.4999999999999959E-2</v>
      </c>
      <c r="F506" s="14">
        <v>9.7587485649024072E-2</v>
      </c>
      <c r="G506" s="14">
        <v>6.0212473280832401E-2</v>
      </c>
      <c r="H506" s="14">
        <v>2.4705694808003206E-2</v>
      </c>
      <c r="I506" s="14">
        <v>6.867104680765701E-2</v>
      </c>
      <c r="J506" s="14">
        <v>1.4048277531143233E-2</v>
      </c>
      <c r="K506" s="14">
        <v>2.5069955842563794E-2</v>
      </c>
      <c r="L506" s="14">
        <v>9.9999999999999985E-3</v>
      </c>
      <c r="M506" s="14">
        <v>8.0000000000000002E-3</v>
      </c>
      <c r="N506" s="14">
        <v>7.2781279613544948E-3</v>
      </c>
      <c r="O506" s="14">
        <v>2E-3</v>
      </c>
      <c r="P506" s="14">
        <v>5.0000000000000001E-4</v>
      </c>
      <c r="Q506" s="14">
        <v>0.1234031124489519</v>
      </c>
      <c r="R506" s="14">
        <v>1.7795822093535245E-2</v>
      </c>
      <c r="S506" s="14">
        <v>7.5326142614886259E-4</v>
      </c>
      <c r="T506" s="14">
        <v>2.0458482884719478E-2</v>
      </c>
      <c r="U506" s="14">
        <v>0.11211295751661973</v>
      </c>
    </row>
    <row r="507" spans="2:21" hidden="1" x14ac:dyDescent="0.3">
      <c r="B507" s="13">
        <v>484</v>
      </c>
      <c r="C507" s="14">
        <v>4.7245260173538139E-2</v>
      </c>
      <c r="D507" s="14">
        <v>7.8552654949022596E-2</v>
      </c>
      <c r="E507" s="14">
        <v>9.4999999999999973E-2</v>
      </c>
      <c r="F507" s="14">
        <v>9.7177276931719819E-2</v>
      </c>
      <c r="G507" s="14">
        <v>5.2073935715927534E-2</v>
      </c>
      <c r="H507" s="14">
        <v>2.8194175950915487E-2</v>
      </c>
      <c r="I507" s="14">
        <v>5.3024046794637444E-2</v>
      </c>
      <c r="J507" s="14">
        <v>1.4101402353699876E-2</v>
      </c>
      <c r="K507" s="14">
        <v>1.9968147348239335E-2</v>
      </c>
      <c r="L507" s="14">
        <v>9.9999999999999985E-3</v>
      </c>
      <c r="M507" s="14">
        <v>8.0000000000000002E-3</v>
      </c>
      <c r="N507" s="14">
        <v>8.4305353630368205E-3</v>
      </c>
      <c r="O507" s="14">
        <v>2.0000000000000009E-3</v>
      </c>
      <c r="P507" s="14">
        <v>4.999999999999999E-4</v>
      </c>
      <c r="Q507" s="14">
        <v>0.13013406805174554</v>
      </c>
      <c r="R507" s="14">
        <v>1.8265027580796452E-2</v>
      </c>
      <c r="S507" s="14">
        <v>7.6590345275291943E-3</v>
      </c>
      <c r="T507" s="14">
        <v>1.901950358458936E-2</v>
      </c>
      <c r="U507" s="14">
        <v>0.11181016795762704</v>
      </c>
    </row>
    <row r="508" spans="2:21" hidden="1" x14ac:dyDescent="0.3">
      <c r="B508" s="13">
        <v>485</v>
      </c>
      <c r="C508" s="14">
        <v>0.15320697231765851</v>
      </c>
      <c r="D508" s="14">
        <v>9.9389287807227486E-2</v>
      </c>
      <c r="E508" s="14">
        <v>9.4999999999999987E-2</v>
      </c>
      <c r="F508" s="14">
        <v>9.578945620090934E-2</v>
      </c>
      <c r="G508" s="14">
        <v>4.293609006340024E-2</v>
      </c>
      <c r="H508" s="14">
        <v>2.9922398297077518E-2</v>
      </c>
      <c r="I508" s="14">
        <v>6.1459809924993752E-2</v>
      </c>
      <c r="J508" s="14">
        <v>1.3985219719836064E-2</v>
      </c>
      <c r="K508" s="14">
        <v>1.8964096702428962E-2</v>
      </c>
      <c r="L508" s="14">
        <v>9.9999999999999985E-3</v>
      </c>
      <c r="M508" s="14">
        <v>8.0000000000000019E-3</v>
      </c>
      <c r="N508" s="14">
        <v>9.9509953694237041E-3</v>
      </c>
      <c r="O508" s="14">
        <v>2.0000000000000005E-3</v>
      </c>
      <c r="P508" s="14">
        <v>5.0000000000000001E-4</v>
      </c>
      <c r="Q508" s="14">
        <v>0.12753350965433047</v>
      </c>
      <c r="R508" s="14">
        <v>1.8329152051238629E-2</v>
      </c>
      <c r="S508" s="14">
        <v>1.6139437318281075E-2</v>
      </c>
      <c r="T508" s="14">
        <v>2.6069694442812031E-2</v>
      </c>
      <c r="U508" s="14">
        <v>0.11586487977212845</v>
      </c>
    </row>
    <row r="509" spans="2:21" hidden="1" x14ac:dyDescent="0.3">
      <c r="B509" s="13">
        <v>486</v>
      </c>
      <c r="C509" s="14">
        <v>0.10998655462786153</v>
      </c>
      <c r="D509" s="14">
        <v>4.9362162533125524E-2</v>
      </c>
      <c r="E509" s="14">
        <v>9.4999999999999973E-2</v>
      </c>
      <c r="F509" s="14">
        <v>7.3604955293727597E-2</v>
      </c>
      <c r="G509" s="14">
        <v>7.1447973132935994E-2</v>
      </c>
      <c r="H509" s="14">
        <v>2.8749129275370339E-2</v>
      </c>
      <c r="I509" s="14">
        <v>0.10193897931015086</v>
      </c>
      <c r="J509" s="14">
        <v>1.4085765165018881E-2</v>
      </c>
      <c r="K509" s="14">
        <v>1.8283084676081553E-2</v>
      </c>
      <c r="L509" s="14">
        <v>9.9999999999999967E-3</v>
      </c>
      <c r="M509" s="14">
        <v>8.0000000000000002E-3</v>
      </c>
      <c r="N509" s="14">
        <v>8.2126156610280096E-3</v>
      </c>
      <c r="O509" s="14">
        <v>1.9999999999999992E-3</v>
      </c>
      <c r="P509" s="14">
        <v>5.0000000000000001E-4</v>
      </c>
      <c r="Q509" s="14">
        <v>0.12253719710459678</v>
      </c>
      <c r="R509" s="14">
        <v>2.0692508604802266E-2</v>
      </c>
      <c r="S509" s="14">
        <v>9.97105833850352E-3</v>
      </c>
      <c r="T509" s="14">
        <v>2.6674304093702243E-2</v>
      </c>
      <c r="U509" s="14">
        <v>0.1145392386226307</v>
      </c>
    </row>
    <row r="510" spans="2:21" hidden="1" x14ac:dyDescent="0.3">
      <c r="B510" s="13">
        <v>487</v>
      </c>
      <c r="C510" s="14">
        <v>6.1285884468784982E-2</v>
      </c>
      <c r="D510" s="14">
        <v>8.7082489281221948E-2</v>
      </c>
      <c r="E510" s="14">
        <v>9.4999999999999987E-2</v>
      </c>
      <c r="F510" s="14">
        <v>4.6585777602488596E-2</v>
      </c>
      <c r="G510" s="14">
        <v>7.6886731544639694E-2</v>
      </c>
      <c r="H510" s="14">
        <v>2.6402195174001251E-2</v>
      </c>
      <c r="I510" s="14">
        <v>9.1573314214166937E-2</v>
      </c>
      <c r="J510" s="14">
        <v>1.4080863957457985E-2</v>
      </c>
      <c r="K510" s="14">
        <v>1.818613797860923E-2</v>
      </c>
      <c r="L510" s="14">
        <v>0.01</v>
      </c>
      <c r="M510" s="14">
        <v>8.0000000000000002E-3</v>
      </c>
      <c r="N510" s="14">
        <v>1.0839401874554599E-2</v>
      </c>
      <c r="O510" s="14">
        <v>2E-3</v>
      </c>
      <c r="P510" s="14">
        <v>5.0000000000000001E-4</v>
      </c>
      <c r="Q510" s="14">
        <v>0.12185797674631023</v>
      </c>
      <c r="R510" s="14">
        <v>2.3572418168071801E-2</v>
      </c>
      <c r="S510" s="14">
        <v>9.961971043757371E-3</v>
      </c>
      <c r="T510" s="14">
        <v>1.4551008629597267E-2</v>
      </c>
      <c r="U510" s="14">
        <v>0.11367406940298888</v>
      </c>
    </row>
    <row r="511" spans="2:21" hidden="1" x14ac:dyDescent="0.3">
      <c r="B511" s="13">
        <v>488</v>
      </c>
      <c r="C511" s="14">
        <v>7.0607002833398977E-2</v>
      </c>
      <c r="D511" s="14">
        <v>5.9771448402367894E-2</v>
      </c>
      <c r="E511" s="14">
        <v>9.5000000000000001E-2</v>
      </c>
      <c r="F511" s="14">
        <v>8.7557453876035835E-2</v>
      </c>
      <c r="G511" s="14">
        <v>5.2413781458740497E-2</v>
      </c>
      <c r="H511" s="14">
        <v>2.8280455482931253E-2</v>
      </c>
      <c r="I511" s="14">
        <v>8.1844850160985194E-2</v>
      </c>
      <c r="J511" s="14">
        <v>1.4155559380037817E-2</v>
      </c>
      <c r="K511" s="14">
        <v>1.7963149650688869E-2</v>
      </c>
      <c r="L511" s="14">
        <v>0.01</v>
      </c>
      <c r="M511" s="14">
        <v>8.0000000000000036E-3</v>
      </c>
      <c r="N511" s="14">
        <v>7.2416752024319951E-3</v>
      </c>
      <c r="O511" s="14">
        <v>2.0000000000000013E-3</v>
      </c>
      <c r="P511" s="14">
        <v>5.0000000000000012E-4</v>
      </c>
      <c r="Q511" s="14">
        <v>0.12435135414056266</v>
      </c>
      <c r="R511" s="14">
        <v>1.9963246799644067E-2</v>
      </c>
      <c r="S511" s="14">
        <v>1.0114351696041116E-2</v>
      </c>
      <c r="T511" s="14">
        <v>2.0186989039059244E-2</v>
      </c>
      <c r="U511" s="14">
        <v>0.10974313885605561</v>
      </c>
    </row>
    <row r="512" spans="2:21" hidden="1" x14ac:dyDescent="0.3">
      <c r="B512" s="13">
        <v>489</v>
      </c>
      <c r="C512" s="14">
        <v>6.3952937549780195E-2</v>
      </c>
      <c r="D512" s="14">
        <v>6.8829960373700802E-2</v>
      </c>
      <c r="E512" s="14">
        <v>9.4999999999999973E-2</v>
      </c>
      <c r="F512" s="14">
        <v>4.1885594216000174E-2</v>
      </c>
      <c r="G512" s="14">
        <v>3.8456580744770437E-2</v>
      </c>
      <c r="H512" s="14">
        <v>2.6422625985348995E-2</v>
      </c>
      <c r="I512" s="14">
        <v>4.110902390782812E-2</v>
      </c>
      <c r="J512" s="14">
        <v>1.4069917614932875E-2</v>
      </c>
      <c r="K512" s="14">
        <v>1.642992011949905E-2</v>
      </c>
      <c r="L512" s="14">
        <v>9.9999999999999985E-3</v>
      </c>
      <c r="M512" s="14">
        <v>8.0000000000000019E-3</v>
      </c>
      <c r="N512" s="14">
        <v>7.0875131063936631E-3</v>
      </c>
      <c r="O512" s="14">
        <v>2E-3</v>
      </c>
      <c r="P512" s="14">
        <v>4.999999999999999E-4</v>
      </c>
      <c r="Q512" s="14">
        <v>0.12448195871803336</v>
      </c>
      <c r="R512" s="14">
        <v>1.7389286466337327E-2</v>
      </c>
      <c r="S512" s="14">
        <v>1.0619036698592311E-2</v>
      </c>
      <c r="T512" s="14">
        <v>1.7827635092723806E-2</v>
      </c>
      <c r="U512" s="14">
        <v>0.1164785597687597</v>
      </c>
    </row>
    <row r="513" spans="2:21" hidden="1" x14ac:dyDescent="0.3">
      <c r="B513" s="13">
        <v>490</v>
      </c>
      <c r="C513" s="14">
        <v>7.7389115648198781E-2</v>
      </c>
      <c r="D513" s="14">
        <v>4.5218983367551667E-2</v>
      </c>
      <c r="E513" s="14">
        <v>9.4999999999999973E-2</v>
      </c>
      <c r="F513" s="14">
        <v>6.3490502182120129E-2</v>
      </c>
      <c r="G513" s="14">
        <v>4.4969214596517128E-2</v>
      </c>
      <c r="H513" s="14">
        <v>2.1154782178093343E-2</v>
      </c>
      <c r="I513" s="14">
        <v>5.4473382785547406E-2</v>
      </c>
      <c r="J513" s="14">
        <v>1.4068156104067536E-2</v>
      </c>
      <c r="K513" s="14">
        <v>1.0254222065989579E-2</v>
      </c>
      <c r="L513" s="14">
        <v>9.9999999999999967E-3</v>
      </c>
      <c r="M513" s="14">
        <v>8.0000000000000019E-3</v>
      </c>
      <c r="N513" s="14">
        <v>9.3603110904027006E-3</v>
      </c>
      <c r="O513" s="14">
        <v>2.0000000000000009E-3</v>
      </c>
      <c r="P513" s="14">
        <v>5.0000000000000034E-4</v>
      </c>
      <c r="Q513" s="14">
        <v>0.12433246377461665</v>
      </c>
      <c r="R513" s="14">
        <v>1.9065913792405804E-2</v>
      </c>
      <c r="S513" s="14">
        <v>6.8617157447272755E-3</v>
      </c>
      <c r="T513" s="14">
        <v>1.8506542961922761E-2</v>
      </c>
      <c r="U513" s="14">
        <v>0.10970280227215494</v>
      </c>
    </row>
    <row r="514" spans="2:21" hidden="1" x14ac:dyDescent="0.3">
      <c r="B514" s="13">
        <v>491</v>
      </c>
      <c r="C514" s="14">
        <v>0.1193923203234532</v>
      </c>
      <c r="D514" s="14">
        <v>0.13537434784247887</v>
      </c>
      <c r="E514" s="14">
        <v>9.5000000000000001E-2</v>
      </c>
      <c r="F514" s="14">
        <v>4.3526746546032481E-2</v>
      </c>
      <c r="G514" s="14">
        <v>5.195958300952374E-2</v>
      </c>
      <c r="H514" s="14">
        <v>2.2373907590482692E-2</v>
      </c>
      <c r="I514" s="14">
        <v>8.5616223022971991E-3</v>
      </c>
      <c r="J514" s="14">
        <v>1.4024041743585432E-2</v>
      </c>
      <c r="K514" s="14">
        <v>1.6982326569005252E-2</v>
      </c>
      <c r="L514" s="14">
        <v>9.9999999999999967E-3</v>
      </c>
      <c r="M514" s="14">
        <v>7.9999999999999984E-3</v>
      </c>
      <c r="N514" s="14">
        <v>7.8856637587865382E-3</v>
      </c>
      <c r="O514" s="14">
        <v>2.0000000000000009E-3</v>
      </c>
      <c r="P514" s="14">
        <v>5.0000000000000001E-4</v>
      </c>
      <c r="Q514" s="14">
        <v>0.12041668639738376</v>
      </c>
      <c r="R514" s="14">
        <v>1.7754015775768038E-2</v>
      </c>
      <c r="S514" s="14">
        <v>7.5217023948567305E-3</v>
      </c>
      <c r="T514" s="14">
        <v>2.2405862911406706E-2</v>
      </c>
      <c r="U514" s="14">
        <v>0.11166769638439465</v>
      </c>
    </row>
    <row r="515" spans="2:21" hidden="1" x14ac:dyDescent="0.3">
      <c r="B515" s="13">
        <v>492</v>
      </c>
      <c r="C515" s="14">
        <v>9.5224361878097519E-2</v>
      </c>
      <c r="D515" s="14">
        <v>0.1230803292044283</v>
      </c>
      <c r="E515" s="14">
        <v>9.4999999999999987E-2</v>
      </c>
      <c r="F515" s="14">
        <v>0.13365657352303975</v>
      </c>
      <c r="G515" s="14">
        <v>4.921963376587371E-2</v>
      </c>
      <c r="H515" s="14">
        <v>2.5893680952522827E-2</v>
      </c>
      <c r="I515" s="14">
        <v>6.4190348126916069E-2</v>
      </c>
      <c r="J515" s="14">
        <v>1.3996507093929538E-2</v>
      </c>
      <c r="K515" s="14">
        <v>1.4169740130278271E-2</v>
      </c>
      <c r="L515" s="14">
        <v>1.0000000000000002E-2</v>
      </c>
      <c r="M515" s="14">
        <v>8.0000000000000036E-3</v>
      </c>
      <c r="N515" s="14">
        <v>1.0469677899735061E-2</v>
      </c>
      <c r="O515" s="14">
        <v>2.0000000000000005E-3</v>
      </c>
      <c r="P515" s="14">
        <v>5.0000000000000012E-4</v>
      </c>
      <c r="Q515" s="14">
        <v>0.12505514023518616</v>
      </c>
      <c r="R515" s="14">
        <v>2.1174900908361421E-2</v>
      </c>
      <c r="S515" s="14">
        <v>4.9596855409876238E-3</v>
      </c>
      <c r="T515" s="14">
        <v>2.0205280814828405E-2</v>
      </c>
      <c r="U515" s="14">
        <v>0.11217174720000439</v>
      </c>
    </row>
    <row r="516" spans="2:21" hidden="1" x14ac:dyDescent="0.3">
      <c r="B516" s="13">
        <v>493</v>
      </c>
      <c r="C516" s="14">
        <v>0.14774594414628245</v>
      </c>
      <c r="D516" s="14">
        <v>9.6074370238942927E-2</v>
      </c>
      <c r="E516" s="14">
        <v>9.4999999999999973E-2</v>
      </c>
      <c r="F516" s="14">
        <v>2.9437206248861487E-2</v>
      </c>
      <c r="G516" s="14">
        <v>5.1406390443411575E-2</v>
      </c>
      <c r="H516" s="14">
        <v>2.1456905559804548E-2</v>
      </c>
      <c r="I516" s="14">
        <v>2.6436964520859366E-2</v>
      </c>
      <c r="J516" s="14">
        <v>1.4049347160499366E-2</v>
      </c>
      <c r="K516" s="14">
        <v>1.8009735055228654E-2</v>
      </c>
      <c r="L516" s="14">
        <v>9.9999999999999985E-3</v>
      </c>
      <c r="M516" s="14">
        <v>8.0000000000000002E-3</v>
      </c>
      <c r="N516" s="14">
        <v>8.8646824591811987E-3</v>
      </c>
      <c r="O516" s="14">
        <v>2.0000000000000009E-3</v>
      </c>
      <c r="P516" s="14">
        <v>5.0000000000000012E-4</v>
      </c>
      <c r="Q516" s="14">
        <v>0.12380860466412041</v>
      </c>
      <c r="R516" s="14">
        <v>2.250666663760786E-2</v>
      </c>
      <c r="S516" s="14">
        <v>1.0590788382985742E-2</v>
      </c>
      <c r="T516" s="14">
        <v>1.8447639110710942E-2</v>
      </c>
      <c r="U516" s="14">
        <v>0.11418496145424299</v>
      </c>
    </row>
    <row r="517" spans="2:21" hidden="1" x14ac:dyDescent="0.3">
      <c r="B517" s="13">
        <v>494</v>
      </c>
      <c r="C517" s="14">
        <v>0.1333846936959735</v>
      </c>
      <c r="D517" s="14">
        <v>4.7925366154546942E-2</v>
      </c>
      <c r="E517" s="14">
        <v>9.4999999999999973E-2</v>
      </c>
      <c r="F517" s="14">
        <v>5.8558152002276632E-2</v>
      </c>
      <c r="G517" s="14">
        <v>7.7431490643472503E-2</v>
      </c>
      <c r="H517" s="14">
        <v>2.6383974447695857E-2</v>
      </c>
      <c r="I517" s="14">
        <v>8.3075319164724395E-3</v>
      </c>
      <c r="J517" s="14">
        <v>1.4003379158091476E-2</v>
      </c>
      <c r="K517" s="14">
        <v>1.2172577332649925E-2</v>
      </c>
      <c r="L517" s="14">
        <v>9.9999999999999985E-3</v>
      </c>
      <c r="M517" s="14">
        <v>8.0000000000000036E-3</v>
      </c>
      <c r="N517" s="14">
        <v>8.1058249692754179E-3</v>
      </c>
      <c r="O517" s="14">
        <v>2.0000000000000005E-3</v>
      </c>
      <c r="P517" s="14">
        <v>5.0000000000000034E-4</v>
      </c>
      <c r="Q517" s="14">
        <v>0.12143726932928703</v>
      </c>
      <c r="R517" s="14">
        <v>2.175211489770967E-2</v>
      </c>
      <c r="S517" s="14">
        <v>8.3554198607706832E-3</v>
      </c>
      <c r="T517" s="14">
        <v>1.8483455282129534E-2</v>
      </c>
      <c r="U517" s="14">
        <v>0.11148004140153119</v>
      </c>
    </row>
    <row r="518" spans="2:21" hidden="1" x14ac:dyDescent="0.3">
      <c r="B518" s="13">
        <v>495</v>
      </c>
      <c r="C518" s="14">
        <v>9.5503677024875749E-2</v>
      </c>
      <c r="D518" s="14">
        <v>7.3622453042551106E-2</v>
      </c>
      <c r="E518" s="14">
        <v>9.4999999999999973E-2</v>
      </c>
      <c r="F518" s="14">
        <v>7.8622534546061357E-2</v>
      </c>
      <c r="G518" s="14">
        <v>6.1985840625395916E-2</v>
      </c>
      <c r="H518" s="14">
        <v>2.7511162798729675E-2</v>
      </c>
      <c r="I518" s="14">
        <v>0.10438071559814958</v>
      </c>
      <c r="J518" s="14">
        <v>1.4007027485206318E-2</v>
      </c>
      <c r="K518" s="14">
        <v>1.3327539395346588E-2</v>
      </c>
      <c r="L518" s="14">
        <v>9.9999999999999967E-3</v>
      </c>
      <c r="M518" s="14">
        <v>8.0000000000000019E-3</v>
      </c>
      <c r="N518" s="14">
        <v>1.0665735442757823E-2</v>
      </c>
      <c r="O518" s="14">
        <v>2.0000000000000009E-3</v>
      </c>
      <c r="P518" s="14">
        <v>5.0000000000000012E-4</v>
      </c>
      <c r="Q518" s="14">
        <v>0.13016495964292074</v>
      </c>
      <c r="R518" s="14">
        <v>2.5015780497020718E-2</v>
      </c>
      <c r="S518" s="14">
        <v>1.1842709592697563E-2</v>
      </c>
      <c r="T518" s="14">
        <v>1.334458264396057E-2</v>
      </c>
      <c r="U518" s="14">
        <v>0.10693114820694408</v>
      </c>
    </row>
    <row r="519" spans="2:21" hidden="1" x14ac:dyDescent="0.3">
      <c r="B519" s="13">
        <v>496</v>
      </c>
      <c r="C519" s="14">
        <v>0.10986540780123114</v>
      </c>
      <c r="D519" s="14">
        <v>2.8444448164226692E-2</v>
      </c>
      <c r="E519" s="14">
        <v>9.4999999999999973E-2</v>
      </c>
      <c r="F519" s="14">
        <v>0.10453469034575309</v>
      </c>
      <c r="G519" s="14">
        <v>5.7185102268492133E-2</v>
      </c>
      <c r="H519" s="14">
        <v>2.0690406308622809E-2</v>
      </c>
      <c r="I519" s="14">
        <v>2.7283108004923597E-2</v>
      </c>
      <c r="J519" s="14">
        <v>1.4044253504310857E-2</v>
      </c>
      <c r="K519" s="14">
        <v>1.7146817369984739E-2</v>
      </c>
      <c r="L519" s="14">
        <v>9.999999999999995E-3</v>
      </c>
      <c r="M519" s="14">
        <v>8.0000000000000019E-3</v>
      </c>
      <c r="N519" s="14">
        <v>8.9430642965902252E-3</v>
      </c>
      <c r="O519" s="14">
        <v>1.9999999999999996E-3</v>
      </c>
      <c r="P519" s="14">
        <v>5.0000000000000001E-4</v>
      </c>
      <c r="Q519" s="14">
        <v>0.12489516025101682</v>
      </c>
      <c r="R519" s="14">
        <v>2.0878705461911524E-2</v>
      </c>
      <c r="S519" s="14">
        <v>1.094541769200124E-2</v>
      </c>
      <c r="T519" s="14">
        <v>1.6696739336890361E-2</v>
      </c>
      <c r="U519" s="14">
        <v>0.11516048186004084</v>
      </c>
    </row>
    <row r="520" spans="2:21" hidden="1" x14ac:dyDescent="0.3">
      <c r="B520" s="13">
        <v>497</v>
      </c>
      <c r="C520" s="14">
        <v>0.16161392587967513</v>
      </c>
      <c r="D520" s="14">
        <v>2.8653388672219997E-2</v>
      </c>
      <c r="E520" s="14">
        <v>9.4999999999999987E-2</v>
      </c>
      <c r="F520" s="14">
        <v>7.194951706635834E-2</v>
      </c>
      <c r="G520" s="14">
        <v>2.8503332478966616E-2</v>
      </c>
      <c r="H520" s="14">
        <v>2.2823290495593049E-2</v>
      </c>
      <c r="I520" s="14">
        <v>7.1944988750183042E-2</v>
      </c>
      <c r="J520" s="14">
        <v>1.4109720188708361E-2</v>
      </c>
      <c r="K520" s="14">
        <v>3.2306764038227728E-2</v>
      </c>
      <c r="L520" s="14">
        <v>0.01</v>
      </c>
      <c r="M520" s="14">
        <v>8.0000000000000019E-3</v>
      </c>
      <c r="N520" s="14">
        <v>9.2859862874472912E-3</v>
      </c>
      <c r="O520" s="14">
        <v>2.0000000000000013E-3</v>
      </c>
      <c r="P520" s="14">
        <v>5.0000000000000023E-4</v>
      </c>
      <c r="Q520" s="14">
        <v>0.11945961141284686</v>
      </c>
      <c r="R520" s="14">
        <v>2.6213670967901104E-2</v>
      </c>
      <c r="S520" s="14">
        <v>9.9954529039765969E-3</v>
      </c>
      <c r="T520" s="14">
        <v>1.6826142996064233E-2</v>
      </c>
      <c r="U520" s="14">
        <v>0.11052188529515941</v>
      </c>
    </row>
    <row r="521" spans="2:21" hidden="1" x14ac:dyDescent="0.3">
      <c r="B521" s="13">
        <v>498</v>
      </c>
      <c r="C521" s="14">
        <v>8.2209853324660284E-2</v>
      </c>
      <c r="D521" s="14">
        <v>9.0380251009448909E-2</v>
      </c>
      <c r="E521" s="14">
        <v>9.5000000000000001E-2</v>
      </c>
      <c r="F521" s="14">
        <v>9.2138100687835178E-2</v>
      </c>
      <c r="G521" s="14">
        <v>9.1976266219633201E-2</v>
      </c>
      <c r="H521" s="14">
        <v>2.8577931278481381E-2</v>
      </c>
      <c r="I521" s="14">
        <v>-2.7676889912689531E-3</v>
      </c>
      <c r="J521" s="14">
        <v>1.3993327447756431E-2</v>
      </c>
      <c r="K521" s="14">
        <v>1.560103705245813E-2</v>
      </c>
      <c r="L521" s="14">
        <v>9.9999999999999985E-3</v>
      </c>
      <c r="M521" s="14">
        <v>8.0000000000000019E-3</v>
      </c>
      <c r="N521" s="14">
        <v>8.6523964197074386E-3</v>
      </c>
      <c r="O521" s="14">
        <v>2.0000000000000009E-3</v>
      </c>
      <c r="P521" s="14">
        <v>5.0000000000000023E-4</v>
      </c>
      <c r="Q521" s="14">
        <v>0.12684430700785565</v>
      </c>
      <c r="R521" s="14">
        <v>1.8980250106818301E-2</v>
      </c>
      <c r="S521" s="14">
        <v>9.7924306698235798E-3</v>
      </c>
      <c r="T521" s="14">
        <v>2.2186443854835661E-2</v>
      </c>
      <c r="U521" s="14">
        <v>0.11560900624993406</v>
      </c>
    </row>
    <row r="522" spans="2:21" hidden="1" x14ac:dyDescent="0.3">
      <c r="B522" s="13">
        <v>499</v>
      </c>
      <c r="C522" s="14">
        <v>0.12674586957807274</v>
      </c>
      <c r="D522" s="14">
        <v>3.2806924253936914E-2</v>
      </c>
      <c r="E522" s="14">
        <v>9.5000000000000015E-2</v>
      </c>
      <c r="F522" s="14">
        <v>3.0881924943534429E-2</v>
      </c>
      <c r="G522" s="14">
        <v>2.9210014125467716E-2</v>
      </c>
      <c r="H522" s="14">
        <v>3.062699017739259E-2</v>
      </c>
      <c r="I522" s="14">
        <v>5.7706035694064545E-2</v>
      </c>
      <c r="J522" s="14">
        <v>1.4029631771538044E-2</v>
      </c>
      <c r="K522" s="14">
        <v>1.5915277370733664E-2</v>
      </c>
      <c r="L522" s="14">
        <v>0.01</v>
      </c>
      <c r="M522" s="14">
        <v>8.0000000000000002E-3</v>
      </c>
      <c r="N522" s="14">
        <v>8.3124485042333236E-3</v>
      </c>
      <c r="O522" s="14">
        <v>2.0000000000000005E-3</v>
      </c>
      <c r="P522" s="14">
        <v>5.0000000000000012E-4</v>
      </c>
      <c r="Q522" s="14">
        <v>0.12684882000044945</v>
      </c>
      <c r="R522" s="14">
        <v>2.1588473830349952E-2</v>
      </c>
      <c r="S522" s="14">
        <v>9.1027799011022589E-3</v>
      </c>
      <c r="T522" s="14">
        <v>2.131365214103241E-2</v>
      </c>
      <c r="U522" s="14">
        <v>0.11226503794207891</v>
      </c>
    </row>
    <row r="523" spans="2:21" hidden="1" x14ac:dyDescent="0.3">
      <c r="B523" s="13">
        <v>500</v>
      </c>
      <c r="C523" s="14">
        <v>7.34103035420689E-2</v>
      </c>
      <c r="D523" s="14">
        <v>4.9898187200774768E-2</v>
      </c>
      <c r="E523" s="14">
        <v>9.4999999999999973E-2</v>
      </c>
      <c r="F523" s="14">
        <v>6.3914085232010268E-2</v>
      </c>
      <c r="G523" s="14">
        <v>8.4409045733901122E-2</v>
      </c>
      <c r="H523" s="14">
        <v>2.6068971639290651E-2</v>
      </c>
      <c r="I523" s="14">
        <v>6.1499474933507728E-2</v>
      </c>
      <c r="J523" s="14">
        <v>1.4088222038666776E-2</v>
      </c>
      <c r="K523" s="14">
        <v>1.5474751882514601E-2</v>
      </c>
      <c r="L523" s="14">
        <v>9.9999999999999985E-3</v>
      </c>
      <c r="M523" s="14">
        <v>8.0000000000000019E-3</v>
      </c>
      <c r="N523" s="14">
        <v>1.0486003203646978E-2</v>
      </c>
      <c r="O523" s="14">
        <v>2.0000000000000005E-3</v>
      </c>
      <c r="P523" s="14">
        <v>5.0000000000000034E-4</v>
      </c>
      <c r="Q523" s="14">
        <v>0.12546938237351948</v>
      </c>
      <c r="R523" s="14">
        <v>2.1822506534675604E-2</v>
      </c>
      <c r="S523" s="14">
        <v>3.1081062557889953E-3</v>
      </c>
      <c r="T523" s="14">
        <v>2.0910939674844333E-2</v>
      </c>
      <c r="U523" s="14">
        <v>0.10300355183764659</v>
      </c>
    </row>
    <row r="524" spans="2:21" hidden="1" x14ac:dyDescent="0.3">
      <c r="B524" s="13">
        <v>501</v>
      </c>
      <c r="C524" s="14">
        <v>0.1132493578691595</v>
      </c>
      <c r="D524" s="14">
        <v>0.12617770613503634</v>
      </c>
      <c r="E524" s="14">
        <v>9.5000000000000001E-2</v>
      </c>
      <c r="F524" s="14">
        <v>4.6653656187798001E-2</v>
      </c>
      <c r="G524" s="14">
        <v>5.2680943764143361E-2</v>
      </c>
      <c r="H524" s="14">
        <v>2.6950691781791849E-2</v>
      </c>
      <c r="I524" s="14">
        <v>4.0644899625068578E-2</v>
      </c>
      <c r="J524" s="14">
        <v>1.4046716696595083E-2</v>
      </c>
      <c r="K524" s="14">
        <v>2.6429104607141325E-2</v>
      </c>
      <c r="L524" s="14">
        <v>0.01</v>
      </c>
      <c r="M524" s="14">
        <v>8.0000000000000019E-3</v>
      </c>
      <c r="N524" s="14">
        <v>9.867219101414082E-3</v>
      </c>
      <c r="O524" s="14">
        <v>2.0000000000000005E-3</v>
      </c>
      <c r="P524" s="14">
        <v>5.0000000000000012E-4</v>
      </c>
      <c r="Q524" s="14">
        <v>0.12618708018661454</v>
      </c>
      <c r="R524" s="14">
        <v>1.7931103765586785E-2</v>
      </c>
      <c r="S524" s="14">
        <v>1.4024643782029243E-2</v>
      </c>
      <c r="T524" s="14">
        <v>2.4668401727659203E-2</v>
      </c>
      <c r="U524" s="14">
        <v>0.10698281978661532</v>
      </c>
    </row>
    <row r="525" spans="2:21" hidden="1" x14ac:dyDescent="0.3">
      <c r="B525" s="13">
        <v>502</v>
      </c>
      <c r="C525" s="14">
        <v>0.15023318524819052</v>
      </c>
      <c r="D525" s="14">
        <v>2.9447988245188475E-2</v>
      </c>
      <c r="E525" s="14">
        <v>9.4999999999999973E-2</v>
      </c>
      <c r="F525" s="14">
        <v>8.087313118141555E-2</v>
      </c>
      <c r="G525" s="14">
        <v>6.4398568832893355E-2</v>
      </c>
      <c r="H525" s="14">
        <v>3.0717381953289664E-2</v>
      </c>
      <c r="I525" s="14">
        <v>7.980153003058775E-2</v>
      </c>
      <c r="J525" s="14">
        <v>1.4065875352172068E-2</v>
      </c>
      <c r="K525" s="14">
        <v>2.3238383552002001E-2</v>
      </c>
      <c r="L525" s="14">
        <v>9.9999999999999985E-3</v>
      </c>
      <c r="M525" s="14">
        <v>8.0000000000000002E-3</v>
      </c>
      <c r="N525" s="14">
        <v>9.3411540282793623E-3</v>
      </c>
      <c r="O525" s="14">
        <v>2.0000000000000009E-3</v>
      </c>
      <c r="P525" s="14">
        <v>5.0000000000000001E-4</v>
      </c>
      <c r="Q525" s="14">
        <v>0.12466528612139276</v>
      </c>
      <c r="R525" s="14">
        <v>2.4136743836088621E-2</v>
      </c>
      <c r="S525" s="14">
        <v>1.0844122000391202E-2</v>
      </c>
      <c r="T525" s="14">
        <v>1.9616463893700545E-2</v>
      </c>
      <c r="U525" s="14">
        <v>0.11156702030790031</v>
      </c>
    </row>
    <row r="526" spans="2:21" hidden="1" x14ac:dyDescent="0.3">
      <c r="B526" s="13">
        <v>503</v>
      </c>
      <c r="C526" s="14">
        <v>4.6268022034641518E-2</v>
      </c>
      <c r="D526" s="14">
        <v>7.5210353685274067E-2</v>
      </c>
      <c r="E526" s="14">
        <v>9.4999999999999987E-2</v>
      </c>
      <c r="F526" s="14">
        <v>3.9742879988077608E-2</v>
      </c>
      <c r="G526" s="14">
        <v>3.8506527290764918E-2</v>
      </c>
      <c r="H526" s="14">
        <v>2.8481497087187946E-2</v>
      </c>
      <c r="I526" s="14">
        <v>6.6907442113852647E-2</v>
      </c>
      <c r="J526" s="14">
        <v>1.3954954999155252E-2</v>
      </c>
      <c r="K526" s="14">
        <v>2.5566358286290843E-2</v>
      </c>
      <c r="L526" s="14">
        <v>0.01</v>
      </c>
      <c r="M526" s="14">
        <v>8.0000000000000019E-3</v>
      </c>
      <c r="N526" s="14">
        <v>6.2082061449963439E-3</v>
      </c>
      <c r="O526" s="14">
        <v>2.0000000000000013E-3</v>
      </c>
      <c r="P526" s="14">
        <v>5.0000000000000001E-4</v>
      </c>
      <c r="Q526" s="14">
        <v>0.12042178621942125</v>
      </c>
      <c r="R526" s="14">
        <v>1.9310679861825039E-2</v>
      </c>
      <c r="S526" s="14">
        <v>1.1685683941309989E-2</v>
      </c>
      <c r="T526" s="14">
        <v>2.0655499616377394E-2</v>
      </c>
      <c r="U526" s="14">
        <v>0.10892671649758034</v>
      </c>
    </row>
    <row r="527" spans="2:21" hidden="1" x14ac:dyDescent="0.3">
      <c r="B527" s="13">
        <v>504</v>
      </c>
      <c r="C527" s="14">
        <v>8.3150292365332917E-2</v>
      </c>
      <c r="D527" s="14">
        <v>7.310036059348779E-2</v>
      </c>
      <c r="E527" s="14">
        <v>9.4999999999999987E-2</v>
      </c>
      <c r="F527" s="14">
        <v>9.0175980600768077E-2</v>
      </c>
      <c r="G527" s="14">
        <v>8.8988755154256166E-2</v>
      </c>
      <c r="H527" s="14">
        <v>2.521658660820664E-2</v>
      </c>
      <c r="I527" s="14">
        <v>6.1641957139375654E-2</v>
      </c>
      <c r="J527" s="14">
        <v>1.4047291763533309E-2</v>
      </c>
      <c r="K527" s="14">
        <v>2.4073564496644804E-2</v>
      </c>
      <c r="L527" s="14">
        <v>9.9999999999999985E-3</v>
      </c>
      <c r="M527" s="14">
        <v>8.0000000000000036E-3</v>
      </c>
      <c r="N527" s="14">
        <v>1.1862622790855371E-2</v>
      </c>
      <c r="O527" s="14">
        <v>2.0000000000000005E-3</v>
      </c>
      <c r="P527" s="14">
        <v>5.0000000000000023E-4</v>
      </c>
      <c r="Q527" s="14">
        <v>0.12346318406968809</v>
      </c>
      <c r="R527" s="14">
        <v>2.4358100254247245E-2</v>
      </c>
      <c r="S527" s="14">
        <v>4.7976788293988236E-3</v>
      </c>
      <c r="T527" s="14">
        <v>1.8208495770049134E-2</v>
      </c>
      <c r="U527" s="14">
        <v>0.11082834146895618</v>
      </c>
    </row>
    <row r="528" spans="2:21" hidden="1" x14ac:dyDescent="0.3">
      <c r="B528" s="13">
        <v>505</v>
      </c>
      <c r="C528" s="14">
        <v>0.11415192410997586</v>
      </c>
      <c r="D528" s="14">
        <v>6.2788838032374311E-2</v>
      </c>
      <c r="E528" s="14">
        <v>9.4999999999999987E-2</v>
      </c>
      <c r="F528" s="14">
        <v>6.1889186841624894E-2</v>
      </c>
      <c r="G528" s="14">
        <v>5.7116566602105054E-2</v>
      </c>
      <c r="H528" s="14">
        <v>3.0556362566897196E-2</v>
      </c>
      <c r="I528" s="14">
        <v>3.7842940514197509E-5</v>
      </c>
      <c r="J528" s="14">
        <v>1.4069549317711509E-2</v>
      </c>
      <c r="K528" s="14">
        <v>1.8853254127869024E-2</v>
      </c>
      <c r="L528" s="14">
        <v>0.01</v>
      </c>
      <c r="M528" s="14">
        <v>8.0000000000000019E-3</v>
      </c>
      <c r="N528" s="14">
        <v>9.1260778343558516E-3</v>
      </c>
      <c r="O528" s="14">
        <v>2.0000000000000005E-3</v>
      </c>
      <c r="P528" s="14">
        <v>5.0000000000000023E-4</v>
      </c>
      <c r="Q528" s="14">
        <v>0.12407278713963486</v>
      </c>
      <c r="R528" s="14">
        <v>2.09630469749226E-2</v>
      </c>
      <c r="S528" s="14">
        <v>9.1607608214705465E-3</v>
      </c>
      <c r="T528" s="14">
        <v>2.2682476749944839E-2</v>
      </c>
      <c r="U528" s="14">
        <v>0.11315943981335454</v>
      </c>
    </row>
    <row r="529" spans="2:21" hidden="1" x14ac:dyDescent="0.3">
      <c r="B529" s="13">
        <v>506</v>
      </c>
      <c r="C529" s="14">
        <v>0.12865285200214371</v>
      </c>
      <c r="D529" s="14">
        <v>8.4317375021013857E-2</v>
      </c>
      <c r="E529" s="14">
        <v>9.4999999999999959E-2</v>
      </c>
      <c r="F529" s="14">
        <v>8.7924266618326086E-2</v>
      </c>
      <c r="G529" s="14">
        <v>5.18846817791365E-2</v>
      </c>
      <c r="H529" s="14">
        <v>3.0275155930208589E-2</v>
      </c>
      <c r="I529" s="14">
        <v>3.4380535132444955E-2</v>
      </c>
      <c r="J529" s="14">
        <v>1.40945855440444E-2</v>
      </c>
      <c r="K529" s="14">
        <v>1.8500315760370759E-2</v>
      </c>
      <c r="L529" s="14">
        <v>9.9999999999999967E-3</v>
      </c>
      <c r="M529" s="14">
        <v>7.9999999999999967E-3</v>
      </c>
      <c r="N529" s="14">
        <v>7.4749411842790648E-3</v>
      </c>
      <c r="O529" s="14">
        <v>2.0000000000000005E-3</v>
      </c>
      <c r="P529" s="14">
        <v>5.0000000000000001E-4</v>
      </c>
      <c r="Q529" s="14">
        <v>0.12037506574680616</v>
      </c>
      <c r="R529" s="14">
        <v>1.9843981209392434E-2</v>
      </c>
      <c r="S529" s="14">
        <v>8.2756267767621974E-3</v>
      </c>
      <c r="T529" s="14">
        <v>1.7417762914607563E-2</v>
      </c>
      <c r="U529" s="14">
        <v>0.11459801731069197</v>
      </c>
    </row>
    <row r="530" spans="2:21" hidden="1" x14ac:dyDescent="0.3">
      <c r="B530" s="13">
        <v>507</v>
      </c>
      <c r="C530" s="14">
        <v>8.0991397248826827E-2</v>
      </c>
      <c r="D530" s="14">
        <v>7.8138500285240414E-2</v>
      </c>
      <c r="E530" s="14">
        <v>9.4999999999999959E-2</v>
      </c>
      <c r="F530" s="14">
        <v>7.068696295649024E-2</v>
      </c>
      <c r="G530" s="14">
        <v>2.7113567533975785E-2</v>
      </c>
      <c r="H530" s="14">
        <v>2.9180057957820187E-2</v>
      </c>
      <c r="I530" s="14">
        <v>9.2525664599134694E-2</v>
      </c>
      <c r="J530" s="14">
        <v>1.4153223639247267E-2</v>
      </c>
      <c r="K530" s="14">
        <v>9.8323409016976334E-3</v>
      </c>
      <c r="L530" s="14">
        <v>1.0000000000000002E-2</v>
      </c>
      <c r="M530" s="14">
        <v>8.0000000000000036E-3</v>
      </c>
      <c r="N530" s="14">
        <v>1.0875524505619804E-2</v>
      </c>
      <c r="O530" s="14">
        <v>2.0000000000000005E-3</v>
      </c>
      <c r="P530" s="14">
        <v>5.0000000000000012E-4</v>
      </c>
      <c r="Q530" s="14">
        <v>0.12035205689369889</v>
      </c>
      <c r="R530" s="14">
        <v>2.0837008450079325E-2</v>
      </c>
      <c r="S530" s="14">
        <v>8.1297079560154646E-3</v>
      </c>
      <c r="T530" s="14">
        <v>2.0012234811116681E-2</v>
      </c>
      <c r="U530" s="14">
        <v>0.11392824657216538</v>
      </c>
    </row>
    <row r="531" spans="2:21" hidden="1" x14ac:dyDescent="0.3">
      <c r="B531" s="13">
        <v>508</v>
      </c>
      <c r="C531" s="14">
        <v>0.16188886109699571</v>
      </c>
      <c r="D531" s="14">
        <v>8.4640953718217671E-2</v>
      </c>
      <c r="E531" s="14">
        <v>9.4999999999999973E-2</v>
      </c>
      <c r="F531" s="14">
        <v>7.0467706886887943E-2</v>
      </c>
      <c r="G531" s="14">
        <v>3.5846859155543719E-2</v>
      </c>
      <c r="H531" s="14">
        <v>2.8479946629056709E-2</v>
      </c>
      <c r="I531" s="14">
        <v>9.783750728699056E-2</v>
      </c>
      <c r="J531" s="14">
        <v>1.4010671192950325E-2</v>
      </c>
      <c r="K531" s="14">
        <v>2.746816453347253E-2</v>
      </c>
      <c r="L531" s="14">
        <v>9.9999999999999967E-3</v>
      </c>
      <c r="M531" s="14">
        <v>8.0000000000000019E-3</v>
      </c>
      <c r="N531" s="14">
        <v>9.0869242918357081E-3</v>
      </c>
      <c r="O531" s="14">
        <v>2E-3</v>
      </c>
      <c r="P531" s="14">
        <v>5.0000000000000023E-4</v>
      </c>
      <c r="Q531" s="14">
        <v>0.1266899169454232</v>
      </c>
      <c r="R531" s="14">
        <v>2.6141986417380136E-2</v>
      </c>
      <c r="S531" s="14">
        <v>8.7412132000065593E-3</v>
      </c>
      <c r="T531" s="14">
        <v>1.8922486882140072E-2</v>
      </c>
      <c r="U531" s="14">
        <v>0.11007045571099242</v>
      </c>
    </row>
    <row r="532" spans="2:21" hidden="1" x14ac:dyDescent="0.3">
      <c r="B532" s="13">
        <v>509</v>
      </c>
      <c r="C532" s="14">
        <v>3.6228194965506694E-2</v>
      </c>
      <c r="D532" s="14">
        <v>6.1947137719136396E-2</v>
      </c>
      <c r="E532" s="14">
        <v>9.5000000000000001E-2</v>
      </c>
      <c r="F532" s="14">
        <v>4.1947095755014652E-2</v>
      </c>
      <c r="G532" s="14">
        <v>6.5923827884317887E-2</v>
      </c>
      <c r="H532" s="14">
        <v>2.3449608726445539E-2</v>
      </c>
      <c r="I532" s="14">
        <v>-1.2372912461930466E-2</v>
      </c>
      <c r="J532" s="14">
        <v>1.4046115068233323E-2</v>
      </c>
      <c r="K532" s="14">
        <v>1.46617657635103E-2</v>
      </c>
      <c r="L532" s="14">
        <v>9.9999999999999985E-3</v>
      </c>
      <c r="M532" s="14">
        <v>8.0000000000000019E-3</v>
      </c>
      <c r="N532" s="14">
        <v>8.7584678290541403E-3</v>
      </c>
      <c r="O532" s="14">
        <v>2.0000000000000005E-3</v>
      </c>
      <c r="P532" s="14">
        <v>5.0000000000000023E-4</v>
      </c>
      <c r="Q532" s="14">
        <v>0.12443290079570397</v>
      </c>
      <c r="R532" s="14">
        <v>1.8815060490848849E-2</v>
      </c>
      <c r="S532" s="14">
        <v>1.041239970319984E-2</v>
      </c>
      <c r="T532" s="14">
        <v>1.6330616606874862E-2</v>
      </c>
      <c r="U532" s="14">
        <v>0.10749659502721845</v>
      </c>
    </row>
    <row r="533" spans="2:21" hidden="1" x14ac:dyDescent="0.3">
      <c r="B533" s="13">
        <v>510</v>
      </c>
      <c r="C533" s="14">
        <v>5.5682696262386665E-2</v>
      </c>
      <c r="D533" s="14">
        <v>7.4802013104407705E-2</v>
      </c>
      <c r="E533" s="14">
        <v>9.4999999999999973E-2</v>
      </c>
      <c r="F533" s="14">
        <v>8.4685932653289164E-2</v>
      </c>
      <c r="G533" s="14">
        <v>6.9799182695695822E-2</v>
      </c>
      <c r="H533" s="14">
        <v>2.931124028590815E-2</v>
      </c>
      <c r="I533" s="14">
        <v>-6.4021782682539066E-3</v>
      </c>
      <c r="J533" s="14">
        <v>1.4077435661889967E-2</v>
      </c>
      <c r="K533" s="14">
        <v>2.2159984415914026E-2</v>
      </c>
      <c r="L533" s="14">
        <v>9.9999999999999967E-3</v>
      </c>
      <c r="M533" s="14">
        <v>8.0000000000000019E-3</v>
      </c>
      <c r="N533" s="14">
        <v>7.6233989880529693E-3</v>
      </c>
      <c r="O533" s="14">
        <v>2.0000000000000005E-3</v>
      </c>
      <c r="P533" s="14">
        <v>5.0000000000000023E-4</v>
      </c>
      <c r="Q533" s="14">
        <v>0.12526327660416531</v>
      </c>
      <c r="R533" s="14">
        <v>1.635712836318317E-2</v>
      </c>
      <c r="S533" s="14">
        <v>1.0587775628294618E-2</v>
      </c>
      <c r="T533" s="14">
        <v>2.1655128640339829E-2</v>
      </c>
      <c r="U533" s="14">
        <v>0.11036870137882204</v>
      </c>
    </row>
    <row r="534" spans="2:21" hidden="1" x14ac:dyDescent="0.3">
      <c r="B534" s="13">
        <v>511</v>
      </c>
      <c r="C534" s="14">
        <v>8.3240049690372353E-2</v>
      </c>
      <c r="D534" s="14">
        <v>6.0146986559046503E-2</v>
      </c>
      <c r="E534" s="14">
        <v>9.5000000000000001E-2</v>
      </c>
      <c r="F534" s="14">
        <v>6.203730287331527E-2</v>
      </c>
      <c r="G534" s="14">
        <v>6.2270196289845654E-2</v>
      </c>
      <c r="H534" s="14">
        <v>1.9091356803437654E-2</v>
      </c>
      <c r="I534" s="14">
        <v>8.5490698441724883E-2</v>
      </c>
      <c r="J534" s="14">
        <v>1.4055520214843895E-2</v>
      </c>
      <c r="K534" s="14">
        <v>2.9575666001539058E-2</v>
      </c>
      <c r="L534" s="14">
        <v>0.01</v>
      </c>
      <c r="M534" s="14">
        <v>8.0000000000000054E-3</v>
      </c>
      <c r="N534" s="14">
        <v>8.3674002250141849E-3</v>
      </c>
      <c r="O534" s="14">
        <v>2.0000000000000009E-3</v>
      </c>
      <c r="P534" s="14">
        <v>4.999999999999999E-4</v>
      </c>
      <c r="Q534" s="14">
        <v>0.12135788186561511</v>
      </c>
      <c r="R534" s="14">
        <v>1.7956049529900098E-2</v>
      </c>
      <c r="S534" s="14">
        <v>9.2272951720519455E-3</v>
      </c>
      <c r="T534" s="14">
        <v>2.1380545207240562E-2</v>
      </c>
      <c r="U534" s="14">
        <v>0.11401704673777852</v>
      </c>
    </row>
    <row r="535" spans="2:21" hidden="1" x14ac:dyDescent="0.3">
      <c r="B535" s="13">
        <v>512</v>
      </c>
      <c r="C535" s="14">
        <v>0.12178466077972497</v>
      </c>
      <c r="D535" s="14">
        <v>3.291698141835285E-2</v>
      </c>
      <c r="E535" s="14">
        <v>9.4999999999999959E-2</v>
      </c>
      <c r="F535" s="14">
        <v>0.10354516365281921</v>
      </c>
      <c r="G535" s="14">
        <v>3.8599265442562439E-2</v>
      </c>
      <c r="H535" s="14">
        <v>2.7066794669550639E-2</v>
      </c>
      <c r="I535" s="14">
        <v>1.6556917050084899E-3</v>
      </c>
      <c r="J535" s="14">
        <v>1.4128035428051695E-2</v>
      </c>
      <c r="K535" s="14">
        <v>8.8244739360678476E-3</v>
      </c>
      <c r="L535" s="14">
        <v>0.01</v>
      </c>
      <c r="M535" s="14">
        <v>8.0000000000000019E-3</v>
      </c>
      <c r="N535" s="14">
        <v>1.0351702333372152E-2</v>
      </c>
      <c r="O535" s="14">
        <v>2.0000000000000005E-3</v>
      </c>
      <c r="P535" s="14">
        <v>5.0000000000000012E-4</v>
      </c>
      <c r="Q535" s="14">
        <v>0.1230140268642666</v>
      </c>
      <c r="R535" s="14">
        <v>2.3652077572311414E-2</v>
      </c>
      <c r="S535" s="14">
        <v>9.7432782015723293E-3</v>
      </c>
      <c r="T535" s="14">
        <v>2.041996418567012E-2</v>
      </c>
      <c r="U535" s="14">
        <v>0.11659666062905145</v>
      </c>
    </row>
    <row r="536" spans="2:21" hidden="1" x14ac:dyDescent="0.3">
      <c r="B536" s="13">
        <v>513</v>
      </c>
      <c r="C536" s="14">
        <v>9.7268798863560074E-2</v>
      </c>
      <c r="D536" s="14">
        <v>9.3920520361235452E-2</v>
      </c>
      <c r="E536" s="14">
        <v>9.5000000000000001E-2</v>
      </c>
      <c r="F536" s="14">
        <v>6.978785644545922E-2</v>
      </c>
      <c r="G536" s="14">
        <v>4.214211696627404E-2</v>
      </c>
      <c r="H536" s="14">
        <v>2.708280306331497E-2</v>
      </c>
      <c r="I536" s="14">
        <v>3.1539650022575486E-2</v>
      </c>
      <c r="J536" s="14">
        <v>1.4050872985696907E-2</v>
      </c>
      <c r="K536" s="14">
        <v>1.7386706061135997E-2</v>
      </c>
      <c r="L536" s="14">
        <v>9.9999999999999967E-3</v>
      </c>
      <c r="M536" s="14">
        <v>8.0000000000000019E-3</v>
      </c>
      <c r="N536" s="14">
        <v>8.6845134544529176E-3</v>
      </c>
      <c r="O536" s="14">
        <v>2.0000000000000009E-3</v>
      </c>
      <c r="P536" s="14">
        <v>5.0000000000000012E-4</v>
      </c>
      <c r="Q536" s="14">
        <v>0.12800955736766423</v>
      </c>
      <c r="R536" s="14">
        <v>2.2476383245959998E-2</v>
      </c>
      <c r="S536" s="14">
        <v>1.3369375513945094E-2</v>
      </c>
      <c r="T536" s="14">
        <v>2.3408467228449456E-2</v>
      </c>
      <c r="U536" s="14">
        <v>0.11302546451650222</v>
      </c>
    </row>
    <row r="537" spans="2:21" hidden="1" x14ac:dyDescent="0.3">
      <c r="B537" s="13">
        <v>514</v>
      </c>
      <c r="C537" s="14">
        <v>0.12260497093257947</v>
      </c>
      <c r="D537" s="14">
        <v>0.13106716081756259</v>
      </c>
      <c r="E537" s="14">
        <v>9.4999999999999987E-2</v>
      </c>
      <c r="F537" s="14">
        <v>5.2902276498503084E-2</v>
      </c>
      <c r="G537" s="14">
        <v>4.9890673813727193E-2</v>
      </c>
      <c r="H537" s="14">
        <v>2.6393519402863233E-2</v>
      </c>
      <c r="I537" s="14">
        <v>4.4393020274392195E-2</v>
      </c>
      <c r="J537" s="14">
        <v>1.407473980370798E-2</v>
      </c>
      <c r="K537" s="14">
        <v>2.6124126882030876E-2</v>
      </c>
      <c r="L537" s="14">
        <v>0.01</v>
      </c>
      <c r="M537" s="14">
        <v>8.0000000000000019E-3</v>
      </c>
      <c r="N537" s="14">
        <v>1.1022625841206926E-2</v>
      </c>
      <c r="O537" s="14">
        <v>2E-3</v>
      </c>
      <c r="P537" s="14">
        <v>5.0000000000000023E-4</v>
      </c>
      <c r="Q537" s="14">
        <v>0.12762924639582474</v>
      </c>
      <c r="R537" s="14">
        <v>2.0231195603963994E-2</v>
      </c>
      <c r="S537" s="14">
        <v>1.0406488581712843E-2</v>
      </c>
      <c r="T537" s="14">
        <v>2.2064218366662502E-2</v>
      </c>
      <c r="U537" s="14">
        <v>0.1117828548894803</v>
      </c>
    </row>
    <row r="538" spans="2:21" hidden="1" x14ac:dyDescent="0.3">
      <c r="B538" s="13">
        <v>515</v>
      </c>
      <c r="C538" s="14">
        <v>5.7938304077857133E-2</v>
      </c>
      <c r="D538" s="14">
        <v>4.9601480782599315E-2</v>
      </c>
      <c r="E538" s="14">
        <v>9.5000000000000001E-2</v>
      </c>
      <c r="F538" s="14">
        <v>9.1501573726485347E-2</v>
      </c>
      <c r="G538" s="14">
        <v>4.2231370929018852E-2</v>
      </c>
      <c r="H538" s="14">
        <v>2.6040214570564879E-2</v>
      </c>
      <c r="I538" s="14">
        <v>5.5266693013715069E-2</v>
      </c>
      <c r="J538" s="14">
        <v>1.402784474204307E-2</v>
      </c>
      <c r="K538" s="14">
        <v>1.9103407492176403E-2</v>
      </c>
      <c r="L538" s="14">
        <v>9.9999999999999967E-3</v>
      </c>
      <c r="M538" s="14">
        <v>8.0000000000000036E-3</v>
      </c>
      <c r="N538" s="14">
        <v>1.10361887566028E-2</v>
      </c>
      <c r="O538" s="14">
        <v>2E-3</v>
      </c>
      <c r="P538" s="14">
        <v>5.0000000000000012E-4</v>
      </c>
      <c r="Q538" s="14">
        <v>0.12674627203696712</v>
      </c>
      <c r="R538" s="14">
        <v>1.9639952809374105E-2</v>
      </c>
      <c r="S538" s="14">
        <v>6.1567625417758304E-3</v>
      </c>
      <c r="T538" s="14">
        <v>1.9179275499741511E-2</v>
      </c>
      <c r="U538" s="14">
        <v>0.11539317914562054</v>
      </c>
    </row>
    <row r="539" spans="2:21" hidden="1" x14ac:dyDescent="0.3">
      <c r="B539" s="13">
        <v>516</v>
      </c>
      <c r="C539" s="14">
        <v>0.10527361714029485</v>
      </c>
      <c r="D539" s="14">
        <v>7.8234579924267564E-2</v>
      </c>
      <c r="E539" s="14">
        <v>9.4999999999999987E-2</v>
      </c>
      <c r="F539" s="14">
        <v>7.4541396952763905E-2</v>
      </c>
      <c r="G539" s="14">
        <v>6.4978555723940942E-2</v>
      </c>
      <c r="H539" s="14">
        <v>2.3554463686598828E-2</v>
      </c>
      <c r="I539" s="14">
        <v>5.3428578690000034E-2</v>
      </c>
      <c r="J539" s="14">
        <v>1.4087864165680026E-2</v>
      </c>
      <c r="K539" s="14">
        <v>1.9371963979439407E-2</v>
      </c>
      <c r="L539" s="14">
        <v>9.999999999999995E-3</v>
      </c>
      <c r="M539" s="14">
        <v>8.0000000000000019E-3</v>
      </c>
      <c r="N539" s="14">
        <v>9.7335895950819741E-3</v>
      </c>
      <c r="O539" s="14">
        <v>2E-3</v>
      </c>
      <c r="P539" s="14">
        <v>5.0000000000000001E-4</v>
      </c>
      <c r="Q539" s="14">
        <v>0.12967117178878149</v>
      </c>
      <c r="R539" s="14">
        <v>2.274381790586642E-2</v>
      </c>
      <c r="S539" s="14">
        <v>7.0033239207887062E-3</v>
      </c>
      <c r="T539" s="14">
        <v>1.6768741199003737E-2</v>
      </c>
      <c r="U539" s="14">
        <v>0.10826929945537914</v>
      </c>
    </row>
    <row r="540" spans="2:21" hidden="1" x14ac:dyDescent="0.3">
      <c r="B540" s="13">
        <v>517</v>
      </c>
      <c r="C540" s="14">
        <v>0.13508382594031812</v>
      </c>
      <c r="D540" s="14">
        <v>0.13439947285724274</v>
      </c>
      <c r="E540" s="14">
        <v>9.4999999999999987E-2</v>
      </c>
      <c r="F540" s="14">
        <v>0.11904975587310075</v>
      </c>
      <c r="G540" s="14">
        <v>7.6423983999667391E-2</v>
      </c>
      <c r="H540" s="14">
        <v>2.7736815123472564E-2</v>
      </c>
      <c r="I540" s="14">
        <v>4.8660382894176277E-2</v>
      </c>
      <c r="J540" s="14">
        <v>1.406915213500756E-2</v>
      </c>
      <c r="K540" s="14">
        <v>1.3451502895528841E-2</v>
      </c>
      <c r="L540" s="14">
        <v>0.01</v>
      </c>
      <c r="M540" s="14">
        <v>8.0000000000000019E-3</v>
      </c>
      <c r="N540" s="14">
        <v>8.6589306167615416E-3</v>
      </c>
      <c r="O540" s="14">
        <v>2E-3</v>
      </c>
      <c r="P540" s="14">
        <v>5.0000000000000001E-4</v>
      </c>
      <c r="Q540" s="14">
        <v>0.12164550894994988</v>
      </c>
      <c r="R540" s="14">
        <v>1.9618340055577783E-2</v>
      </c>
      <c r="S540" s="14">
        <v>1.0568857028807133E-2</v>
      </c>
      <c r="T540" s="14">
        <v>1.7090520180277638E-2</v>
      </c>
      <c r="U540" s="14">
        <v>0.11637105832551739</v>
      </c>
    </row>
    <row r="541" spans="2:21" hidden="1" x14ac:dyDescent="0.3">
      <c r="B541" s="13">
        <v>518</v>
      </c>
      <c r="C541" s="14">
        <v>6.8403086811527042E-2</v>
      </c>
      <c r="D541" s="14">
        <v>5.2848534633292067E-2</v>
      </c>
      <c r="E541" s="14">
        <v>9.4999999999999987E-2</v>
      </c>
      <c r="F541" s="14">
        <v>6.2521266026249633E-2</v>
      </c>
      <c r="G541" s="14">
        <v>2.5317562215989717E-2</v>
      </c>
      <c r="H541" s="14">
        <v>2.7608994915017285E-2</v>
      </c>
      <c r="I541" s="14">
        <v>0.11975733511115152</v>
      </c>
      <c r="J541" s="14">
        <v>1.4063526267439029E-2</v>
      </c>
      <c r="K541" s="14">
        <v>1.1871354080462623E-2</v>
      </c>
      <c r="L541" s="14">
        <v>9.9999999999999967E-3</v>
      </c>
      <c r="M541" s="14">
        <v>8.0000000000000019E-3</v>
      </c>
      <c r="N541" s="14">
        <v>1.0678657836763297E-2</v>
      </c>
      <c r="O541" s="14">
        <v>2.0000000000000009E-3</v>
      </c>
      <c r="P541" s="14">
        <v>5.0000000000000023E-4</v>
      </c>
      <c r="Q541" s="14">
        <v>0.12333019987198544</v>
      </c>
      <c r="R541" s="14">
        <v>2.3767139087011654E-2</v>
      </c>
      <c r="S541" s="14">
        <v>1.437244071405506E-2</v>
      </c>
      <c r="T541" s="14">
        <v>2.3856307442504519E-2</v>
      </c>
      <c r="U541" s="14">
        <v>0.11156159101545103</v>
      </c>
    </row>
    <row r="542" spans="2:21" hidden="1" x14ac:dyDescent="0.3">
      <c r="B542" s="13">
        <v>519</v>
      </c>
      <c r="C542" s="14">
        <v>8.218642747538013E-2</v>
      </c>
      <c r="D542" s="14">
        <v>8.0843004184822612E-2</v>
      </c>
      <c r="E542" s="14">
        <v>9.4999999999999987E-2</v>
      </c>
      <c r="F542" s="14">
        <v>7.7799099568171548E-2</v>
      </c>
      <c r="G542" s="14">
        <v>5.8511701231461578E-2</v>
      </c>
      <c r="H542" s="14">
        <v>2.434715615851683E-2</v>
      </c>
      <c r="I542" s="14">
        <v>5.5816851230974428E-2</v>
      </c>
      <c r="J542" s="14">
        <v>1.4088208785204235E-2</v>
      </c>
      <c r="K542" s="14">
        <v>2.0409553215295917E-2</v>
      </c>
      <c r="L542" s="14">
        <v>0.01</v>
      </c>
      <c r="M542" s="14">
        <v>8.0000000000000019E-3</v>
      </c>
      <c r="N542" s="14">
        <v>9.7487550933067213E-3</v>
      </c>
      <c r="O542" s="14">
        <v>2.0000000000000005E-3</v>
      </c>
      <c r="P542" s="14">
        <v>5.0000000000000001E-4</v>
      </c>
      <c r="Q542" s="14">
        <v>0.12737303528398172</v>
      </c>
      <c r="R542" s="14">
        <v>2.1752077007501144E-2</v>
      </c>
      <c r="S542" s="14">
        <v>1.2798271757940622E-2</v>
      </c>
      <c r="T542" s="14">
        <v>1.9024496748985258E-2</v>
      </c>
      <c r="U542" s="14">
        <v>0.10888082312006088</v>
      </c>
    </row>
    <row r="543" spans="2:21" hidden="1" x14ac:dyDescent="0.3">
      <c r="B543" s="13">
        <v>520</v>
      </c>
      <c r="C543" s="14">
        <v>3.7629351572635708E-2</v>
      </c>
      <c r="D543" s="14">
        <v>7.2196420191127417E-2</v>
      </c>
      <c r="E543" s="14">
        <v>9.4999999999999973E-2</v>
      </c>
      <c r="F543" s="14">
        <v>6.1993161444409105E-2</v>
      </c>
      <c r="G543" s="14">
        <v>5.8813492645069854E-2</v>
      </c>
      <c r="H543" s="14">
        <v>2.6285935052476596E-2</v>
      </c>
      <c r="I543" s="14">
        <v>5.7052032675314952E-2</v>
      </c>
      <c r="J543" s="14">
        <v>1.4141139593853222E-2</v>
      </c>
      <c r="K543" s="14">
        <v>2.754760266886791E-2</v>
      </c>
      <c r="L543" s="14">
        <v>9.9999999999999967E-3</v>
      </c>
      <c r="M543" s="14">
        <v>8.0000000000000002E-3</v>
      </c>
      <c r="N543" s="14">
        <v>1.0483605397381182E-2</v>
      </c>
      <c r="O543" s="14">
        <v>2E-3</v>
      </c>
      <c r="P543" s="14">
        <v>4.999999999999999E-4</v>
      </c>
      <c r="Q543" s="14">
        <v>0.12461078305183719</v>
      </c>
      <c r="R543" s="14">
        <v>1.9833193524382623E-2</v>
      </c>
      <c r="S543" s="14">
        <v>1.2534065105134226E-2</v>
      </c>
      <c r="T543" s="14">
        <v>2.158173921370099E-2</v>
      </c>
      <c r="U543" s="14">
        <v>0.11491892493235922</v>
      </c>
    </row>
    <row r="544" spans="2:21" hidden="1" x14ac:dyDescent="0.3">
      <c r="B544" s="13">
        <v>521</v>
      </c>
      <c r="C544" s="14">
        <v>7.2049820718407639E-2</v>
      </c>
      <c r="D544" s="14">
        <v>9.1278745389433119E-2</v>
      </c>
      <c r="E544" s="14">
        <v>9.4999999999999959E-2</v>
      </c>
      <c r="F544" s="14">
        <v>0.10007223103139527</v>
      </c>
      <c r="G544" s="14">
        <v>4.4917618412899762E-2</v>
      </c>
      <c r="H544" s="14">
        <v>2.8633667168423322E-2</v>
      </c>
      <c r="I544" s="14">
        <v>8.2395935743483598E-2</v>
      </c>
      <c r="J544" s="14">
        <v>1.4058110369525518E-2</v>
      </c>
      <c r="K544" s="14">
        <v>7.4348113439636626E-3</v>
      </c>
      <c r="L544" s="14">
        <v>0.01</v>
      </c>
      <c r="M544" s="14">
        <v>8.0000000000000054E-3</v>
      </c>
      <c r="N544" s="14">
        <v>7.1762700909353888E-3</v>
      </c>
      <c r="O544" s="14">
        <v>2E-3</v>
      </c>
      <c r="P544" s="14">
        <v>5.0000000000000012E-4</v>
      </c>
      <c r="Q544" s="14">
        <v>0.12080108047991797</v>
      </c>
      <c r="R544" s="14">
        <v>2.400834794720573E-2</v>
      </c>
      <c r="S544" s="14">
        <v>9.6472260145870174E-3</v>
      </c>
      <c r="T544" s="14">
        <v>2.0562037418891406E-2</v>
      </c>
      <c r="U544" s="14">
        <v>0.10835062992474463</v>
      </c>
    </row>
    <row r="545" spans="2:21" hidden="1" x14ac:dyDescent="0.3">
      <c r="B545" s="13">
        <v>522</v>
      </c>
      <c r="C545" s="14">
        <v>0.12406093184596143</v>
      </c>
      <c r="D545" s="14">
        <v>5.7283583015093897E-2</v>
      </c>
      <c r="E545" s="14">
        <v>9.5000000000000001E-2</v>
      </c>
      <c r="F545" s="14">
        <v>6.4159413235630153E-2</v>
      </c>
      <c r="G545" s="14">
        <v>3.5183919387791099E-2</v>
      </c>
      <c r="H545" s="14">
        <v>2.6053789497511401E-2</v>
      </c>
      <c r="I545" s="14">
        <v>-9.4223003386130488E-3</v>
      </c>
      <c r="J545" s="14">
        <v>1.396365262353871E-2</v>
      </c>
      <c r="K545" s="14">
        <v>2.0283845734705382E-2</v>
      </c>
      <c r="L545" s="14">
        <v>0.01</v>
      </c>
      <c r="M545" s="14">
        <v>8.0000000000000002E-3</v>
      </c>
      <c r="N545" s="14">
        <v>6.484653617613096E-3</v>
      </c>
      <c r="O545" s="14">
        <v>1.9999999999999996E-3</v>
      </c>
      <c r="P545" s="14">
        <v>5.0000000000000012E-4</v>
      </c>
      <c r="Q545" s="14">
        <v>0.12514676933042762</v>
      </c>
      <c r="R545" s="14">
        <v>1.6862117075621585E-2</v>
      </c>
      <c r="S545" s="14">
        <v>1.0723329944855611E-2</v>
      </c>
      <c r="T545" s="14">
        <v>2.2243897851227573E-2</v>
      </c>
      <c r="U545" s="14">
        <v>0.11120775506829145</v>
      </c>
    </row>
    <row r="546" spans="2:21" hidden="1" x14ac:dyDescent="0.3">
      <c r="B546" s="13">
        <v>523</v>
      </c>
      <c r="C546" s="14">
        <v>6.9083868833296841E-2</v>
      </c>
      <c r="D546" s="14">
        <v>5.1730235538905836E-2</v>
      </c>
      <c r="E546" s="14">
        <v>9.4999999999999973E-2</v>
      </c>
      <c r="F546" s="14">
        <v>2.7695546553646651E-2</v>
      </c>
      <c r="G546" s="14">
        <v>6.6141342319688629E-2</v>
      </c>
      <c r="H546" s="14">
        <v>3.0635483322099498E-2</v>
      </c>
      <c r="I546" s="14">
        <v>2.1474422944633038E-2</v>
      </c>
      <c r="J546" s="14">
        <v>1.3987931577621366E-2</v>
      </c>
      <c r="K546" s="14">
        <v>2.6050158715586903E-2</v>
      </c>
      <c r="L546" s="14">
        <v>9.9999999999999967E-3</v>
      </c>
      <c r="M546" s="14">
        <v>8.0000000000000019E-3</v>
      </c>
      <c r="N546" s="14">
        <v>8.1111034989940749E-3</v>
      </c>
      <c r="O546" s="14">
        <v>2.0000000000000005E-3</v>
      </c>
      <c r="P546" s="14">
        <v>5.0000000000000012E-4</v>
      </c>
      <c r="Q546" s="14">
        <v>0.12262668567943358</v>
      </c>
      <c r="R546" s="14">
        <v>1.9957723633705224E-2</v>
      </c>
      <c r="S546" s="14">
        <v>1.060685176255052E-2</v>
      </c>
      <c r="T546" s="14">
        <v>1.5699582641332442E-2</v>
      </c>
      <c r="U546" s="14">
        <v>0.11319191903274994</v>
      </c>
    </row>
    <row r="547" spans="2:21" hidden="1" x14ac:dyDescent="0.3">
      <c r="B547" s="13">
        <v>524</v>
      </c>
      <c r="C547" s="14">
        <v>7.1692521015933541E-2</v>
      </c>
      <c r="D547" s="14">
        <v>8.8893013592771422E-2</v>
      </c>
      <c r="E547" s="14">
        <v>9.5000000000000001E-2</v>
      </c>
      <c r="F547" s="14">
        <v>6.4812950808280048E-2</v>
      </c>
      <c r="G547" s="14">
        <v>4.0313103372988913E-2</v>
      </c>
      <c r="H547" s="14">
        <v>2.6871062561533689E-2</v>
      </c>
      <c r="I547" s="14">
        <v>1.8471087423887395E-2</v>
      </c>
      <c r="J547" s="14">
        <v>1.4062307754491172E-2</v>
      </c>
      <c r="K547" s="14">
        <v>2.5256724965867637E-2</v>
      </c>
      <c r="L547" s="14">
        <v>9.9999999999999985E-3</v>
      </c>
      <c r="M547" s="14">
        <v>8.0000000000000019E-3</v>
      </c>
      <c r="N547" s="14">
        <v>9.0827799671432171E-3</v>
      </c>
      <c r="O547" s="14">
        <v>2.0000000000000005E-3</v>
      </c>
      <c r="P547" s="14">
        <v>4.999999999999999E-4</v>
      </c>
      <c r="Q547" s="14">
        <v>0.12561003875916446</v>
      </c>
      <c r="R547" s="14">
        <v>2.5496565340115851E-2</v>
      </c>
      <c r="S547" s="14">
        <v>9.5021186694747243E-3</v>
      </c>
      <c r="T547" s="14">
        <v>2.316021947713557E-2</v>
      </c>
      <c r="U547" s="14">
        <v>0.11314940729089701</v>
      </c>
    </row>
    <row r="548" spans="2:21" hidden="1" x14ac:dyDescent="0.3">
      <c r="B548" s="13">
        <v>525</v>
      </c>
      <c r="C548" s="14">
        <v>7.3463032790183513E-2</v>
      </c>
      <c r="D548" s="14">
        <v>5.1950531033908176E-2</v>
      </c>
      <c r="E548" s="14">
        <v>9.4999999999999973E-2</v>
      </c>
      <c r="F548" s="14">
        <v>2.9634422273458881E-2</v>
      </c>
      <c r="G548" s="14">
        <v>8.0438823892608605E-2</v>
      </c>
      <c r="H548" s="14">
        <v>2.6318092639092964E-2</v>
      </c>
      <c r="I548" s="14">
        <v>4.6527061562505377E-2</v>
      </c>
      <c r="J548" s="14">
        <v>1.4012687775237351E-2</v>
      </c>
      <c r="K548" s="14">
        <v>2.077861028010549E-2</v>
      </c>
      <c r="L548" s="14">
        <v>9.9999999999999985E-3</v>
      </c>
      <c r="M548" s="14">
        <v>8.0000000000000002E-3</v>
      </c>
      <c r="N548" s="14">
        <v>1.158609482971903E-2</v>
      </c>
      <c r="O548" s="14">
        <v>2.0000000000000009E-3</v>
      </c>
      <c r="P548" s="14">
        <v>5.0000000000000034E-4</v>
      </c>
      <c r="Q548" s="14">
        <v>0.12347382717364785</v>
      </c>
      <c r="R548" s="14">
        <v>2.3252843918455925E-2</v>
      </c>
      <c r="S548" s="14">
        <v>1.0154108703719706E-2</v>
      </c>
      <c r="T548" s="14">
        <v>2.0294722850576052E-2</v>
      </c>
      <c r="U548" s="14">
        <v>0.10669095110836942</v>
      </c>
    </row>
    <row r="549" spans="2:21" hidden="1" x14ac:dyDescent="0.3">
      <c r="B549" s="13">
        <v>526</v>
      </c>
      <c r="C549" s="14">
        <v>5.4209733701356164E-2</v>
      </c>
      <c r="D549" s="14">
        <v>9.4043020607114947E-2</v>
      </c>
      <c r="E549" s="14">
        <v>9.4999999999999973E-2</v>
      </c>
      <c r="F549" s="14">
        <v>5.5863664060429356E-2</v>
      </c>
      <c r="G549" s="14">
        <v>3.0897942161841621E-2</v>
      </c>
      <c r="H549" s="14">
        <v>2.6134668652385146E-2</v>
      </c>
      <c r="I549" s="14">
        <v>6.9405329572884505E-2</v>
      </c>
      <c r="J549" s="14">
        <v>1.3939592398299694E-2</v>
      </c>
      <c r="K549" s="14">
        <v>2.3986428018067833E-2</v>
      </c>
      <c r="L549" s="14">
        <v>9.999999999999995E-3</v>
      </c>
      <c r="M549" s="14">
        <v>8.0000000000000036E-3</v>
      </c>
      <c r="N549" s="14">
        <v>1.0692965171392656E-2</v>
      </c>
      <c r="O549" s="14">
        <v>2.0000000000000005E-3</v>
      </c>
      <c r="P549" s="14">
        <v>5.0000000000000001E-4</v>
      </c>
      <c r="Q549" s="14">
        <v>0.126778784363027</v>
      </c>
      <c r="R549" s="14">
        <v>2.36115586101606E-2</v>
      </c>
      <c r="S549" s="14">
        <v>1.3384623472735266E-2</v>
      </c>
      <c r="T549" s="14">
        <v>2.1094805450834052E-2</v>
      </c>
      <c r="U549" s="14">
        <v>0.10917385469896933</v>
      </c>
    </row>
    <row r="550" spans="2:21" hidden="1" x14ac:dyDescent="0.3">
      <c r="B550" s="13">
        <v>527</v>
      </c>
      <c r="C550" s="14">
        <v>0.12469716559496646</v>
      </c>
      <c r="D550" s="14">
        <v>8.380614513070038E-2</v>
      </c>
      <c r="E550" s="14">
        <v>9.5000000000000001E-2</v>
      </c>
      <c r="F550" s="14">
        <v>0.10151883988645626</v>
      </c>
      <c r="G550" s="14">
        <v>6.6707148241470018E-2</v>
      </c>
      <c r="H550" s="14">
        <v>2.6958760911802007E-2</v>
      </c>
      <c r="I550" s="14">
        <v>9.2297963490509505E-2</v>
      </c>
      <c r="J550" s="14">
        <v>1.4127178964776192E-2</v>
      </c>
      <c r="K550" s="14">
        <v>1.6256851799467266E-2</v>
      </c>
      <c r="L550" s="14">
        <v>0.01</v>
      </c>
      <c r="M550" s="14">
        <v>8.0000000000000071E-3</v>
      </c>
      <c r="N550" s="14">
        <v>1.2014321681993796E-2</v>
      </c>
      <c r="O550" s="14">
        <v>2.0000000000000009E-3</v>
      </c>
      <c r="P550" s="14">
        <v>5.0000000000000012E-4</v>
      </c>
      <c r="Q550" s="14">
        <v>0.12729537131466734</v>
      </c>
      <c r="R550" s="14">
        <v>2.2681503441589514E-2</v>
      </c>
      <c r="S550" s="14">
        <v>1.1928627339122687E-2</v>
      </c>
      <c r="T550" s="14">
        <v>1.8757825028206714E-2</v>
      </c>
      <c r="U550" s="14">
        <v>0.11128621097278836</v>
      </c>
    </row>
    <row r="551" spans="2:21" hidden="1" x14ac:dyDescent="0.3">
      <c r="B551" s="13">
        <v>528</v>
      </c>
      <c r="C551" s="14">
        <v>5.0844360546742781E-2</v>
      </c>
      <c r="D551" s="14">
        <v>9.6949315209856099E-2</v>
      </c>
      <c r="E551" s="14">
        <v>9.4999999999999987E-2</v>
      </c>
      <c r="F551" s="14">
        <v>8.0468479824717457E-2</v>
      </c>
      <c r="G551" s="14">
        <v>8.1589972640664199E-2</v>
      </c>
      <c r="H551" s="14">
        <v>2.3458697796521075E-2</v>
      </c>
      <c r="I551" s="14">
        <v>4.5708189637427579E-2</v>
      </c>
      <c r="J551" s="14">
        <v>1.414217561116771E-2</v>
      </c>
      <c r="K551" s="14">
        <v>1.908723013181781E-2</v>
      </c>
      <c r="L551" s="14">
        <v>9.9999999999999985E-3</v>
      </c>
      <c r="M551" s="14">
        <v>8.0000000000000036E-3</v>
      </c>
      <c r="N551" s="14">
        <v>6.5773696142248398E-3</v>
      </c>
      <c r="O551" s="14">
        <v>2E-3</v>
      </c>
      <c r="P551" s="14">
        <v>5.0000000000000012E-4</v>
      </c>
      <c r="Q551" s="14">
        <v>0.12685633386336068</v>
      </c>
      <c r="R551" s="14">
        <v>2.1341624478502619E-2</v>
      </c>
      <c r="S551" s="14">
        <v>9.639767566951972E-3</v>
      </c>
      <c r="T551" s="14">
        <v>2.5747486321836825E-2</v>
      </c>
      <c r="U551" s="14">
        <v>0.1130937955039775</v>
      </c>
    </row>
    <row r="552" spans="2:21" hidden="1" x14ac:dyDescent="0.3">
      <c r="B552" s="13">
        <v>529</v>
      </c>
      <c r="C552" s="14">
        <v>5.1331089755300846E-2</v>
      </c>
      <c r="D552" s="14">
        <v>8.9985372505050967E-2</v>
      </c>
      <c r="E552" s="14">
        <v>9.4999999999999959E-2</v>
      </c>
      <c r="F552" s="14">
        <v>8.1062236364805654E-2</v>
      </c>
      <c r="G552" s="14">
        <v>4.1081419655379953E-2</v>
      </c>
      <c r="H552" s="14">
        <v>2.8904045174114282E-2</v>
      </c>
      <c r="I552" s="14">
        <v>5.9250315189667883E-2</v>
      </c>
      <c r="J552" s="14">
        <v>1.409590947589996E-2</v>
      </c>
      <c r="K552" s="14">
        <v>2.6825072189645312E-2</v>
      </c>
      <c r="L552" s="14">
        <v>9.9999999999999985E-3</v>
      </c>
      <c r="M552" s="14">
        <v>8.0000000000000036E-3</v>
      </c>
      <c r="N552" s="14">
        <v>8.5367754762329176E-3</v>
      </c>
      <c r="O552" s="14">
        <v>1.9999999999999996E-3</v>
      </c>
      <c r="P552" s="14">
        <v>5.0000000000000023E-4</v>
      </c>
      <c r="Q552" s="14">
        <v>0.12369059947684753</v>
      </c>
      <c r="R552" s="14">
        <v>2.0539278477341653E-2</v>
      </c>
      <c r="S552" s="14">
        <v>9.8873311582204134E-3</v>
      </c>
      <c r="T552" s="14">
        <v>1.3938949646653081E-2</v>
      </c>
      <c r="U552" s="14">
        <v>0.11157170109109564</v>
      </c>
    </row>
    <row r="553" spans="2:21" hidden="1" x14ac:dyDescent="0.3">
      <c r="B553" s="13">
        <v>530</v>
      </c>
      <c r="C553" s="14">
        <v>9.6588953583097104E-2</v>
      </c>
      <c r="D553" s="14">
        <v>5.3460820232580711E-2</v>
      </c>
      <c r="E553" s="14">
        <v>9.4999999999999973E-2</v>
      </c>
      <c r="F553" s="14">
        <v>8.0994435315820928E-2</v>
      </c>
      <c r="G553" s="14">
        <v>6.1921153906434878E-2</v>
      </c>
      <c r="H553" s="14">
        <v>3.0397969839821223E-2</v>
      </c>
      <c r="I553" s="14">
        <v>5.9021982215083972E-2</v>
      </c>
      <c r="J553" s="14">
        <v>1.4087816167408016E-2</v>
      </c>
      <c r="K553" s="14">
        <v>1.7732588146879995E-2</v>
      </c>
      <c r="L553" s="14">
        <v>0.01</v>
      </c>
      <c r="M553" s="14">
        <v>8.0000000000000002E-3</v>
      </c>
      <c r="N553" s="14">
        <v>1.0368708256620753E-2</v>
      </c>
      <c r="O553" s="14">
        <v>2.0000000000000013E-3</v>
      </c>
      <c r="P553" s="14">
        <v>5.0000000000000001E-4</v>
      </c>
      <c r="Q553" s="14">
        <v>0.12912219806764819</v>
      </c>
      <c r="R553" s="14">
        <v>2.2519936597718289E-2</v>
      </c>
      <c r="S553" s="14">
        <v>8.9265214974633914E-3</v>
      </c>
      <c r="T553" s="14">
        <v>2.5058289515090634E-2</v>
      </c>
      <c r="U553" s="14">
        <v>0.11330061062644736</v>
      </c>
    </row>
    <row r="554" spans="2:21" hidden="1" x14ac:dyDescent="0.3">
      <c r="B554" s="13">
        <v>531</v>
      </c>
      <c r="C554" s="14">
        <v>0.10847516743290347</v>
      </c>
      <c r="D554" s="14">
        <v>8.4685038671466858E-2</v>
      </c>
      <c r="E554" s="14">
        <v>9.4999999999999973E-2</v>
      </c>
      <c r="F554" s="14">
        <v>9.7292146257661957E-2</v>
      </c>
      <c r="G554" s="14">
        <v>5.0380761347835729E-2</v>
      </c>
      <c r="H554" s="14">
        <v>2.670266892666848E-2</v>
      </c>
      <c r="I554" s="14">
        <v>8.4727318713997815E-2</v>
      </c>
      <c r="J554" s="14">
        <v>1.4093984645045765E-2</v>
      </c>
      <c r="K554" s="14">
        <v>2.3258376318948996E-2</v>
      </c>
      <c r="L554" s="14">
        <v>9.9999999999999985E-3</v>
      </c>
      <c r="M554" s="14">
        <v>8.0000000000000019E-3</v>
      </c>
      <c r="N554" s="14">
        <v>6.7824182936741311E-3</v>
      </c>
      <c r="O554" s="14">
        <v>2E-3</v>
      </c>
      <c r="P554" s="14">
        <v>5.0000000000000012E-4</v>
      </c>
      <c r="Q554" s="14">
        <v>0.12758394490016109</v>
      </c>
      <c r="R554" s="14">
        <v>2.4203354382168286E-2</v>
      </c>
      <c r="S554" s="14">
        <v>5.1368473307358943E-3</v>
      </c>
      <c r="T554" s="14">
        <v>2.2577329653978909E-2</v>
      </c>
      <c r="U554" s="14">
        <v>0.10950972184097071</v>
      </c>
    </row>
    <row r="555" spans="2:21" hidden="1" x14ac:dyDescent="0.3">
      <c r="B555" s="13">
        <v>532</v>
      </c>
      <c r="C555" s="14">
        <v>7.1114624659756751E-2</v>
      </c>
      <c r="D555" s="14">
        <v>1.038217137366039E-2</v>
      </c>
      <c r="E555" s="14">
        <v>9.4999999999999973E-2</v>
      </c>
      <c r="F555" s="14">
        <v>9.3417588536417295E-2</v>
      </c>
      <c r="G555" s="14">
        <v>7.9392670863408843E-2</v>
      </c>
      <c r="H555" s="14">
        <v>2.5206374071454173E-2</v>
      </c>
      <c r="I555" s="14">
        <v>6.3885066119161116E-2</v>
      </c>
      <c r="J555" s="14">
        <v>1.4113914142930287E-2</v>
      </c>
      <c r="K555" s="14">
        <v>1.5984773251391013E-2</v>
      </c>
      <c r="L555" s="14">
        <v>9.9999999999999985E-3</v>
      </c>
      <c r="M555" s="14">
        <v>8.0000000000000002E-3</v>
      </c>
      <c r="N555" s="14">
        <v>6.9165267285778501E-3</v>
      </c>
      <c r="O555" s="14">
        <v>2.0000000000000005E-3</v>
      </c>
      <c r="P555" s="14">
        <v>5.0000000000000012E-4</v>
      </c>
      <c r="Q555" s="14">
        <v>0.12486276454739731</v>
      </c>
      <c r="R555" s="14">
        <v>2.1526484823749133E-2</v>
      </c>
      <c r="S555" s="14">
        <v>7.1981980566100286E-3</v>
      </c>
      <c r="T555" s="14">
        <v>2.2210694011730672E-2</v>
      </c>
      <c r="U555" s="14">
        <v>0.11778563061055985</v>
      </c>
    </row>
    <row r="556" spans="2:21" hidden="1" x14ac:dyDescent="0.3">
      <c r="B556" s="13">
        <v>533</v>
      </c>
      <c r="C556" s="14">
        <v>3.4394892472751314E-2</v>
      </c>
      <c r="D556" s="14">
        <v>6.716517715531381E-2</v>
      </c>
      <c r="E556" s="14">
        <v>9.4999999999999987E-2</v>
      </c>
      <c r="F556" s="14">
        <v>7.8572128989957107E-2</v>
      </c>
      <c r="G556" s="14">
        <v>3.787919502380066E-2</v>
      </c>
      <c r="H556" s="14">
        <v>2.6791466251881425E-2</v>
      </c>
      <c r="I556" s="14">
        <v>6.1161466487093606E-2</v>
      </c>
      <c r="J556" s="14">
        <v>1.3988979264907705E-2</v>
      </c>
      <c r="K556" s="14">
        <v>1.7396081128558116E-2</v>
      </c>
      <c r="L556" s="14">
        <v>9.9999999999999985E-3</v>
      </c>
      <c r="M556" s="14">
        <v>7.9999999999999967E-3</v>
      </c>
      <c r="N556" s="14">
        <v>9.2902566334434663E-3</v>
      </c>
      <c r="O556" s="14">
        <v>2E-3</v>
      </c>
      <c r="P556" s="14">
        <v>5.0000000000000012E-4</v>
      </c>
      <c r="Q556" s="14">
        <v>0.1277200985706724</v>
      </c>
      <c r="R556" s="14">
        <v>1.9520177640005458E-2</v>
      </c>
      <c r="S556" s="14">
        <v>1.2766095366361694E-2</v>
      </c>
      <c r="T556" s="14">
        <v>2.0170122288151331E-2</v>
      </c>
      <c r="U556" s="14">
        <v>0.11193752199900513</v>
      </c>
    </row>
    <row r="557" spans="2:21" hidden="1" x14ac:dyDescent="0.3">
      <c r="B557" s="13">
        <v>534</v>
      </c>
      <c r="C557" s="14">
        <v>0.10725129459838606</v>
      </c>
      <c r="D557" s="14">
        <v>2.1167480869488546E-2</v>
      </c>
      <c r="E557" s="14">
        <v>9.5000000000000001E-2</v>
      </c>
      <c r="F557" s="14">
        <v>6.8259046020532718E-2</v>
      </c>
      <c r="G557" s="14">
        <v>3.5100970787919183E-2</v>
      </c>
      <c r="H557" s="14">
        <v>2.8453058844284885E-2</v>
      </c>
      <c r="I557" s="14">
        <v>6.3908783635787544E-2</v>
      </c>
      <c r="J557" s="14">
        <v>1.404399440301568E-2</v>
      </c>
      <c r="K557" s="14">
        <v>1.4878812171185984E-2</v>
      </c>
      <c r="L557" s="14">
        <v>9.9999999999999985E-3</v>
      </c>
      <c r="M557" s="14">
        <v>8.0000000000000054E-3</v>
      </c>
      <c r="N557" s="14">
        <v>9.466801184770798E-3</v>
      </c>
      <c r="O557" s="14">
        <v>2E-3</v>
      </c>
      <c r="P557" s="14">
        <v>5.0000000000000012E-4</v>
      </c>
      <c r="Q557" s="14">
        <v>0.12242629087205913</v>
      </c>
      <c r="R557" s="14">
        <v>1.8581297487496325E-2</v>
      </c>
      <c r="S557" s="14">
        <v>1.272616434390182E-2</v>
      </c>
      <c r="T557" s="14">
        <v>1.9824112833598036E-2</v>
      </c>
      <c r="U557" s="14">
        <v>0.11317937848182845</v>
      </c>
    </row>
    <row r="558" spans="2:21" hidden="1" x14ac:dyDescent="0.3">
      <c r="B558" s="13">
        <v>535</v>
      </c>
      <c r="C558" s="14">
        <v>6.8244004313781553E-2</v>
      </c>
      <c r="D558" s="14">
        <v>9.7187950637009926E-2</v>
      </c>
      <c r="E558" s="14">
        <v>9.4999999999999987E-2</v>
      </c>
      <c r="F558" s="14">
        <v>6.2143116416592342E-2</v>
      </c>
      <c r="G558" s="14">
        <v>5.5690504360826808E-2</v>
      </c>
      <c r="H558" s="14">
        <v>2.5093430416663873E-2</v>
      </c>
      <c r="I558" s="14">
        <v>8.673795574904189E-2</v>
      </c>
      <c r="J558" s="14">
        <v>1.3975610355786315E-2</v>
      </c>
      <c r="K558" s="14">
        <v>2.2824566949480294E-2</v>
      </c>
      <c r="L558" s="14">
        <v>0.01</v>
      </c>
      <c r="M558" s="14">
        <v>8.0000000000000036E-3</v>
      </c>
      <c r="N558" s="14">
        <v>9.7048563784732107E-3</v>
      </c>
      <c r="O558" s="14">
        <v>2.0000000000000009E-3</v>
      </c>
      <c r="P558" s="14">
        <v>5.0000000000000001E-4</v>
      </c>
      <c r="Q558" s="14">
        <v>0.12137202659690527</v>
      </c>
      <c r="R558" s="14">
        <v>1.854382303514597E-2</v>
      </c>
      <c r="S558" s="14">
        <v>5.5865658117340688E-3</v>
      </c>
      <c r="T558" s="14">
        <v>1.8345211531373876E-2</v>
      </c>
      <c r="U558" s="14">
        <v>0.11052646706380777</v>
      </c>
    </row>
    <row r="559" spans="2:21" hidden="1" x14ac:dyDescent="0.3">
      <c r="B559" s="13">
        <v>536</v>
      </c>
      <c r="C559" s="14">
        <v>7.2669146522334332E-2</v>
      </c>
      <c r="D559" s="14">
        <v>0.13925590181073039</v>
      </c>
      <c r="E559" s="14">
        <v>9.5000000000000001E-2</v>
      </c>
      <c r="F559" s="14">
        <v>8.3760964972075205E-2</v>
      </c>
      <c r="G559" s="14">
        <v>4.9386001041720404E-2</v>
      </c>
      <c r="H559" s="14">
        <v>2.3538645020313293E-2</v>
      </c>
      <c r="I559" s="14">
        <v>8.8672540763424818E-2</v>
      </c>
      <c r="J559" s="14">
        <v>1.4120675362035932E-2</v>
      </c>
      <c r="K559" s="14">
        <v>2.4480491402084165E-2</v>
      </c>
      <c r="L559" s="14">
        <v>9.9999999999999985E-3</v>
      </c>
      <c r="M559" s="14">
        <v>8.0000000000000036E-3</v>
      </c>
      <c r="N559" s="14">
        <v>8.1351130806832182E-3</v>
      </c>
      <c r="O559" s="14">
        <v>2.0000000000000005E-3</v>
      </c>
      <c r="P559" s="14">
        <v>4.999999999999999E-4</v>
      </c>
      <c r="Q559" s="14">
        <v>0.12805509636638676</v>
      </c>
      <c r="R559" s="14">
        <v>1.8721170618274951E-2</v>
      </c>
      <c r="S559" s="14">
        <v>7.9740566206818186E-3</v>
      </c>
      <c r="T559" s="14">
        <v>1.3788442859386078E-2</v>
      </c>
      <c r="U559" s="14">
        <v>0.11141963026990523</v>
      </c>
    </row>
    <row r="560" spans="2:21" hidden="1" x14ac:dyDescent="0.3">
      <c r="B560" s="13">
        <v>537</v>
      </c>
      <c r="C560" s="14">
        <v>0.15849925245158158</v>
      </c>
      <c r="D560" s="14">
        <v>0.15326670032224604</v>
      </c>
      <c r="E560" s="14">
        <v>9.5000000000000001E-2</v>
      </c>
      <c r="F560" s="14">
        <v>0.13635797704025693</v>
      </c>
      <c r="G560" s="14">
        <v>5.1818936182556591E-2</v>
      </c>
      <c r="H560" s="14">
        <v>2.8870796880805787E-2</v>
      </c>
      <c r="I560" s="14">
        <v>4.0705586800233361E-2</v>
      </c>
      <c r="J560" s="14">
        <v>1.4116399015622434E-2</v>
      </c>
      <c r="K560" s="14">
        <v>1.2041266078337765E-2</v>
      </c>
      <c r="L560" s="14">
        <v>9.9999999999999985E-3</v>
      </c>
      <c r="M560" s="14">
        <v>8.0000000000000036E-3</v>
      </c>
      <c r="N560" s="14">
        <v>9.2913718911216605E-3</v>
      </c>
      <c r="O560" s="14">
        <v>2E-3</v>
      </c>
      <c r="P560" s="14">
        <v>4.999999999999999E-4</v>
      </c>
      <c r="Q560" s="14">
        <v>0.12715906392489151</v>
      </c>
      <c r="R560" s="14">
        <v>1.6733887208058136E-2</v>
      </c>
      <c r="S560" s="14">
        <v>9.983840839684793E-3</v>
      </c>
      <c r="T560" s="14">
        <v>1.5157878287958199E-2</v>
      </c>
      <c r="U560" s="14">
        <v>0.11198006181806239</v>
      </c>
    </row>
    <row r="561" spans="2:21" hidden="1" x14ac:dyDescent="0.3">
      <c r="B561" s="13">
        <v>538</v>
      </c>
      <c r="C561" s="14">
        <v>4.1693249880893957E-2</v>
      </c>
      <c r="D561" s="14">
        <v>0.10123254166812681</v>
      </c>
      <c r="E561" s="14">
        <v>9.5000000000000001E-2</v>
      </c>
      <c r="F561" s="14">
        <v>1.9239703993879087E-3</v>
      </c>
      <c r="G561" s="14">
        <v>3.4320358219546453E-2</v>
      </c>
      <c r="H561" s="14">
        <v>2.6594352148161613E-2</v>
      </c>
      <c r="I561" s="14">
        <v>8.6108791268993096E-2</v>
      </c>
      <c r="J561" s="14">
        <v>1.4055538675439535E-2</v>
      </c>
      <c r="K561" s="14">
        <v>1.5323249589754047E-2</v>
      </c>
      <c r="L561" s="14">
        <v>9.9999999999999985E-3</v>
      </c>
      <c r="M561" s="14">
        <v>8.0000000000000019E-3</v>
      </c>
      <c r="N561" s="14">
        <v>1.0692969284026065E-2</v>
      </c>
      <c r="O561" s="14">
        <v>2.0000000000000009E-3</v>
      </c>
      <c r="P561" s="14">
        <v>5.0000000000000023E-4</v>
      </c>
      <c r="Q561" s="14">
        <v>0.12330449297701745</v>
      </c>
      <c r="R561" s="14">
        <v>2.2074217750178697E-2</v>
      </c>
      <c r="S561" s="14">
        <v>5.880490603367739E-3</v>
      </c>
      <c r="T561" s="14">
        <v>1.4622411986717255E-2</v>
      </c>
      <c r="U561" s="14">
        <v>0.11224549482602657</v>
      </c>
    </row>
    <row r="562" spans="2:21" hidden="1" x14ac:dyDescent="0.3">
      <c r="B562" s="13">
        <v>539</v>
      </c>
      <c r="C562" s="14">
        <v>4.2471918177622928E-2</v>
      </c>
      <c r="D562" s="14">
        <v>6.3050762291678428E-2</v>
      </c>
      <c r="E562" s="14">
        <v>9.4999999999999987E-2</v>
      </c>
      <c r="F562" s="14">
        <v>7.8703330930686127E-2</v>
      </c>
      <c r="G562" s="14">
        <v>5.5367548884196684E-2</v>
      </c>
      <c r="H562" s="14">
        <v>2.6937063737100125E-2</v>
      </c>
      <c r="I562" s="14">
        <v>7.6229210386288174E-2</v>
      </c>
      <c r="J562" s="14">
        <v>1.4084584069007909E-2</v>
      </c>
      <c r="K562" s="14">
        <v>1.8836888451803077E-2</v>
      </c>
      <c r="L562" s="14">
        <v>0.01</v>
      </c>
      <c r="M562" s="14">
        <v>7.9999999999999984E-3</v>
      </c>
      <c r="N562" s="14">
        <v>8.5243945709873228E-3</v>
      </c>
      <c r="O562" s="14">
        <v>2.0000000000000009E-3</v>
      </c>
      <c r="P562" s="14">
        <v>5.0000000000000023E-4</v>
      </c>
      <c r="Q562" s="14">
        <v>0.12341852599999344</v>
      </c>
      <c r="R562" s="14">
        <v>2.2157228956066255E-2</v>
      </c>
      <c r="S562" s="14">
        <v>1.1811814143324157E-2</v>
      </c>
      <c r="T562" s="14">
        <v>1.8218577443566052E-2</v>
      </c>
      <c r="U562" s="14">
        <v>0.11469980535514453</v>
      </c>
    </row>
    <row r="563" spans="2:21" hidden="1" x14ac:dyDescent="0.3">
      <c r="B563" s="13">
        <v>540</v>
      </c>
      <c r="C563" s="14">
        <v>0.11970474424162941</v>
      </c>
      <c r="D563" s="14">
        <v>5.880140650753761E-2</v>
      </c>
      <c r="E563" s="14">
        <v>9.4999999999999987E-2</v>
      </c>
      <c r="F563" s="14">
        <v>4.9397546109120186E-2</v>
      </c>
      <c r="G563" s="14">
        <v>4.0130052109422797E-2</v>
      </c>
      <c r="H563" s="14">
        <v>2.3491801471554188E-2</v>
      </c>
      <c r="I563" s="14">
        <v>0.1329351821262712</v>
      </c>
      <c r="J563" s="14">
        <v>1.4050472778621202E-2</v>
      </c>
      <c r="K563" s="14">
        <v>1.9348578081117437E-2</v>
      </c>
      <c r="L563" s="14">
        <v>0.01</v>
      </c>
      <c r="M563" s="14">
        <v>8.0000000000000002E-3</v>
      </c>
      <c r="N563" s="14">
        <v>9.6498178258577899E-3</v>
      </c>
      <c r="O563" s="14">
        <v>2.0000000000000005E-3</v>
      </c>
      <c r="P563" s="14">
        <v>5.0000000000000044E-4</v>
      </c>
      <c r="Q563" s="14">
        <v>0.13152815793149131</v>
      </c>
      <c r="R563" s="14">
        <v>2.4304635397149721E-2</v>
      </c>
      <c r="S563" s="14">
        <v>1.3574555141533655E-2</v>
      </c>
      <c r="T563" s="14">
        <v>2.0770304166636569E-2</v>
      </c>
      <c r="U563" s="14">
        <v>0.1133963130401833</v>
      </c>
    </row>
    <row r="564" spans="2:21" hidden="1" x14ac:dyDescent="0.3">
      <c r="B564" s="13">
        <v>541</v>
      </c>
      <c r="C564" s="14">
        <v>7.4553232669768807E-2</v>
      </c>
      <c r="D564" s="14">
        <v>8.7695797199172448E-2</v>
      </c>
      <c r="E564" s="14">
        <v>9.4999999999999987E-2</v>
      </c>
      <c r="F564" s="14">
        <v>5.5817298087053768E-2</v>
      </c>
      <c r="G564" s="14">
        <v>8.3229222839808992E-2</v>
      </c>
      <c r="H564" s="14">
        <v>2.2738552223711826E-2</v>
      </c>
      <c r="I564" s="14">
        <v>4.1996211825087962E-2</v>
      </c>
      <c r="J564" s="14">
        <v>1.3988770957005691E-2</v>
      </c>
      <c r="K564" s="14">
        <v>2.0694189931963435E-2</v>
      </c>
      <c r="L564" s="14">
        <v>9.9999999999999985E-3</v>
      </c>
      <c r="M564" s="14">
        <v>8.0000000000000019E-3</v>
      </c>
      <c r="N564" s="14">
        <v>7.9404684920527518E-3</v>
      </c>
      <c r="O564" s="14">
        <v>2E-3</v>
      </c>
      <c r="P564" s="14">
        <v>5.0000000000000023E-4</v>
      </c>
      <c r="Q564" s="14">
        <v>0.12576067518456086</v>
      </c>
      <c r="R564" s="14">
        <v>2.0919927002281659E-2</v>
      </c>
      <c r="S564" s="14">
        <v>6.7685081702747243E-3</v>
      </c>
      <c r="T564" s="14">
        <v>2.1866695430672125E-2</v>
      </c>
      <c r="U564" s="14">
        <v>0.11005428882222848</v>
      </c>
    </row>
    <row r="565" spans="2:21" hidden="1" x14ac:dyDescent="0.3">
      <c r="B565" s="13">
        <v>542</v>
      </c>
      <c r="C565" s="14">
        <v>7.5481231280975114E-2</v>
      </c>
      <c r="D565" s="14">
        <v>6.9825329682000392E-2</v>
      </c>
      <c r="E565" s="14">
        <v>9.4999999999999973E-2</v>
      </c>
      <c r="F565" s="14">
        <v>8.1910826822438026E-2</v>
      </c>
      <c r="G565" s="14">
        <v>1.4640063890462275E-2</v>
      </c>
      <c r="H565" s="14">
        <v>2.709249069600363E-2</v>
      </c>
      <c r="I565" s="14">
        <v>4.4369668500824258E-2</v>
      </c>
      <c r="J565" s="14">
        <v>1.4106952442472079E-2</v>
      </c>
      <c r="K565" s="14">
        <v>1.6430334278722751E-2</v>
      </c>
      <c r="L565" s="14">
        <v>0.01</v>
      </c>
      <c r="M565" s="14">
        <v>8.0000000000000002E-3</v>
      </c>
      <c r="N565" s="14">
        <v>8.2914786304670827E-3</v>
      </c>
      <c r="O565" s="14">
        <v>2.0000000000000013E-3</v>
      </c>
      <c r="P565" s="14">
        <v>5.0000000000000012E-4</v>
      </c>
      <c r="Q565" s="14">
        <v>0.12360126966976383</v>
      </c>
      <c r="R565" s="14">
        <v>2.2265584508457101E-2</v>
      </c>
      <c r="S565" s="14">
        <v>1.3329097726938199E-2</v>
      </c>
      <c r="T565" s="14">
        <v>2.0844745568689517E-2</v>
      </c>
      <c r="U565" s="14">
        <v>0.11543081134358615</v>
      </c>
    </row>
    <row r="566" spans="2:21" hidden="1" x14ac:dyDescent="0.3">
      <c r="B566" s="13">
        <v>543</v>
      </c>
      <c r="C566" s="14">
        <v>0.12106186615899879</v>
      </c>
      <c r="D566" s="14">
        <v>0.10235273632439147</v>
      </c>
      <c r="E566" s="14">
        <v>9.4999999999999987E-2</v>
      </c>
      <c r="F566" s="14">
        <v>9.6385380242554025E-2</v>
      </c>
      <c r="G566" s="14">
        <v>6.145206861755656E-2</v>
      </c>
      <c r="H566" s="14">
        <v>2.3033490484740467E-2</v>
      </c>
      <c r="I566" s="14">
        <v>7.2018207516533136E-2</v>
      </c>
      <c r="J566" s="14">
        <v>1.4020405599494114E-2</v>
      </c>
      <c r="K566" s="14">
        <v>1.4868406575757229E-2</v>
      </c>
      <c r="L566" s="14">
        <v>9.9999999999999985E-3</v>
      </c>
      <c r="M566" s="14">
        <v>8.0000000000000019E-3</v>
      </c>
      <c r="N566" s="14">
        <v>7.7552888184353446E-3</v>
      </c>
      <c r="O566" s="14">
        <v>2E-3</v>
      </c>
      <c r="P566" s="14">
        <v>5.0000000000000012E-4</v>
      </c>
      <c r="Q566" s="14">
        <v>0.12418309671372728</v>
      </c>
      <c r="R566" s="14">
        <v>1.8867392804553362E-2</v>
      </c>
      <c r="S566" s="14">
        <v>1.326944819498152E-2</v>
      </c>
      <c r="T566" s="14">
        <v>1.9402107025684449E-2</v>
      </c>
      <c r="U566" s="14">
        <v>0.11227393371059527</v>
      </c>
    </row>
    <row r="567" spans="2:21" hidden="1" x14ac:dyDescent="0.3">
      <c r="B567" s="13">
        <v>544</v>
      </c>
      <c r="C567" s="14">
        <v>9.2018957596439438E-2</v>
      </c>
      <c r="D567" s="14">
        <v>0.11706992367500679</v>
      </c>
      <c r="E567" s="14">
        <v>9.4999999999999973E-2</v>
      </c>
      <c r="F567" s="14">
        <v>5.015520627209169E-2</v>
      </c>
      <c r="G567" s="14">
        <v>4.7911951233267608E-2</v>
      </c>
      <c r="H567" s="14">
        <v>2.6783231462300508E-2</v>
      </c>
      <c r="I567" s="14">
        <v>-6.6630955578839066E-3</v>
      </c>
      <c r="J567" s="14">
        <v>1.3999515632879314E-2</v>
      </c>
      <c r="K567" s="14">
        <v>2.3413809134524184E-3</v>
      </c>
      <c r="L567" s="14">
        <v>1.0000000000000002E-2</v>
      </c>
      <c r="M567" s="14">
        <v>8.0000000000000019E-3</v>
      </c>
      <c r="N567" s="14">
        <v>8.886676890123164E-3</v>
      </c>
      <c r="O567" s="14">
        <v>2.0000000000000013E-3</v>
      </c>
      <c r="P567" s="14">
        <v>5.0000000000000023E-4</v>
      </c>
      <c r="Q567" s="14">
        <v>0.12439210813018278</v>
      </c>
      <c r="R567" s="14">
        <v>2.2954258498366801E-2</v>
      </c>
      <c r="S567" s="14">
        <v>9.3489424979863109E-3</v>
      </c>
      <c r="T567" s="14">
        <v>2.2030045628110353E-2</v>
      </c>
      <c r="U567" s="14">
        <v>0.11776534531839929</v>
      </c>
    </row>
    <row r="568" spans="2:21" hidden="1" x14ac:dyDescent="0.3">
      <c r="B568" s="13">
        <v>545</v>
      </c>
      <c r="C568" s="14">
        <v>0.1417454975241963</v>
      </c>
      <c r="D568" s="14">
        <v>0.10799363828942363</v>
      </c>
      <c r="E568" s="14">
        <v>9.4999999999999973E-2</v>
      </c>
      <c r="F568" s="14">
        <v>6.4367370948443026E-2</v>
      </c>
      <c r="G568" s="14">
        <v>7.5384218074471848E-2</v>
      </c>
      <c r="H568" s="14">
        <v>3.2018788953783073E-2</v>
      </c>
      <c r="I568" s="14">
        <v>6.5963359074490885E-2</v>
      </c>
      <c r="J568" s="14">
        <v>1.4060689681475422E-2</v>
      </c>
      <c r="K568" s="14">
        <v>2.0519198623125932E-2</v>
      </c>
      <c r="L568" s="14">
        <v>0.01</v>
      </c>
      <c r="M568" s="14">
        <v>8.0000000000000002E-3</v>
      </c>
      <c r="N568" s="14">
        <v>8.9755586030615571E-3</v>
      </c>
      <c r="O568" s="14">
        <v>2.0000000000000005E-3</v>
      </c>
      <c r="P568" s="14">
        <v>5.0000000000000023E-4</v>
      </c>
      <c r="Q568" s="14">
        <v>0.12685251848422643</v>
      </c>
      <c r="R568" s="14">
        <v>1.7041796570000888E-2</v>
      </c>
      <c r="S568" s="14">
        <v>1.4242529433673018E-2</v>
      </c>
      <c r="T568" s="14">
        <v>2.2905334179172086E-2</v>
      </c>
      <c r="U568" s="14">
        <v>0.11393982436972341</v>
      </c>
    </row>
    <row r="569" spans="2:21" hidden="1" x14ac:dyDescent="0.3">
      <c r="B569" s="13">
        <v>546</v>
      </c>
      <c r="C569" s="14">
        <v>5.2065237240072518E-2</v>
      </c>
      <c r="D569" s="14">
        <v>0.12512953429195933</v>
      </c>
      <c r="E569" s="14">
        <v>9.4999999999999973E-2</v>
      </c>
      <c r="F569" s="14">
        <v>6.0018902022025852E-2</v>
      </c>
      <c r="G569" s="14">
        <v>2.9865281051602077E-2</v>
      </c>
      <c r="H569" s="14">
        <v>2.5333910991328142E-2</v>
      </c>
      <c r="I569" s="14">
        <v>1.1003370690523283E-2</v>
      </c>
      <c r="J569" s="14">
        <v>1.4016863607009119E-2</v>
      </c>
      <c r="K569" s="14">
        <v>1.1002767264724968E-2</v>
      </c>
      <c r="L569" s="14">
        <v>0.01</v>
      </c>
      <c r="M569" s="14">
        <v>8.0000000000000019E-3</v>
      </c>
      <c r="N569" s="14">
        <v>1.1176314973148072E-2</v>
      </c>
      <c r="O569" s="14">
        <v>2E-3</v>
      </c>
      <c r="P569" s="14">
        <v>5.0000000000000001E-4</v>
      </c>
      <c r="Q569" s="14">
        <v>0.12876006677844287</v>
      </c>
      <c r="R569" s="14">
        <v>2.4608179630234057E-2</v>
      </c>
      <c r="S569" s="14">
        <v>6.5995277948502941E-3</v>
      </c>
      <c r="T569" s="14">
        <v>1.6576535906551504E-2</v>
      </c>
      <c r="U569" s="14">
        <v>0.10857509015003672</v>
      </c>
    </row>
    <row r="570" spans="2:21" hidden="1" x14ac:dyDescent="0.3">
      <c r="B570" s="13">
        <v>547</v>
      </c>
      <c r="C570" s="14">
        <v>2.9652444985329762E-2</v>
      </c>
      <c r="D570" s="14">
        <v>7.7594985221770704E-2</v>
      </c>
      <c r="E570" s="14">
        <v>9.5000000000000015E-2</v>
      </c>
      <c r="F570" s="14">
        <v>8.6824606111705005E-2</v>
      </c>
      <c r="G570" s="14">
        <v>5.0472645095315599E-2</v>
      </c>
      <c r="H570" s="14">
        <v>2.7324407067750526E-2</v>
      </c>
      <c r="I570" s="14">
        <v>1.8908578124989139E-2</v>
      </c>
      <c r="J570" s="14">
        <v>1.4079277168329012E-2</v>
      </c>
      <c r="K570" s="14">
        <v>6.9505408431843503E-3</v>
      </c>
      <c r="L570" s="14">
        <v>9.9999999999999985E-3</v>
      </c>
      <c r="M570" s="14">
        <v>8.0000000000000036E-3</v>
      </c>
      <c r="N570" s="14">
        <v>1.2255436295236656E-2</v>
      </c>
      <c r="O570" s="14">
        <v>2.0000000000000009E-3</v>
      </c>
      <c r="P570" s="14">
        <v>5.0000000000000012E-4</v>
      </c>
      <c r="Q570" s="14">
        <v>0.12366726927375254</v>
      </c>
      <c r="R570" s="14">
        <v>2.2362160031344031E-2</v>
      </c>
      <c r="S570" s="14">
        <v>8.1417828009916864E-3</v>
      </c>
      <c r="T570" s="14">
        <v>1.8950129607259732E-2</v>
      </c>
      <c r="U570" s="14">
        <v>0.11199951105162693</v>
      </c>
    </row>
    <row r="571" spans="2:21" hidden="1" x14ac:dyDescent="0.3">
      <c r="B571" s="13">
        <v>548</v>
      </c>
      <c r="C571" s="14">
        <v>8.4226334510622836E-2</v>
      </c>
      <c r="D571" s="14">
        <v>7.7311429558825001E-2</v>
      </c>
      <c r="E571" s="14">
        <v>9.5000000000000015E-2</v>
      </c>
      <c r="F571" s="14">
        <v>6.7813788229221753E-2</v>
      </c>
      <c r="G571" s="14">
        <v>3.0490594218365034E-2</v>
      </c>
      <c r="H571" s="14">
        <v>2.2979536934090633E-2</v>
      </c>
      <c r="I571" s="14">
        <v>6.4206565183577813E-2</v>
      </c>
      <c r="J571" s="14">
        <v>1.4137973803962665E-2</v>
      </c>
      <c r="K571" s="14">
        <v>2.7999290740131827E-2</v>
      </c>
      <c r="L571" s="14">
        <v>9.9999999999999967E-3</v>
      </c>
      <c r="M571" s="14">
        <v>8.0000000000000036E-3</v>
      </c>
      <c r="N571" s="14">
        <v>7.7493006973238989E-3</v>
      </c>
      <c r="O571" s="14">
        <v>2E-3</v>
      </c>
      <c r="P571" s="14">
        <v>5.0000000000000034E-4</v>
      </c>
      <c r="Q571" s="14">
        <v>0.12084973933197257</v>
      </c>
      <c r="R571" s="14">
        <v>2.042367843137248E-2</v>
      </c>
      <c r="S571" s="14">
        <v>3.5123422813956627E-3</v>
      </c>
      <c r="T571" s="14">
        <v>1.634685786872311E-2</v>
      </c>
      <c r="U571" s="14">
        <v>0.11374120075812141</v>
      </c>
    </row>
    <row r="572" spans="2:21" hidden="1" x14ac:dyDescent="0.3">
      <c r="B572" s="13">
        <v>549</v>
      </c>
      <c r="C572" s="14">
        <v>0.11272057708106839</v>
      </c>
      <c r="D572" s="14">
        <v>6.2533688045167832E-2</v>
      </c>
      <c r="E572" s="14">
        <v>9.5000000000000001E-2</v>
      </c>
      <c r="F572" s="14">
        <v>0.10566113206401118</v>
      </c>
      <c r="G572" s="14">
        <v>4.7536292277013011E-2</v>
      </c>
      <c r="H572" s="14">
        <v>2.1812834527494076E-2</v>
      </c>
      <c r="I572" s="14">
        <v>3.2125143180864277E-2</v>
      </c>
      <c r="J572" s="14">
        <v>1.416685042600763E-2</v>
      </c>
      <c r="K572" s="14">
        <v>1.7461602003298313E-2</v>
      </c>
      <c r="L572" s="14">
        <v>9.9999999999999985E-3</v>
      </c>
      <c r="M572" s="14">
        <v>8.0000000000000036E-3</v>
      </c>
      <c r="N572" s="14">
        <v>1.0130439323609101E-2</v>
      </c>
      <c r="O572" s="14">
        <v>2.0000000000000013E-3</v>
      </c>
      <c r="P572" s="14">
        <v>5.0000000000000001E-4</v>
      </c>
      <c r="Q572" s="14">
        <v>0.12368967026236297</v>
      </c>
      <c r="R572" s="14">
        <v>2.1851358924317731E-2</v>
      </c>
      <c r="S572" s="14">
        <v>1.3109801488365158E-2</v>
      </c>
      <c r="T572" s="14">
        <v>1.908161686295122E-2</v>
      </c>
      <c r="U572" s="14">
        <v>0.11030131234033493</v>
      </c>
    </row>
    <row r="573" spans="2:21" hidden="1" x14ac:dyDescent="0.3">
      <c r="B573" s="13">
        <v>550</v>
      </c>
      <c r="C573" s="14">
        <v>4.7059899548123979E-2</v>
      </c>
      <c r="D573" s="14">
        <v>6.1127001553022725E-2</v>
      </c>
      <c r="E573" s="14">
        <v>9.5000000000000015E-2</v>
      </c>
      <c r="F573" s="14">
        <v>3.8249524360742075E-2</v>
      </c>
      <c r="G573" s="14">
        <v>4.493122940933103E-2</v>
      </c>
      <c r="H573" s="14">
        <v>2.7597181946319847E-2</v>
      </c>
      <c r="I573" s="14">
        <v>7.4638076832467357E-2</v>
      </c>
      <c r="J573" s="14">
        <v>1.4077175665428125E-2</v>
      </c>
      <c r="K573" s="14">
        <v>6.0602422018261552E-3</v>
      </c>
      <c r="L573" s="14">
        <v>1.0000000000000002E-2</v>
      </c>
      <c r="M573" s="14">
        <v>8.0000000000000019E-3</v>
      </c>
      <c r="N573" s="14">
        <v>1.0624087406395614E-2</v>
      </c>
      <c r="O573" s="14">
        <v>2E-3</v>
      </c>
      <c r="P573" s="14">
        <v>5.0000000000000012E-4</v>
      </c>
      <c r="Q573" s="14">
        <v>0.11800687922433158</v>
      </c>
      <c r="R573" s="14">
        <v>2.5344817783906088E-2</v>
      </c>
      <c r="S573" s="14">
        <v>7.9753496955829572E-3</v>
      </c>
      <c r="T573" s="14">
        <v>2.0610912617438828E-2</v>
      </c>
      <c r="U573" s="14">
        <v>0.11678167767081205</v>
      </c>
    </row>
    <row r="574" spans="2:21" hidden="1" x14ac:dyDescent="0.3">
      <c r="B574" s="13">
        <v>551</v>
      </c>
      <c r="C574" s="14">
        <v>8.3287296351050533E-2</v>
      </c>
      <c r="D574" s="14">
        <v>9.851491953205796E-2</v>
      </c>
      <c r="E574" s="14">
        <v>9.5000000000000015E-2</v>
      </c>
      <c r="F574" s="14">
        <v>5.8769213492218808E-2</v>
      </c>
      <c r="G574" s="14">
        <v>8.1188322387950582E-2</v>
      </c>
      <c r="H574" s="14">
        <v>2.3145258045042305E-2</v>
      </c>
      <c r="I574" s="14">
        <v>8.8182537437865846E-2</v>
      </c>
      <c r="J574" s="14">
        <v>1.4116174628829628E-2</v>
      </c>
      <c r="K574" s="14">
        <v>1.8041094635759904E-2</v>
      </c>
      <c r="L574" s="14">
        <v>9.9999999999999985E-3</v>
      </c>
      <c r="M574" s="14">
        <v>7.9999999999999984E-3</v>
      </c>
      <c r="N574" s="14">
        <v>1.0356652134534504E-2</v>
      </c>
      <c r="O574" s="14">
        <v>2E-3</v>
      </c>
      <c r="P574" s="14">
        <v>5.0000000000000012E-4</v>
      </c>
      <c r="Q574" s="14">
        <v>0.1262287379584803</v>
      </c>
      <c r="R574" s="14">
        <v>2.0769073720575425E-2</v>
      </c>
      <c r="S574" s="14">
        <v>9.609068182755089E-3</v>
      </c>
      <c r="T574" s="14">
        <v>1.6255070685773608E-2</v>
      </c>
      <c r="U574" s="14">
        <v>0.11439763712591583</v>
      </c>
    </row>
    <row r="575" spans="2:21" hidden="1" x14ac:dyDescent="0.3">
      <c r="B575" s="13">
        <v>552</v>
      </c>
      <c r="C575" s="14">
        <v>6.662798115521365E-2</v>
      </c>
      <c r="D575" s="14">
        <v>5.1556649519038489E-2</v>
      </c>
      <c r="E575" s="14">
        <v>9.4999999999999946E-2</v>
      </c>
      <c r="F575" s="14">
        <v>0.17240445731723164</v>
      </c>
      <c r="G575" s="14">
        <v>4.5355980558923481E-2</v>
      </c>
      <c r="H575" s="14">
        <v>2.7002339831013657E-2</v>
      </c>
      <c r="I575" s="14">
        <v>2.9726202184123675E-2</v>
      </c>
      <c r="J575" s="14">
        <v>1.4037865611454571E-2</v>
      </c>
      <c r="K575" s="14">
        <v>1.8688781669494756E-2</v>
      </c>
      <c r="L575" s="14">
        <v>1.0000000000000004E-2</v>
      </c>
      <c r="M575" s="14">
        <v>8.0000000000000019E-3</v>
      </c>
      <c r="N575" s="14">
        <v>8.3311323195342252E-3</v>
      </c>
      <c r="O575" s="14">
        <v>2.0000000000000005E-3</v>
      </c>
      <c r="P575" s="14">
        <v>5.0000000000000001E-4</v>
      </c>
      <c r="Q575" s="14">
        <v>0.1241871469266434</v>
      </c>
      <c r="R575" s="14">
        <v>1.9372130733219629E-2</v>
      </c>
      <c r="S575" s="14">
        <v>6.459383777639582E-3</v>
      </c>
      <c r="T575" s="14">
        <v>1.6939320979950261E-2</v>
      </c>
      <c r="U575" s="14">
        <v>0.11567413775996992</v>
      </c>
    </row>
    <row r="576" spans="2:21" hidden="1" x14ac:dyDescent="0.3">
      <c r="B576" s="13">
        <v>553</v>
      </c>
      <c r="C576" s="14">
        <v>0.1225643957007525</v>
      </c>
      <c r="D576" s="14">
        <v>0.12627578421643862</v>
      </c>
      <c r="E576" s="14">
        <v>9.4999999999999987E-2</v>
      </c>
      <c r="F576" s="14">
        <v>4.3250444567297402E-2</v>
      </c>
      <c r="G576" s="14">
        <v>4.5548231754162963E-2</v>
      </c>
      <c r="H576" s="14">
        <v>2.2343832802266386E-2</v>
      </c>
      <c r="I576" s="14">
        <v>4.8536372140591304E-2</v>
      </c>
      <c r="J576" s="14">
        <v>1.4123150028772813E-2</v>
      </c>
      <c r="K576" s="14">
        <v>1.8888544707572851E-2</v>
      </c>
      <c r="L576" s="14">
        <v>9.9999999999999967E-3</v>
      </c>
      <c r="M576" s="14">
        <v>8.0000000000000036E-3</v>
      </c>
      <c r="N576" s="14">
        <v>9.4422977849962855E-3</v>
      </c>
      <c r="O576" s="14">
        <v>2.0000000000000005E-3</v>
      </c>
      <c r="P576" s="14">
        <v>5.0000000000000001E-4</v>
      </c>
      <c r="Q576" s="14">
        <v>0.12372685034339881</v>
      </c>
      <c r="R576" s="14">
        <v>1.80857097551794E-2</v>
      </c>
      <c r="S576" s="14">
        <v>1.3260253652717009E-2</v>
      </c>
      <c r="T576" s="14">
        <v>1.9931150726699168E-2</v>
      </c>
      <c r="U576" s="14">
        <v>0.11031350724397682</v>
      </c>
    </row>
    <row r="577" spans="2:21" hidden="1" x14ac:dyDescent="0.3">
      <c r="B577" s="13">
        <v>554</v>
      </c>
      <c r="C577" s="14">
        <v>5.4407530625010365E-2</v>
      </c>
      <c r="D577" s="14">
        <v>-1.4624058578587701E-3</v>
      </c>
      <c r="E577" s="14">
        <v>9.4999999999999973E-2</v>
      </c>
      <c r="F577" s="14">
        <v>2.0410971298820288E-2</v>
      </c>
      <c r="G577" s="14">
        <v>5.2245718418343197E-2</v>
      </c>
      <c r="H577" s="14">
        <v>2.6667306743408691E-2</v>
      </c>
      <c r="I577" s="14">
        <v>0.11512659402306499</v>
      </c>
      <c r="J577" s="14">
        <v>1.4130318188015887E-2</v>
      </c>
      <c r="K577" s="14">
        <v>1.2687454802520131E-2</v>
      </c>
      <c r="L577" s="14">
        <v>0.01</v>
      </c>
      <c r="M577" s="14">
        <v>8.0000000000000019E-3</v>
      </c>
      <c r="N577" s="14">
        <v>9.9356961417732519E-3</v>
      </c>
      <c r="O577" s="14">
        <v>2.0000000000000005E-3</v>
      </c>
      <c r="P577" s="14">
        <v>5.0000000000000012E-4</v>
      </c>
      <c r="Q577" s="14">
        <v>0.12413165832514773</v>
      </c>
      <c r="R577" s="14">
        <v>2.2002862220622494E-2</v>
      </c>
      <c r="S577" s="14">
        <v>1.0138303284139318E-2</v>
      </c>
      <c r="T577" s="14">
        <v>2.1837046706155352E-2</v>
      </c>
      <c r="U577" s="14">
        <v>0.11024350220338891</v>
      </c>
    </row>
    <row r="578" spans="2:21" hidden="1" x14ac:dyDescent="0.3">
      <c r="B578" s="13">
        <v>555</v>
      </c>
      <c r="C578" s="14">
        <v>8.9788913449768845E-2</v>
      </c>
      <c r="D578" s="14">
        <v>0.13116776164087768</v>
      </c>
      <c r="E578" s="14">
        <v>9.4999999999999987E-2</v>
      </c>
      <c r="F578" s="14">
        <v>0.12139398296744834</v>
      </c>
      <c r="G578" s="14">
        <v>6.1058301053293712E-2</v>
      </c>
      <c r="H578" s="14">
        <v>2.8755917180017902E-2</v>
      </c>
      <c r="I578" s="14">
        <v>4.8861651307483447E-2</v>
      </c>
      <c r="J578" s="14">
        <v>1.408409999303107E-2</v>
      </c>
      <c r="K578" s="14">
        <v>2.037243167768445E-2</v>
      </c>
      <c r="L578" s="14">
        <v>9.9999999999999985E-3</v>
      </c>
      <c r="M578" s="14">
        <v>8.0000000000000019E-3</v>
      </c>
      <c r="N578" s="14">
        <v>1.0030227999670826E-2</v>
      </c>
      <c r="O578" s="14">
        <v>2E-3</v>
      </c>
      <c r="P578" s="14">
        <v>5.0000000000000023E-4</v>
      </c>
      <c r="Q578" s="14">
        <v>0.1262059174142964</v>
      </c>
      <c r="R578" s="14">
        <v>1.9190861001347839E-2</v>
      </c>
      <c r="S578" s="14">
        <v>8.9110802687172672E-3</v>
      </c>
      <c r="T578" s="14">
        <v>2.0964289419877141E-2</v>
      </c>
      <c r="U578" s="14">
        <v>0.11271523665944368</v>
      </c>
    </row>
    <row r="579" spans="2:21" hidden="1" x14ac:dyDescent="0.3">
      <c r="B579" s="13">
        <v>556</v>
      </c>
      <c r="C579" s="14">
        <v>9.6996188504106962E-2</v>
      </c>
      <c r="D579" s="14">
        <v>1.2683291980168321E-2</v>
      </c>
      <c r="E579" s="14">
        <v>9.4999999999999973E-2</v>
      </c>
      <c r="F579" s="14">
        <v>9.0187289180962582E-2</v>
      </c>
      <c r="G579" s="14">
        <v>5.3985482003905801E-2</v>
      </c>
      <c r="H579" s="14">
        <v>2.2913365829432226E-2</v>
      </c>
      <c r="I579" s="14">
        <v>2.3402392645663204E-2</v>
      </c>
      <c r="J579" s="14">
        <v>1.3998367237984914E-2</v>
      </c>
      <c r="K579" s="14">
        <v>1.7093298075776392E-2</v>
      </c>
      <c r="L579" s="14">
        <v>9.9999999999999967E-3</v>
      </c>
      <c r="M579" s="14">
        <v>8.0000000000000002E-3</v>
      </c>
      <c r="N579" s="14">
        <v>9.8470204871065493E-3</v>
      </c>
      <c r="O579" s="14">
        <v>2.0000000000000005E-3</v>
      </c>
      <c r="P579" s="14">
        <v>5.0000000000000012E-4</v>
      </c>
      <c r="Q579" s="14">
        <v>0.12804441984341883</v>
      </c>
      <c r="R579" s="14">
        <v>1.9100474132277903E-2</v>
      </c>
      <c r="S579" s="14">
        <v>1.0710379039369243E-2</v>
      </c>
      <c r="T579" s="14">
        <v>1.7970965423945225E-2</v>
      </c>
      <c r="U579" s="14">
        <v>0.11000253834005215</v>
      </c>
    </row>
    <row r="580" spans="2:21" hidden="1" x14ac:dyDescent="0.3">
      <c r="B580" s="13">
        <v>557</v>
      </c>
      <c r="C580" s="14">
        <v>8.8320399781038852E-2</v>
      </c>
      <c r="D580" s="14">
        <v>8.8472179633109854E-2</v>
      </c>
      <c r="E580" s="14">
        <v>9.4999999999999973E-2</v>
      </c>
      <c r="F580" s="14">
        <v>2.2672945291282449E-2</v>
      </c>
      <c r="G580" s="14">
        <v>6.4218004023583949E-2</v>
      </c>
      <c r="H580" s="14">
        <v>2.4863656345000887E-2</v>
      </c>
      <c r="I580" s="14">
        <v>3.5821039128207083E-2</v>
      </c>
      <c r="J580" s="14">
        <v>1.4092960964785744E-2</v>
      </c>
      <c r="K580" s="14">
        <v>2.2675442815633991E-2</v>
      </c>
      <c r="L580" s="14">
        <v>9.9999999999999967E-3</v>
      </c>
      <c r="M580" s="14">
        <v>8.0000000000000019E-3</v>
      </c>
      <c r="N580" s="14">
        <v>7.4840466863731071E-3</v>
      </c>
      <c r="O580" s="14">
        <v>2E-3</v>
      </c>
      <c r="P580" s="14">
        <v>5.0000000000000023E-4</v>
      </c>
      <c r="Q580" s="14">
        <v>0.12336998088616005</v>
      </c>
      <c r="R580" s="14">
        <v>2.454065473145409E-2</v>
      </c>
      <c r="S580" s="14">
        <v>7.5814409531291416E-3</v>
      </c>
      <c r="T580" s="14">
        <v>2.22869624528758E-2</v>
      </c>
      <c r="U580" s="14">
        <v>0.10675138184122279</v>
      </c>
    </row>
    <row r="581" spans="2:21" hidden="1" x14ac:dyDescent="0.3">
      <c r="B581" s="13">
        <v>558</v>
      </c>
      <c r="C581" s="14">
        <v>8.9375564299879764E-2</v>
      </c>
      <c r="D581" s="14">
        <v>7.6977093828462184E-2</v>
      </c>
      <c r="E581" s="14">
        <v>9.4999999999999973E-2</v>
      </c>
      <c r="F581" s="14">
        <v>9.9940636323130008E-2</v>
      </c>
      <c r="G581" s="14">
        <v>4.7057624109203437E-2</v>
      </c>
      <c r="H581" s="14">
        <v>2.0428446574124178E-2</v>
      </c>
      <c r="I581" s="14">
        <v>3.2015972294775652E-2</v>
      </c>
      <c r="J581" s="14">
        <v>1.4034749143372766E-2</v>
      </c>
      <c r="K581" s="14">
        <v>8.8159734303356798E-3</v>
      </c>
      <c r="L581" s="14">
        <v>9.9999999999999985E-3</v>
      </c>
      <c r="M581" s="14">
        <v>8.0000000000000071E-3</v>
      </c>
      <c r="N581" s="14">
        <v>8.3803582493113295E-3</v>
      </c>
      <c r="O581" s="14">
        <v>2.0000000000000005E-3</v>
      </c>
      <c r="P581" s="14">
        <v>5.0000000000000012E-4</v>
      </c>
      <c r="Q581" s="14">
        <v>0.12254333510779855</v>
      </c>
      <c r="R581" s="14">
        <v>1.9001993331662807E-2</v>
      </c>
      <c r="S581" s="14">
        <v>1.2724703141699364E-2</v>
      </c>
      <c r="T581" s="14">
        <v>2.0373051230084604E-2</v>
      </c>
      <c r="U581" s="14">
        <v>0.10334913817228855</v>
      </c>
    </row>
    <row r="582" spans="2:21" hidden="1" x14ac:dyDescent="0.3">
      <c r="B582" s="13">
        <v>559</v>
      </c>
      <c r="C582" s="14">
        <v>9.3702966237485821E-2</v>
      </c>
      <c r="D582" s="14">
        <v>7.8349555532647608E-2</v>
      </c>
      <c r="E582" s="14">
        <v>9.4999999999999987E-2</v>
      </c>
      <c r="F582" s="14">
        <v>0.12879587741746434</v>
      </c>
      <c r="G582" s="14">
        <v>4.8865241857977242E-2</v>
      </c>
      <c r="H582" s="14">
        <v>2.8106624484870075E-2</v>
      </c>
      <c r="I582" s="14">
        <v>9.4445062634785082E-2</v>
      </c>
      <c r="J582" s="14">
        <v>1.4066959098116224E-2</v>
      </c>
      <c r="K582" s="14">
        <v>2.5445063891458918E-2</v>
      </c>
      <c r="L582" s="14">
        <v>9.9999999999999985E-3</v>
      </c>
      <c r="M582" s="14">
        <v>8.0000000000000036E-3</v>
      </c>
      <c r="N582" s="14">
        <v>9.7512413266926529E-3</v>
      </c>
      <c r="O582" s="14">
        <v>2.0000000000000009E-3</v>
      </c>
      <c r="P582" s="14">
        <v>5.0000000000000023E-4</v>
      </c>
      <c r="Q582" s="14">
        <v>0.12148366640805817</v>
      </c>
      <c r="R582" s="14">
        <v>2.1697777093499133E-2</v>
      </c>
      <c r="S582" s="14">
        <v>7.617614987969072E-3</v>
      </c>
      <c r="T582" s="14">
        <v>1.5653134696108122E-2</v>
      </c>
      <c r="U582" s="14">
        <v>0.11068289175631152</v>
      </c>
    </row>
    <row r="583" spans="2:21" hidden="1" x14ac:dyDescent="0.3">
      <c r="B583" s="13">
        <v>560</v>
      </c>
      <c r="C583" s="14">
        <v>4.5136618012091408E-2</v>
      </c>
      <c r="D583" s="14">
        <v>0.10404945221272668</v>
      </c>
      <c r="E583" s="14">
        <v>9.4999999999999987E-2</v>
      </c>
      <c r="F583" s="14">
        <v>5.5704202085028229E-2</v>
      </c>
      <c r="G583" s="14">
        <v>6.5880805682331109E-2</v>
      </c>
      <c r="H583" s="14">
        <v>2.4055515430688096E-2</v>
      </c>
      <c r="I583" s="14">
        <v>-1.8874342733918824E-2</v>
      </c>
      <c r="J583" s="14">
        <v>1.4163962272171086E-2</v>
      </c>
      <c r="K583" s="14">
        <v>1.4485874183823751E-2</v>
      </c>
      <c r="L583" s="14">
        <v>0.01</v>
      </c>
      <c r="M583" s="14">
        <v>8.0000000000000002E-3</v>
      </c>
      <c r="N583" s="14">
        <v>1.0830765067119155E-2</v>
      </c>
      <c r="O583" s="14">
        <v>2.0000000000000005E-3</v>
      </c>
      <c r="P583" s="14">
        <v>5.0000000000000012E-4</v>
      </c>
      <c r="Q583" s="14">
        <v>0.12798580482897215</v>
      </c>
      <c r="R583" s="14">
        <v>2.1485772798190111E-2</v>
      </c>
      <c r="S583" s="14">
        <v>1.0953258037527948E-2</v>
      </c>
      <c r="T583" s="14">
        <v>1.9897541035270663E-2</v>
      </c>
      <c r="U583" s="14">
        <v>0.11607424946476984</v>
      </c>
    </row>
    <row r="584" spans="2:21" hidden="1" x14ac:dyDescent="0.3">
      <c r="B584" s="13">
        <v>561</v>
      </c>
      <c r="C584" s="14">
        <v>8.5709028350594324E-2</v>
      </c>
      <c r="D584" s="14">
        <v>5.721555138310408E-2</v>
      </c>
      <c r="E584" s="14">
        <v>9.5000000000000001E-2</v>
      </c>
      <c r="F584" s="14">
        <v>0.13346028636870516</v>
      </c>
      <c r="G584" s="14">
        <v>6.0660999178425372E-2</v>
      </c>
      <c r="H584" s="14">
        <v>2.5368749629296243E-2</v>
      </c>
      <c r="I584" s="14">
        <v>0.10173430045282032</v>
      </c>
      <c r="J584" s="14">
        <v>1.4157175904896074E-2</v>
      </c>
      <c r="K584" s="14">
        <v>1.7858489994239685E-2</v>
      </c>
      <c r="L584" s="14">
        <v>9.9999999999999985E-3</v>
      </c>
      <c r="M584" s="14">
        <v>7.9999999999999984E-3</v>
      </c>
      <c r="N584" s="14">
        <v>1.1439181683755684E-2</v>
      </c>
      <c r="O584" s="14">
        <v>2.0000000000000009E-3</v>
      </c>
      <c r="P584" s="14">
        <v>5.0000000000000012E-4</v>
      </c>
      <c r="Q584" s="14">
        <v>0.11636669726713121</v>
      </c>
      <c r="R584" s="14">
        <v>2.2270824252694704E-2</v>
      </c>
      <c r="S584" s="14">
        <v>1.4308027494023455E-2</v>
      </c>
      <c r="T584" s="14">
        <v>1.8722797741200455E-2</v>
      </c>
      <c r="U584" s="14">
        <v>0.10897919981654733</v>
      </c>
    </row>
    <row r="585" spans="2:21" hidden="1" x14ac:dyDescent="0.3">
      <c r="B585" s="13">
        <v>562</v>
      </c>
      <c r="C585" s="14">
        <v>0.10386395557065549</v>
      </c>
      <c r="D585" s="14">
        <v>0.12615835425149571</v>
      </c>
      <c r="E585" s="14">
        <v>9.4999999999999987E-2</v>
      </c>
      <c r="F585" s="14">
        <v>3.3542790759904698E-2</v>
      </c>
      <c r="G585" s="14">
        <v>6.0159852023747094E-2</v>
      </c>
      <c r="H585" s="14">
        <v>2.4457684429118047E-2</v>
      </c>
      <c r="I585" s="14">
        <v>5.6431303558265491E-2</v>
      </c>
      <c r="J585" s="14">
        <v>1.4153675620839834E-2</v>
      </c>
      <c r="K585" s="14">
        <v>1.8908254662310903E-2</v>
      </c>
      <c r="L585" s="14">
        <v>9.9999999999999967E-3</v>
      </c>
      <c r="M585" s="14">
        <v>8.0000000000000002E-3</v>
      </c>
      <c r="N585" s="14">
        <v>9.1327652012861728E-3</v>
      </c>
      <c r="O585" s="14">
        <v>1.9999999999999996E-3</v>
      </c>
      <c r="P585" s="14">
        <v>5.0000000000000001E-4</v>
      </c>
      <c r="Q585" s="14">
        <v>0.12610731926471372</v>
      </c>
      <c r="R585" s="14">
        <v>2.270538835655482E-2</v>
      </c>
      <c r="S585" s="14">
        <v>6.8492718857485774E-3</v>
      </c>
      <c r="T585" s="14">
        <v>2.4648995007805475E-2</v>
      </c>
      <c r="U585" s="14">
        <v>0.11108682274692501</v>
      </c>
    </row>
    <row r="586" spans="2:21" hidden="1" x14ac:dyDescent="0.3">
      <c r="B586" s="13">
        <v>563</v>
      </c>
      <c r="C586" s="14">
        <v>0.10317306086809629</v>
      </c>
      <c r="D586" s="14">
        <v>0.11177256135678861</v>
      </c>
      <c r="E586" s="14">
        <v>9.4999999999999987E-2</v>
      </c>
      <c r="F586" s="14">
        <v>3.1052002065124706E-2</v>
      </c>
      <c r="G586" s="14">
        <v>3.6357516669190196E-2</v>
      </c>
      <c r="H586" s="14">
        <v>2.1279827361479563E-2</v>
      </c>
      <c r="I586" s="14">
        <v>2.5201696229027046E-2</v>
      </c>
      <c r="J586" s="14">
        <v>1.3974376892691978E-2</v>
      </c>
      <c r="K586" s="14">
        <v>1.7643706463336663E-2</v>
      </c>
      <c r="L586" s="14">
        <v>9.9999999999999967E-3</v>
      </c>
      <c r="M586" s="14">
        <v>8.0000000000000019E-3</v>
      </c>
      <c r="N586" s="14">
        <v>7.7089320715558619E-3</v>
      </c>
      <c r="O586" s="14">
        <v>2.0000000000000009E-3</v>
      </c>
      <c r="P586" s="14">
        <v>5.0000000000000023E-4</v>
      </c>
      <c r="Q586" s="14">
        <v>0.11829913803084588</v>
      </c>
      <c r="R586" s="14">
        <v>2.4172920303302575E-2</v>
      </c>
      <c r="S586" s="14">
        <v>4.0457430054307237E-3</v>
      </c>
      <c r="T586" s="14">
        <v>1.3454313775147459E-2</v>
      </c>
      <c r="U586" s="14">
        <v>0.1108760438620805</v>
      </c>
    </row>
    <row r="587" spans="2:21" hidden="1" x14ac:dyDescent="0.3">
      <c r="B587" s="13">
        <v>564</v>
      </c>
      <c r="C587" s="14">
        <v>7.7981297912998668E-2</v>
      </c>
      <c r="D587" s="14">
        <v>8.425165293204602E-2</v>
      </c>
      <c r="E587" s="14">
        <v>9.5000000000000015E-2</v>
      </c>
      <c r="F587" s="14">
        <v>2.7069445114334581E-2</v>
      </c>
      <c r="G587" s="14">
        <v>4.1700814489467497E-2</v>
      </c>
      <c r="H587" s="14">
        <v>2.2978748024981802E-2</v>
      </c>
      <c r="I587" s="14">
        <v>4.4464085643213656E-2</v>
      </c>
      <c r="J587" s="14">
        <v>1.404631098175226E-2</v>
      </c>
      <c r="K587" s="14">
        <v>1.6001740371944274E-2</v>
      </c>
      <c r="L587" s="14">
        <v>9.9999999999999985E-3</v>
      </c>
      <c r="M587" s="14">
        <v>8.0000000000000002E-3</v>
      </c>
      <c r="N587" s="14">
        <v>7.6386356097396411E-3</v>
      </c>
      <c r="O587" s="14">
        <v>2.0000000000000005E-3</v>
      </c>
      <c r="P587" s="14">
        <v>5.0000000000000001E-4</v>
      </c>
      <c r="Q587" s="14">
        <v>0.11958545253917345</v>
      </c>
      <c r="R587" s="14">
        <v>2.3416893081476885E-2</v>
      </c>
      <c r="S587" s="14">
        <v>7.585021413053122E-3</v>
      </c>
      <c r="T587" s="14">
        <v>1.6421720111411641E-2</v>
      </c>
      <c r="U587" s="14">
        <v>0.11153721215628032</v>
      </c>
    </row>
    <row r="588" spans="2:21" hidden="1" x14ac:dyDescent="0.3">
      <c r="B588" s="13">
        <v>565</v>
      </c>
      <c r="C588" s="14">
        <v>7.0207226056713645E-2</v>
      </c>
      <c r="D588" s="14">
        <v>6.4058697062165965E-2</v>
      </c>
      <c r="E588" s="14">
        <v>9.4999999999999987E-2</v>
      </c>
      <c r="F588" s="14">
        <v>6.7353811019931764E-2</v>
      </c>
      <c r="G588" s="14">
        <v>3.3516591970431567E-2</v>
      </c>
      <c r="H588" s="14">
        <v>2.8490533875641672E-2</v>
      </c>
      <c r="I588" s="14">
        <v>7.7612672899141977E-2</v>
      </c>
      <c r="J588" s="14">
        <v>1.4070014484566481E-2</v>
      </c>
      <c r="K588" s="14">
        <v>2.2257917438823802E-2</v>
      </c>
      <c r="L588" s="14">
        <v>9.9999999999999967E-3</v>
      </c>
      <c r="M588" s="14">
        <v>8.0000000000000036E-3</v>
      </c>
      <c r="N588" s="14">
        <v>8.2490289058617175E-3</v>
      </c>
      <c r="O588" s="14">
        <v>2.0000000000000005E-3</v>
      </c>
      <c r="P588" s="14">
        <v>5.0000000000000012E-4</v>
      </c>
      <c r="Q588" s="14">
        <v>0.11989965585999658</v>
      </c>
      <c r="R588" s="14">
        <v>2.2305654914036136E-2</v>
      </c>
      <c r="S588" s="14">
        <v>3.5726043992576201E-3</v>
      </c>
      <c r="T588" s="14">
        <v>1.9702016981016618E-2</v>
      </c>
      <c r="U588" s="14">
        <v>0.11148345044774208</v>
      </c>
    </row>
    <row r="589" spans="2:21" hidden="1" x14ac:dyDescent="0.3">
      <c r="B589" s="13">
        <v>566</v>
      </c>
      <c r="C589" s="14">
        <v>6.9407090249376011E-2</v>
      </c>
      <c r="D589" s="14">
        <v>4.417794795689349E-2</v>
      </c>
      <c r="E589" s="14">
        <v>9.5000000000000001E-2</v>
      </c>
      <c r="F589" s="14">
        <v>4.2890403173228189E-2</v>
      </c>
      <c r="G589" s="14">
        <v>5.2096281667551696E-2</v>
      </c>
      <c r="H589" s="14">
        <v>2.8316818362928063E-2</v>
      </c>
      <c r="I589" s="14">
        <v>9.4758152266876727E-2</v>
      </c>
      <c r="J589" s="14">
        <v>1.408506841504297E-2</v>
      </c>
      <c r="K589" s="14">
        <v>1.7969158971025544E-2</v>
      </c>
      <c r="L589" s="14">
        <v>0.01</v>
      </c>
      <c r="M589" s="14">
        <v>8.0000000000000002E-3</v>
      </c>
      <c r="N589" s="14">
        <v>8.0555811880128631E-3</v>
      </c>
      <c r="O589" s="14">
        <v>2E-3</v>
      </c>
      <c r="P589" s="14">
        <v>5.0000000000000023E-4</v>
      </c>
      <c r="Q589" s="14">
        <v>0.12799069726497608</v>
      </c>
      <c r="R589" s="14">
        <v>2.6098626344737624E-2</v>
      </c>
      <c r="S589" s="14">
        <v>7.8087159429537419E-3</v>
      </c>
      <c r="T589" s="14">
        <v>1.5387936946743869E-2</v>
      </c>
      <c r="U589" s="14">
        <v>0.11127424572832259</v>
      </c>
    </row>
    <row r="590" spans="2:21" hidden="1" x14ac:dyDescent="0.3">
      <c r="B590" s="13">
        <v>567</v>
      </c>
      <c r="C590" s="14">
        <v>8.5435967618464628E-2</v>
      </c>
      <c r="D590" s="14">
        <v>0.11330145187352868</v>
      </c>
      <c r="E590" s="14">
        <v>9.5000000000000001E-2</v>
      </c>
      <c r="F590" s="14">
        <v>0.10314668784692203</v>
      </c>
      <c r="G590" s="14">
        <v>8.0677743082421288E-2</v>
      </c>
      <c r="H590" s="14">
        <v>2.2651817795807674E-2</v>
      </c>
      <c r="I590" s="14">
        <v>5.2861072912884E-2</v>
      </c>
      <c r="J590" s="14">
        <v>1.3974407045048827E-2</v>
      </c>
      <c r="K590" s="14">
        <v>2.5039620500451863E-2</v>
      </c>
      <c r="L590" s="14">
        <v>9.999999999999995E-3</v>
      </c>
      <c r="M590" s="14">
        <v>8.0000000000000019E-3</v>
      </c>
      <c r="N590" s="14">
        <v>9.511906831068017E-3</v>
      </c>
      <c r="O590" s="14">
        <v>2.0000000000000005E-3</v>
      </c>
      <c r="P590" s="14">
        <v>5.0000000000000034E-4</v>
      </c>
      <c r="Q590" s="14">
        <v>0.12647470066236277</v>
      </c>
      <c r="R590" s="14">
        <v>2.6841721117489281E-2</v>
      </c>
      <c r="S590" s="14">
        <v>7.6473661983501714E-3</v>
      </c>
      <c r="T590" s="14">
        <v>1.5677220412331935E-2</v>
      </c>
      <c r="U590" s="14">
        <v>0.11489979574295094</v>
      </c>
    </row>
    <row r="591" spans="2:21" hidden="1" x14ac:dyDescent="0.3">
      <c r="B591" s="13">
        <v>568</v>
      </c>
      <c r="C591" s="14">
        <v>0.12305199956345929</v>
      </c>
      <c r="D591" s="14">
        <v>9.7534588752629686E-2</v>
      </c>
      <c r="E591" s="14">
        <v>9.5000000000000029E-2</v>
      </c>
      <c r="F591" s="14">
        <v>6.8712946313920914E-2</v>
      </c>
      <c r="G591" s="14">
        <v>3.6271057732952895E-2</v>
      </c>
      <c r="H591" s="14">
        <v>2.5170358198031588E-2</v>
      </c>
      <c r="I591" s="14">
        <v>3.237293989530883E-2</v>
      </c>
      <c r="J591" s="14">
        <v>1.4020021276527289E-2</v>
      </c>
      <c r="K591" s="14">
        <v>2.3812627200348085E-2</v>
      </c>
      <c r="L591" s="14">
        <v>0.01</v>
      </c>
      <c r="M591" s="14">
        <v>8.0000000000000036E-3</v>
      </c>
      <c r="N591" s="14">
        <v>1.0316471193049537E-2</v>
      </c>
      <c r="O591" s="14">
        <v>2.0000000000000005E-3</v>
      </c>
      <c r="P591" s="14">
        <v>5.0000000000000012E-4</v>
      </c>
      <c r="Q591" s="14">
        <v>0.12394755435905098</v>
      </c>
      <c r="R591" s="14">
        <v>2.1354911506638999E-2</v>
      </c>
      <c r="S591" s="14">
        <v>8.691973855949631E-3</v>
      </c>
      <c r="T591" s="14">
        <v>2.2144837418049332E-2</v>
      </c>
      <c r="U591" s="14">
        <v>0.1106608565374492</v>
      </c>
    </row>
    <row r="592" spans="2:21" hidden="1" x14ac:dyDescent="0.3">
      <c r="B592" s="13">
        <v>569</v>
      </c>
      <c r="C592" s="14">
        <v>8.9734234290632625E-2</v>
      </c>
      <c r="D592" s="14">
        <v>0.14332557561480019</v>
      </c>
      <c r="E592" s="14">
        <v>9.4999999999999987E-2</v>
      </c>
      <c r="F592" s="14">
        <v>0.13445553879449923</v>
      </c>
      <c r="G592" s="14">
        <v>3.0173688328761911E-2</v>
      </c>
      <c r="H592" s="14">
        <v>2.522499654024675E-2</v>
      </c>
      <c r="I592" s="14">
        <v>0.10634940078465949</v>
      </c>
      <c r="J592" s="14">
        <v>1.4002672014848771E-2</v>
      </c>
      <c r="K592" s="14">
        <v>2.4551537888244459E-2</v>
      </c>
      <c r="L592" s="14">
        <v>9.9999999999999985E-3</v>
      </c>
      <c r="M592" s="14">
        <v>8.0000000000000019E-3</v>
      </c>
      <c r="N592" s="14">
        <v>9.530857822976406E-3</v>
      </c>
      <c r="O592" s="14">
        <v>2E-3</v>
      </c>
      <c r="P592" s="14">
        <v>5.0000000000000034E-4</v>
      </c>
      <c r="Q592" s="14">
        <v>0.12126532156741415</v>
      </c>
      <c r="R592" s="14">
        <v>2.423204389271149E-2</v>
      </c>
      <c r="S592" s="14">
        <v>9.6867568825039375E-3</v>
      </c>
      <c r="T592" s="14">
        <v>1.7477774881220737E-2</v>
      </c>
      <c r="U592" s="14">
        <v>0.11138471570336791</v>
      </c>
    </row>
    <row r="593" spans="2:21" hidden="1" x14ac:dyDescent="0.3">
      <c r="B593" s="13">
        <v>570</v>
      </c>
      <c r="C593" s="14">
        <v>6.9498320148186812E-2</v>
      </c>
      <c r="D593" s="14">
        <v>8.4907148370127777E-2</v>
      </c>
      <c r="E593" s="14">
        <v>9.4999999999999987E-2</v>
      </c>
      <c r="F593" s="14">
        <v>8.6673556214965114E-2</v>
      </c>
      <c r="G593" s="14">
        <v>7.140185819191143E-2</v>
      </c>
      <c r="H593" s="14">
        <v>2.9834290144740462E-2</v>
      </c>
      <c r="I593" s="14">
        <v>5.7793263681468282E-2</v>
      </c>
      <c r="J593" s="14">
        <v>1.4079361285025729E-2</v>
      </c>
      <c r="K593" s="14">
        <v>1.1148669231648048E-2</v>
      </c>
      <c r="L593" s="14">
        <v>9.9999999999999985E-3</v>
      </c>
      <c r="M593" s="14">
        <v>8.0000000000000019E-3</v>
      </c>
      <c r="N593" s="14">
        <v>1.1107056801349217E-2</v>
      </c>
      <c r="O593" s="14">
        <v>2.0000000000000005E-3</v>
      </c>
      <c r="P593" s="14">
        <v>5.0000000000000012E-4</v>
      </c>
      <c r="Q593" s="14">
        <v>0.12574766802005657</v>
      </c>
      <c r="R593" s="14">
        <v>1.9861949988677755E-2</v>
      </c>
      <c r="S593" s="14">
        <v>4.6981121325117151E-3</v>
      </c>
      <c r="T593" s="14">
        <v>2.6258527304008281E-2</v>
      </c>
      <c r="U593" s="14">
        <v>0.11280912890781021</v>
      </c>
    </row>
    <row r="594" spans="2:21" hidden="1" x14ac:dyDescent="0.3">
      <c r="B594" s="13">
        <v>571</v>
      </c>
      <c r="C594" s="14">
        <v>0.11566320119975582</v>
      </c>
      <c r="D594" s="14">
        <v>0.11459336405673637</v>
      </c>
      <c r="E594" s="14">
        <v>9.4999999999999973E-2</v>
      </c>
      <c r="F594" s="14">
        <v>7.0612679379824572E-2</v>
      </c>
      <c r="G594" s="14">
        <v>6.35743115514662E-2</v>
      </c>
      <c r="H594" s="14">
        <v>2.4615884717394166E-2</v>
      </c>
      <c r="I594" s="14">
        <v>5.4460606165569157E-2</v>
      </c>
      <c r="J594" s="14">
        <v>1.407953477856895E-2</v>
      </c>
      <c r="K594" s="14">
        <v>1.5036457029665065E-2</v>
      </c>
      <c r="L594" s="14">
        <v>9.9999999999999967E-3</v>
      </c>
      <c r="M594" s="14">
        <v>8.0000000000000019E-3</v>
      </c>
      <c r="N594" s="14">
        <v>9.5968662230033752E-3</v>
      </c>
      <c r="O594" s="14">
        <v>2E-3</v>
      </c>
      <c r="P594" s="14">
        <v>5.0000000000000034E-4</v>
      </c>
      <c r="Q594" s="14">
        <v>0.12622455476139433</v>
      </c>
      <c r="R594" s="14">
        <v>2.0206435935909484E-2</v>
      </c>
      <c r="S594" s="14">
        <v>1.0754223102595051E-2</v>
      </c>
      <c r="T594" s="14">
        <v>2.1289064828768758E-2</v>
      </c>
      <c r="U594" s="14">
        <v>0.11479375875317113</v>
      </c>
    </row>
    <row r="595" spans="2:21" hidden="1" x14ac:dyDescent="0.3">
      <c r="B595" s="13">
        <v>572</v>
      </c>
      <c r="C595" s="14">
        <v>5.888377004247157E-2</v>
      </c>
      <c r="D595" s="14">
        <v>7.3609206237861782E-2</v>
      </c>
      <c r="E595" s="14">
        <v>9.4999999999999987E-2</v>
      </c>
      <c r="F595" s="14">
        <v>5.8698053818014413E-2</v>
      </c>
      <c r="G595" s="14">
        <v>5.1697645321456313E-2</v>
      </c>
      <c r="H595" s="14">
        <v>1.9953066381809208E-2</v>
      </c>
      <c r="I595" s="14">
        <v>1.4421283021953668E-3</v>
      </c>
      <c r="J595" s="14">
        <v>1.4132536115778464E-2</v>
      </c>
      <c r="K595" s="14">
        <v>1.381123539820852E-2</v>
      </c>
      <c r="L595" s="14">
        <v>9.9999999999999985E-3</v>
      </c>
      <c r="M595" s="14">
        <v>8.0000000000000054E-3</v>
      </c>
      <c r="N595" s="14">
        <v>1.3600171450727484E-2</v>
      </c>
      <c r="O595" s="14">
        <v>2.0000000000000018E-3</v>
      </c>
      <c r="P595" s="14">
        <v>5.0000000000000001E-4</v>
      </c>
      <c r="Q595" s="14">
        <v>0.12702267036131704</v>
      </c>
      <c r="R595" s="14">
        <v>2.3328973992242867E-2</v>
      </c>
      <c r="S595" s="14">
        <v>9.4728966726412029E-3</v>
      </c>
      <c r="T595" s="14">
        <v>1.7200772828201292E-2</v>
      </c>
      <c r="U595" s="14">
        <v>0.1100443870219741</v>
      </c>
    </row>
    <row r="596" spans="2:21" hidden="1" x14ac:dyDescent="0.3">
      <c r="B596" s="13">
        <v>573</v>
      </c>
      <c r="C596" s="14">
        <v>0.13699521107642845</v>
      </c>
      <c r="D596" s="14">
        <v>6.1584884944657081E-4</v>
      </c>
      <c r="E596" s="14">
        <v>9.5000000000000001E-2</v>
      </c>
      <c r="F596" s="14">
        <v>0.11455904581141416</v>
      </c>
      <c r="G596" s="14">
        <v>4.5682172346436775E-2</v>
      </c>
      <c r="H596" s="14">
        <v>2.4648088482925826E-2</v>
      </c>
      <c r="I596" s="14">
        <v>-3.341967016154309E-2</v>
      </c>
      <c r="J596" s="14">
        <v>1.4057725475469227E-2</v>
      </c>
      <c r="K596" s="14">
        <v>7.0552934258779534E-3</v>
      </c>
      <c r="L596" s="14">
        <v>9.9999999999999985E-3</v>
      </c>
      <c r="M596" s="14">
        <v>8.0000000000000002E-3</v>
      </c>
      <c r="N596" s="14">
        <v>6.8630742559533942E-3</v>
      </c>
      <c r="O596" s="14">
        <v>1.9999999999999996E-3</v>
      </c>
      <c r="P596" s="14">
        <v>5.0000000000000001E-4</v>
      </c>
      <c r="Q596" s="14">
        <v>0.12289685782567773</v>
      </c>
      <c r="R596" s="14">
        <v>2.3877668757106923E-2</v>
      </c>
      <c r="S596" s="14">
        <v>1.2796050873948075E-2</v>
      </c>
      <c r="T596" s="14">
        <v>2.3807624342100153E-2</v>
      </c>
      <c r="U596" s="14">
        <v>0.11077363055590313</v>
      </c>
    </row>
    <row r="597" spans="2:21" hidden="1" x14ac:dyDescent="0.3">
      <c r="B597" s="13">
        <v>574</v>
      </c>
      <c r="C597" s="14">
        <v>5.447831613738166E-2</v>
      </c>
      <c r="D597" s="14">
        <v>0.11425645385473002</v>
      </c>
      <c r="E597" s="14">
        <v>9.4999999999999987E-2</v>
      </c>
      <c r="F597" s="14">
        <v>6.2309491636596784E-2</v>
      </c>
      <c r="G597" s="14">
        <v>7.0951094997705536E-2</v>
      </c>
      <c r="H597" s="14">
        <v>2.5768188998981596E-2</v>
      </c>
      <c r="I597" s="14">
        <v>2.1236150311282551E-2</v>
      </c>
      <c r="J597" s="14">
        <v>1.411882829735684E-2</v>
      </c>
      <c r="K597" s="14">
        <v>1.2005272335629133E-2</v>
      </c>
      <c r="L597" s="14">
        <v>9.9999999999999967E-3</v>
      </c>
      <c r="M597" s="14">
        <v>8.0000000000000019E-3</v>
      </c>
      <c r="N597" s="14">
        <v>6.0190317010799365E-3</v>
      </c>
      <c r="O597" s="14">
        <v>2E-3</v>
      </c>
      <c r="P597" s="14">
        <v>5.0000000000000023E-4</v>
      </c>
      <c r="Q597" s="14">
        <v>0.12490874842231527</v>
      </c>
      <c r="R597" s="14">
        <v>2.2905125813665678E-2</v>
      </c>
      <c r="S597" s="14">
        <v>5.9298827216279718E-3</v>
      </c>
      <c r="T597" s="14">
        <v>1.8000927598195132E-2</v>
      </c>
      <c r="U597" s="14">
        <v>0.11396092100872496</v>
      </c>
    </row>
    <row r="598" spans="2:21" hidden="1" x14ac:dyDescent="0.3">
      <c r="B598" s="13">
        <v>575</v>
      </c>
      <c r="C598" s="14">
        <v>8.140003101767565E-2</v>
      </c>
      <c r="D598" s="14">
        <v>7.3509309680812332E-2</v>
      </c>
      <c r="E598" s="14">
        <v>9.4999999999999987E-2</v>
      </c>
      <c r="F598" s="14">
        <v>8.6201393784241423E-2</v>
      </c>
      <c r="G598" s="14">
        <v>4.2129765421218532E-2</v>
      </c>
      <c r="H598" s="14">
        <v>2.607350027924563E-2</v>
      </c>
      <c r="I598" s="14">
        <v>3.7672378115759034E-2</v>
      </c>
      <c r="J598" s="14">
        <v>1.4062146179740576E-2</v>
      </c>
      <c r="K598" s="14">
        <v>2.3618822500983468E-2</v>
      </c>
      <c r="L598" s="14">
        <v>9.9999999999999967E-3</v>
      </c>
      <c r="M598" s="14">
        <v>8.0000000000000002E-3</v>
      </c>
      <c r="N598" s="14">
        <v>8.6952318499964997E-3</v>
      </c>
      <c r="O598" s="14">
        <v>2E-3</v>
      </c>
      <c r="P598" s="14">
        <v>5.0000000000000012E-4</v>
      </c>
      <c r="Q598" s="14">
        <v>0.12442565126365245</v>
      </c>
      <c r="R598" s="14">
        <v>2.0295744749116797E-2</v>
      </c>
      <c r="S598" s="14">
        <v>4.6470099037564461E-3</v>
      </c>
      <c r="T598" s="14">
        <v>2.2914061512523922E-2</v>
      </c>
      <c r="U598" s="14">
        <v>0.11107542137857408</v>
      </c>
    </row>
    <row r="599" spans="2:21" hidden="1" x14ac:dyDescent="0.3">
      <c r="B599" s="13">
        <v>576</v>
      </c>
      <c r="C599" s="14">
        <v>9.0168964187464673E-2</v>
      </c>
      <c r="D599" s="14">
        <v>7.1516988117728941E-2</v>
      </c>
      <c r="E599" s="14">
        <v>9.4999999999999973E-2</v>
      </c>
      <c r="F599" s="14">
        <v>4.3403712085805582E-2</v>
      </c>
      <c r="G599" s="14">
        <v>5.1560322134514086E-2</v>
      </c>
      <c r="H599" s="14">
        <v>2.5949158069475977E-2</v>
      </c>
      <c r="I599" s="14">
        <v>2.4370381368702634E-2</v>
      </c>
      <c r="J599" s="14">
        <v>1.4080313263073071E-2</v>
      </c>
      <c r="K599" s="14">
        <v>2.0471353847298014E-2</v>
      </c>
      <c r="L599" s="14">
        <v>1.0000000000000002E-2</v>
      </c>
      <c r="M599" s="14">
        <v>8.0000000000000002E-3</v>
      </c>
      <c r="N599" s="14">
        <v>1.0230981432869086E-2</v>
      </c>
      <c r="O599" s="14">
        <v>2.0000000000000005E-3</v>
      </c>
      <c r="P599" s="14">
        <v>5.0000000000000012E-4</v>
      </c>
      <c r="Q599" s="14">
        <v>0.12541358787668527</v>
      </c>
      <c r="R599" s="14">
        <v>2.3601221622635501E-2</v>
      </c>
      <c r="S599" s="14">
        <v>1.1659751880764842E-2</v>
      </c>
      <c r="T599" s="14">
        <v>1.5928915345925249E-2</v>
      </c>
      <c r="U599" s="14">
        <v>0.11047241967576937</v>
      </c>
    </row>
    <row r="600" spans="2:21" hidden="1" x14ac:dyDescent="0.3">
      <c r="B600" s="13">
        <v>577</v>
      </c>
      <c r="C600" s="14">
        <v>8.5206107157441605E-2</v>
      </c>
      <c r="D600" s="14">
        <v>6.4639934943883509E-2</v>
      </c>
      <c r="E600" s="14">
        <v>9.5000000000000001E-2</v>
      </c>
      <c r="F600" s="14">
        <v>6.2135918237029297E-3</v>
      </c>
      <c r="G600" s="14">
        <v>4.7578027937544724E-2</v>
      </c>
      <c r="H600" s="14">
        <v>2.4011286053302293E-2</v>
      </c>
      <c r="I600" s="14">
        <v>2.9927866028393275E-2</v>
      </c>
      <c r="J600" s="14">
        <v>1.408009937484163E-2</v>
      </c>
      <c r="K600" s="14">
        <v>1.7545329293515401E-2</v>
      </c>
      <c r="L600" s="14">
        <v>9.999999999999995E-3</v>
      </c>
      <c r="M600" s="14">
        <v>8.0000000000000002E-3</v>
      </c>
      <c r="N600" s="14">
        <v>9.591021016228175E-3</v>
      </c>
      <c r="O600" s="14">
        <v>2E-3</v>
      </c>
      <c r="P600" s="14">
        <v>5.0000000000000001E-4</v>
      </c>
      <c r="Q600" s="14">
        <v>0.12460485878402637</v>
      </c>
      <c r="R600" s="14">
        <v>1.972153109519079E-2</v>
      </c>
      <c r="S600" s="14">
        <v>7.9042766207429588E-3</v>
      </c>
      <c r="T600" s="14">
        <v>2.2105294360372715E-2</v>
      </c>
      <c r="U600" s="14">
        <v>0.10912053608736069</v>
      </c>
    </row>
    <row r="601" spans="2:21" hidden="1" x14ac:dyDescent="0.3">
      <c r="B601" s="13">
        <v>578</v>
      </c>
      <c r="C601" s="14">
        <v>9.8383392906620362E-2</v>
      </c>
      <c r="D601" s="14">
        <v>5.4469309636664236E-2</v>
      </c>
      <c r="E601" s="14">
        <v>9.4999999999999987E-2</v>
      </c>
      <c r="F601" s="14">
        <v>8.1921956735247672E-2</v>
      </c>
      <c r="G601" s="14">
        <v>5.0282244820980308E-2</v>
      </c>
      <c r="H601" s="14">
        <v>2.7081291233089139E-2</v>
      </c>
      <c r="I601" s="14">
        <v>7.1529294350269793E-2</v>
      </c>
      <c r="J601" s="14">
        <v>1.4044105348272823E-2</v>
      </c>
      <c r="K601" s="14">
        <v>1.3390648228279088E-2</v>
      </c>
      <c r="L601" s="14">
        <v>9.9999999999999985E-3</v>
      </c>
      <c r="M601" s="14">
        <v>8.0000000000000019E-3</v>
      </c>
      <c r="N601" s="14">
        <v>8.6607698411436205E-3</v>
      </c>
      <c r="O601" s="14">
        <v>2.0000000000000005E-3</v>
      </c>
      <c r="P601" s="14">
        <v>5.0000000000000001E-4</v>
      </c>
      <c r="Q601" s="14">
        <v>0.12241997864661155</v>
      </c>
      <c r="R601" s="14">
        <v>2.6980397041453892E-2</v>
      </c>
      <c r="S601" s="14">
        <v>1.2283166087955176E-2</v>
      </c>
      <c r="T601" s="14">
        <v>2.5958095862529267E-2</v>
      </c>
      <c r="U601" s="14">
        <v>0.1082950068943319</v>
      </c>
    </row>
    <row r="602" spans="2:21" hidden="1" x14ac:dyDescent="0.3">
      <c r="B602" s="13">
        <v>579</v>
      </c>
      <c r="C602" s="14">
        <v>0.1223385999754439</v>
      </c>
      <c r="D602" s="14">
        <v>8.9301921993913541E-2</v>
      </c>
      <c r="E602" s="14">
        <v>9.4999999999999973E-2</v>
      </c>
      <c r="F602" s="14">
        <v>0.13577019003851973</v>
      </c>
      <c r="G602" s="14">
        <v>5.1886479179275975E-2</v>
      </c>
      <c r="H602" s="14">
        <v>2.59062644418434E-2</v>
      </c>
      <c r="I602" s="14">
        <v>3.2830374393114703E-2</v>
      </c>
      <c r="J602" s="14">
        <v>1.3980058712216714E-2</v>
      </c>
      <c r="K602" s="14">
        <v>1.6851971857013974E-2</v>
      </c>
      <c r="L602" s="14">
        <v>9.9999999999999985E-3</v>
      </c>
      <c r="M602" s="14">
        <v>8.0000000000000019E-3</v>
      </c>
      <c r="N602" s="14">
        <v>1.1666577605803093E-2</v>
      </c>
      <c r="O602" s="14">
        <v>2E-3</v>
      </c>
      <c r="P602" s="14">
        <v>5.0000000000000012E-4</v>
      </c>
      <c r="Q602" s="14">
        <v>0.12932810609386783</v>
      </c>
      <c r="R602" s="14">
        <v>1.6698712707448153E-2</v>
      </c>
      <c r="S602" s="14">
        <v>1.1675056568291112E-2</v>
      </c>
      <c r="T602" s="14">
        <v>2.4120279118271401E-2</v>
      </c>
      <c r="U602" s="14">
        <v>0.11360292075043465</v>
      </c>
    </row>
    <row r="603" spans="2:21" hidden="1" x14ac:dyDescent="0.3">
      <c r="B603" s="13">
        <v>580</v>
      </c>
      <c r="C603" s="14">
        <v>8.9815342104035689E-2</v>
      </c>
      <c r="D603" s="14">
        <v>3.8080843174773449E-2</v>
      </c>
      <c r="E603" s="14">
        <v>9.4999999999999987E-2</v>
      </c>
      <c r="F603" s="14">
        <v>8.9210165408681041E-3</v>
      </c>
      <c r="G603" s="14">
        <v>5.9462051955463203E-2</v>
      </c>
      <c r="H603" s="14">
        <v>2.8693363205736937E-2</v>
      </c>
      <c r="I603" s="14">
        <v>-2.2348000353439382E-3</v>
      </c>
      <c r="J603" s="14">
        <v>1.3998293585444381E-2</v>
      </c>
      <c r="K603" s="14">
        <v>2.1035011626824675E-2</v>
      </c>
      <c r="L603" s="14">
        <v>9.9999999999999967E-3</v>
      </c>
      <c r="M603" s="14">
        <v>8.0000000000000036E-3</v>
      </c>
      <c r="N603" s="14">
        <v>1.1861175150216266E-2</v>
      </c>
      <c r="O603" s="14">
        <v>1.9999999999999996E-3</v>
      </c>
      <c r="P603" s="14">
        <v>5.0000000000000012E-4</v>
      </c>
      <c r="Q603" s="14">
        <v>0.12719780478198014</v>
      </c>
      <c r="R603" s="14">
        <v>2.2451555610029757E-2</v>
      </c>
      <c r="S603" s="14">
        <v>5.7718335787842875E-3</v>
      </c>
      <c r="T603" s="14">
        <v>2.7047348272719613E-2</v>
      </c>
      <c r="U603" s="14">
        <v>0.11754007215605651</v>
      </c>
    </row>
    <row r="604" spans="2:21" hidden="1" x14ac:dyDescent="0.3">
      <c r="B604" s="13">
        <v>581</v>
      </c>
      <c r="C604" s="14">
        <v>0.12977086845807806</v>
      </c>
      <c r="D604" s="14">
        <v>0.10041689376398928</v>
      </c>
      <c r="E604" s="14">
        <v>9.4999999999999959E-2</v>
      </c>
      <c r="F604" s="14">
        <v>3.8692977972784835E-2</v>
      </c>
      <c r="G604" s="14">
        <v>5.4297939895892697E-2</v>
      </c>
      <c r="H604" s="14">
        <v>2.7372524597049044E-2</v>
      </c>
      <c r="I604" s="14">
        <v>1.8610323017825177E-2</v>
      </c>
      <c r="J604" s="14">
        <v>1.4057800708363079E-2</v>
      </c>
      <c r="K604" s="14">
        <v>1.6306029989018055E-2</v>
      </c>
      <c r="L604" s="14">
        <v>9.9999999999999985E-3</v>
      </c>
      <c r="M604" s="14">
        <v>8.0000000000000002E-3</v>
      </c>
      <c r="N604" s="14">
        <v>1.0861718025958316E-2</v>
      </c>
      <c r="O604" s="14">
        <v>2.0000000000000013E-3</v>
      </c>
      <c r="P604" s="14">
        <v>5.0000000000000034E-4</v>
      </c>
      <c r="Q604" s="14">
        <v>0.12624380526369691</v>
      </c>
      <c r="R604" s="14">
        <v>1.8188216274461322E-2</v>
      </c>
      <c r="S604" s="14">
        <v>8.2358124315553716E-3</v>
      </c>
      <c r="T604" s="14">
        <v>1.9921501803948423E-2</v>
      </c>
      <c r="U604" s="14">
        <v>0.10777607101514326</v>
      </c>
    </row>
    <row r="605" spans="2:21" hidden="1" x14ac:dyDescent="0.3">
      <c r="B605" s="13">
        <v>582</v>
      </c>
      <c r="C605" s="14">
        <v>9.9703148376583881E-2</v>
      </c>
      <c r="D605" s="14">
        <v>5.3764772536613763E-2</v>
      </c>
      <c r="E605" s="14">
        <v>9.4999999999999987E-2</v>
      </c>
      <c r="F605" s="14">
        <v>6.4334453819497997E-2</v>
      </c>
      <c r="G605" s="14">
        <v>5.2803428411543889E-2</v>
      </c>
      <c r="H605" s="14">
        <v>2.4093953658073007E-2</v>
      </c>
      <c r="I605" s="14">
        <v>4.7739430654551898E-2</v>
      </c>
      <c r="J605" s="14">
        <v>1.4016534146770421E-2</v>
      </c>
      <c r="K605" s="14">
        <v>1.0642442037826725E-2</v>
      </c>
      <c r="L605" s="14">
        <v>9.9999999999999985E-3</v>
      </c>
      <c r="M605" s="14">
        <v>8.0000000000000019E-3</v>
      </c>
      <c r="N605" s="14">
        <v>1.0834900373620893E-2</v>
      </c>
      <c r="O605" s="14">
        <v>2.0000000000000013E-3</v>
      </c>
      <c r="P605" s="14">
        <v>5.0000000000000001E-4</v>
      </c>
      <c r="Q605" s="14">
        <v>0.12466939207747658</v>
      </c>
      <c r="R605" s="14">
        <v>1.9378536649808487E-2</v>
      </c>
      <c r="S605" s="14">
        <v>7.0999628008108296E-3</v>
      </c>
      <c r="T605" s="14">
        <v>2.434514340744711E-2</v>
      </c>
      <c r="U605" s="14">
        <v>0.10787866044015337</v>
      </c>
    </row>
    <row r="606" spans="2:21" hidden="1" x14ac:dyDescent="0.3">
      <c r="B606" s="13">
        <v>583</v>
      </c>
      <c r="C606" s="14">
        <v>8.9565510888506061E-2</v>
      </c>
      <c r="D606" s="14">
        <v>7.2837478398715017E-2</v>
      </c>
      <c r="E606" s="14">
        <v>9.5000000000000015E-2</v>
      </c>
      <c r="F606" s="14">
        <v>7.7594892550407385E-2</v>
      </c>
      <c r="G606" s="14">
        <v>4.7497044640367914E-2</v>
      </c>
      <c r="H606" s="14">
        <v>2.7208833930675979E-2</v>
      </c>
      <c r="I606" s="14">
        <v>0.10029501987888176</v>
      </c>
      <c r="J606" s="14">
        <v>1.4068735338338204E-2</v>
      </c>
      <c r="K606" s="14">
        <v>1.7567062063940812E-2</v>
      </c>
      <c r="L606" s="14">
        <v>9.9999999999999985E-3</v>
      </c>
      <c r="M606" s="14">
        <v>8.0000000000000002E-3</v>
      </c>
      <c r="N606" s="14">
        <v>1.1637293860424568E-2</v>
      </c>
      <c r="O606" s="14">
        <v>2.0000000000000005E-3</v>
      </c>
      <c r="P606" s="14">
        <v>5.0000000000000001E-4</v>
      </c>
      <c r="Q606" s="14">
        <v>0.12494046897453495</v>
      </c>
      <c r="R606" s="14">
        <v>1.8356481058270768E-2</v>
      </c>
      <c r="S606" s="14">
        <v>8.4762596997834203E-3</v>
      </c>
      <c r="T606" s="14">
        <v>2.7441558500296396E-2</v>
      </c>
      <c r="U606" s="14">
        <v>0.11128461788577906</v>
      </c>
    </row>
    <row r="607" spans="2:21" hidden="1" x14ac:dyDescent="0.3">
      <c r="B607" s="13">
        <v>584</v>
      </c>
      <c r="C607" s="14">
        <v>5.7801597448739986E-2</v>
      </c>
      <c r="D607" s="14">
        <v>7.8201245801116537E-2</v>
      </c>
      <c r="E607" s="14">
        <v>9.4999999999999973E-2</v>
      </c>
      <c r="F607" s="14">
        <v>9.3428456838860058E-2</v>
      </c>
      <c r="G607" s="14">
        <v>4.6283213299937682E-2</v>
      </c>
      <c r="H607" s="14">
        <v>2.6615462947867465E-2</v>
      </c>
      <c r="I607" s="14">
        <v>1.7277156891528034E-2</v>
      </c>
      <c r="J607" s="14">
        <v>1.4110736609829285E-2</v>
      </c>
      <c r="K607" s="14">
        <v>1.7367300325204268E-2</v>
      </c>
      <c r="L607" s="14">
        <v>0.01</v>
      </c>
      <c r="M607" s="14">
        <v>8.0000000000000036E-3</v>
      </c>
      <c r="N607" s="14">
        <v>7.8671286488911744E-3</v>
      </c>
      <c r="O607" s="14">
        <v>2.0000000000000005E-3</v>
      </c>
      <c r="P607" s="14">
        <v>5.0000000000000023E-4</v>
      </c>
      <c r="Q607" s="14">
        <v>0.12504528348623797</v>
      </c>
      <c r="R607" s="14">
        <v>2.1506645798663113E-2</v>
      </c>
      <c r="S607" s="14">
        <v>1.0859697808340446E-2</v>
      </c>
      <c r="T607" s="14">
        <v>2.5319030394828062E-2</v>
      </c>
      <c r="U607" s="14">
        <v>0.11030194457957095</v>
      </c>
    </row>
    <row r="608" spans="2:21" hidden="1" x14ac:dyDescent="0.3">
      <c r="B608" s="13">
        <v>585</v>
      </c>
      <c r="C608" s="14">
        <v>7.3280364247134355E-2</v>
      </c>
      <c r="D608" s="14">
        <v>9.0975965979383552E-2</v>
      </c>
      <c r="E608" s="14">
        <v>9.4999999999999987E-2</v>
      </c>
      <c r="F608" s="14">
        <v>5.4290190392177334E-2</v>
      </c>
      <c r="G608" s="14">
        <v>6.0558629722016685E-2</v>
      </c>
      <c r="H608" s="14">
        <v>2.568623647501175E-2</v>
      </c>
      <c r="I608" s="14">
        <v>4.4042632501304399E-2</v>
      </c>
      <c r="J608" s="14">
        <v>1.4092701587433811E-2</v>
      </c>
      <c r="K608" s="14">
        <v>3.0612508744495219E-2</v>
      </c>
      <c r="L608" s="14">
        <v>9.9999999999999985E-3</v>
      </c>
      <c r="M608" s="14">
        <v>8.0000000000000036E-3</v>
      </c>
      <c r="N608" s="14">
        <v>9.2836874391826595E-3</v>
      </c>
      <c r="O608" s="14">
        <v>2.0000000000000009E-3</v>
      </c>
      <c r="P608" s="14">
        <v>5.0000000000000023E-4</v>
      </c>
      <c r="Q608" s="14">
        <v>0.11933443561951426</v>
      </c>
      <c r="R608" s="14">
        <v>2.1192339630240937E-2</v>
      </c>
      <c r="S608" s="14">
        <v>7.0232875921785332E-3</v>
      </c>
      <c r="T608" s="14">
        <v>1.9856536692267286E-2</v>
      </c>
      <c r="U608" s="14">
        <v>0.11447438611558308</v>
      </c>
    </row>
    <row r="609" spans="2:21" hidden="1" x14ac:dyDescent="0.3">
      <c r="B609" s="13">
        <v>586</v>
      </c>
      <c r="C609" s="14">
        <v>9.557538645281996E-2</v>
      </c>
      <c r="D609" s="14">
        <v>9.6729025924196368E-2</v>
      </c>
      <c r="E609" s="14">
        <v>9.4999999999999987E-2</v>
      </c>
      <c r="F609" s="14">
        <v>7.3230509651897327E-2</v>
      </c>
      <c r="G609" s="14">
        <v>6.255227714159263E-2</v>
      </c>
      <c r="H609" s="14">
        <v>1.8595316407692807E-2</v>
      </c>
      <c r="I609" s="14">
        <v>9.833046003203777E-2</v>
      </c>
      <c r="J609" s="14">
        <v>1.4063727445612914E-2</v>
      </c>
      <c r="K609" s="14">
        <v>1.4440635263730541E-2</v>
      </c>
      <c r="L609" s="14">
        <v>1.0000000000000002E-2</v>
      </c>
      <c r="M609" s="14">
        <v>8.0000000000000019E-3</v>
      </c>
      <c r="N609" s="14">
        <v>8.8482570801817709E-3</v>
      </c>
      <c r="O609" s="14">
        <v>2.0000000000000005E-3</v>
      </c>
      <c r="P609" s="14">
        <v>5.0000000000000023E-4</v>
      </c>
      <c r="Q609" s="14">
        <v>0.13042236954631659</v>
      </c>
      <c r="R609" s="14">
        <v>2.2374228815737762E-2</v>
      </c>
      <c r="S609" s="14">
        <v>1.1063084019516492E-2</v>
      </c>
      <c r="T609" s="14">
        <v>1.9677346498037419E-2</v>
      </c>
      <c r="U609" s="14">
        <v>0.10955547420110674</v>
      </c>
    </row>
    <row r="610" spans="2:21" hidden="1" x14ac:dyDescent="0.3">
      <c r="B610" s="13">
        <v>587</v>
      </c>
      <c r="C610" s="14">
        <v>5.5914607678489478E-2</v>
      </c>
      <c r="D610" s="14">
        <v>9.2939874818827484E-2</v>
      </c>
      <c r="E610" s="14">
        <v>9.4999999999999959E-2</v>
      </c>
      <c r="F610" s="14">
        <v>0.10059389231105768</v>
      </c>
      <c r="G610" s="14">
        <v>6.3836837722471756E-2</v>
      </c>
      <c r="H610" s="14">
        <v>2.7367107993164424E-2</v>
      </c>
      <c r="I610" s="14">
        <v>4.5645505582831765E-2</v>
      </c>
      <c r="J610" s="14">
        <v>1.4025682272866654E-2</v>
      </c>
      <c r="K610" s="14">
        <v>1.5110190080480744E-2</v>
      </c>
      <c r="L610" s="14">
        <v>9.9999999999999985E-3</v>
      </c>
      <c r="M610" s="14">
        <v>7.9999999999999984E-3</v>
      </c>
      <c r="N610" s="14">
        <v>9.7674119100903609E-3</v>
      </c>
      <c r="O610" s="14">
        <v>2.0000000000000005E-3</v>
      </c>
      <c r="P610" s="14">
        <v>5.0000000000000001E-4</v>
      </c>
      <c r="Q610" s="14">
        <v>0.13067434118682855</v>
      </c>
      <c r="R610" s="14">
        <v>2.1326012287750204E-2</v>
      </c>
      <c r="S610" s="14">
        <v>8.1193953864244547E-3</v>
      </c>
      <c r="T610" s="14">
        <v>2.5237312947855278E-2</v>
      </c>
      <c r="U610" s="14">
        <v>0.10979472359751787</v>
      </c>
    </row>
    <row r="611" spans="2:21" hidden="1" x14ac:dyDescent="0.3">
      <c r="B611" s="13">
        <v>588</v>
      </c>
      <c r="C611" s="14">
        <v>9.7761731869723895E-2</v>
      </c>
      <c r="D611" s="14">
        <v>9.1893568583822291E-2</v>
      </c>
      <c r="E611" s="14">
        <v>9.4999999999999987E-2</v>
      </c>
      <c r="F611" s="14">
        <v>9.7863258503862571E-2</v>
      </c>
      <c r="G611" s="14">
        <v>6.6117692746270385E-2</v>
      </c>
      <c r="H611" s="14">
        <v>2.4140422345577124E-2</v>
      </c>
      <c r="I611" s="14">
        <v>0.12227972085375075</v>
      </c>
      <c r="J611" s="14">
        <v>1.4074026920034307E-2</v>
      </c>
      <c r="K611" s="14">
        <v>2.214209387960844E-2</v>
      </c>
      <c r="L611" s="14">
        <v>1.0000000000000002E-2</v>
      </c>
      <c r="M611" s="14">
        <v>8.0000000000000036E-3</v>
      </c>
      <c r="N611" s="14">
        <v>7.9173325227436045E-3</v>
      </c>
      <c r="O611" s="14">
        <v>1.9999999999999996E-3</v>
      </c>
      <c r="P611" s="14">
        <v>5.0000000000000012E-4</v>
      </c>
      <c r="Q611" s="14">
        <v>0.12850588855069392</v>
      </c>
      <c r="R611" s="14">
        <v>2.2446893780199394E-2</v>
      </c>
      <c r="S611" s="14">
        <v>6.6261160023243833E-3</v>
      </c>
      <c r="T611" s="14">
        <v>1.7882763472073661E-2</v>
      </c>
      <c r="U611" s="14">
        <v>0.11073815131767234</v>
      </c>
    </row>
    <row r="612" spans="2:21" hidden="1" x14ac:dyDescent="0.3">
      <c r="B612" s="13">
        <v>589</v>
      </c>
      <c r="C612" s="14">
        <v>9.4417047867418322E-2</v>
      </c>
      <c r="D612" s="14">
        <v>7.7617858733261672E-2</v>
      </c>
      <c r="E612" s="14">
        <v>9.5000000000000001E-2</v>
      </c>
      <c r="F612" s="14">
        <v>8.8637288018072413E-2</v>
      </c>
      <c r="G612" s="14">
        <v>5.295743855300223E-2</v>
      </c>
      <c r="H612" s="14">
        <v>2.9352183282319866E-2</v>
      </c>
      <c r="I612" s="14">
        <v>3.6661200099368157E-2</v>
      </c>
      <c r="J612" s="14">
        <v>1.4102922636122084E-2</v>
      </c>
      <c r="K612" s="14">
        <v>2.3199792572139898E-2</v>
      </c>
      <c r="L612" s="14">
        <v>9.9999999999999985E-3</v>
      </c>
      <c r="M612" s="14">
        <v>8.0000000000000036E-3</v>
      </c>
      <c r="N612" s="14">
        <v>9.3880848385506505E-3</v>
      </c>
      <c r="O612" s="14">
        <v>2.0000000000000009E-3</v>
      </c>
      <c r="P612" s="14">
        <v>5.0000000000000023E-4</v>
      </c>
      <c r="Q612" s="14">
        <v>0.12647590099601594</v>
      </c>
      <c r="R612" s="14">
        <v>2.2031142349415524E-2</v>
      </c>
      <c r="S612" s="14">
        <v>5.1984490938365643E-3</v>
      </c>
      <c r="T612" s="14">
        <v>2.031127521290349E-2</v>
      </c>
      <c r="U612" s="14">
        <v>0.11076657387729134</v>
      </c>
    </row>
    <row r="613" spans="2:21" hidden="1" x14ac:dyDescent="0.3">
      <c r="B613" s="13">
        <v>590</v>
      </c>
      <c r="C613" s="14">
        <v>7.1419550776899737E-2</v>
      </c>
      <c r="D613" s="14">
        <v>8.3739909442497137E-2</v>
      </c>
      <c r="E613" s="14">
        <v>9.4999999999999987E-2</v>
      </c>
      <c r="F613" s="14">
        <v>4.7457320417275649E-2</v>
      </c>
      <c r="G613" s="14">
        <v>7.0388558235304502E-2</v>
      </c>
      <c r="H613" s="14">
        <v>2.7775787196296128E-2</v>
      </c>
      <c r="I613" s="14">
        <v>4.5289636941552566E-2</v>
      </c>
      <c r="J613" s="14">
        <v>1.4072890864394422E-2</v>
      </c>
      <c r="K613" s="14">
        <v>1.9747990580585979E-2</v>
      </c>
      <c r="L613" s="14">
        <v>9.9999999999999967E-3</v>
      </c>
      <c r="M613" s="14">
        <v>8.0000000000000002E-3</v>
      </c>
      <c r="N613" s="14">
        <v>8.4921883478896801E-3</v>
      </c>
      <c r="O613" s="14">
        <v>2E-3</v>
      </c>
      <c r="P613" s="14">
        <v>5.0000000000000012E-4</v>
      </c>
      <c r="Q613" s="14">
        <v>0.12570511637518547</v>
      </c>
      <c r="R613" s="14">
        <v>2.2162132047831348E-2</v>
      </c>
      <c r="S613" s="14">
        <v>7.7279979415886225E-3</v>
      </c>
      <c r="T613" s="14">
        <v>1.9726007958445993E-2</v>
      </c>
      <c r="U613" s="14">
        <v>0.1082290374722271</v>
      </c>
    </row>
    <row r="614" spans="2:21" hidden="1" x14ac:dyDescent="0.3">
      <c r="B614" s="13">
        <v>591</v>
      </c>
      <c r="C614" s="14">
        <v>9.9351103940436808E-2</v>
      </c>
      <c r="D614" s="14">
        <v>9.7830436128795703E-2</v>
      </c>
      <c r="E614" s="14">
        <v>9.4999999999999959E-2</v>
      </c>
      <c r="F614" s="14">
        <v>9.916580740301989E-2</v>
      </c>
      <c r="G614" s="14">
        <v>6.4191701018446595E-2</v>
      </c>
      <c r="H614" s="14">
        <v>2.4193021900778947E-2</v>
      </c>
      <c r="I614" s="14">
        <v>8.3725080963269638E-2</v>
      </c>
      <c r="J614" s="14">
        <v>1.4011720732678194E-2</v>
      </c>
      <c r="K614" s="14">
        <v>8.3887369427675385E-3</v>
      </c>
      <c r="L614" s="14">
        <v>9.9999999999999985E-3</v>
      </c>
      <c r="M614" s="14">
        <v>7.9999999999999984E-3</v>
      </c>
      <c r="N614" s="14">
        <v>9.60871486026562E-3</v>
      </c>
      <c r="O614" s="14">
        <v>2.0000000000000005E-3</v>
      </c>
      <c r="P614" s="14">
        <v>5.0000000000000023E-4</v>
      </c>
      <c r="Q614" s="14">
        <v>0.12325523780772187</v>
      </c>
      <c r="R614" s="14">
        <v>2.3957085826016661E-2</v>
      </c>
      <c r="S614" s="14">
        <v>1.15686202687411E-2</v>
      </c>
      <c r="T614" s="14">
        <v>2.1934005193781178E-2</v>
      </c>
      <c r="U614" s="14">
        <v>0.11159867807203905</v>
      </c>
    </row>
    <row r="615" spans="2:21" hidden="1" x14ac:dyDescent="0.3">
      <c r="B615" s="13">
        <v>592</v>
      </c>
      <c r="C615" s="14">
        <v>6.4421379747459193E-2</v>
      </c>
      <c r="D615" s="14">
        <v>8.0887301294247912E-2</v>
      </c>
      <c r="E615" s="14">
        <v>9.4999999999999973E-2</v>
      </c>
      <c r="F615" s="14">
        <v>5.9026543430007204E-2</v>
      </c>
      <c r="G615" s="14">
        <v>4.142274614357945E-2</v>
      </c>
      <c r="H615" s="14">
        <v>2.6871476942638844E-2</v>
      </c>
      <c r="I615" s="14">
        <v>-3.4152427908696652E-2</v>
      </c>
      <c r="J615" s="14">
        <v>1.4049475275010092E-2</v>
      </c>
      <c r="K615" s="14">
        <v>1.8525511475589205E-2</v>
      </c>
      <c r="L615" s="14">
        <v>9.9999999999999967E-3</v>
      </c>
      <c r="M615" s="14">
        <v>8.0000000000000036E-3</v>
      </c>
      <c r="N615" s="14">
        <v>6.938998456929274E-3</v>
      </c>
      <c r="O615" s="14">
        <v>2.0000000000000005E-3</v>
      </c>
      <c r="P615" s="14">
        <v>5.0000000000000001E-4</v>
      </c>
      <c r="Q615" s="14">
        <v>0.1176602075920577</v>
      </c>
      <c r="R615" s="14">
        <v>1.7290673958017456E-2</v>
      </c>
      <c r="S615" s="14">
        <v>9.6438925185967153E-3</v>
      </c>
      <c r="T615" s="14">
        <v>1.4872694511631809E-2</v>
      </c>
      <c r="U615" s="14">
        <v>0.11304495164080525</v>
      </c>
    </row>
    <row r="616" spans="2:21" hidden="1" x14ac:dyDescent="0.3">
      <c r="B616" s="13">
        <v>593</v>
      </c>
      <c r="C616" s="14">
        <v>0.12305877197523557</v>
      </c>
      <c r="D616" s="14">
        <v>9.1806047246231384E-2</v>
      </c>
      <c r="E616" s="14">
        <v>9.4999999999999987E-2</v>
      </c>
      <c r="F616" s="14">
        <v>-1.7777454443901469E-2</v>
      </c>
      <c r="G616" s="14">
        <v>3.6921580698802137E-2</v>
      </c>
      <c r="H616" s="14">
        <v>2.45910007459357E-2</v>
      </c>
      <c r="I616" s="14">
        <v>4.1281977904601717E-2</v>
      </c>
      <c r="J616" s="14">
        <v>1.4056791195072017E-2</v>
      </c>
      <c r="K616" s="14">
        <v>8.7159673513549883E-3</v>
      </c>
      <c r="L616" s="14">
        <v>1.0000000000000004E-2</v>
      </c>
      <c r="M616" s="14">
        <v>8.0000000000000019E-3</v>
      </c>
      <c r="N616" s="14">
        <v>8.4035680877795216E-3</v>
      </c>
      <c r="O616" s="14">
        <v>2.0000000000000005E-3</v>
      </c>
      <c r="P616" s="14">
        <v>5.0000000000000001E-4</v>
      </c>
      <c r="Q616" s="14">
        <v>0.12172687472925997</v>
      </c>
      <c r="R616" s="14">
        <v>1.7835062719175801E-2</v>
      </c>
      <c r="S616" s="14">
        <v>9.6240320448483796E-3</v>
      </c>
      <c r="T616" s="14">
        <v>2.0548056288903809E-2</v>
      </c>
      <c r="U616" s="14">
        <v>0.1136305636117204</v>
      </c>
    </row>
    <row r="617" spans="2:21" hidden="1" x14ac:dyDescent="0.3">
      <c r="B617" s="13">
        <v>594</v>
      </c>
      <c r="C617" s="14">
        <v>6.2233620294523173E-2</v>
      </c>
      <c r="D617" s="14">
        <v>0.12745943060718318</v>
      </c>
      <c r="E617" s="14">
        <v>9.4999999999999987E-2</v>
      </c>
      <c r="F617" s="14">
        <v>7.9674429421459442E-2</v>
      </c>
      <c r="G617" s="14">
        <v>4.7472067964473952E-2</v>
      </c>
      <c r="H617" s="14">
        <v>3.3283615429986334E-2</v>
      </c>
      <c r="I617" s="14">
        <v>4.0439391459689722E-2</v>
      </c>
      <c r="J617" s="14">
        <v>1.4035318816649225E-2</v>
      </c>
      <c r="K617" s="14">
        <v>1.7346414426643249E-2</v>
      </c>
      <c r="L617" s="14">
        <v>9.9999999999999985E-3</v>
      </c>
      <c r="M617" s="14">
        <v>8.0000000000000036E-3</v>
      </c>
      <c r="N617" s="14">
        <v>9.6359106147602142E-3</v>
      </c>
      <c r="O617" s="14">
        <v>2.0000000000000005E-3</v>
      </c>
      <c r="P617" s="14">
        <v>5.0000000000000012E-4</v>
      </c>
      <c r="Q617" s="14">
        <v>0.12099047625960256</v>
      </c>
      <c r="R617" s="14">
        <v>2.0087051267770217E-2</v>
      </c>
      <c r="S617" s="14">
        <v>5.8093074010816242E-3</v>
      </c>
      <c r="T617" s="14">
        <v>1.9721726594347806E-2</v>
      </c>
      <c r="U617" s="14">
        <v>0.11022341713825985</v>
      </c>
    </row>
    <row r="618" spans="2:21" hidden="1" x14ac:dyDescent="0.3">
      <c r="B618" s="13">
        <v>595</v>
      </c>
      <c r="C618" s="14">
        <v>0.10931027544665234</v>
      </c>
      <c r="D618" s="14">
        <v>8.6558908331396608E-2</v>
      </c>
      <c r="E618" s="14">
        <v>9.4999999999999973E-2</v>
      </c>
      <c r="F618" s="14">
        <v>7.5082833742906058E-2</v>
      </c>
      <c r="G618" s="14">
        <v>4.9603723465083405E-2</v>
      </c>
      <c r="H618" s="14">
        <v>3.3178551582859143E-2</v>
      </c>
      <c r="I618" s="14">
        <v>3.7817442926744514E-2</v>
      </c>
      <c r="J618" s="14">
        <v>1.406930272356151E-2</v>
      </c>
      <c r="K618" s="14">
        <v>1.4650728883366083E-2</v>
      </c>
      <c r="L618" s="14">
        <v>9.9999999999999967E-3</v>
      </c>
      <c r="M618" s="14">
        <v>8.0000000000000036E-3</v>
      </c>
      <c r="N618" s="14">
        <v>8.2026924498922269E-3</v>
      </c>
      <c r="O618" s="14">
        <v>2.0000000000000005E-3</v>
      </c>
      <c r="P618" s="14">
        <v>5.0000000000000012E-4</v>
      </c>
      <c r="Q618" s="14">
        <v>0.1280101931500949</v>
      </c>
      <c r="R618" s="14">
        <v>2.1137019664349329E-2</v>
      </c>
      <c r="S618" s="14">
        <v>6.4257992173562574E-3</v>
      </c>
      <c r="T618" s="14">
        <v>2.4617697383574704E-2</v>
      </c>
      <c r="U618" s="14">
        <v>0.11138991060166899</v>
      </c>
    </row>
    <row r="619" spans="2:21" hidden="1" x14ac:dyDescent="0.3">
      <c r="B619" s="13">
        <v>596</v>
      </c>
      <c r="C619" s="14">
        <v>0.11711509224691621</v>
      </c>
      <c r="D619" s="14">
        <v>7.524952515691602E-2</v>
      </c>
      <c r="E619" s="14">
        <v>9.5000000000000001E-2</v>
      </c>
      <c r="F619" s="14">
        <v>8.5475931130440164E-2</v>
      </c>
      <c r="G619" s="14">
        <v>5.2333322376192537E-2</v>
      </c>
      <c r="H619" s="14">
        <v>2.7489933847694045E-2</v>
      </c>
      <c r="I619" s="14">
        <v>2.8576544420659052E-2</v>
      </c>
      <c r="J619" s="14">
        <v>1.4070342761971633E-2</v>
      </c>
      <c r="K619" s="14">
        <v>1.4590929838370926E-2</v>
      </c>
      <c r="L619" s="14">
        <v>9.9999999999999967E-3</v>
      </c>
      <c r="M619" s="14">
        <v>8.0000000000000036E-3</v>
      </c>
      <c r="N619" s="14">
        <v>9.6141074431504488E-3</v>
      </c>
      <c r="O619" s="14">
        <v>1.9999999999999996E-3</v>
      </c>
      <c r="P619" s="14">
        <v>5.0000000000000001E-4</v>
      </c>
      <c r="Q619" s="14">
        <v>0.12887547653318882</v>
      </c>
      <c r="R619" s="14">
        <v>2.6477263051644741E-2</v>
      </c>
      <c r="S619" s="14">
        <v>7.3704336117835579E-3</v>
      </c>
      <c r="T619" s="14">
        <v>2.3238473072631452E-2</v>
      </c>
      <c r="U619" s="14">
        <v>0.1110601272058705</v>
      </c>
    </row>
    <row r="620" spans="2:21" hidden="1" x14ac:dyDescent="0.3">
      <c r="B620" s="13">
        <v>597</v>
      </c>
      <c r="C620" s="14">
        <v>6.4532560757047219E-2</v>
      </c>
      <c r="D620" s="14">
        <v>0.10765506767188783</v>
      </c>
      <c r="E620" s="14">
        <v>9.5000000000000015E-2</v>
      </c>
      <c r="F620" s="14">
        <v>8.5702922020811825E-2</v>
      </c>
      <c r="G620" s="14">
        <v>7.8149115650372275E-2</v>
      </c>
      <c r="H620" s="14">
        <v>2.9136605158199731E-2</v>
      </c>
      <c r="I620" s="14">
        <v>7.1259975200042347E-2</v>
      </c>
      <c r="J620" s="14">
        <v>1.408901994011888E-2</v>
      </c>
      <c r="K620" s="14">
        <v>2.3081676650871723E-2</v>
      </c>
      <c r="L620" s="14">
        <v>9.9999999999999985E-3</v>
      </c>
      <c r="M620" s="14">
        <v>8.0000000000000019E-3</v>
      </c>
      <c r="N620" s="14">
        <v>1.0770273982573792E-2</v>
      </c>
      <c r="O620" s="14">
        <v>2.0000000000000005E-3</v>
      </c>
      <c r="P620" s="14">
        <v>5.0000000000000023E-4</v>
      </c>
      <c r="Q620" s="14">
        <v>0.12153428370077131</v>
      </c>
      <c r="R620" s="14">
        <v>2.2709684355537347E-2</v>
      </c>
      <c r="S620" s="14">
        <v>1.2086734094218687E-2</v>
      </c>
      <c r="T620" s="14">
        <v>1.757923708460683E-2</v>
      </c>
      <c r="U620" s="14">
        <v>0.11120824644676866</v>
      </c>
    </row>
    <row r="621" spans="2:21" hidden="1" x14ac:dyDescent="0.3">
      <c r="B621" s="13">
        <v>598</v>
      </c>
      <c r="C621" s="14">
        <v>0.1693119076404189</v>
      </c>
      <c r="D621" s="14">
        <v>8.0521663269806767E-2</v>
      </c>
      <c r="E621" s="14">
        <v>9.4999999999999987E-2</v>
      </c>
      <c r="F621" s="14">
        <v>7.4673538277834517E-2</v>
      </c>
      <c r="G621" s="14">
        <v>5.7589638963771013E-2</v>
      </c>
      <c r="H621" s="14">
        <v>2.0972553766945463E-2</v>
      </c>
      <c r="I621" s="14">
        <v>8.1382927062758972E-2</v>
      </c>
      <c r="J621" s="14">
        <v>1.3946481314303342E-2</v>
      </c>
      <c r="K621" s="14">
        <v>2.1472264413888446E-2</v>
      </c>
      <c r="L621" s="14">
        <v>9.9999999999999985E-3</v>
      </c>
      <c r="M621" s="14">
        <v>8.0000000000000054E-3</v>
      </c>
      <c r="N621" s="14">
        <v>8.6638947925813392E-3</v>
      </c>
      <c r="O621" s="14">
        <v>2.0000000000000005E-3</v>
      </c>
      <c r="P621" s="14">
        <v>5.0000000000000001E-4</v>
      </c>
      <c r="Q621" s="14">
        <v>0.12390852392648166</v>
      </c>
      <c r="R621" s="14">
        <v>1.863265675841845E-2</v>
      </c>
      <c r="S621" s="14">
        <v>8.3091417872823373E-3</v>
      </c>
      <c r="T621" s="14">
        <v>2.6559876423697771E-2</v>
      </c>
      <c r="U621" s="14">
        <v>0.10975106073560334</v>
      </c>
    </row>
    <row r="622" spans="2:21" hidden="1" x14ac:dyDescent="0.3">
      <c r="B622" s="13">
        <v>599</v>
      </c>
      <c r="C622" s="14">
        <v>7.9221560589504858E-2</v>
      </c>
      <c r="D622" s="14">
        <v>8.7403226407087892E-2</v>
      </c>
      <c r="E622" s="14">
        <v>9.5000000000000015E-2</v>
      </c>
      <c r="F622" s="14">
        <v>7.6295704480317014E-2</v>
      </c>
      <c r="G622" s="14">
        <v>8.7984386738735765E-2</v>
      </c>
      <c r="H622" s="14">
        <v>2.6557918824153415E-2</v>
      </c>
      <c r="I622" s="14">
        <v>-4.0747905848859123E-4</v>
      </c>
      <c r="J622" s="14">
        <v>1.4114999130459983E-2</v>
      </c>
      <c r="K622" s="14">
        <v>1.009577393188634E-2</v>
      </c>
      <c r="L622" s="14">
        <v>9.9999999999999985E-3</v>
      </c>
      <c r="M622" s="14">
        <v>8.0000000000000019E-3</v>
      </c>
      <c r="N622" s="14">
        <v>1.0433152002586023E-2</v>
      </c>
      <c r="O622" s="14">
        <v>2E-3</v>
      </c>
      <c r="P622" s="14">
        <v>5.0000000000000001E-4</v>
      </c>
      <c r="Q622" s="14">
        <v>0.12697024369065132</v>
      </c>
      <c r="R622" s="14">
        <v>2.0682382293663856E-2</v>
      </c>
      <c r="S622" s="14">
        <v>1.3460830393814422E-2</v>
      </c>
      <c r="T622" s="14">
        <v>2.2566883014505996E-2</v>
      </c>
      <c r="U622" s="14">
        <v>0.11068094077967458</v>
      </c>
    </row>
    <row r="623" spans="2:21" hidden="1" x14ac:dyDescent="0.3">
      <c r="B623" s="13">
        <v>600</v>
      </c>
      <c r="C623" s="14">
        <v>0.10880189223137639</v>
      </c>
      <c r="D623" s="14">
        <v>0.13797667351975207</v>
      </c>
      <c r="E623" s="14">
        <v>9.5000000000000001E-2</v>
      </c>
      <c r="F623" s="14">
        <v>5.0765501440644512E-2</v>
      </c>
      <c r="G623" s="14">
        <v>6.9369402383155851E-2</v>
      </c>
      <c r="H623" s="14">
        <v>2.5164193366524066E-2</v>
      </c>
      <c r="I623" s="14">
        <v>0.10208743359065134</v>
      </c>
      <c r="J623" s="14">
        <v>1.4073901558099925E-2</v>
      </c>
      <c r="K623" s="14">
        <v>2.505855652704566E-2</v>
      </c>
      <c r="L623" s="14">
        <v>9.9999999999999985E-3</v>
      </c>
      <c r="M623" s="14">
        <v>8.0000000000000019E-3</v>
      </c>
      <c r="N623" s="14">
        <v>7.1422169868226096E-3</v>
      </c>
      <c r="O623" s="14">
        <v>2.0000000000000005E-3</v>
      </c>
      <c r="P623" s="14">
        <v>5.0000000000000001E-4</v>
      </c>
      <c r="Q623" s="14">
        <v>0.11735946524219572</v>
      </c>
      <c r="R623" s="14">
        <v>1.7396610391324598E-2</v>
      </c>
      <c r="S623" s="14">
        <v>6.6028558442294827E-3</v>
      </c>
      <c r="T623" s="14">
        <v>2.410325769360662E-2</v>
      </c>
      <c r="U623" s="14">
        <v>0.11483854766885816</v>
      </c>
    </row>
    <row r="624" spans="2:21" hidden="1" x14ac:dyDescent="0.3">
      <c r="B624" s="13">
        <v>601</v>
      </c>
      <c r="C624" s="14">
        <v>2.0215971024175591E-2</v>
      </c>
      <c r="D624" s="14">
        <v>7.8653247052021188E-2</v>
      </c>
      <c r="E624" s="14">
        <v>9.4999999999999987E-2</v>
      </c>
      <c r="F624" s="14">
        <v>4.401986365313805E-2</v>
      </c>
      <c r="G624" s="14">
        <v>4.4901171866235719E-2</v>
      </c>
      <c r="H624" s="14">
        <v>2.0072728252756692E-2</v>
      </c>
      <c r="I624" s="14">
        <v>1.3491293074443335E-2</v>
      </c>
      <c r="J624" s="14">
        <v>1.417619977845952E-2</v>
      </c>
      <c r="K624" s="14">
        <v>2.4651479200949192E-2</v>
      </c>
      <c r="L624" s="14">
        <v>9.9999999999999985E-3</v>
      </c>
      <c r="M624" s="14">
        <v>8.0000000000000036E-3</v>
      </c>
      <c r="N624" s="14">
        <v>8.6754114146713381E-3</v>
      </c>
      <c r="O624" s="14">
        <v>2.0000000000000009E-3</v>
      </c>
      <c r="P624" s="14">
        <v>5.0000000000000001E-4</v>
      </c>
      <c r="Q624" s="14">
        <v>0.12633646430915368</v>
      </c>
      <c r="R624" s="14">
        <v>2.0096822077656742E-2</v>
      </c>
      <c r="S624" s="14">
        <v>7.3124970458477417E-3</v>
      </c>
      <c r="T624" s="14">
        <v>2.3728092936899592E-2</v>
      </c>
      <c r="U624" s="14">
        <v>0.11054783403229761</v>
      </c>
    </row>
    <row r="625" spans="2:21" hidden="1" x14ac:dyDescent="0.3">
      <c r="B625" s="13">
        <v>602</v>
      </c>
      <c r="C625" s="14">
        <v>3.8921687928976705E-2</v>
      </c>
      <c r="D625" s="14">
        <v>9.4585163656899202E-2</v>
      </c>
      <c r="E625" s="14">
        <v>9.5000000000000029E-2</v>
      </c>
      <c r="F625" s="14">
        <v>8.2484335208661247E-2</v>
      </c>
      <c r="G625" s="14">
        <v>1.0680651925618317E-2</v>
      </c>
      <c r="H625" s="14">
        <v>2.3611888853432277E-2</v>
      </c>
      <c r="I625" s="14">
        <v>3.5595014079839199E-2</v>
      </c>
      <c r="J625" s="14">
        <v>1.4012474183317256E-2</v>
      </c>
      <c r="K625" s="14">
        <v>1.7532846623804995E-2</v>
      </c>
      <c r="L625" s="14">
        <v>9.9999999999999985E-3</v>
      </c>
      <c r="M625" s="14">
        <v>8.0000000000000019E-3</v>
      </c>
      <c r="N625" s="14">
        <v>9.320039631279517E-3</v>
      </c>
      <c r="O625" s="14">
        <v>2.0000000000000009E-3</v>
      </c>
      <c r="P625" s="14">
        <v>5.0000000000000023E-4</v>
      </c>
      <c r="Q625" s="14">
        <v>0.12321699741417561</v>
      </c>
      <c r="R625" s="14">
        <v>1.8717386093760929E-2</v>
      </c>
      <c r="S625" s="14">
        <v>4.4044981236134343E-3</v>
      </c>
      <c r="T625" s="14">
        <v>1.6323781938011511E-2</v>
      </c>
      <c r="U625" s="14">
        <v>0.11215743880096445</v>
      </c>
    </row>
    <row r="626" spans="2:21" hidden="1" x14ac:dyDescent="0.3">
      <c r="B626" s="13">
        <v>603</v>
      </c>
      <c r="C626" s="14">
        <v>6.6525070105876632E-2</v>
      </c>
      <c r="D626" s="14">
        <v>5.5110361567060909E-2</v>
      </c>
      <c r="E626" s="14">
        <v>9.5000000000000001E-2</v>
      </c>
      <c r="F626" s="14">
        <v>9.9729807007813809E-2</v>
      </c>
      <c r="G626" s="14">
        <v>4.200158131571062E-2</v>
      </c>
      <c r="H626" s="14">
        <v>2.3624092135372442E-2</v>
      </c>
      <c r="I626" s="14">
        <v>7.7957967492958469E-2</v>
      </c>
      <c r="J626" s="14">
        <v>1.4085677631307487E-2</v>
      </c>
      <c r="K626" s="14">
        <v>1.9743296846403365E-2</v>
      </c>
      <c r="L626" s="14">
        <v>0.01</v>
      </c>
      <c r="M626" s="14">
        <v>8.0000000000000019E-3</v>
      </c>
      <c r="N626" s="14">
        <v>7.7779843016598221E-3</v>
      </c>
      <c r="O626" s="14">
        <v>2.0000000000000009E-3</v>
      </c>
      <c r="P626" s="14">
        <v>5.0000000000000023E-4</v>
      </c>
      <c r="Q626" s="14">
        <v>0.1252373306061367</v>
      </c>
      <c r="R626" s="14">
        <v>1.7188839870487638E-2</v>
      </c>
      <c r="S626" s="14">
        <v>1.1498159714901221E-2</v>
      </c>
      <c r="T626" s="14">
        <v>2.1787152133166402E-2</v>
      </c>
      <c r="U626" s="14">
        <v>0.11297393495541629</v>
      </c>
    </row>
    <row r="627" spans="2:21" hidden="1" x14ac:dyDescent="0.3">
      <c r="B627" s="13">
        <v>604</v>
      </c>
      <c r="C627" s="14">
        <v>7.6692030137853487E-2</v>
      </c>
      <c r="D627" s="14">
        <v>5.6731254978993256E-2</v>
      </c>
      <c r="E627" s="14">
        <v>9.4999999999999973E-2</v>
      </c>
      <c r="F627" s="14">
        <v>0.11119969425173798</v>
      </c>
      <c r="G627" s="14">
        <v>6.0659514613552651E-2</v>
      </c>
      <c r="H627" s="14">
        <v>2.5535230932253756E-2</v>
      </c>
      <c r="I627" s="14">
        <v>-1.044597813196587E-2</v>
      </c>
      <c r="J627" s="14">
        <v>1.4152778492925672E-2</v>
      </c>
      <c r="K627" s="14">
        <v>1.3076560949173092E-2</v>
      </c>
      <c r="L627" s="14">
        <v>9.9999999999999967E-3</v>
      </c>
      <c r="M627" s="14">
        <v>7.9999999999999984E-3</v>
      </c>
      <c r="N627" s="14">
        <v>9.1002812710615031E-3</v>
      </c>
      <c r="O627" s="14">
        <v>2E-3</v>
      </c>
      <c r="P627" s="14">
        <v>5.0000000000000012E-4</v>
      </c>
      <c r="Q627" s="14">
        <v>0.12249590037413555</v>
      </c>
      <c r="R627" s="14">
        <v>2.0661085664573871E-2</v>
      </c>
      <c r="S627" s="14">
        <v>9.0740410082619516E-3</v>
      </c>
      <c r="T627" s="14">
        <v>1.6492104341656131E-2</v>
      </c>
      <c r="U627" s="14">
        <v>0.10721141064203382</v>
      </c>
    </row>
    <row r="628" spans="2:21" hidden="1" x14ac:dyDescent="0.3">
      <c r="B628" s="13">
        <v>605</v>
      </c>
      <c r="C628" s="14">
        <v>7.1212388919199232E-2</v>
      </c>
      <c r="D628" s="14">
        <v>9.4411190687273452E-2</v>
      </c>
      <c r="E628" s="14">
        <v>9.4999999999999973E-2</v>
      </c>
      <c r="F628" s="14">
        <v>0.15344181718428002</v>
      </c>
      <c r="G628" s="14">
        <v>6.0321678598315324E-2</v>
      </c>
      <c r="H628" s="14">
        <v>2.8511480911063432E-2</v>
      </c>
      <c r="I628" s="14">
        <v>3.08414612660904E-2</v>
      </c>
      <c r="J628" s="14">
        <v>1.4089038177630448E-2</v>
      </c>
      <c r="K628" s="14">
        <v>2.168851076869812E-2</v>
      </c>
      <c r="L628" s="14">
        <v>9.9999999999999967E-3</v>
      </c>
      <c r="M628" s="14">
        <v>8.0000000000000019E-3</v>
      </c>
      <c r="N628" s="14">
        <v>9.8123847858541512E-3</v>
      </c>
      <c r="O628" s="14">
        <v>2E-3</v>
      </c>
      <c r="P628" s="14">
        <v>5.0000000000000012E-4</v>
      </c>
      <c r="Q628" s="14">
        <v>0.12935650490025327</v>
      </c>
      <c r="R628" s="14">
        <v>2.3549800243176374E-2</v>
      </c>
      <c r="S628" s="14">
        <v>5.1399679865570709E-3</v>
      </c>
      <c r="T628" s="14">
        <v>1.5279601540718961E-2</v>
      </c>
      <c r="U628" s="14">
        <v>0.11097338475052429</v>
      </c>
    </row>
    <row r="629" spans="2:21" hidden="1" x14ac:dyDescent="0.3">
      <c r="B629" s="13">
        <v>606</v>
      </c>
      <c r="C629" s="14">
        <v>0.11776170235915512</v>
      </c>
      <c r="D629" s="14">
        <v>0.11602444436944845</v>
      </c>
      <c r="E629" s="14">
        <v>9.4999999999999987E-2</v>
      </c>
      <c r="F629" s="14">
        <v>4.3522117316269003E-2</v>
      </c>
      <c r="G629" s="14">
        <v>2.9493250305466828E-2</v>
      </c>
      <c r="H629" s="14">
        <v>2.2593411406789082E-2</v>
      </c>
      <c r="I629" s="14">
        <v>6.3156733580215743E-2</v>
      </c>
      <c r="J629" s="14">
        <v>1.3997628619448617E-2</v>
      </c>
      <c r="K629" s="14">
        <v>1.3243414186151246E-2</v>
      </c>
      <c r="L629" s="14">
        <v>9.9999999999999985E-3</v>
      </c>
      <c r="M629" s="14">
        <v>8.0000000000000019E-3</v>
      </c>
      <c r="N629" s="14">
        <v>1.0193486190242898E-2</v>
      </c>
      <c r="O629" s="14">
        <v>2.0000000000000009E-3</v>
      </c>
      <c r="P629" s="14">
        <v>5.0000000000000023E-4</v>
      </c>
      <c r="Q629" s="14">
        <v>0.12338798920093487</v>
      </c>
      <c r="R629" s="14">
        <v>2.5971816400498091E-2</v>
      </c>
      <c r="S629" s="14">
        <v>7.869826960406846E-3</v>
      </c>
      <c r="T629" s="14">
        <v>1.6088798594551743E-2</v>
      </c>
      <c r="U629" s="14">
        <v>0.11635594531661876</v>
      </c>
    </row>
    <row r="630" spans="2:21" hidden="1" x14ac:dyDescent="0.3">
      <c r="B630" s="13">
        <v>607</v>
      </c>
      <c r="C630" s="14">
        <v>5.9172335205225204E-2</v>
      </c>
      <c r="D630" s="14">
        <v>7.3997185514970795E-2</v>
      </c>
      <c r="E630" s="14">
        <v>9.5000000000000001E-2</v>
      </c>
      <c r="F630" s="14">
        <v>5.6715588806610026E-2</v>
      </c>
      <c r="G630" s="14">
        <v>5.0702574706446284E-2</v>
      </c>
      <c r="H630" s="14">
        <v>2.7541097531712636E-2</v>
      </c>
      <c r="I630" s="14">
        <v>8.8880935291524493E-2</v>
      </c>
      <c r="J630" s="14">
        <v>1.4163582546879841E-2</v>
      </c>
      <c r="K630" s="14">
        <v>1.9148864805111146E-2</v>
      </c>
      <c r="L630" s="14">
        <v>9.9999999999999985E-3</v>
      </c>
      <c r="M630" s="14">
        <v>8.0000000000000036E-3</v>
      </c>
      <c r="N630" s="14">
        <v>7.2106034602624387E-3</v>
      </c>
      <c r="O630" s="14">
        <v>2E-3</v>
      </c>
      <c r="P630" s="14">
        <v>5.0000000000000001E-4</v>
      </c>
      <c r="Q630" s="14">
        <v>0.11952851485953044</v>
      </c>
      <c r="R630" s="14">
        <v>2.5554105857407864E-2</v>
      </c>
      <c r="S630" s="14">
        <v>5.8033006480710846E-3</v>
      </c>
      <c r="T630" s="14">
        <v>2.620432196246748E-2</v>
      </c>
      <c r="U630" s="14">
        <v>0.11326915247121082</v>
      </c>
    </row>
    <row r="631" spans="2:21" hidden="1" x14ac:dyDescent="0.3">
      <c r="B631" s="13">
        <v>608</v>
      </c>
      <c r="C631" s="14">
        <v>8.8600348929734923E-2</v>
      </c>
      <c r="D631" s="14">
        <v>0.14994356459017466</v>
      </c>
      <c r="E631" s="14">
        <v>9.4999999999999987E-2</v>
      </c>
      <c r="F631" s="14">
        <v>9.8894504438762035E-2</v>
      </c>
      <c r="G631" s="14">
        <v>5.9319471478279526E-2</v>
      </c>
      <c r="H631" s="14">
        <v>2.4735574284138605E-2</v>
      </c>
      <c r="I631" s="14">
        <v>7.3602349128871855E-2</v>
      </c>
      <c r="J631" s="14">
        <v>1.4097800130166262E-2</v>
      </c>
      <c r="K631" s="14">
        <v>2.7526230182300635E-2</v>
      </c>
      <c r="L631" s="14">
        <v>0.01</v>
      </c>
      <c r="M631" s="14">
        <v>8.0000000000000002E-3</v>
      </c>
      <c r="N631" s="14">
        <v>9.4976390860200856E-3</v>
      </c>
      <c r="O631" s="14">
        <v>1.9999999999999992E-3</v>
      </c>
      <c r="P631" s="14">
        <v>5.0000000000000034E-4</v>
      </c>
      <c r="Q631" s="14">
        <v>0.12594094257045998</v>
      </c>
      <c r="R631" s="14">
        <v>1.9628902569737976E-2</v>
      </c>
      <c r="S631" s="14">
        <v>9.9207423156742434E-3</v>
      </c>
      <c r="T631" s="14">
        <v>2.0065717770771065E-2</v>
      </c>
      <c r="U631" s="14">
        <v>0.11401118716342369</v>
      </c>
    </row>
    <row r="632" spans="2:21" hidden="1" x14ac:dyDescent="0.3">
      <c r="B632" s="13">
        <v>609</v>
      </c>
      <c r="C632" s="14">
        <v>9.2145768012437942E-2</v>
      </c>
      <c r="D632" s="14">
        <v>7.8424083156112184E-2</v>
      </c>
      <c r="E632" s="14">
        <v>9.4999999999999973E-2</v>
      </c>
      <c r="F632" s="14">
        <v>9.7613292208931279E-2</v>
      </c>
      <c r="G632" s="14">
        <v>6.2458352430985603E-2</v>
      </c>
      <c r="H632" s="14">
        <v>2.5527306609430155E-2</v>
      </c>
      <c r="I632" s="14">
        <v>6.7337503180016037E-2</v>
      </c>
      <c r="J632" s="14">
        <v>1.4089305511458088E-2</v>
      </c>
      <c r="K632" s="14">
        <v>1.5726388888519925E-2</v>
      </c>
      <c r="L632" s="14">
        <v>1.0000000000000002E-2</v>
      </c>
      <c r="M632" s="14">
        <v>8.0000000000000054E-3</v>
      </c>
      <c r="N632" s="14">
        <v>9.4352798202404584E-3</v>
      </c>
      <c r="O632" s="14">
        <v>2.0000000000000005E-3</v>
      </c>
      <c r="P632" s="14">
        <v>5.0000000000000012E-4</v>
      </c>
      <c r="Q632" s="14">
        <v>0.1253680457575492</v>
      </c>
      <c r="R632" s="14">
        <v>2.6443002841303822E-2</v>
      </c>
      <c r="S632" s="14">
        <v>7.040554745686399E-3</v>
      </c>
      <c r="T632" s="14">
        <v>1.9213696577334464E-2</v>
      </c>
      <c r="U632" s="14">
        <v>0.11298638164120446</v>
      </c>
    </row>
    <row r="633" spans="2:21" hidden="1" x14ac:dyDescent="0.3">
      <c r="B633" s="13">
        <v>610</v>
      </c>
      <c r="C633" s="14">
        <v>5.0330604950571754E-2</v>
      </c>
      <c r="D633" s="14">
        <v>4.8396235150150936E-2</v>
      </c>
      <c r="E633" s="14">
        <v>9.4999999999999973E-2</v>
      </c>
      <c r="F633" s="14">
        <v>5.1770799521296471E-2</v>
      </c>
      <c r="G633" s="14">
        <v>6.5683105457257723E-2</v>
      </c>
      <c r="H633" s="14">
        <v>2.3784735207626525E-2</v>
      </c>
      <c r="I633" s="14">
        <v>5.5004252831973195E-2</v>
      </c>
      <c r="J633" s="14">
        <v>1.4037029980596128E-2</v>
      </c>
      <c r="K633" s="14">
        <v>1.3567760013109428E-2</v>
      </c>
      <c r="L633" s="14">
        <v>9.9999999999999985E-3</v>
      </c>
      <c r="M633" s="14">
        <v>8.0000000000000036E-3</v>
      </c>
      <c r="N633" s="14">
        <v>8.9116504665037316E-3</v>
      </c>
      <c r="O633" s="14">
        <v>2.0000000000000005E-3</v>
      </c>
      <c r="P633" s="14">
        <v>5.0000000000000001E-4</v>
      </c>
      <c r="Q633" s="14">
        <v>0.12458460960779273</v>
      </c>
      <c r="R633" s="14">
        <v>2.3802769785337314E-2</v>
      </c>
      <c r="S633" s="14">
        <v>4.0351433592253731E-3</v>
      </c>
      <c r="T633" s="14">
        <v>2.4019437075014888E-2</v>
      </c>
      <c r="U633" s="14">
        <v>0.10968959924867845</v>
      </c>
    </row>
    <row r="634" spans="2:21" hidden="1" x14ac:dyDescent="0.3">
      <c r="B634" s="13">
        <v>611</v>
      </c>
      <c r="C634" s="14">
        <v>9.056977289737092E-2</v>
      </c>
      <c r="D634" s="14">
        <v>4.8254065640243697E-2</v>
      </c>
      <c r="E634" s="14">
        <v>9.5000000000000015E-2</v>
      </c>
      <c r="F634" s="14">
        <v>7.2353506099936904E-2</v>
      </c>
      <c r="G634" s="14">
        <v>5.5283255717149628E-2</v>
      </c>
      <c r="H634" s="14">
        <v>2.6770894678976226E-2</v>
      </c>
      <c r="I634" s="14">
        <v>-2.9508808451929415E-2</v>
      </c>
      <c r="J634" s="14">
        <v>1.4118558884755775E-2</v>
      </c>
      <c r="K634" s="14">
        <v>2.2956553551126465E-2</v>
      </c>
      <c r="L634" s="14">
        <v>9.9999999999999967E-3</v>
      </c>
      <c r="M634" s="14">
        <v>8.0000000000000019E-3</v>
      </c>
      <c r="N634" s="14">
        <v>6.8781903723000564E-3</v>
      </c>
      <c r="O634" s="14">
        <v>2E-3</v>
      </c>
      <c r="P634" s="14">
        <v>5.0000000000000012E-4</v>
      </c>
      <c r="Q634" s="14">
        <v>0.12564442897977343</v>
      </c>
      <c r="R634" s="14">
        <v>2.1401083907234691E-2</v>
      </c>
      <c r="S634" s="14">
        <v>1.1423069880462263E-2</v>
      </c>
      <c r="T634" s="14">
        <v>1.7450158813762461E-2</v>
      </c>
      <c r="U634" s="14">
        <v>0.1101557386817601</v>
      </c>
    </row>
    <row r="635" spans="2:21" hidden="1" x14ac:dyDescent="0.3">
      <c r="B635" s="13">
        <v>612</v>
      </c>
      <c r="C635" s="14">
        <v>6.4377879398572452E-2</v>
      </c>
      <c r="D635" s="14">
        <v>0.1118714170084078</v>
      </c>
      <c r="E635" s="14">
        <v>9.4999999999999959E-2</v>
      </c>
      <c r="F635" s="14">
        <v>3.5670406772961176E-2</v>
      </c>
      <c r="G635" s="14">
        <v>7.5599009438334794E-2</v>
      </c>
      <c r="H635" s="14">
        <v>2.2119262629990342E-2</v>
      </c>
      <c r="I635" s="14">
        <v>5.2697401695335072E-3</v>
      </c>
      <c r="J635" s="14">
        <v>1.4036400220239885E-2</v>
      </c>
      <c r="K635" s="14">
        <v>1.0450550095373779E-2</v>
      </c>
      <c r="L635" s="14">
        <v>0.01</v>
      </c>
      <c r="M635" s="14">
        <v>8.0000000000000054E-3</v>
      </c>
      <c r="N635" s="14">
        <v>7.3546201336606469E-3</v>
      </c>
      <c r="O635" s="14">
        <v>2.0000000000000009E-3</v>
      </c>
      <c r="P635" s="14">
        <v>5.0000000000000012E-4</v>
      </c>
      <c r="Q635" s="14">
        <v>0.12307903060235383</v>
      </c>
      <c r="R635" s="14">
        <v>2.4202550927366662E-2</v>
      </c>
      <c r="S635" s="14">
        <v>7.6894599359126521E-3</v>
      </c>
      <c r="T635" s="14">
        <v>1.9408133496161828E-2</v>
      </c>
      <c r="U635" s="14">
        <v>0.116755776571782</v>
      </c>
    </row>
    <row r="636" spans="2:21" hidden="1" x14ac:dyDescent="0.3">
      <c r="B636" s="13">
        <v>613</v>
      </c>
      <c r="C636" s="14">
        <v>0.14340277371529733</v>
      </c>
      <c r="D636" s="14">
        <v>0.10109456384666157</v>
      </c>
      <c r="E636" s="14">
        <v>9.5000000000000001E-2</v>
      </c>
      <c r="F636" s="14">
        <v>6.3785792635784877E-2</v>
      </c>
      <c r="G636" s="14">
        <v>4.317663639190783E-2</v>
      </c>
      <c r="H636" s="14">
        <v>2.8588663612347263E-2</v>
      </c>
      <c r="I636" s="14">
        <v>4.4769512023481978E-2</v>
      </c>
      <c r="J636" s="14">
        <v>1.411528599514955E-2</v>
      </c>
      <c r="K636" s="14">
        <v>1.7949243246845721E-2</v>
      </c>
      <c r="L636" s="14">
        <v>9.9999999999999985E-3</v>
      </c>
      <c r="M636" s="14">
        <v>8.0000000000000019E-3</v>
      </c>
      <c r="N636" s="14">
        <v>9.6896213338455266E-3</v>
      </c>
      <c r="O636" s="14">
        <v>2E-3</v>
      </c>
      <c r="P636" s="14">
        <v>5.0000000000000012E-4</v>
      </c>
      <c r="Q636" s="14">
        <v>0.12521663502827518</v>
      </c>
      <c r="R636" s="14">
        <v>1.9499826845845895E-2</v>
      </c>
      <c r="S636" s="14">
        <v>8.106761813739009E-3</v>
      </c>
      <c r="T636" s="14">
        <v>2.1102831800098913E-2</v>
      </c>
      <c r="U636" s="14">
        <v>0.112195148900344</v>
      </c>
    </row>
    <row r="637" spans="2:21" hidden="1" x14ac:dyDescent="0.3">
      <c r="B637" s="13">
        <v>614</v>
      </c>
      <c r="C637" s="14">
        <v>5.2201436897907766E-2</v>
      </c>
      <c r="D637" s="14">
        <v>8.161224147851863E-2</v>
      </c>
      <c r="E637" s="14">
        <v>9.4999999999999973E-2</v>
      </c>
      <c r="F637" s="14">
        <v>0.10550862584826012</v>
      </c>
      <c r="G637" s="14">
        <v>7.3408595640677921E-2</v>
      </c>
      <c r="H637" s="14">
        <v>2.8518093337969556E-2</v>
      </c>
      <c r="I637" s="14">
        <v>5.7291619588280759E-2</v>
      </c>
      <c r="J637" s="14">
        <v>1.4088860425998771E-2</v>
      </c>
      <c r="K637" s="14">
        <v>2.4547633545300703E-2</v>
      </c>
      <c r="L637" s="14">
        <v>9.9999999999999985E-3</v>
      </c>
      <c r="M637" s="14">
        <v>7.9999999999999967E-3</v>
      </c>
      <c r="N637" s="14">
        <v>9.3819325055937135E-3</v>
      </c>
      <c r="O637" s="14">
        <v>1.9999999999999996E-3</v>
      </c>
      <c r="P637" s="14">
        <v>5.0000000000000012E-4</v>
      </c>
      <c r="Q637" s="14">
        <v>0.12530062809654141</v>
      </c>
      <c r="R637" s="14">
        <v>2.0584894958069949E-2</v>
      </c>
      <c r="S637" s="14">
        <v>7.5828769002416942E-3</v>
      </c>
      <c r="T637" s="14">
        <v>1.473872370301157E-2</v>
      </c>
      <c r="U637" s="14">
        <v>0.11065411127682466</v>
      </c>
    </row>
    <row r="638" spans="2:21" hidden="1" x14ac:dyDescent="0.3">
      <c r="B638" s="13">
        <v>615</v>
      </c>
      <c r="C638" s="14">
        <v>9.1845083140909681E-2</v>
      </c>
      <c r="D638" s="14">
        <v>7.8368122749670949E-2</v>
      </c>
      <c r="E638" s="14">
        <v>9.4999999999999973E-2</v>
      </c>
      <c r="F638" s="14">
        <v>9.20475385565762E-2</v>
      </c>
      <c r="G638" s="14">
        <v>4.5934879331665443E-2</v>
      </c>
      <c r="H638" s="14">
        <v>2.8343622067755609E-2</v>
      </c>
      <c r="I638" s="14">
        <v>4.6492240110061082E-2</v>
      </c>
      <c r="J638" s="14">
        <v>1.4130620499503933E-2</v>
      </c>
      <c r="K638" s="14">
        <v>9.767547107821295E-3</v>
      </c>
      <c r="L638" s="14">
        <v>0.01</v>
      </c>
      <c r="M638" s="14">
        <v>8.0000000000000054E-3</v>
      </c>
      <c r="N638" s="14">
        <v>9.8836796965848933E-3</v>
      </c>
      <c r="O638" s="14">
        <v>2.0000000000000013E-3</v>
      </c>
      <c r="P638" s="14">
        <v>5.0000000000000023E-4</v>
      </c>
      <c r="Q638" s="14">
        <v>0.12603856975112454</v>
      </c>
      <c r="R638" s="14">
        <v>1.9778366910986101E-2</v>
      </c>
      <c r="S638" s="14">
        <v>6.9126521485135331E-3</v>
      </c>
      <c r="T638" s="14">
        <v>2.4216541047798912E-2</v>
      </c>
      <c r="U638" s="14">
        <v>0.11232573016816891</v>
      </c>
    </row>
    <row r="639" spans="2:21" hidden="1" x14ac:dyDescent="0.3">
      <c r="B639" s="13">
        <v>616</v>
      </c>
      <c r="C639" s="14">
        <v>7.4482486930072409E-2</v>
      </c>
      <c r="D639" s="14">
        <v>7.8924080025166349E-2</v>
      </c>
      <c r="E639" s="14">
        <v>9.5000000000000001E-2</v>
      </c>
      <c r="F639" s="14">
        <v>1.3546097331402371E-2</v>
      </c>
      <c r="G639" s="14">
        <v>6.7402163254605824E-2</v>
      </c>
      <c r="H639" s="14">
        <v>2.6443695420380931E-2</v>
      </c>
      <c r="I639" s="14">
        <v>6.2688679794136712E-2</v>
      </c>
      <c r="J639" s="14">
        <v>1.4103681487784176E-2</v>
      </c>
      <c r="K639" s="14">
        <v>2.0865622029027468E-2</v>
      </c>
      <c r="L639" s="14">
        <v>9.9999999999999985E-3</v>
      </c>
      <c r="M639" s="14">
        <v>8.0000000000000036E-3</v>
      </c>
      <c r="N639" s="14">
        <v>9.3037533921748253E-3</v>
      </c>
      <c r="O639" s="14">
        <v>2.0000000000000013E-3</v>
      </c>
      <c r="P639" s="14">
        <v>5.0000000000000023E-4</v>
      </c>
      <c r="Q639" s="14">
        <v>0.12662783848444545</v>
      </c>
      <c r="R639" s="14">
        <v>1.9371733910757111E-2</v>
      </c>
      <c r="S639" s="14">
        <v>1.1950281375312746E-2</v>
      </c>
      <c r="T639" s="14">
        <v>2.4007894517351577E-2</v>
      </c>
      <c r="U639" s="14">
        <v>0.11400860033194242</v>
      </c>
    </row>
    <row r="640" spans="2:21" hidden="1" x14ac:dyDescent="0.3">
      <c r="B640" s="13">
        <v>617</v>
      </c>
      <c r="C640" s="14">
        <v>7.2707330228438644E-2</v>
      </c>
      <c r="D640" s="14">
        <v>5.8230713566206349E-2</v>
      </c>
      <c r="E640" s="14">
        <v>9.4999999999999987E-2</v>
      </c>
      <c r="F640" s="14">
        <v>6.5347269950727885E-2</v>
      </c>
      <c r="G640" s="14">
        <v>4.3144089097493399E-2</v>
      </c>
      <c r="H640" s="14">
        <v>2.8613390797500634E-2</v>
      </c>
      <c r="I640" s="14">
        <v>5.7845669326985455E-2</v>
      </c>
      <c r="J640" s="14">
        <v>1.3990882461194459E-2</v>
      </c>
      <c r="K640" s="14">
        <v>8.0358961457926738E-3</v>
      </c>
      <c r="L640" s="14">
        <v>0.01</v>
      </c>
      <c r="M640" s="14">
        <v>8.0000000000000019E-3</v>
      </c>
      <c r="N640" s="14">
        <v>9.2052535196564221E-3</v>
      </c>
      <c r="O640" s="14">
        <v>2.0000000000000009E-3</v>
      </c>
      <c r="P640" s="14">
        <v>5.0000000000000001E-4</v>
      </c>
      <c r="Q640" s="14">
        <v>0.12565261473342526</v>
      </c>
      <c r="R640" s="14">
        <v>2.2283829938835861E-2</v>
      </c>
      <c r="S640" s="14">
        <v>6.1453042984182466E-3</v>
      </c>
      <c r="T640" s="14">
        <v>2.1089951850285154E-2</v>
      </c>
      <c r="U640" s="14">
        <v>0.11319263107705113</v>
      </c>
    </row>
    <row r="641" spans="2:21" hidden="1" x14ac:dyDescent="0.3">
      <c r="B641" s="13">
        <v>618</v>
      </c>
      <c r="C641" s="14">
        <v>8.1166674644379516E-2</v>
      </c>
      <c r="D641" s="14">
        <v>6.8301466026170987E-2</v>
      </c>
      <c r="E641" s="14">
        <v>9.5000000000000001E-2</v>
      </c>
      <c r="F641" s="14">
        <v>0.11726433413630791</v>
      </c>
      <c r="G641" s="14">
        <v>4.6656462808375966E-2</v>
      </c>
      <c r="H641" s="14">
        <v>1.7828259631832578E-2</v>
      </c>
      <c r="I641" s="14">
        <v>8.0114462439173723E-2</v>
      </c>
      <c r="J641" s="14">
        <v>1.4057469778925309E-2</v>
      </c>
      <c r="K641" s="14">
        <v>2.523655759587393E-2</v>
      </c>
      <c r="L641" s="14">
        <v>9.9999999999999985E-3</v>
      </c>
      <c r="M641" s="14">
        <v>8.0000000000000019E-3</v>
      </c>
      <c r="N641" s="14">
        <v>1.0099694548157888E-2</v>
      </c>
      <c r="O641" s="14">
        <v>2.0000000000000009E-3</v>
      </c>
      <c r="P641" s="14">
        <v>4.999999999999999E-4</v>
      </c>
      <c r="Q641" s="14">
        <v>0.1250554323499726</v>
      </c>
      <c r="R641" s="14">
        <v>2.1781764412919652E-2</v>
      </c>
      <c r="S641" s="14">
        <v>1.0652238555933061E-2</v>
      </c>
      <c r="T641" s="14">
        <v>1.4774818472704112E-2</v>
      </c>
      <c r="U641" s="14">
        <v>0.10714141098406449</v>
      </c>
    </row>
    <row r="642" spans="2:21" hidden="1" x14ac:dyDescent="0.3">
      <c r="B642" s="13">
        <v>619</v>
      </c>
      <c r="C642" s="14">
        <v>0.10174338183090281</v>
      </c>
      <c r="D642" s="14">
        <v>3.0099196730428018E-3</v>
      </c>
      <c r="E642" s="14">
        <v>9.5000000000000015E-2</v>
      </c>
      <c r="F642" s="14">
        <v>3.2139478277561542E-2</v>
      </c>
      <c r="G642" s="14">
        <v>3.9106935885928201E-2</v>
      </c>
      <c r="H642" s="14">
        <v>2.9672291669185325E-2</v>
      </c>
      <c r="I642" s="14">
        <v>4.7480433330232899E-2</v>
      </c>
      <c r="J642" s="14">
        <v>1.4044978352410852E-2</v>
      </c>
      <c r="K642" s="14">
        <v>2.6788273098989842E-2</v>
      </c>
      <c r="L642" s="14">
        <v>9.9999999999999985E-3</v>
      </c>
      <c r="M642" s="14">
        <v>8.0000000000000036E-3</v>
      </c>
      <c r="N642" s="14">
        <v>8.1391711824599748E-3</v>
      </c>
      <c r="O642" s="14">
        <v>2.0000000000000005E-3</v>
      </c>
      <c r="P642" s="14">
        <v>5.0000000000000012E-4</v>
      </c>
      <c r="Q642" s="14">
        <v>0.12457231804985092</v>
      </c>
      <c r="R642" s="14">
        <v>1.948125105400135E-2</v>
      </c>
      <c r="S642" s="14">
        <v>1.294846263323687E-2</v>
      </c>
      <c r="T642" s="14">
        <v>2.3458587735066632E-2</v>
      </c>
      <c r="U642" s="14">
        <v>0.10856399524686922</v>
      </c>
    </row>
    <row r="643" spans="2:21" hidden="1" x14ac:dyDescent="0.3">
      <c r="B643" s="13">
        <v>620</v>
      </c>
      <c r="C643" s="14">
        <v>0.13159740323664298</v>
      </c>
      <c r="D643" s="14">
        <v>2.3575598074520303E-2</v>
      </c>
      <c r="E643" s="14">
        <v>9.4999999999999973E-2</v>
      </c>
      <c r="F643" s="14">
        <v>4.1631200784052372E-2</v>
      </c>
      <c r="G643" s="14">
        <v>2.749007447759819E-2</v>
      </c>
      <c r="H643" s="14">
        <v>3.0470106846807957E-2</v>
      </c>
      <c r="I643" s="14">
        <v>9.1306076481948134E-2</v>
      </c>
      <c r="J643" s="14">
        <v>1.4025880237712781E-2</v>
      </c>
      <c r="K643" s="14">
        <v>1.0800479486859235E-2</v>
      </c>
      <c r="L643" s="14">
        <v>0.01</v>
      </c>
      <c r="M643" s="14">
        <v>8.0000000000000036E-3</v>
      </c>
      <c r="N643" s="14">
        <v>9.0204327097537472E-3</v>
      </c>
      <c r="O643" s="14">
        <v>2.0000000000000005E-3</v>
      </c>
      <c r="P643" s="14">
        <v>5.0000000000000001E-4</v>
      </c>
      <c r="Q643" s="14">
        <v>0.13079908818182273</v>
      </c>
      <c r="R643" s="14">
        <v>2.1070579658265184E-2</v>
      </c>
      <c r="S643" s="14">
        <v>7.0293158174078987E-3</v>
      </c>
      <c r="T643" s="14">
        <v>1.9017087413272887E-2</v>
      </c>
      <c r="U643" s="14">
        <v>0.11180994880696091</v>
      </c>
    </row>
    <row r="644" spans="2:21" hidden="1" x14ac:dyDescent="0.3">
      <c r="B644" s="13">
        <v>621</v>
      </c>
      <c r="C644" s="14">
        <v>0.1016100440143097</v>
      </c>
      <c r="D644" s="14">
        <v>4.2270657457230749E-2</v>
      </c>
      <c r="E644" s="14">
        <v>9.4999999999999973E-2</v>
      </c>
      <c r="F644" s="14">
        <v>5.0465747913447462E-2</v>
      </c>
      <c r="G644" s="14">
        <v>2.9287856280217898E-2</v>
      </c>
      <c r="H644" s="14">
        <v>2.8096230344161879E-2</v>
      </c>
      <c r="I644" s="14">
        <v>3.9568093514732963E-2</v>
      </c>
      <c r="J644" s="14">
        <v>1.4087819301169811E-2</v>
      </c>
      <c r="K644" s="14">
        <v>2.0960930793507037E-2</v>
      </c>
      <c r="L644" s="14">
        <v>9.9999999999999985E-3</v>
      </c>
      <c r="M644" s="14">
        <v>8.0000000000000036E-3</v>
      </c>
      <c r="N644" s="14">
        <v>1.0226512618531143E-2</v>
      </c>
      <c r="O644" s="14">
        <v>2.0000000000000013E-3</v>
      </c>
      <c r="P644" s="14">
        <v>5.0000000000000001E-4</v>
      </c>
      <c r="Q644" s="14">
        <v>0.12942211279400687</v>
      </c>
      <c r="R644" s="14">
        <v>2.3524104189981531E-2</v>
      </c>
      <c r="S644" s="14">
        <v>5.6096204671685643E-3</v>
      </c>
      <c r="T644" s="14">
        <v>1.4415628935391467E-2</v>
      </c>
      <c r="U644" s="14">
        <v>0.11168774192982574</v>
      </c>
    </row>
    <row r="645" spans="2:21" hidden="1" x14ac:dyDescent="0.3">
      <c r="B645" s="13">
        <v>622</v>
      </c>
      <c r="C645" s="14">
        <v>8.5545219496623887E-2</v>
      </c>
      <c r="D645" s="14">
        <v>2.6908221937184271E-2</v>
      </c>
      <c r="E645" s="14">
        <v>9.4999999999999987E-2</v>
      </c>
      <c r="F645" s="14">
        <v>5.4254923835522786E-2</v>
      </c>
      <c r="G645" s="14">
        <v>5.8910733790305252E-2</v>
      </c>
      <c r="H645" s="14">
        <v>2.8872107542008123E-2</v>
      </c>
      <c r="I645" s="14">
        <v>2.7100660151396436E-3</v>
      </c>
      <c r="J645" s="14">
        <v>1.406951007439511E-2</v>
      </c>
      <c r="K645" s="14">
        <v>1.8368544951217189E-2</v>
      </c>
      <c r="L645" s="14">
        <v>9.9999999999999985E-3</v>
      </c>
      <c r="M645" s="14">
        <v>8.0000000000000019E-3</v>
      </c>
      <c r="N645" s="14">
        <v>9.3467284343314461E-3</v>
      </c>
      <c r="O645" s="14">
        <v>2E-3</v>
      </c>
      <c r="P645" s="14">
        <v>5.0000000000000034E-4</v>
      </c>
      <c r="Q645" s="14">
        <v>0.12397035786224946</v>
      </c>
      <c r="R645" s="14">
        <v>2.0881949648523235E-2</v>
      </c>
      <c r="S645" s="14">
        <v>1.0984661969568165E-2</v>
      </c>
      <c r="T645" s="14">
        <v>2.1079955627332649E-2</v>
      </c>
      <c r="U645" s="14">
        <v>0.11593741953135141</v>
      </c>
    </row>
    <row r="646" spans="2:21" hidden="1" x14ac:dyDescent="0.3">
      <c r="B646" s="13">
        <v>623</v>
      </c>
      <c r="C646" s="14">
        <v>0.11652074175142521</v>
      </c>
      <c r="D646" s="14">
        <v>6.6842726247326206E-2</v>
      </c>
      <c r="E646" s="14">
        <v>9.4999999999999973E-2</v>
      </c>
      <c r="F646" s="14">
        <v>4.2598922262257533E-2</v>
      </c>
      <c r="G646" s="14">
        <v>5.0961542494506337E-2</v>
      </c>
      <c r="H646" s="14">
        <v>2.6657001719921102E-2</v>
      </c>
      <c r="I646" s="14">
        <v>3.7699787733986245E-2</v>
      </c>
      <c r="J646" s="14">
        <v>1.3974998788537935E-2</v>
      </c>
      <c r="K646" s="14">
        <v>1.5434699828796819E-2</v>
      </c>
      <c r="L646" s="14">
        <v>9.9999999999999985E-3</v>
      </c>
      <c r="M646" s="14">
        <v>8.0000000000000019E-3</v>
      </c>
      <c r="N646" s="14">
        <v>9.1255183977378279E-3</v>
      </c>
      <c r="O646" s="14">
        <v>2.0000000000000013E-3</v>
      </c>
      <c r="P646" s="14">
        <v>5.0000000000000023E-4</v>
      </c>
      <c r="Q646" s="14">
        <v>0.12430723362040176</v>
      </c>
      <c r="R646" s="14">
        <v>2.4598874195096231E-2</v>
      </c>
      <c r="S646" s="14">
        <v>1.0774272969213386E-2</v>
      </c>
      <c r="T646" s="14">
        <v>2.0082492766657269E-2</v>
      </c>
      <c r="U646" s="14">
        <v>0.11262517887904162</v>
      </c>
    </row>
    <row r="647" spans="2:21" hidden="1" x14ac:dyDescent="0.3">
      <c r="B647" s="13">
        <v>624</v>
      </c>
      <c r="C647" s="14">
        <v>0.10727465017660065</v>
      </c>
      <c r="D647" s="14">
        <v>9.739080836443556E-2</v>
      </c>
      <c r="E647" s="14">
        <v>9.4999999999999959E-2</v>
      </c>
      <c r="F647" s="14">
        <v>7.4802678430478595E-2</v>
      </c>
      <c r="G647" s="14">
        <v>5.5935459330914594E-2</v>
      </c>
      <c r="H647" s="14">
        <v>3.2299490935159145E-2</v>
      </c>
      <c r="I647" s="14">
        <v>1.5445958632826266E-2</v>
      </c>
      <c r="J647" s="14">
        <v>1.40676242781463E-2</v>
      </c>
      <c r="K647" s="14">
        <v>1.4673987946386444E-2</v>
      </c>
      <c r="L647" s="14">
        <v>9.9999999999999985E-3</v>
      </c>
      <c r="M647" s="14">
        <v>8.0000000000000002E-3</v>
      </c>
      <c r="N647" s="14">
        <v>9.2568999700100765E-3</v>
      </c>
      <c r="O647" s="14">
        <v>2E-3</v>
      </c>
      <c r="P647" s="14">
        <v>5.0000000000000012E-4</v>
      </c>
      <c r="Q647" s="14">
        <v>0.11993871125227196</v>
      </c>
      <c r="R647" s="14">
        <v>2.3996903055246016E-2</v>
      </c>
      <c r="S647" s="14">
        <v>8.6555404218286655E-3</v>
      </c>
      <c r="T647" s="14">
        <v>1.5378560476872243E-2</v>
      </c>
      <c r="U647" s="14">
        <v>0.10620664439789967</v>
      </c>
    </row>
    <row r="648" spans="2:21" hidden="1" x14ac:dyDescent="0.3">
      <c r="B648" s="13">
        <v>625</v>
      </c>
      <c r="C648" s="14">
        <v>0.10458944340211485</v>
      </c>
      <c r="D648" s="14">
        <v>0.13381832953945491</v>
      </c>
      <c r="E648" s="14">
        <v>9.4999999999999987E-2</v>
      </c>
      <c r="F648" s="14">
        <v>8.3551949751807547E-2</v>
      </c>
      <c r="G648" s="14">
        <v>6.2200303397370878E-2</v>
      </c>
      <c r="H648" s="14">
        <v>2.3955777569249645E-2</v>
      </c>
      <c r="I648" s="14">
        <v>6.8130072679226855E-2</v>
      </c>
      <c r="J648" s="14">
        <v>1.4110838980833668E-2</v>
      </c>
      <c r="K648" s="14">
        <v>2.1260874769556619E-2</v>
      </c>
      <c r="L648" s="14">
        <v>9.9999999999999985E-3</v>
      </c>
      <c r="M648" s="14">
        <v>8.0000000000000036E-3</v>
      </c>
      <c r="N648" s="14">
        <v>8.8468333635992134E-3</v>
      </c>
      <c r="O648" s="14">
        <v>2E-3</v>
      </c>
      <c r="P648" s="14">
        <v>4.999999999999999E-4</v>
      </c>
      <c r="Q648" s="14">
        <v>0.12438420696578092</v>
      </c>
      <c r="R648" s="14">
        <v>2.2640814362921761E-2</v>
      </c>
      <c r="S648" s="14">
        <v>3.2705320019383883E-3</v>
      </c>
      <c r="T648" s="14">
        <v>2.0982282977893868E-2</v>
      </c>
      <c r="U648" s="14">
        <v>0.11304663529894243</v>
      </c>
    </row>
    <row r="649" spans="2:21" hidden="1" x14ac:dyDescent="0.3">
      <c r="B649" s="13">
        <v>626</v>
      </c>
      <c r="C649" s="14">
        <v>5.071637774263215E-2</v>
      </c>
      <c r="D649" s="14">
        <v>7.1587713801952779E-2</v>
      </c>
      <c r="E649" s="14">
        <v>9.5000000000000001E-2</v>
      </c>
      <c r="F649" s="14">
        <v>8.8150274693845787E-2</v>
      </c>
      <c r="G649" s="14">
        <v>6.9888854528544903E-2</v>
      </c>
      <c r="H649" s="14">
        <v>2.3419719186958399E-2</v>
      </c>
      <c r="I649" s="14">
        <v>6.1375786005719551E-2</v>
      </c>
      <c r="J649" s="14">
        <v>1.4012774329852718E-2</v>
      </c>
      <c r="K649" s="14">
        <v>2.221366530801883E-2</v>
      </c>
      <c r="L649" s="14">
        <v>9.9999999999999985E-3</v>
      </c>
      <c r="M649" s="14">
        <v>8.0000000000000019E-3</v>
      </c>
      <c r="N649" s="14">
        <v>8.9419686691509532E-3</v>
      </c>
      <c r="O649" s="14">
        <v>2.0000000000000009E-3</v>
      </c>
      <c r="P649" s="14">
        <v>5.0000000000000001E-4</v>
      </c>
      <c r="Q649" s="14">
        <v>0.13157567082513749</v>
      </c>
      <c r="R649" s="14">
        <v>2.3819707041235677E-2</v>
      </c>
      <c r="S649" s="14">
        <v>1.382474981984412E-2</v>
      </c>
      <c r="T649" s="14">
        <v>1.7133132328937546E-2</v>
      </c>
      <c r="U649" s="14">
        <v>0.10650244170022022</v>
      </c>
    </row>
    <row r="650" spans="2:21" hidden="1" x14ac:dyDescent="0.3">
      <c r="B650" s="13">
        <v>627</v>
      </c>
      <c r="C650" s="14">
        <v>9.7973961093914333E-2</v>
      </c>
      <c r="D650" s="14">
        <v>6.0726835785454958E-2</v>
      </c>
      <c r="E650" s="14">
        <v>9.4999999999999973E-2</v>
      </c>
      <c r="F650" s="14">
        <v>0.11675519061520116</v>
      </c>
      <c r="G650" s="14">
        <v>5.729800838545894E-2</v>
      </c>
      <c r="H650" s="14">
        <v>2.6020946903252896E-2</v>
      </c>
      <c r="I650" s="14">
        <v>6.4276924750897968E-2</v>
      </c>
      <c r="J650" s="14">
        <v>1.4106917789744102E-2</v>
      </c>
      <c r="K650" s="14">
        <v>1.6001725051598296E-2</v>
      </c>
      <c r="L650" s="14">
        <v>9.9999999999999985E-3</v>
      </c>
      <c r="M650" s="14">
        <v>7.9999999999999984E-3</v>
      </c>
      <c r="N650" s="14">
        <v>1.0114306157644311E-2</v>
      </c>
      <c r="O650" s="14">
        <v>2E-3</v>
      </c>
      <c r="P650" s="14">
        <v>5.0000000000000012E-4</v>
      </c>
      <c r="Q650" s="14">
        <v>0.12477798440565949</v>
      </c>
      <c r="R650" s="14">
        <v>2.4573711884562172E-2</v>
      </c>
      <c r="S650" s="14">
        <v>7.8265141438243133E-3</v>
      </c>
      <c r="T650" s="14">
        <v>1.9883771038623196E-2</v>
      </c>
      <c r="U650" s="14">
        <v>0.11344296382480548</v>
      </c>
    </row>
    <row r="651" spans="2:21" hidden="1" x14ac:dyDescent="0.3">
      <c r="B651" s="13">
        <v>628</v>
      </c>
      <c r="C651" s="14">
        <v>5.453179096743721E-2</v>
      </c>
      <c r="D651" s="14">
        <v>8.0792342327488678E-2</v>
      </c>
      <c r="E651" s="14">
        <v>9.5000000000000001E-2</v>
      </c>
      <c r="F651" s="14">
        <v>6.1941772350245422E-2</v>
      </c>
      <c r="G651" s="14">
        <v>3.8339392875316111E-2</v>
      </c>
      <c r="H651" s="14">
        <v>2.6232692556766444E-2</v>
      </c>
      <c r="I651" s="14">
        <v>5.5397127650829353E-2</v>
      </c>
      <c r="J651" s="14">
        <v>1.4006148597517133E-2</v>
      </c>
      <c r="K651" s="14">
        <v>1.3527467973178709E-2</v>
      </c>
      <c r="L651" s="14">
        <v>9.9999999999999985E-3</v>
      </c>
      <c r="M651" s="14">
        <v>8.0000000000000036E-3</v>
      </c>
      <c r="N651" s="14">
        <v>8.5232464849842923E-3</v>
      </c>
      <c r="O651" s="14">
        <v>2.0000000000000009E-3</v>
      </c>
      <c r="P651" s="14">
        <v>5.0000000000000012E-4</v>
      </c>
      <c r="Q651" s="14">
        <v>0.12030024344958865</v>
      </c>
      <c r="R651" s="14">
        <v>1.9599304388939611E-2</v>
      </c>
      <c r="S651" s="14">
        <v>1.4238774315924338E-2</v>
      </c>
      <c r="T651" s="14">
        <v>2.0453628645241938E-2</v>
      </c>
      <c r="U651" s="14">
        <v>0.1066399263300823</v>
      </c>
    </row>
    <row r="652" spans="2:21" hidden="1" x14ac:dyDescent="0.3">
      <c r="B652" s="13">
        <v>629</v>
      </c>
      <c r="C652" s="14">
        <v>8.8573675930967127E-2</v>
      </c>
      <c r="D652" s="14">
        <v>0.13311824904947822</v>
      </c>
      <c r="E652" s="14">
        <v>9.5000000000000001E-2</v>
      </c>
      <c r="F652" s="14">
        <v>4.7313257683672158E-2</v>
      </c>
      <c r="G652" s="14">
        <v>3.5734187647754934E-2</v>
      </c>
      <c r="H652" s="14">
        <v>1.9933233686875846E-2</v>
      </c>
      <c r="I652" s="14">
        <v>3.2044619692279397E-2</v>
      </c>
      <c r="J652" s="14">
        <v>1.4127554353530218E-2</v>
      </c>
      <c r="K652" s="14">
        <v>2.2013592319605497E-2</v>
      </c>
      <c r="L652" s="14">
        <v>9.9999999999999967E-3</v>
      </c>
      <c r="M652" s="14">
        <v>8.0000000000000019E-3</v>
      </c>
      <c r="N652" s="14">
        <v>1.0422474350633818E-2</v>
      </c>
      <c r="O652" s="14">
        <v>2E-3</v>
      </c>
      <c r="P652" s="14">
        <v>5.0000000000000012E-4</v>
      </c>
      <c r="Q652" s="14">
        <v>0.12707157904524369</v>
      </c>
      <c r="R652" s="14">
        <v>2.4971531778868329E-2</v>
      </c>
      <c r="S652" s="14">
        <v>1.3553597063094776E-2</v>
      </c>
      <c r="T652" s="14">
        <v>2.6117474852305245E-2</v>
      </c>
      <c r="U652" s="14">
        <v>0.11213046837762566</v>
      </c>
    </row>
    <row r="653" spans="2:21" hidden="1" x14ac:dyDescent="0.3">
      <c r="B653" s="13">
        <v>630</v>
      </c>
      <c r="C653" s="14">
        <v>6.1925690774180225E-2</v>
      </c>
      <c r="D653" s="14">
        <v>6.8607348629232484E-2</v>
      </c>
      <c r="E653" s="14">
        <v>9.5000000000000015E-2</v>
      </c>
      <c r="F653" s="14">
        <v>4.6586120352336023E-2</v>
      </c>
      <c r="G653" s="14">
        <v>4.3152605094762729E-2</v>
      </c>
      <c r="H653" s="14">
        <v>3.0296274199003853E-2</v>
      </c>
      <c r="I653" s="14">
        <v>3.1118438321131717E-2</v>
      </c>
      <c r="J653" s="14">
        <v>1.4114320748075723E-2</v>
      </c>
      <c r="K653" s="14">
        <v>2.2158633196337128E-2</v>
      </c>
      <c r="L653" s="14">
        <v>9.9999999999999985E-3</v>
      </c>
      <c r="M653" s="14">
        <v>8.0000000000000019E-3</v>
      </c>
      <c r="N653" s="14">
        <v>9.6706152561125691E-3</v>
      </c>
      <c r="O653" s="14">
        <v>2.0000000000000013E-3</v>
      </c>
      <c r="P653" s="14">
        <v>5.0000000000000001E-4</v>
      </c>
      <c r="Q653" s="14">
        <v>0.12245851300825497</v>
      </c>
      <c r="R653" s="14">
        <v>2.2268879236959447E-2</v>
      </c>
      <c r="S653" s="14">
        <v>5.017539579195025E-3</v>
      </c>
      <c r="T653" s="14">
        <v>2.3155339443750814E-2</v>
      </c>
      <c r="U653" s="14">
        <v>0.11038826731685386</v>
      </c>
    </row>
    <row r="654" spans="2:21" hidden="1" x14ac:dyDescent="0.3">
      <c r="B654" s="13">
        <v>631</v>
      </c>
      <c r="C654" s="14">
        <v>0.1130468683198262</v>
      </c>
      <c r="D654" s="14">
        <v>5.5370420217627864E-2</v>
      </c>
      <c r="E654" s="14">
        <v>9.5000000000000015E-2</v>
      </c>
      <c r="F654" s="14">
        <v>8.7927846223769576E-2</v>
      </c>
      <c r="G654" s="14">
        <v>3.2506794869920787E-2</v>
      </c>
      <c r="H654" s="14">
        <v>3.126525190636139E-2</v>
      </c>
      <c r="I654" s="14">
        <v>3.5510178316972729E-2</v>
      </c>
      <c r="J654" s="14">
        <v>1.3986100858981327E-2</v>
      </c>
      <c r="K654" s="14">
        <v>3.0389056546338264E-2</v>
      </c>
      <c r="L654" s="14">
        <v>9.9999999999999985E-3</v>
      </c>
      <c r="M654" s="14">
        <v>8.0000000000000019E-3</v>
      </c>
      <c r="N654" s="14">
        <v>8.4860275286203612E-3</v>
      </c>
      <c r="O654" s="14">
        <v>2.0000000000000009E-3</v>
      </c>
      <c r="P654" s="14">
        <v>5.0000000000000034E-4</v>
      </c>
      <c r="Q654" s="14">
        <v>0.12235718069830936</v>
      </c>
      <c r="R654" s="14">
        <v>2.456165461756284E-2</v>
      </c>
      <c r="S654" s="14">
        <v>2.8958409684676674E-3</v>
      </c>
      <c r="T654" s="14">
        <v>1.3409670429712299E-2</v>
      </c>
      <c r="U654" s="14">
        <v>0.11390508108069312</v>
      </c>
    </row>
    <row r="655" spans="2:21" hidden="1" x14ac:dyDescent="0.3">
      <c r="B655" s="13">
        <v>632</v>
      </c>
      <c r="C655" s="14">
        <v>0.11156329045417797</v>
      </c>
      <c r="D655" s="14">
        <v>8.2371995080216018E-2</v>
      </c>
      <c r="E655" s="14">
        <v>9.4999999999999987E-2</v>
      </c>
      <c r="F655" s="14">
        <v>2.9327993396950816E-2</v>
      </c>
      <c r="G655" s="14">
        <v>6.4154692601312249E-2</v>
      </c>
      <c r="H655" s="14">
        <v>2.9101089577748179E-2</v>
      </c>
      <c r="I655" s="14">
        <v>7.0214470631319803E-2</v>
      </c>
      <c r="J655" s="14">
        <v>1.4034476451650761E-2</v>
      </c>
      <c r="K655" s="14">
        <v>1.8481994159050805E-2</v>
      </c>
      <c r="L655" s="14">
        <v>0.01</v>
      </c>
      <c r="M655" s="14">
        <v>8.0000000000000019E-3</v>
      </c>
      <c r="N655" s="14">
        <v>9.9593328273870213E-3</v>
      </c>
      <c r="O655" s="14">
        <v>2E-3</v>
      </c>
      <c r="P655" s="14">
        <v>5.0000000000000023E-4</v>
      </c>
      <c r="Q655" s="14">
        <v>0.12500204277630875</v>
      </c>
      <c r="R655" s="14">
        <v>1.9404851885708955E-2</v>
      </c>
      <c r="S655" s="14">
        <v>1.2981810184650864E-2</v>
      </c>
      <c r="T655" s="14">
        <v>1.8150490969218044E-2</v>
      </c>
      <c r="U655" s="14">
        <v>0.11061308204554229</v>
      </c>
    </row>
    <row r="656" spans="2:21" hidden="1" x14ac:dyDescent="0.3">
      <c r="B656" s="13">
        <v>633</v>
      </c>
      <c r="C656" s="14">
        <v>2.272795542475619E-2</v>
      </c>
      <c r="D656" s="14">
        <v>7.0464868494645547E-2</v>
      </c>
      <c r="E656" s="14">
        <v>9.4999999999999987E-2</v>
      </c>
      <c r="F656" s="14">
        <v>8.3188103435137079E-2</v>
      </c>
      <c r="G656" s="14">
        <v>6.2862945502907955E-2</v>
      </c>
      <c r="H656" s="14">
        <v>3.2304195076869033E-2</v>
      </c>
      <c r="I656" s="14">
        <v>6.6496071011348246E-2</v>
      </c>
      <c r="J656" s="14">
        <v>1.4024542423146871E-2</v>
      </c>
      <c r="K656" s="14">
        <v>1.7219458278724335E-2</v>
      </c>
      <c r="L656" s="14">
        <v>1.0000000000000004E-2</v>
      </c>
      <c r="M656" s="14">
        <v>8.0000000000000036E-3</v>
      </c>
      <c r="N656" s="14">
        <v>1.0783807305071854E-2</v>
      </c>
      <c r="O656" s="14">
        <v>2E-3</v>
      </c>
      <c r="P656" s="14">
        <v>5.0000000000000023E-4</v>
      </c>
      <c r="Q656" s="14">
        <v>0.12288666523442057</v>
      </c>
      <c r="R656" s="14">
        <v>2.4172547894811942E-2</v>
      </c>
      <c r="S656" s="14">
        <v>1.021476867481939E-2</v>
      </c>
      <c r="T656" s="14">
        <v>1.7076286545971011E-2</v>
      </c>
      <c r="U656" s="14">
        <v>0.11524341307446817</v>
      </c>
    </row>
    <row r="657" spans="2:21" hidden="1" x14ac:dyDescent="0.3">
      <c r="B657" s="13">
        <v>634</v>
      </c>
      <c r="C657" s="14">
        <v>5.571837864106953E-2</v>
      </c>
      <c r="D657" s="14">
        <v>4.659359509982347E-2</v>
      </c>
      <c r="E657" s="14">
        <v>9.4999999999999987E-2</v>
      </c>
      <c r="F657" s="14">
        <v>9.8403002860786681E-2</v>
      </c>
      <c r="G657" s="14">
        <v>6.1744210129121069E-2</v>
      </c>
      <c r="H657" s="14">
        <v>2.6665162006278619E-2</v>
      </c>
      <c r="I657" s="14">
        <v>4.3084835887482034E-2</v>
      </c>
      <c r="J657" s="14">
        <v>1.4068513410412736E-2</v>
      </c>
      <c r="K657" s="14">
        <v>2.391109539711022E-2</v>
      </c>
      <c r="L657" s="14">
        <v>9.999999999999995E-3</v>
      </c>
      <c r="M657" s="14">
        <v>8.0000000000000019E-3</v>
      </c>
      <c r="N657" s="14">
        <v>1.1423671250094147E-2</v>
      </c>
      <c r="O657" s="14">
        <v>2.0000000000000005E-3</v>
      </c>
      <c r="P657" s="14">
        <v>5.0000000000000023E-4</v>
      </c>
      <c r="Q657" s="14">
        <v>0.1245240954851362</v>
      </c>
      <c r="R657" s="14">
        <v>2.1635126861671745E-2</v>
      </c>
      <c r="S657" s="14">
        <v>1.1668052272946108E-2</v>
      </c>
      <c r="T657" s="14">
        <v>2.4153011098228407E-2</v>
      </c>
      <c r="U657" s="14">
        <v>0.11306501714739858</v>
      </c>
    </row>
    <row r="658" spans="2:21" hidden="1" x14ac:dyDescent="0.3">
      <c r="B658" s="13">
        <v>635</v>
      </c>
      <c r="C658" s="14">
        <v>9.617292105452048E-2</v>
      </c>
      <c r="D658" s="14">
        <v>9.382964159820549E-2</v>
      </c>
      <c r="E658" s="14">
        <v>9.4999999999999973E-2</v>
      </c>
      <c r="F658" s="14">
        <v>5.739545471269468E-2</v>
      </c>
      <c r="G658" s="14">
        <v>3.9645761595834217E-2</v>
      </c>
      <c r="H658" s="14">
        <v>2.3159152824216215E-2</v>
      </c>
      <c r="I658" s="14">
        <v>5.2831857953844603E-2</v>
      </c>
      <c r="J658" s="14">
        <v>1.3958165360925794E-2</v>
      </c>
      <c r="K658" s="14">
        <v>1.5405688596179228E-2</v>
      </c>
      <c r="L658" s="14">
        <v>9.9999999999999967E-3</v>
      </c>
      <c r="M658" s="14">
        <v>8.0000000000000019E-3</v>
      </c>
      <c r="N658" s="14">
        <v>8.8115059767618596E-3</v>
      </c>
      <c r="O658" s="14">
        <v>2.0000000000000009E-3</v>
      </c>
      <c r="P658" s="14">
        <v>4.999999999999999E-4</v>
      </c>
      <c r="Q658" s="14">
        <v>0.12514770084632704</v>
      </c>
      <c r="R658" s="14">
        <v>2.3527474973786794E-2</v>
      </c>
      <c r="S658" s="14">
        <v>1.089259974974241E-2</v>
      </c>
      <c r="T658" s="14">
        <v>1.9647230968838882E-2</v>
      </c>
      <c r="U658" s="14">
        <v>0.1106243280578422</v>
      </c>
    </row>
    <row r="659" spans="2:21" hidden="1" x14ac:dyDescent="0.3">
      <c r="B659" s="13">
        <v>636</v>
      </c>
      <c r="C659" s="14">
        <v>3.9018637098486963E-2</v>
      </c>
      <c r="D659" s="14">
        <v>8.674072088000602E-2</v>
      </c>
      <c r="E659" s="14">
        <v>9.5000000000000001E-2</v>
      </c>
      <c r="F659" s="14">
        <v>6.4141349008064674E-2</v>
      </c>
      <c r="G659" s="14">
        <v>5.6994864206730063E-2</v>
      </c>
      <c r="H659" s="14">
        <v>2.3841348812832633E-2</v>
      </c>
      <c r="I659" s="14">
        <v>-6.3306856935179887E-3</v>
      </c>
      <c r="J659" s="14">
        <v>1.4082612667875517E-2</v>
      </c>
      <c r="K659" s="14">
        <v>8.1779561318108488E-3</v>
      </c>
      <c r="L659" s="14">
        <v>9.9999999999999985E-3</v>
      </c>
      <c r="M659" s="14">
        <v>8.0000000000000002E-3</v>
      </c>
      <c r="N659" s="14">
        <v>7.7589522876195258E-3</v>
      </c>
      <c r="O659" s="14">
        <v>2.0000000000000005E-3</v>
      </c>
      <c r="P659" s="14">
        <v>5.0000000000000012E-4</v>
      </c>
      <c r="Q659" s="14">
        <v>0.11996967139027837</v>
      </c>
      <c r="R659" s="14">
        <v>2.308922999853523E-2</v>
      </c>
      <c r="S659" s="14">
        <v>7.060344263650627E-3</v>
      </c>
      <c r="T659" s="14">
        <v>2.0156429201930129E-2</v>
      </c>
      <c r="U659" s="14">
        <v>0.1142449931783127</v>
      </c>
    </row>
    <row r="660" spans="2:21" hidden="1" x14ac:dyDescent="0.3">
      <c r="B660" s="13">
        <v>637</v>
      </c>
      <c r="C660" s="14">
        <v>7.851828657875197E-2</v>
      </c>
      <c r="D660" s="14">
        <v>4.5412990280013783E-2</v>
      </c>
      <c r="E660" s="14">
        <v>9.5000000000000001E-2</v>
      </c>
      <c r="F660" s="14">
        <v>7.8921410472597112E-2</v>
      </c>
      <c r="G660" s="14">
        <v>6.0877022996944856E-2</v>
      </c>
      <c r="H660" s="14">
        <v>2.9941508484567406E-2</v>
      </c>
      <c r="I660" s="14">
        <v>5.8615324023458745E-2</v>
      </c>
      <c r="J660" s="14">
        <v>1.3975047312634357E-2</v>
      </c>
      <c r="K660" s="14">
        <v>2.2548500390460927E-2</v>
      </c>
      <c r="L660" s="14">
        <v>9.9999999999999985E-3</v>
      </c>
      <c r="M660" s="14">
        <v>7.9999999999999984E-3</v>
      </c>
      <c r="N660" s="14">
        <v>9.1484881395078963E-3</v>
      </c>
      <c r="O660" s="14">
        <v>2.0000000000000005E-3</v>
      </c>
      <c r="P660" s="14">
        <v>5.0000000000000012E-4</v>
      </c>
      <c r="Q660" s="14">
        <v>0.12855459047701562</v>
      </c>
      <c r="R660" s="14">
        <v>1.92235506949654E-2</v>
      </c>
      <c r="S660" s="14">
        <v>1.014469010362899E-2</v>
      </c>
      <c r="T660" s="14">
        <v>1.7180695225267668E-2</v>
      </c>
      <c r="U660" s="14">
        <v>0.11048842477876433</v>
      </c>
    </row>
    <row r="661" spans="2:21" hidden="1" x14ac:dyDescent="0.3">
      <c r="B661" s="13">
        <v>638</v>
      </c>
      <c r="C661" s="14">
        <v>8.5970794101045939E-2</v>
      </c>
      <c r="D661" s="14">
        <v>0.11410392280040499</v>
      </c>
      <c r="E661" s="14">
        <v>9.4999999999999973E-2</v>
      </c>
      <c r="F661" s="14">
        <v>0.11913314721751597</v>
      </c>
      <c r="G661" s="14">
        <v>3.4993905201911035E-2</v>
      </c>
      <c r="H661" s="14">
        <v>2.4450564482968527E-2</v>
      </c>
      <c r="I661" s="14">
        <v>6.6016058770994299E-2</v>
      </c>
      <c r="J661" s="14">
        <v>1.4080696829719786E-2</v>
      </c>
      <c r="K661" s="14">
        <v>2.2741966955658447E-2</v>
      </c>
      <c r="L661" s="14">
        <v>9.9999999999999985E-3</v>
      </c>
      <c r="M661" s="14">
        <v>8.0000000000000002E-3</v>
      </c>
      <c r="N661" s="14">
        <v>9.3044117181428129E-3</v>
      </c>
      <c r="O661" s="14">
        <v>2.0000000000000009E-3</v>
      </c>
      <c r="P661" s="14">
        <v>5.0000000000000034E-4</v>
      </c>
      <c r="Q661" s="14">
        <v>0.124755397387351</v>
      </c>
      <c r="R661" s="14">
        <v>2.2341553343425649E-2</v>
      </c>
      <c r="S661" s="14">
        <v>1.1913314636168282E-2</v>
      </c>
      <c r="T661" s="14">
        <v>2.1209656214350812E-2</v>
      </c>
      <c r="U661" s="14">
        <v>0.11461322156018015</v>
      </c>
    </row>
    <row r="662" spans="2:21" hidden="1" x14ac:dyDescent="0.3">
      <c r="B662" s="13">
        <v>639</v>
      </c>
      <c r="C662" s="14">
        <v>5.9048415657073118E-2</v>
      </c>
      <c r="D662" s="14">
        <v>0.10260003165015937</v>
      </c>
      <c r="E662" s="14">
        <v>9.4999999999999987E-2</v>
      </c>
      <c r="F662" s="14">
        <v>5.1938956825150852E-2</v>
      </c>
      <c r="G662" s="14">
        <v>5.0706510486657121E-2</v>
      </c>
      <c r="H662" s="14">
        <v>2.6988244239698624E-2</v>
      </c>
      <c r="I662" s="14">
        <v>3.203104554796575E-2</v>
      </c>
      <c r="J662" s="14">
        <v>1.400953361891499E-2</v>
      </c>
      <c r="K662" s="14">
        <v>1.9872903579468037E-2</v>
      </c>
      <c r="L662" s="14">
        <v>0.01</v>
      </c>
      <c r="M662" s="14">
        <v>8.0000000000000002E-3</v>
      </c>
      <c r="N662" s="14">
        <v>7.4391595399714953E-3</v>
      </c>
      <c r="O662" s="14">
        <v>2E-3</v>
      </c>
      <c r="P662" s="14">
        <v>5.0000000000000023E-4</v>
      </c>
      <c r="Q662" s="14">
        <v>0.1190292358774537</v>
      </c>
      <c r="R662" s="14">
        <v>2.1540008174911522E-2</v>
      </c>
      <c r="S662" s="14">
        <v>1.2405860889998305E-2</v>
      </c>
      <c r="T662" s="14">
        <v>2.1973596340219503E-2</v>
      </c>
      <c r="U662" s="14">
        <v>0.1115728365086341</v>
      </c>
    </row>
    <row r="663" spans="2:21" hidden="1" x14ac:dyDescent="0.3">
      <c r="B663" s="13">
        <v>640</v>
      </c>
      <c r="C663" s="14">
        <v>-1.6796948818347951E-3</v>
      </c>
      <c r="D663" s="14">
        <v>0.10151744838762398</v>
      </c>
      <c r="E663" s="14">
        <v>9.4999999999999973E-2</v>
      </c>
      <c r="F663" s="14">
        <v>9.8593028629776785E-2</v>
      </c>
      <c r="G663" s="14">
        <v>6.1098432095358153E-2</v>
      </c>
      <c r="H663" s="14">
        <v>2.6466503622227518E-2</v>
      </c>
      <c r="I663" s="14">
        <v>6.9002606461826432E-2</v>
      </c>
      <c r="J663" s="14">
        <v>1.4041369550315604E-2</v>
      </c>
      <c r="K663" s="14">
        <v>1.5072486860383011E-2</v>
      </c>
      <c r="L663" s="14">
        <v>9.9999999999999967E-3</v>
      </c>
      <c r="M663" s="14">
        <v>8.0000000000000036E-3</v>
      </c>
      <c r="N663" s="14">
        <v>1.0260656664161724E-2</v>
      </c>
      <c r="O663" s="14">
        <v>2.0000000000000005E-3</v>
      </c>
      <c r="P663" s="14">
        <v>5.0000000000000023E-4</v>
      </c>
      <c r="Q663" s="14">
        <v>0.11914361702878035</v>
      </c>
      <c r="R663" s="14">
        <v>2.4085325628948304E-2</v>
      </c>
      <c r="S663" s="14">
        <v>1.4617197735149849E-2</v>
      </c>
      <c r="T663" s="14">
        <v>2.1230672768937107E-2</v>
      </c>
      <c r="U663" s="14">
        <v>0.11365178892893252</v>
      </c>
    </row>
    <row r="664" spans="2:21" hidden="1" x14ac:dyDescent="0.3">
      <c r="B664" s="13">
        <v>641</v>
      </c>
      <c r="C664" s="14">
        <v>7.8950173053830341E-2</v>
      </c>
      <c r="D664" s="14">
        <v>0.11527429206306444</v>
      </c>
      <c r="E664" s="14">
        <v>9.4999999999999987E-2</v>
      </c>
      <c r="F664" s="14">
        <v>8.1219976624101284E-2</v>
      </c>
      <c r="G664" s="14">
        <v>3.4117563783000002E-2</v>
      </c>
      <c r="H664" s="14">
        <v>2.7988216171432559E-2</v>
      </c>
      <c r="I664" s="14">
        <v>-2.1716480701527797E-2</v>
      </c>
      <c r="J664" s="14">
        <v>1.4176253906118621E-2</v>
      </c>
      <c r="K664" s="14">
        <v>1.6977218638842731E-2</v>
      </c>
      <c r="L664" s="14">
        <v>9.9999999999999985E-3</v>
      </c>
      <c r="M664" s="14">
        <v>8.0000000000000019E-3</v>
      </c>
      <c r="N664" s="14">
        <v>7.616300387171808E-3</v>
      </c>
      <c r="O664" s="14">
        <v>2E-3</v>
      </c>
      <c r="P664" s="14">
        <v>5.0000000000000023E-4</v>
      </c>
      <c r="Q664" s="14">
        <v>0.11975420939949116</v>
      </c>
      <c r="R664" s="14">
        <v>2.3249592171628475E-2</v>
      </c>
      <c r="S664" s="14">
        <v>8.8672562528941904E-3</v>
      </c>
      <c r="T664" s="14">
        <v>2.0704172559406361E-2</v>
      </c>
      <c r="U664" s="14">
        <v>0.11235861097976092</v>
      </c>
    </row>
    <row r="665" spans="2:21" hidden="1" x14ac:dyDescent="0.3">
      <c r="B665" s="13">
        <v>642</v>
      </c>
      <c r="C665" s="14">
        <v>8.148558465867152E-2</v>
      </c>
      <c r="D665" s="14">
        <v>5.694259720118254E-2</v>
      </c>
      <c r="E665" s="14">
        <v>9.5000000000000001E-2</v>
      </c>
      <c r="F665" s="14">
        <v>7.7616981216343472E-2</v>
      </c>
      <c r="G665" s="14">
        <v>6.1001078163459448E-2</v>
      </c>
      <c r="H665" s="14">
        <v>2.5164559199688217E-2</v>
      </c>
      <c r="I665" s="14">
        <v>0.11177107782885376</v>
      </c>
      <c r="J665" s="14">
        <v>1.4061587015157324E-2</v>
      </c>
      <c r="K665" s="14">
        <v>1.906796881079979E-2</v>
      </c>
      <c r="L665" s="14">
        <v>0.01</v>
      </c>
      <c r="M665" s="14">
        <v>8.0000000000000054E-3</v>
      </c>
      <c r="N665" s="14">
        <v>1.01398957544325E-2</v>
      </c>
      <c r="O665" s="14">
        <v>2.0000000000000005E-3</v>
      </c>
      <c r="P665" s="14">
        <v>5.0000000000000012E-4</v>
      </c>
      <c r="Q665" s="14">
        <v>0.12845949823395622</v>
      </c>
      <c r="R665" s="14">
        <v>2.3799215217314099E-2</v>
      </c>
      <c r="S665" s="14">
        <v>7.4731710166168397E-3</v>
      </c>
      <c r="T665" s="14">
        <v>1.4894655090949428E-2</v>
      </c>
      <c r="U665" s="14">
        <v>0.10721338770200202</v>
      </c>
    </row>
    <row r="666" spans="2:21" hidden="1" x14ac:dyDescent="0.3">
      <c r="B666" s="13">
        <v>643</v>
      </c>
      <c r="C666" s="14">
        <v>4.4414519205118672E-2</v>
      </c>
      <c r="D666" s="14">
        <v>2.150473885045872E-2</v>
      </c>
      <c r="E666" s="14">
        <v>9.4999999999999987E-2</v>
      </c>
      <c r="F666" s="14">
        <v>0.11804269267840037</v>
      </c>
      <c r="G666" s="14">
        <v>5.0918469191303731E-2</v>
      </c>
      <c r="H666" s="14">
        <v>2.7336823810187101E-2</v>
      </c>
      <c r="I666" s="14">
        <v>0.13003491543019755</v>
      </c>
      <c r="J666" s="14">
        <v>1.4131838717740394E-2</v>
      </c>
      <c r="K666" s="14">
        <v>1.1332804941046206E-2</v>
      </c>
      <c r="L666" s="14">
        <v>9.9999999999999967E-3</v>
      </c>
      <c r="M666" s="14">
        <v>8.0000000000000002E-3</v>
      </c>
      <c r="N666" s="14">
        <v>8.0918658722779532E-3</v>
      </c>
      <c r="O666" s="14">
        <v>2.0000000000000005E-3</v>
      </c>
      <c r="P666" s="14">
        <v>5.0000000000000001E-4</v>
      </c>
      <c r="Q666" s="14">
        <v>0.13004066160942312</v>
      </c>
      <c r="R666" s="14">
        <v>1.9261903498596383E-2</v>
      </c>
      <c r="S666" s="14">
        <v>1.1195276101375943E-2</v>
      </c>
      <c r="T666" s="14">
        <v>2.1563141822990961E-2</v>
      </c>
      <c r="U666" s="14">
        <v>0.11004478268130297</v>
      </c>
    </row>
    <row r="667" spans="2:21" hidden="1" x14ac:dyDescent="0.3">
      <c r="B667" s="13">
        <v>644</v>
      </c>
      <c r="C667" s="14">
        <v>0.1023343461992518</v>
      </c>
      <c r="D667" s="14">
        <v>8.9160647804334497E-2</v>
      </c>
      <c r="E667" s="14">
        <v>9.4999999999999987E-2</v>
      </c>
      <c r="F667" s="14">
        <v>6.1374888382778117E-2</v>
      </c>
      <c r="G667" s="14">
        <v>5.4237362157432772E-2</v>
      </c>
      <c r="H667" s="14">
        <v>3.1552532547720481E-2</v>
      </c>
      <c r="I667" s="14">
        <v>3.3136058241953176E-2</v>
      </c>
      <c r="J667" s="14">
        <v>1.4084965096534374E-2</v>
      </c>
      <c r="K667" s="14">
        <v>2.1230692557037859E-2</v>
      </c>
      <c r="L667" s="14">
        <v>9.9999999999999985E-3</v>
      </c>
      <c r="M667" s="14">
        <v>8.0000000000000019E-3</v>
      </c>
      <c r="N667" s="14">
        <v>9.1402950749518846E-3</v>
      </c>
      <c r="O667" s="14">
        <v>2.0000000000000009E-3</v>
      </c>
      <c r="P667" s="14">
        <v>5.0000000000000012E-4</v>
      </c>
      <c r="Q667" s="14">
        <v>0.12771722096883217</v>
      </c>
      <c r="R667" s="14">
        <v>2.2741391171576114E-2</v>
      </c>
      <c r="S667" s="14">
        <v>6.7980790344455509E-3</v>
      </c>
      <c r="T667" s="14">
        <v>2.1696363708801368E-2</v>
      </c>
      <c r="U667" s="14">
        <v>0.10954081561004825</v>
      </c>
    </row>
    <row r="668" spans="2:21" hidden="1" x14ac:dyDescent="0.3">
      <c r="B668" s="13">
        <v>645</v>
      </c>
      <c r="C668" s="14">
        <v>0.12342853063541562</v>
      </c>
      <c r="D668" s="14">
        <v>0.10349220628447341</v>
      </c>
      <c r="E668" s="14">
        <v>9.4999999999999973E-2</v>
      </c>
      <c r="F668" s="14">
        <v>9.6434510110251087E-2</v>
      </c>
      <c r="G668" s="14">
        <v>6.4245418059460116E-2</v>
      </c>
      <c r="H668" s="14">
        <v>2.6383750288042431E-2</v>
      </c>
      <c r="I668" s="14">
        <v>8.0007589174666452E-2</v>
      </c>
      <c r="J668" s="14">
        <v>1.4067584112419949E-2</v>
      </c>
      <c r="K668" s="14">
        <v>1.4849214424008233E-2</v>
      </c>
      <c r="L668" s="14">
        <v>9.9999999999999967E-3</v>
      </c>
      <c r="M668" s="14">
        <v>8.0000000000000002E-3</v>
      </c>
      <c r="N668" s="14">
        <v>1.0051999443056174E-2</v>
      </c>
      <c r="O668" s="14">
        <v>2.0000000000000005E-3</v>
      </c>
      <c r="P668" s="14">
        <v>5.0000000000000001E-4</v>
      </c>
      <c r="Q668" s="14">
        <v>0.12184521680423782</v>
      </c>
      <c r="R668" s="14">
        <v>2.0897550524520685E-2</v>
      </c>
      <c r="S668" s="14">
        <v>5.2577948807902911E-3</v>
      </c>
      <c r="T668" s="14">
        <v>1.8595083379173181E-2</v>
      </c>
      <c r="U668" s="14">
        <v>0.11098358102239858</v>
      </c>
    </row>
    <row r="669" spans="2:21" hidden="1" x14ac:dyDescent="0.3">
      <c r="B669" s="13">
        <v>646</v>
      </c>
      <c r="C669" s="14">
        <v>7.1006560668036289E-2</v>
      </c>
      <c r="D669" s="14">
        <v>0.10109761476680403</v>
      </c>
      <c r="E669" s="14">
        <v>9.5000000000000001E-2</v>
      </c>
      <c r="F669" s="14">
        <v>8.717234380861226E-2</v>
      </c>
      <c r="G669" s="14">
        <v>4.8526409728398674E-2</v>
      </c>
      <c r="H669" s="14">
        <v>2.6324211519525173E-2</v>
      </c>
      <c r="I669" s="14">
        <v>7.1279850902032829E-2</v>
      </c>
      <c r="J669" s="14">
        <v>1.4085057294274651E-2</v>
      </c>
      <c r="K669" s="14">
        <v>1.5466838008047996E-2</v>
      </c>
      <c r="L669" s="14">
        <v>0.01</v>
      </c>
      <c r="M669" s="14">
        <v>8.0000000000000002E-3</v>
      </c>
      <c r="N669" s="14">
        <v>7.5101837649865603E-3</v>
      </c>
      <c r="O669" s="14">
        <v>2E-3</v>
      </c>
      <c r="P669" s="14">
        <v>5.0000000000000023E-4</v>
      </c>
      <c r="Q669" s="14">
        <v>0.12440847745240421</v>
      </c>
      <c r="R669" s="14">
        <v>2.0122485061895266E-2</v>
      </c>
      <c r="S669" s="14">
        <v>1.1351170004699315E-2</v>
      </c>
      <c r="T669" s="14">
        <v>2.6518933008513268E-2</v>
      </c>
      <c r="U669" s="14">
        <v>0.10865348021753675</v>
      </c>
    </row>
    <row r="670" spans="2:21" hidden="1" x14ac:dyDescent="0.3">
      <c r="B670" s="13">
        <v>647</v>
      </c>
      <c r="C670" s="14">
        <v>0.1526714847029349</v>
      </c>
      <c r="D670" s="14">
        <v>5.1067718951530505E-2</v>
      </c>
      <c r="E670" s="14">
        <v>9.5000000000000001E-2</v>
      </c>
      <c r="F670" s="14">
        <v>6.8642099274024926E-2</v>
      </c>
      <c r="G670" s="14">
        <v>6.8285168552855463E-2</v>
      </c>
      <c r="H670" s="14">
        <v>2.8320294197801733E-2</v>
      </c>
      <c r="I670" s="14">
        <v>0.10980982520903781</v>
      </c>
      <c r="J670" s="14">
        <v>1.4029042042833312E-2</v>
      </c>
      <c r="K670" s="14">
        <v>1.9109193176379116E-2</v>
      </c>
      <c r="L670" s="14">
        <v>9.999999999999995E-3</v>
      </c>
      <c r="M670" s="14">
        <v>8.0000000000000019E-3</v>
      </c>
      <c r="N670" s="14">
        <v>8.1398966479094923E-3</v>
      </c>
      <c r="O670" s="14">
        <v>2E-3</v>
      </c>
      <c r="P670" s="14">
        <v>5.0000000000000023E-4</v>
      </c>
      <c r="Q670" s="14">
        <v>0.12800198267982726</v>
      </c>
      <c r="R670" s="14">
        <v>2.151893571397882E-2</v>
      </c>
      <c r="S670" s="14">
        <v>1.3861942310978075E-2</v>
      </c>
      <c r="T670" s="14">
        <v>1.9791753391823243E-2</v>
      </c>
      <c r="U670" s="14">
        <v>0.10475662506649287</v>
      </c>
    </row>
    <row r="671" spans="2:21" hidden="1" x14ac:dyDescent="0.3">
      <c r="B671" s="13">
        <v>648</v>
      </c>
      <c r="C671" s="14">
        <v>6.5234497226694221E-2</v>
      </c>
      <c r="D671" s="14">
        <v>3.4663301987235266E-2</v>
      </c>
      <c r="E671" s="14">
        <v>9.4999999999999987E-2</v>
      </c>
      <c r="F671" s="14">
        <v>4.6773297503415828E-2</v>
      </c>
      <c r="G671" s="14">
        <v>4.7715479742390224E-2</v>
      </c>
      <c r="H671" s="14">
        <v>2.9271220175335188E-2</v>
      </c>
      <c r="I671" s="14">
        <v>6.3961733602652115E-3</v>
      </c>
      <c r="J671" s="14">
        <v>1.4059157815901549E-2</v>
      </c>
      <c r="K671" s="14">
        <v>2.5806068270371223E-2</v>
      </c>
      <c r="L671" s="14">
        <v>0.01</v>
      </c>
      <c r="M671" s="14">
        <v>8.0000000000000036E-3</v>
      </c>
      <c r="N671" s="14">
        <v>8.7405482479363666E-3</v>
      </c>
      <c r="O671" s="14">
        <v>2.0000000000000005E-3</v>
      </c>
      <c r="P671" s="14">
        <v>5.0000000000000012E-4</v>
      </c>
      <c r="Q671" s="14">
        <v>0.12204075038915056</v>
      </c>
      <c r="R671" s="14">
        <v>2.5380958321672101E-2</v>
      </c>
      <c r="S671" s="14">
        <v>4.7243740722292269E-3</v>
      </c>
      <c r="T671" s="14">
        <v>1.3909521052698418E-2</v>
      </c>
      <c r="U671" s="14">
        <v>0.10997379193948612</v>
      </c>
    </row>
    <row r="672" spans="2:21" hidden="1" x14ac:dyDescent="0.3">
      <c r="B672" s="13">
        <v>649</v>
      </c>
      <c r="C672" s="14">
        <v>0.11938368061574009</v>
      </c>
      <c r="D672" s="14">
        <v>6.7296182121087594E-2</v>
      </c>
      <c r="E672" s="14">
        <v>9.4999999999999987E-2</v>
      </c>
      <c r="F672" s="14">
        <v>0.11255965616148472</v>
      </c>
      <c r="G672" s="14">
        <v>5.4480998664211834E-2</v>
      </c>
      <c r="H672" s="14">
        <v>1.9704281026682927E-2</v>
      </c>
      <c r="I672" s="14">
        <v>4.7664469790055009E-2</v>
      </c>
      <c r="J672" s="14">
        <v>1.4118524206582132E-2</v>
      </c>
      <c r="K672" s="14">
        <v>2.0148043641945976E-2</v>
      </c>
      <c r="L672" s="14">
        <v>9.9999999999999967E-3</v>
      </c>
      <c r="M672" s="14">
        <v>8.0000000000000036E-3</v>
      </c>
      <c r="N672" s="14">
        <v>9.1950817774677802E-3</v>
      </c>
      <c r="O672" s="14">
        <v>2E-3</v>
      </c>
      <c r="P672" s="14">
        <v>5.0000000000000023E-4</v>
      </c>
      <c r="Q672" s="14">
        <v>0.12375325010842604</v>
      </c>
      <c r="R672" s="14">
        <v>2.1923885731492693E-2</v>
      </c>
      <c r="S672" s="14">
        <v>1.3431094621583928E-2</v>
      </c>
      <c r="T672" s="14">
        <v>1.6816924858750706E-2</v>
      </c>
      <c r="U672" s="14">
        <v>0.10815543783109445</v>
      </c>
    </row>
    <row r="673" spans="2:21" hidden="1" x14ac:dyDescent="0.3">
      <c r="B673" s="13">
        <v>650</v>
      </c>
      <c r="C673" s="14">
        <v>-9.3771168239556446E-4</v>
      </c>
      <c r="D673" s="14">
        <v>3.883122156752631E-2</v>
      </c>
      <c r="E673" s="14">
        <v>9.4999999999999987E-2</v>
      </c>
      <c r="F673" s="14">
        <v>7.4878904012627007E-2</v>
      </c>
      <c r="G673" s="14">
        <v>1.3140737731463362E-2</v>
      </c>
      <c r="H673" s="14">
        <v>2.3131209657216975E-2</v>
      </c>
      <c r="I673" s="14">
        <v>9.634094671891788E-2</v>
      </c>
      <c r="J673" s="14">
        <v>1.4100517910686214E-2</v>
      </c>
      <c r="K673" s="14">
        <v>1.6339797418926143E-2</v>
      </c>
      <c r="L673" s="14">
        <v>9.9999999999999967E-3</v>
      </c>
      <c r="M673" s="14">
        <v>8.0000000000000019E-3</v>
      </c>
      <c r="N673" s="14">
        <v>1.0625531315172184E-2</v>
      </c>
      <c r="O673" s="14">
        <v>2.0000000000000005E-3</v>
      </c>
      <c r="P673" s="14">
        <v>5.0000000000000001E-4</v>
      </c>
      <c r="Q673" s="14">
        <v>0.12139494939750127</v>
      </c>
      <c r="R673" s="14">
        <v>2.174531740244524E-2</v>
      </c>
      <c r="S673" s="14">
        <v>8.8639342782719302E-3</v>
      </c>
      <c r="T673" s="14">
        <v>1.8597607309229033E-2</v>
      </c>
      <c r="U673" s="14">
        <v>0.10999064747926256</v>
      </c>
    </row>
    <row r="674" spans="2:21" hidden="1" x14ac:dyDescent="0.3">
      <c r="B674" s="13">
        <v>651</v>
      </c>
      <c r="C674" s="14">
        <v>9.5645025850042045E-2</v>
      </c>
      <c r="D674" s="14">
        <v>3.1336696312609658E-2</v>
      </c>
      <c r="E674" s="14">
        <v>9.4999999999999959E-2</v>
      </c>
      <c r="F674" s="14">
        <v>2.4703287676561818E-2</v>
      </c>
      <c r="G674" s="14">
        <v>1.8502230572891722E-2</v>
      </c>
      <c r="H674" s="14">
        <v>2.5114241057090182E-2</v>
      </c>
      <c r="I674" s="14">
        <v>0.13415780238237493</v>
      </c>
      <c r="J674" s="14">
        <v>1.4011624925546976E-2</v>
      </c>
      <c r="K674" s="14">
        <v>1.349232787551569E-2</v>
      </c>
      <c r="L674" s="14">
        <v>9.9999999999999933E-3</v>
      </c>
      <c r="M674" s="14">
        <v>7.9999999999999984E-3</v>
      </c>
      <c r="N674" s="14">
        <v>9.6964313865794335E-3</v>
      </c>
      <c r="O674" s="14">
        <v>2.0000000000000009E-3</v>
      </c>
      <c r="P674" s="14">
        <v>5.0000000000000012E-4</v>
      </c>
      <c r="Q674" s="14">
        <v>0.12164001372403759</v>
      </c>
      <c r="R674" s="14">
        <v>2.2890017586678597E-2</v>
      </c>
      <c r="S674" s="14">
        <v>8.5575859491234269E-3</v>
      </c>
      <c r="T674" s="14">
        <v>2.1048342489960653E-2</v>
      </c>
      <c r="U674" s="14">
        <v>0.10996143525165505</v>
      </c>
    </row>
    <row r="675" spans="2:21" hidden="1" x14ac:dyDescent="0.3">
      <c r="B675" s="13">
        <v>652</v>
      </c>
      <c r="C675" s="14">
        <v>2.1721913240779676E-2</v>
      </c>
      <c r="D675" s="14">
        <v>0.1168060109962227</v>
      </c>
      <c r="E675" s="14">
        <v>9.4999999999999987E-2</v>
      </c>
      <c r="F675" s="14">
        <v>0.10315610915609227</v>
      </c>
      <c r="G675" s="14">
        <v>4.3256939258622604E-2</v>
      </c>
      <c r="H675" s="14">
        <v>2.3976020350788482E-2</v>
      </c>
      <c r="I675" s="14">
        <v>2.9645480009245391E-2</v>
      </c>
      <c r="J675" s="14">
        <v>1.4043506161535454E-2</v>
      </c>
      <c r="K675" s="14">
        <v>1.6360381507263769E-2</v>
      </c>
      <c r="L675" s="14">
        <v>9.9999999999999967E-3</v>
      </c>
      <c r="M675" s="14">
        <v>8.0000000000000071E-3</v>
      </c>
      <c r="N675" s="14">
        <v>1.1795953258541367E-2</v>
      </c>
      <c r="O675" s="14">
        <v>2.0000000000000005E-3</v>
      </c>
      <c r="P675" s="14">
        <v>4.999999999999999E-4</v>
      </c>
      <c r="Q675" s="14">
        <v>0.12538676413713035</v>
      </c>
      <c r="R675" s="14">
        <v>2.4906025842325309E-2</v>
      </c>
      <c r="S675" s="14">
        <v>8.4663383741187294E-3</v>
      </c>
      <c r="T675" s="14">
        <v>2.2119879855489594E-2</v>
      </c>
      <c r="U675" s="14">
        <v>0.10707567778493407</v>
      </c>
    </row>
    <row r="676" spans="2:21" hidden="1" x14ac:dyDescent="0.3">
      <c r="B676" s="13">
        <v>653</v>
      </c>
      <c r="C676" s="14">
        <v>9.2448090508975067E-2</v>
      </c>
      <c r="D676" s="14">
        <v>4.1581837008162467E-2</v>
      </c>
      <c r="E676" s="14">
        <v>9.5000000000000001E-2</v>
      </c>
      <c r="F676" s="14">
        <v>0.1237475422955647</v>
      </c>
      <c r="G676" s="14">
        <v>6.5986975079004931E-2</v>
      </c>
      <c r="H676" s="14">
        <v>2.7725953445989056E-2</v>
      </c>
      <c r="I676" s="14">
        <v>-1.0981221122130666E-2</v>
      </c>
      <c r="J676" s="14">
        <v>1.4100078635102943E-2</v>
      </c>
      <c r="K676" s="14">
        <v>1.8519301480617544E-2</v>
      </c>
      <c r="L676" s="14">
        <v>9.9999999999999985E-3</v>
      </c>
      <c r="M676" s="14">
        <v>8.0000000000000002E-3</v>
      </c>
      <c r="N676" s="14">
        <v>1.0789580813690216E-2</v>
      </c>
      <c r="O676" s="14">
        <v>2.0000000000000009E-3</v>
      </c>
      <c r="P676" s="14">
        <v>5.0000000000000023E-4</v>
      </c>
      <c r="Q676" s="14">
        <v>0.1190832315434035</v>
      </c>
      <c r="R676" s="14">
        <v>2.2952863786817199E-2</v>
      </c>
      <c r="S676" s="14">
        <v>9.0671666554083315E-3</v>
      </c>
      <c r="T676" s="14">
        <v>2.4187361492907688E-2</v>
      </c>
      <c r="U676" s="14">
        <v>0.10772910464272897</v>
      </c>
    </row>
    <row r="677" spans="2:21" hidden="1" x14ac:dyDescent="0.3">
      <c r="B677" s="13">
        <v>654</v>
      </c>
      <c r="C677" s="14">
        <v>6.9480355421596723E-2</v>
      </c>
      <c r="D677" s="14">
        <v>0.12557619818534105</v>
      </c>
      <c r="E677" s="14">
        <v>9.5000000000000015E-2</v>
      </c>
      <c r="F677" s="14">
        <v>0.1060789920738268</v>
      </c>
      <c r="G677" s="14">
        <v>3.7142696270821597E-2</v>
      </c>
      <c r="H677" s="14">
        <v>2.7449224181794043E-2</v>
      </c>
      <c r="I677" s="14">
        <v>3.381263755314004E-2</v>
      </c>
      <c r="J677" s="14">
        <v>1.4066525502057312E-2</v>
      </c>
      <c r="K677" s="14">
        <v>1.836926097742823E-2</v>
      </c>
      <c r="L677" s="14">
        <v>1.0000000000000002E-2</v>
      </c>
      <c r="M677" s="14">
        <v>8.0000000000000036E-3</v>
      </c>
      <c r="N677" s="14">
        <v>8.5470064646866184E-3</v>
      </c>
      <c r="O677" s="14">
        <v>1.9999999999999996E-3</v>
      </c>
      <c r="P677" s="14">
        <v>5.0000000000000034E-4</v>
      </c>
      <c r="Q677" s="14">
        <v>0.12509848051385958</v>
      </c>
      <c r="R677" s="14">
        <v>1.967545859050884E-2</v>
      </c>
      <c r="S677" s="14">
        <v>8.4478085327341513E-3</v>
      </c>
      <c r="T677" s="14">
        <v>1.9485838308668631E-2</v>
      </c>
      <c r="U677" s="14">
        <v>0.10960213810743928</v>
      </c>
    </row>
    <row r="678" spans="2:21" hidden="1" x14ac:dyDescent="0.3">
      <c r="B678" s="13">
        <v>655</v>
      </c>
      <c r="C678" s="14">
        <v>6.5831630275980296E-2</v>
      </c>
      <c r="D678" s="14">
        <v>0.11995356044635358</v>
      </c>
      <c r="E678" s="14">
        <v>9.4999999999999959E-2</v>
      </c>
      <c r="F678" s="14">
        <v>0.14331536564524577</v>
      </c>
      <c r="G678" s="14">
        <v>6.8440576208836479E-2</v>
      </c>
      <c r="H678" s="14">
        <v>2.1854094042722576E-2</v>
      </c>
      <c r="I678" s="14">
        <v>0.15538207115861127</v>
      </c>
      <c r="J678" s="14">
        <v>1.4140966986906383E-2</v>
      </c>
      <c r="K678" s="14">
        <v>2.0055490215380202E-2</v>
      </c>
      <c r="L678" s="14">
        <v>9.9999999999999967E-3</v>
      </c>
      <c r="M678" s="14">
        <v>8.0000000000000002E-3</v>
      </c>
      <c r="N678" s="14">
        <v>8.2281089918354103E-3</v>
      </c>
      <c r="O678" s="14">
        <v>2.0000000000000009E-3</v>
      </c>
      <c r="P678" s="14">
        <v>5.0000000000000012E-4</v>
      </c>
      <c r="Q678" s="14">
        <v>0.12571580313030326</v>
      </c>
      <c r="R678" s="14">
        <v>2.4527747420752016E-2</v>
      </c>
      <c r="S678" s="14">
        <v>1.3908751899063166E-2</v>
      </c>
      <c r="T678" s="14">
        <v>2.5845532959169998E-2</v>
      </c>
      <c r="U678" s="14">
        <v>0.11132987314567161</v>
      </c>
    </row>
    <row r="679" spans="2:21" hidden="1" x14ac:dyDescent="0.3">
      <c r="B679" s="13">
        <v>656</v>
      </c>
      <c r="C679" s="14">
        <v>6.7844577850906557E-2</v>
      </c>
      <c r="D679" s="14">
        <v>7.0357639780108339E-2</v>
      </c>
      <c r="E679" s="14">
        <v>9.5000000000000001E-2</v>
      </c>
      <c r="F679" s="14">
        <v>6.4527213910131664E-2</v>
      </c>
      <c r="G679" s="14">
        <v>4.8768813599561943E-2</v>
      </c>
      <c r="H679" s="14">
        <v>2.8132923927265061E-2</v>
      </c>
      <c r="I679" s="14">
        <v>5.1368294910473344E-2</v>
      </c>
      <c r="J679" s="14">
        <v>1.4025789712473723E-2</v>
      </c>
      <c r="K679" s="14">
        <v>2.0475594347049281E-2</v>
      </c>
      <c r="L679" s="14">
        <v>1.0000000000000002E-2</v>
      </c>
      <c r="M679" s="14">
        <v>8.0000000000000002E-3</v>
      </c>
      <c r="N679" s="14">
        <v>1.04099443165702E-2</v>
      </c>
      <c r="O679" s="14">
        <v>2.0000000000000005E-3</v>
      </c>
      <c r="P679" s="14">
        <v>5.0000000000000012E-4</v>
      </c>
      <c r="Q679" s="14">
        <v>0.124834101699292</v>
      </c>
      <c r="R679" s="14">
        <v>2.1398224702589033E-2</v>
      </c>
      <c r="S679" s="14">
        <v>4.3269290740598843E-3</v>
      </c>
      <c r="T679" s="14">
        <v>1.444555639674152E-2</v>
      </c>
      <c r="U679" s="14">
        <v>0.11105699958575119</v>
      </c>
    </row>
    <row r="680" spans="2:21" hidden="1" x14ac:dyDescent="0.3">
      <c r="B680" s="13">
        <v>657</v>
      </c>
      <c r="C680" s="14">
        <v>0.11321628292477058</v>
      </c>
      <c r="D680" s="14">
        <v>4.5771731641553362E-2</v>
      </c>
      <c r="E680" s="14">
        <v>9.4999999999999959E-2</v>
      </c>
      <c r="F680" s="14">
        <v>0.13240965673551239</v>
      </c>
      <c r="G680" s="14">
        <v>4.3288023571088172E-2</v>
      </c>
      <c r="H680" s="14">
        <v>2.0765521462788282E-2</v>
      </c>
      <c r="I680" s="14">
        <v>6.433844518482075E-2</v>
      </c>
      <c r="J680" s="14">
        <v>1.4128214284818048E-2</v>
      </c>
      <c r="K680" s="14">
        <v>9.2073345183778799E-3</v>
      </c>
      <c r="L680" s="14">
        <v>0.01</v>
      </c>
      <c r="M680" s="14">
        <v>8.0000000000000036E-3</v>
      </c>
      <c r="N680" s="14">
        <v>6.9713105171411993E-3</v>
      </c>
      <c r="O680" s="14">
        <v>2.0000000000000009E-3</v>
      </c>
      <c r="P680" s="14">
        <v>5.0000000000000012E-4</v>
      </c>
      <c r="Q680" s="14">
        <v>0.12640950988560684</v>
      </c>
      <c r="R680" s="14">
        <v>2.3303851764344172E-2</v>
      </c>
      <c r="S680" s="14">
        <v>8.7328656857527387E-3</v>
      </c>
      <c r="T680" s="14">
        <v>2.0174375933791285E-2</v>
      </c>
      <c r="U680" s="14">
        <v>0.11597702817065665</v>
      </c>
    </row>
    <row r="681" spans="2:21" hidden="1" x14ac:dyDescent="0.3">
      <c r="B681" s="13">
        <v>658</v>
      </c>
      <c r="C681" s="14">
        <v>0.11949888714600913</v>
      </c>
      <c r="D681" s="14">
        <v>0.10253608608318741</v>
      </c>
      <c r="E681" s="14">
        <v>9.5000000000000029E-2</v>
      </c>
      <c r="F681" s="14">
        <v>8.2472215035278823E-2</v>
      </c>
      <c r="G681" s="14">
        <v>6.5736034433335533E-2</v>
      </c>
      <c r="H681" s="14">
        <v>2.8019582071165852E-2</v>
      </c>
      <c r="I681" s="14">
        <v>5.2971212024490316E-3</v>
      </c>
      <c r="J681" s="14">
        <v>1.3969936234794566E-2</v>
      </c>
      <c r="K681" s="14">
        <v>1.5929461155628849E-2</v>
      </c>
      <c r="L681" s="14">
        <v>9.9999999999999967E-3</v>
      </c>
      <c r="M681" s="14">
        <v>8.0000000000000019E-3</v>
      </c>
      <c r="N681" s="14">
        <v>1.0005993380329085E-2</v>
      </c>
      <c r="O681" s="14">
        <v>1.9999999999999996E-3</v>
      </c>
      <c r="P681" s="14">
        <v>5.0000000000000001E-4</v>
      </c>
      <c r="Q681" s="14">
        <v>0.1259462202675207</v>
      </c>
      <c r="R681" s="14">
        <v>2.0840626809734662E-2</v>
      </c>
      <c r="S681" s="14">
        <v>8.1672980245375126E-3</v>
      </c>
      <c r="T681" s="14">
        <v>1.4074844195345732E-2</v>
      </c>
      <c r="U681" s="14">
        <v>0.1117666919297713</v>
      </c>
    </row>
    <row r="682" spans="2:21" hidden="1" x14ac:dyDescent="0.3">
      <c r="B682" s="13">
        <v>659</v>
      </c>
      <c r="C682" s="14">
        <v>5.6217230851330471E-2</v>
      </c>
      <c r="D682" s="14">
        <v>5.2716556595222078E-2</v>
      </c>
      <c r="E682" s="14">
        <v>9.5000000000000015E-2</v>
      </c>
      <c r="F682" s="14">
        <v>4.3061218734760348E-2</v>
      </c>
      <c r="G682" s="14">
        <v>6.7896255511010944E-2</v>
      </c>
      <c r="H682" s="14">
        <v>2.5306169807257053E-2</v>
      </c>
      <c r="I682" s="14">
        <v>5.4669427881807058E-2</v>
      </c>
      <c r="J682" s="14">
        <v>1.4112063967542991E-2</v>
      </c>
      <c r="K682" s="14">
        <v>2.6241639958928073E-2</v>
      </c>
      <c r="L682" s="14">
        <v>9.999999999999995E-3</v>
      </c>
      <c r="M682" s="14">
        <v>8.0000000000000019E-3</v>
      </c>
      <c r="N682" s="14">
        <v>8.2920812019827358E-3</v>
      </c>
      <c r="O682" s="14">
        <v>2E-3</v>
      </c>
      <c r="P682" s="14">
        <v>5.0000000000000012E-4</v>
      </c>
      <c r="Q682" s="14">
        <v>0.12892798435849059</v>
      </c>
      <c r="R682" s="14">
        <v>2.0596728859802117E-2</v>
      </c>
      <c r="S682" s="14">
        <v>1.3789253979519165E-2</v>
      </c>
      <c r="T682" s="14">
        <v>1.7981000702691718E-2</v>
      </c>
      <c r="U682" s="14">
        <v>0.11034995849200778</v>
      </c>
    </row>
    <row r="683" spans="2:21" hidden="1" x14ac:dyDescent="0.3">
      <c r="B683" s="13">
        <v>660</v>
      </c>
      <c r="C683" s="14">
        <v>9.4161023888252426E-2</v>
      </c>
      <c r="D683" s="14">
        <v>5.1391055211796988E-2</v>
      </c>
      <c r="E683" s="14">
        <v>9.5000000000000001E-2</v>
      </c>
      <c r="F683" s="14">
        <v>0.10391945460909451</v>
      </c>
      <c r="G683" s="14">
        <v>4.052838289709805E-2</v>
      </c>
      <c r="H683" s="14">
        <v>2.8332830392413348E-2</v>
      </c>
      <c r="I683" s="14">
        <v>8.1930202624399526E-2</v>
      </c>
      <c r="J683" s="14">
        <v>1.3988359241349668E-2</v>
      </c>
      <c r="K683" s="14">
        <v>2.0125799619247001E-2</v>
      </c>
      <c r="L683" s="14">
        <v>9.999999999999995E-3</v>
      </c>
      <c r="M683" s="14">
        <v>8.0000000000000019E-3</v>
      </c>
      <c r="N683" s="14">
        <v>9.1146159623280987E-3</v>
      </c>
      <c r="O683" s="14">
        <v>2.0000000000000005E-3</v>
      </c>
      <c r="P683" s="14">
        <v>5.0000000000000012E-4</v>
      </c>
      <c r="Q683" s="14">
        <v>0.12450735384163469</v>
      </c>
      <c r="R683" s="14">
        <v>1.6932347273603991E-2</v>
      </c>
      <c r="S683" s="14">
        <v>1.0287130036490772E-2</v>
      </c>
      <c r="T683" s="14">
        <v>1.8427154098921077E-2</v>
      </c>
      <c r="U683" s="14">
        <v>0.10806674168017816</v>
      </c>
    </row>
    <row r="684" spans="2:21" hidden="1" x14ac:dyDescent="0.3">
      <c r="B684" s="13">
        <v>661</v>
      </c>
      <c r="C684" s="14">
        <v>0.10137134818174764</v>
      </c>
      <c r="D684" s="14">
        <v>8.5244523978356218E-2</v>
      </c>
      <c r="E684" s="14">
        <v>9.5000000000000001E-2</v>
      </c>
      <c r="F684" s="14">
        <v>2.9926111438520628E-2</v>
      </c>
      <c r="G684" s="14">
        <v>5.5091738684346532E-2</v>
      </c>
      <c r="H684" s="14">
        <v>2.5844005576620997E-2</v>
      </c>
      <c r="I684" s="14">
        <v>2.3421382033805904E-2</v>
      </c>
      <c r="J684" s="14">
        <v>1.4044543421062454E-2</v>
      </c>
      <c r="K684" s="14">
        <v>1.0092072086788953E-2</v>
      </c>
      <c r="L684" s="14">
        <v>9.9999999999999967E-3</v>
      </c>
      <c r="M684" s="14">
        <v>8.0000000000000019E-3</v>
      </c>
      <c r="N684" s="14">
        <v>7.4359456197310219E-3</v>
      </c>
      <c r="O684" s="14">
        <v>2.0000000000000013E-3</v>
      </c>
      <c r="P684" s="14">
        <v>5.0000000000000023E-4</v>
      </c>
      <c r="Q684" s="14">
        <v>0.12534453368225323</v>
      </c>
      <c r="R684" s="14">
        <v>1.7376594978475823E-2</v>
      </c>
      <c r="S684" s="14">
        <v>1.0409567405121087E-2</v>
      </c>
      <c r="T684" s="14">
        <v>1.7187288941636285E-2</v>
      </c>
      <c r="U684" s="14">
        <v>0.11228356077608956</v>
      </c>
    </row>
    <row r="685" spans="2:21" hidden="1" x14ac:dyDescent="0.3">
      <c r="B685" s="13">
        <v>662</v>
      </c>
      <c r="C685" s="14">
        <v>0.11582025695640104</v>
      </c>
      <c r="D685" s="14">
        <v>9.2398113536264648E-2</v>
      </c>
      <c r="E685" s="14">
        <v>9.5000000000000001E-2</v>
      </c>
      <c r="F685" s="14">
        <v>3.9733578172102976E-2</v>
      </c>
      <c r="G685" s="14">
        <v>5.1416457738361482E-2</v>
      </c>
      <c r="H685" s="14">
        <v>2.7724393246875884E-2</v>
      </c>
      <c r="I685" s="14">
        <v>5.6193960768361917E-2</v>
      </c>
      <c r="J685" s="14">
        <v>1.3968569578616098E-2</v>
      </c>
      <c r="K685" s="14">
        <v>2.5997514182733238E-2</v>
      </c>
      <c r="L685" s="14">
        <v>0.01</v>
      </c>
      <c r="M685" s="14">
        <v>8.0000000000000002E-3</v>
      </c>
      <c r="N685" s="14">
        <v>9.9119401353800398E-3</v>
      </c>
      <c r="O685" s="14">
        <v>2.0000000000000005E-3</v>
      </c>
      <c r="P685" s="14">
        <v>5.0000000000000034E-4</v>
      </c>
      <c r="Q685" s="14">
        <v>0.12238181816859893</v>
      </c>
      <c r="R685" s="14">
        <v>2.4237595893991465E-2</v>
      </c>
      <c r="S685" s="14">
        <v>1.3846435976839711E-2</v>
      </c>
      <c r="T685" s="14">
        <v>1.7304503097426108E-2</v>
      </c>
      <c r="U685" s="14">
        <v>0.11401111838908996</v>
      </c>
    </row>
    <row r="686" spans="2:21" hidden="1" x14ac:dyDescent="0.3">
      <c r="B686" s="13">
        <v>663</v>
      </c>
      <c r="C686" s="14">
        <v>8.5285167083112359E-2</v>
      </c>
      <c r="D686" s="14">
        <v>9.2191396617592347E-2</v>
      </c>
      <c r="E686" s="14">
        <v>9.5000000000000001E-2</v>
      </c>
      <c r="F686" s="14">
        <v>7.4723869264894785E-2</v>
      </c>
      <c r="G686" s="14">
        <v>5.5104711267590395E-2</v>
      </c>
      <c r="H686" s="14">
        <v>2.8486264185963173E-2</v>
      </c>
      <c r="I686" s="14">
        <v>4.1834001187523701E-2</v>
      </c>
      <c r="J686" s="14">
        <v>1.4033443141409956E-2</v>
      </c>
      <c r="K686" s="14">
        <v>1.8387490953724793E-2</v>
      </c>
      <c r="L686" s="14">
        <v>9.9999999999999985E-3</v>
      </c>
      <c r="M686" s="14">
        <v>8.0000000000000036E-3</v>
      </c>
      <c r="N686" s="14">
        <v>9.6531851778972784E-3</v>
      </c>
      <c r="O686" s="14">
        <v>2E-3</v>
      </c>
      <c r="P686" s="14">
        <v>5.0000000000000001E-4</v>
      </c>
      <c r="Q686" s="14">
        <v>0.12369514705796016</v>
      </c>
      <c r="R686" s="14">
        <v>2.6459359003143387E-2</v>
      </c>
      <c r="S686" s="14">
        <v>1.0370740996440659E-2</v>
      </c>
      <c r="T686" s="14">
        <v>2.1574121437137262E-2</v>
      </c>
      <c r="U686" s="14">
        <v>0.10591121329455973</v>
      </c>
    </row>
    <row r="687" spans="2:21" hidden="1" x14ac:dyDescent="0.3">
      <c r="B687" s="13">
        <v>664</v>
      </c>
      <c r="C687" s="14">
        <v>5.2596182756722745E-2</v>
      </c>
      <c r="D687" s="14">
        <v>0.14119837965102824</v>
      </c>
      <c r="E687" s="14">
        <v>9.4999999999999973E-2</v>
      </c>
      <c r="F687" s="14">
        <v>7.4299771949230514E-2</v>
      </c>
      <c r="G687" s="14">
        <v>6.5639638350565951E-2</v>
      </c>
      <c r="H687" s="14">
        <v>2.7943934518182393E-2</v>
      </c>
      <c r="I687" s="14">
        <v>5.2419841112457524E-2</v>
      </c>
      <c r="J687" s="14">
        <v>1.4090466348050935E-2</v>
      </c>
      <c r="K687" s="14">
        <v>2.176575233888825E-2</v>
      </c>
      <c r="L687" s="14">
        <v>9.9999999999999967E-3</v>
      </c>
      <c r="M687" s="14">
        <v>7.9999999999999984E-3</v>
      </c>
      <c r="N687" s="14">
        <v>9.0716604885884081E-3</v>
      </c>
      <c r="O687" s="14">
        <v>2.0000000000000005E-3</v>
      </c>
      <c r="P687" s="14">
        <v>5.0000000000000023E-4</v>
      </c>
      <c r="Q687" s="14">
        <v>0.12409003651573841</v>
      </c>
      <c r="R687" s="14">
        <v>1.979611719924004E-2</v>
      </c>
      <c r="S687" s="14">
        <v>7.3957320831933458E-3</v>
      </c>
      <c r="T687" s="14">
        <v>1.3174366837804926E-2</v>
      </c>
      <c r="U687" s="14">
        <v>0.1099739620699185</v>
      </c>
    </row>
    <row r="688" spans="2:21" hidden="1" x14ac:dyDescent="0.3">
      <c r="B688" s="13">
        <v>665</v>
      </c>
      <c r="C688" s="14">
        <v>0.11486304015827772</v>
      </c>
      <c r="D688" s="14">
        <v>2.8127774779965323E-2</v>
      </c>
      <c r="E688" s="14">
        <v>9.5000000000000001E-2</v>
      </c>
      <c r="F688" s="14">
        <v>9.3292167580650912E-2</v>
      </c>
      <c r="G688" s="14">
        <v>5.5472333844948964E-2</v>
      </c>
      <c r="H688" s="14">
        <v>2.5707390683265035E-2</v>
      </c>
      <c r="I688" s="14">
        <v>7.1674530070547027E-2</v>
      </c>
      <c r="J688" s="14">
        <v>1.4007291944421681E-2</v>
      </c>
      <c r="K688" s="14">
        <v>1.204145254471457E-2</v>
      </c>
      <c r="L688" s="14">
        <v>9.999999999999995E-3</v>
      </c>
      <c r="M688" s="14">
        <v>8.0000000000000036E-3</v>
      </c>
      <c r="N688" s="14">
        <v>8.8400132227839153E-3</v>
      </c>
      <c r="O688" s="14">
        <v>2.0000000000000005E-3</v>
      </c>
      <c r="P688" s="14">
        <v>5.0000000000000012E-4</v>
      </c>
      <c r="Q688" s="14">
        <v>0.12463880334440579</v>
      </c>
      <c r="R688" s="14">
        <v>1.7510413499246653E-2</v>
      </c>
      <c r="S688" s="14">
        <v>7.7907212574247937E-3</v>
      </c>
      <c r="T688" s="14">
        <v>1.987760822272772E-2</v>
      </c>
      <c r="U688" s="14">
        <v>0.11171307246552611</v>
      </c>
    </row>
    <row r="689" spans="2:21" hidden="1" x14ac:dyDescent="0.3">
      <c r="B689" s="13">
        <v>666</v>
      </c>
      <c r="C689" s="14">
        <v>8.1005453430355201E-2</v>
      </c>
      <c r="D689" s="14">
        <v>8.7245063035251633E-2</v>
      </c>
      <c r="E689" s="14">
        <v>9.5000000000000001E-2</v>
      </c>
      <c r="F689" s="14">
        <v>0.10813612798555453</v>
      </c>
      <c r="G689" s="14">
        <v>4.9590797166298349E-2</v>
      </c>
      <c r="H689" s="14">
        <v>2.4959130137322851E-2</v>
      </c>
      <c r="I689" s="14">
        <v>0.12324146624841811</v>
      </c>
      <c r="J689" s="14">
        <v>1.4036791980673296E-2</v>
      </c>
      <c r="K689" s="14">
        <v>1.2836883455922706E-2</v>
      </c>
      <c r="L689" s="14">
        <v>9.9999999999999985E-3</v>
      </c>
      <c r="M689" s="14">
        <v>8.0000000000000002E-3</v>
      </c>
      <c r="N689" s="14">
        <v>1.0524114721273783E-2</v>
      </c>
      <c r="O689" s="14">
        <v>2.0000000000000005E-3</v>
      </c>
      <c r="P689" s="14">
        <v>5.0000000000000001E-4</v>
      </c>
      <c r="Q689" s="14">
        <v>0.12647876296488314</v>
      </c>
      <c r="R689" s="14">
        <v>1.9246146432200784E-2</v>
      </c>
      <c r="S689" s="14">
        <v>9.9600631818224858E-3</v>
      </c>
      <c r="T689" s="14">
        <v>1.7241299263105022E-2</v>
      </c>
      <c r="U689" s="14">
        <v>0.1094869037846086</v>
      </c>
    </row>
    <row r="690" spans="2:21" hidden="1" x14ac:dyDescent="0.3">
      <c r="B690" s="13">
        <v>667</v>
      </c>
      <c r="C690" s="14">
        <v>7.913316656231778E-2</v>
      </c>
      <c r="D690" s="14">
        <v>9.5592956525004824E-2</v>
      </c>
      <c r="E690" s="14">
        <v>9.5000000000000001E-2</v>
      </c>
      <c r="F690" s="14">
        <v>7.4967043283613158E-2</v>
      </c>
      <c r="G690" s="14">
        <v>4.2055079898826363E-2</v>
      </c>
      <c r="H690" s="14">
        <v>2.7623519637811615E-2</v>
      </c>
      <c r="I690" s="14">
        <v>5.3558866508200617E-3</v>
      </c>
      <c r="J690" s="14">
        <v>1.4074742258263058E-2</v>
      </c>
      <c r="K690" s="14">
        <v>1.8454975297602053E-2</v>
      </c>
      <c r="L690" s="14">
        <v>9.9999999999999985E-3</v>
      </c>
      <c r="M690" s="14">
        <v>8.0000000000000036E-3</v>
      </c>
      <c r="N690" s="14">
        <v>8.4582614745438642E-3</v>
      </c>
      <c r="O690" s="14">
        <v>1.9999999999999992E-3</v>
      </c>
      <c r="P690" s="14">
        <v>5.0000000000000023E-4</v>
      </c>
      <c r="Q690" s="14">
        <v>0.12299845380718794</v>
      </c>
      <c r="R690" s="14">
        <v>2.1467410124598896E-2</v>
      </c>
      <c r="S690" s="14">
        <v>9.8946062739149691E-3</v>
      </c>
      <c r="T690" s="14">
        <v>1.2218992846485453E-2</v>
      </c>
      <c r="U690" s="14">
        <v>0.10970869196297689</v>
      </c>
    </row>
    <row r="691" spans="2:21" hidden="1" x14ac:dyDescent="0.3">
      <c r="B691" s="13">
        <v>668</v>
      </c>
      <c r="C691" s="14">
        <v>0.11781076763302482</v>
      </c>
      <c r="D691" s="14">
        <v>0.10466114241568859</v>
      </c>
      <c r="E691" s="14">
        <v>9.4999999999999973E-2</v>
      </c>
      <c r="F691" s="14">
        <v>0.11966143233761985</v>
      </c>
      <c r="G691" s="14">
        <v>6.9171766246310731E-2</v>
      </c>
      <c r="H691" s="14">
        <v>2.621564738043574E-2</v>
      </c>
      <c r="I691" s="14">
        <v>5.0713594225184545E-2</v>
      </c>
      <c r="J691" s="14">
        <v>1.4006097174135984E-2</v>
      </c>
      <c r="K691" s="14">
        <v>2.1742633371671195E-2</v>
      </c>
      <c r="L691" s="14">
        <v>9.9999999999999985E-3</v>
      </c>
      <c r="M691" s="14">
        <v>8.0000000000000002E-3</v>
      </c>
      <c r="N691" s="14">
        <v>7.1736409923915312E-3</v>
      </c>
      <c r="O691" s="14">
        <v>2.0000000000000009E-3</v>
      </c>
      <c r="P691" s="14">
        <v>5.0000000000000023E-4</v>
      </c>
      <c r="Q691" s="14">
        <v>0.12482123406423724</v>
      </c>
      <c r="R691" s="14">
        <v>1.9779626877302413E-2</v>
      </c>
      <c r="S691" s="14">
        <v>1.1426033932740314E-2</v>
      </c>
      <c r="T691" s="14">
        <v>1.8949982851710599E-2</v>
      </c>
      <c r="U691" s="14">
        <v>0.11074581916157494</v>
      </c>
    </row>
    <row r="692" spans="2:21" hidden="1" x14ac:dyDescent="0.3">
      <c r="B692" s="13">
        <v>669</v>
      </c>
      <c r="C692" s="14">
        <v>4.569472865030514E-2</v>
      </c>
      <c r="D692" s="14">
        <v>0.10069864075740939</v>
      </c>
      <c r="E692" s="14">
        <v>9.5000000000000001E-2</v>
      </c>
      <c r="F692" s="14">
        <v>0.10811111252529657</v>
      </c>
      <c r="G692" s="14">
        <v>6.2980301856790238E-2</v>
      </c>
      <c r="H692" s="14">
        <v>2.2994542904233368E-2</v>
      </c>
      <c r="I692" s="14">
        <v>8.0504183526601866E-2</v>
      </c>
      <c r="J692" s="14">
        <v>1.4107786216683578E-2</v>
      </c>
      <c r="K692" s="14">
        <v>1.4873459378570944E-2</v>
      </c>
      <c r="L692" s="14">
        <v>0.01</v>
      </c>
      <c r="M692" s="14">
        <v>8.0000000000000036E-3</v>
      </c>
      <c r="N692" s="14">
        <v>1.0364278913137261E-2</v>
      </c>
      <c r="O692" s="14">
        <v>2.0000000000000013E-3</v>
      </c>
      <c r="P692" s="14">
        <v>5.0000000000000001E-4</v>
      </c>
      <c r="Q692" s="14">
        <v>0.12531333148118518</v>
      </c>
      <c r="R692" s="14">
        <v>1.9876634978151154E-2</v>
      </c>
      <c r="S692" s="14">
        <v>9.7098296511419664E-3</v>
      </c>
      <c r="T692" s="14">
        <v>1.7155103732175846E-2</v>
      </c>
      <c r="U692" s="14">
        <v>0.11177959617126348</v>
      </c>
    </row>
    <row r="693" spans="2:21" hidden="1" x14ac:dyDescent="0.3">
      <c r="B693" s="13">
        <v>670</v>
      </c>
      <c r="C693" s="14">
        <v>9.2856794321633573E-2</v>
      </c>
      <c r="D693" s="14">
        <v>8.3746042779354435E-2</v>
      </c>
      <c r="E693" s="14">
        <v>9.4999999999999987E-2</v>
      </c>
      <c r="F693" s="14">
        <v>6.4126567654135658E-2</v>
      </c>
      <c r="G693" s="14">
        <v>5.044745833306219E-2</v>
      </c>
      <c r="H693" s="14">
        <v>2.7702711458907431E-2</v>
      </c>
      <c r="I693" s="14">
        <v>7.4995869373735979E-2</v>
      </c>
      <c r="J693" s="14">
        <v>1.4109773403164933E-2</v>
      </c>
      <c r="K693" s="14">
        <v>1.2272373167580931E-2</v>
      </c>
      <c r="L693" s="14">
        <v>9.9999999999999967E-3</v>
      </c>
      <c r="M693" s="14">
        <v>8.0000000000000036E-3</v>
      </c>
      <c r="N693" s="14">
        <v>7.8328723249848787E-3</v>
      </c>
      <c r="O693" s="14">
        <v>2.0000000000000005E-3</v>
      </c>
      <c r="P693" s="14">
        <v>5.0000000000000001E-4</v>
      </c>
      <c r="Q693" s="14">
        <v>0.12722546760353451</v>
      </c>
      <c r="R693" s="14">
        <v>2.5686123076846291E-2</v>
      </c>
      <c r="S693" s="14">
        <v>1.0039868339912654E-2</v>
      </c>
      <c r="T693" s="14">
        <v>1.9955497800948008E-2</v>
      </c>
      <c r="U693" s="14">
        <v>0.11490420492330002</v>
      </c>
    </row>
    <row r="694" spans="2:21" hidden="1" x14ac:dyDescent="0.3">
      <c r="B694" s="13">
        <v>671</v>
      </c>
      <c r="C694" s="14">
        <v>0.14020625289201308</v>
      </c>
      <c r="D694" s="14">
        <v>2.4532766628436106E-2</v>
      </c>
      <c r="E694" s="14">
        <v>9.4999999999999973E-2</v>
      </c>
      <c r="F694" s="14">
        <v>0.10409323524702166</v>
      </c>
      <c r="G694" s="14">
        <v>4.6106153137450194E-2</v>
      </c>
      <c r="H694" s="14">
        <v>2.339373958583961E-2</v>
      </c>
      <c r="I694" s="14">
        <v>0.11214932887982919</v>
      </c>
      <c r="J694" s="14">
        <v>1.4023941495013122E-2</v>
      </c>
      <c r="K694" s="14">
        <v>1.8581309294104922E-2</v>
      </c>
      <c r="L694" s="14">
        <v>9.9999999999999967E-3</v>
      </c>
      <c r="M694" s="14">
        <v>7.9999999999999984E-3</v>
      </c>
      <c r="N694" s="14">
        <v>1.0444248146309839E-2</v>
      </c>
      <c r="O694" s="14">
        <v>2.0000000000000009E-3</v>
      </c>
      <c r="P694" s="14">
        <v>5.0000000000000012E-4</v>
      </c>
      <c r="Q694" s="14">
        <v>0.12577165445190308</v>
      </c>
      <c r="R694" s="14">
        <v>2.540830923803411E-2</v>
      </c>
      <c r="S694" s="14">
        <v>1.4133146238889996E-2</v>
      </c>
      <c r="T694" s="14">
        <v>1.51006370336993E-2</v>
      </c>
      <c r="U694" s="14">
        <v>0.11841271195565675</v>
      </c>
    </row>
    <row r="695" spans="2:21" hidden="1" x14ac:dyDescent="0.3">
      <c r="B695" s="13">
        <v>672</v>
      </c>
      <c r="C695" s="14">
        <v>7.3678725692902833E-2</v>
      </c>
      <c r="D695" s="14">
        <v>9.8439474126407453E-2</v>
      </c>
      <c r="E695" s="14">
        <v>9.5000000000000001E-2</v>
      </c>
      <c r="F695" s="14">
        <v>8.257858260467496E-2</v>
      </c>
      <c r="G695" s="14">
        <v>4.4920952787635859E-2</v>
      </c>
      <c r="H695" s="14">
        <v>2.6125625824695246E-2</v>
      </c>
      <c r="I695" s="14">
        <v>6.1914441268283091E-2</v>
      </c>
      <c r="J695" s="14">
        <v>1.4066117429370542E-2</v>
      </c>
      <c r="K695" s="14">
        <v>1.988947356377126E-2</v>
      </c>
      <c r="L695" s="14">
        <v>9.9999999999999967E-3</v>
      </c>
      <c r="M695" s="14">
        <v>8.0000000000000019E-3</v>
      </c>
      <c r="N695" s="14">
        <v>8.3072658765473064E-3</v>
      </c>
      <c r="O695" s="14">
        <v>2.0000000000000009E-3</v>
      </c>
      <c r="P695" s="14">
        <v>5.0000000000000001E-4</v>
      </c>
      <c r="Q695" s="14">
        <v>0.12244510232611132</v>
      </c>
      <c r="R695" s="14">
        <v>2.2660091692224667E-2</v>
      </c>
      <c r="S695" s="14">
        <v>8.4811341641379077E-3</v>
      </c>
      <c r="T695" s="14">
        <v>2.4531320627618668E-2</v>
      </c>
      <c r="U695" s="14">
        <v>0.10924783134915819</v>
      </c>
    </row>
    <row r="696" spans="2:21" hidden="1" x14ac:dyDescent="0.3">
      <c r="B696" s="13">
        <v>673</v>
      </c>
      <c r="C696" s="14">
        <v>0.11735466196458877</v>
      </c>
      <c r="D696" s="14">
        <v>9.7648077084807619E-2</v>
      </c>
      <c r="E696" s="14">
        <v>9.5000000000000001E-2</v>
      </c>
      <c r="F696" s="14">
        <v>6.16141439637495E-2</v>
      </c>
      <c r="G696" s="14">
        <v>6.0566797876679429E-2</v>
      </c>
      <c r="H696" s="14">
        <v>2.6568656270968612E-2</v>
      </c>
      <c r="I696" s="14">
        <v>-2.1056187629183501E-3</v>
      </c>
      <c r="J696" s="14">
        <v>1.401210301481603E-2</v>
      </c>
      <c r="K696" s="14">
        <v>9.9292481989161942E-3</v>
      </c>
      <c r="L696" s="14">
        <v>9.9999999999999985E-3</v>
      </c>
      <c r="M696" s="14">
        <v>8.0000000000000054E-3</v>
      </c>
      <c r="N696" s="14">
        <v>1.1037731954666048E-2</v>
      </c>
      <c r="O696" s="14">
        <v>2.0000000000000005E-3</v>
      </c>
      <c r="P696" s="14">
        <v>5.0000000000000012E-4</v>
      </c>
      <c r="Q696" s="14">
        <v>0.12302215125761547</v>
      </c>
      <c r="R696" s="14">
        <v>2.4357054899430523E-2</v>
      </c>
      <c r="S696" s="14">
        <v>7.3897075981693115E-3</v>
      </c>
      <c r="T696" s="14">
        <v>1.8535146350303334E-2</v>
      </c>
      <c r="U696" s="14">
        <v>0.10816741741098827</v>
      </c>
    </row>
    <row r="697" spans="2:21" hidden="1" x14ac:dyDescent="0.3">
      <c r="B697" s="13">
        <v>674</v>
      </c>
      <c r="C697" s="14">
        <v>1.7535599374017927E-2</v>
      </c>
      <c r="D697" s="14">
        <v>0.11278725774015733</v>
      </c>
      <c r="E697" s="14">
        <v>9.4999999999999987E-2</v>
      </c>
      <c r="F697" s="14">
        <v>4.2025112401342081E-2</v>
      </c>
      <c r="G697" s="14">
        <v>6.0254249596955474E-2</v>
      </c>
      <c r="H697" s="14">
        <v>2.662833680438283E-2</v>
      </c>
      <c r="I697" s="14">
        <v>8.3629985102820215E-3</v>
      </c>
      <c r="J697" s="14">
        <v>1.4050229420803095E-2</v>
      </c>
      <c r="K697" s="14">
        <v>2.3166817375693975E-2</v>
      </c>
      <c r="L697" s="14">
        <v>9.9999999999999985E-3</v>
      </c>
      <c r="M697" s="14">
        <v>8.0000000000000019E-3</v>
      </c>
      <c r="N697" s="14">
        <v>9.8012089252806876E-3</v>
      </c>
      <c r="O697" s="14">
        <v>2.0000000000000005E-3</v>
      </c>
      <c r="P697" s="14">
        <v>5.0000000000000012E-4</v>
      </c>
      <c r="Q697" s="14">
        <v>0.12112412865726252</v>
      </c>
      <c r="R697" s="14">
        <v>2.4044267614534438E-2</v>
      </c>
      <c r="S697" s="14">
        <v>4.4875883944594502E-3</v>
      </c>
      <c r="T697" s="14">
        <v>1.7868194621462399E-2</v>
      </c>
      <c r="U697" s="14">
        <v>0.11071579255309651</v>
      </c>
    </row>
    <row r="698" spans="2:21" hidden="1" x14ac:dyDescent="0.3">
      <c r="B698" s="13">
        <v>675</v>
      </c>
      <c r="C698" s="14">
        <v>2.2728461869486065E-2</v>
      </c>
      <c r="D698" s="14">
        <v>0.12961779008392496</v>
      </c>
      <c r="E698" s="14">
        <v>9.4999999999999973E-2</v>
      </c>
      <c r="F698" s="14">
        <v>7.3238337521734934E-2</v>
      </c>
      <c r="G698" s="14">
        <v>5.829908499428528E-2</v>
      </c>
      <c r="H698" s="14">
        <v>2.2641300550858581E-2</v>
      </c>
      <c r="I698" s="14">
        <v>3.371874752603396E-2</v>
      </c>
      <c r="J698" s="14">
        <v>1.4093741554255995E-2</v>
      </c>
      <c r="K698" s="14">
        <v>2.0621845159543403E-2</v>
      </c>
      <c r="L698" s="14">
        <v>9.9999999999999985E-3</v>
      </c>
      <c r="M698" s="14">
        <v>8.0000000000000002E-3</v>
      </c>
      <c r="N698" s="14">
        <v>7.5484596866960008E-3</v>
      </c>
      <c r="O698" s="14">
        <v>2.0000000000000005E-3</v>
      </c>
      <c r="P698" s="14">
        <v>5.0000000000000012E-4</v>
      </c>
      <c r="Q698" s="14">
        <v>0.12185563787361302</v>
      </c>
      <c r="R698" s="14">
        <v>2.3951059064747347E-2</v>
      </c>
      <c r="S698" s="14">
        <v>9.1262288469319258E-3</v>
      </c>
      <c r="T698" s="14">
        <v>2.4583650426040344E-2</v>
      </c>
      <c r="U698" s="14">
        <v>0.11102503627605041</v>
      </c>
    </row>
    <row r="699" spans="2:21" hidden="1" x14ac:dyDescent="0.3">
      <c r="B699" s="13">
        <v>676</v>
      </c>
      <c r="C699" s="14">
        <v>3.0458805366177427E-2</v>
      </c>
      <c r="D699" s="14">
        <v>6.2398852337816731E-2</v>
      </c>
      <c r="E699" s="14">
        <v>9.4999999999999973E-2</v>
      </c>
      <c r="F699" s="14">
        <v>9.9367884026702658E-2</v>
      </c>
      <c r="G699" s="14">
        <v>2.7906279849799376E-2</v>
      </c>
      <c r="H699" s="14">
        <v>2.7530795208723143E-2</v>
      </c>
      <c r="I699" s="14">
        <v>2.9074620529904803E-2</v>
      </c>
      <c r="J699" s="14">
        <v>1.3923442321654125E-2</v>
      </c>
      <c r="K699" s="14">
        <v>2.1106195053746297E-2</v>
      </c>
      <c r="L699" s="14">
        <v>9.9999999999999985E-3</v>
      </c>
      <c r="M699" s="14">
        <v>8.0000000000000036E-3</v>
      </c>
      <c r="N699" s="14">
        <v>9.7164452472132557E-3</v>
      </c>
      <c r="O699" s="14">
        <v>2E-3</v>
      </c>
      <c r="P699" s="14">
        <v>5.0000000000000023E-4</v>
      </c>
      <c r="Q699" s="14">
        <v>0.12783761229787677</v>
      </c>
      <c r="R699" s="14">
        <v>1.8207543616522822E-2</v>
      </c>
      <c r="S699" s="14">
        <v>6.3197667061033877E-3</v>
      </c>
      <c r="T699" s="14">
        <v>2.1307999330661423E-2</v>
      </c>
      <c r="U699" s="14">
        <v>0.11576371382107305</v>
      </c>
    </row>
    <row r="700" spans="2:21" hidden="1" x14ac:dyDescent="0.3">
      <c r="B700" s="13">
        <v>677</v>
      </c>
      <c r="C700" s="14">
        <v>0.15616012634208298</v>
      </c>
      <c r="D700" s="14">
        <v>4.4461832259451488E-2</v>
      </c>
      <c r="E700" s="14">
        <v>9.4999999999999973E-2</v>
      </c>
      <c r="F700" s="14">
        <v>0.15256184112372745</v>
      </c>
      <c r="G700" s="14">
        <v>6.5762167681250983E-2</v>
      </c>
      <c r="H700" s="14">
        <v>2.7426521672822966E-2</v>
      </c>
      <c r="I700" s="14">
        <v>0.1223422594717303</v>
      </c>
      <c r="J700" s="14">
        <v>1.399433613896193E-2</v>
      </c>
      <c r="K700" s="14">
        <v>2.6126000866426163E-2</v>
      </c>
      <c r="L700" s="14">
        <v>9.999999999999995E-3</v>
      </c>
      <c r="M700" s="14">
        <v>8.0000000000000002E-3</v>
      </c>
      <c r="N700" s="14">
        <v>6.0212643180431831E-3</v>
      </c>
      <c r="O700" s="14">
        <v>2.0000000000000013E-3</v>
      </c>
      <c r="P700" s="14">
        <v>5.0000000000000012E-4</v>
      </c>
      <c r="Q700" s="14">
        <v>0.12113375711362474</v>
      </c>
      <c r="R700" s="14">
        <v>2.3799127259914087E-2</v>
      </c>
      <c r="S700" s="14">
        <v>7.2830408081565358E-3</v>
      </c>
      <c r="T700" s="14">
        <v>1.5032618449311103E-2</v>
      </c>
      <c r="U700" s="14">
        <v>0.11056946537304378</v>
      </c>
    </row>
    <row r="701" spans="2:21" hidden="1" x14ac:dyDescent="0.3">
      <c r="B701" s="13">
        <v>678</v>
      </c>
      <c r="C701" s="14">
        <v>7.189681695028767E-2</v>
      </c>
      <c r="D701" s="14">
        <v>7.5584782431140307E-2</v>
      </c>
      <c r="E701" s="14">
        <v>9.4999999999999973E-2</v>
      </c>
      <c r="F701" s="14">
        <v>0.11812016661121477</v>
      </c>
      <c r="G701" s="14">
        <v>7.1903678896319961E-2</v>
      </c>
      <c r="H701" s="14">
        <v>2.9034983340625452E-2</v>
      </c>
      <c r="I701" s="14">
        <v>4.9708052054767235E-2</v>
      </c>
      <c r="J701" s="14">
        <v>1.4023276028470602E-2</v>
      </c>
      <c r="K701" s="14">
        <v>1.4433910997868789E-2</v>
      </c>
      <c r="L701" s="14">
        <v>9.9999999999999985E-3</v>
      </c>
      <c r="M701" s="14">
        <v>8.0000000000000019E-3</v>
      </c>
      <c r="N701" s="14">
        <v>9.5232511727125959E-3</v>
      </c>
      <c r="O701" s="14">
        <v>2.0000000000000005E-3</v>
      </c>
      <c r="P701" s="14">
        <v>5.0000000000000034E-4</v>
      </c>
      <c r="Q701" s="14">
        <v>0.11830105513766961</v>
      </c>
      <c r="R701" s="14">
        <v>2.3326584878588921E-2</v>
      </c>
      <c r="S701" s="14">
        <v>1.0221742520582945E-2</v>
      </c>
      <c r="T701" s="14">
        <v>2.2322042815593652E-2</v>
      </c>
      <c r="U701" s="14">
        <v>0.10718942688348637</v>
      </c>
    </row>
    <row r="702" spans="2:21" hidden="1" x14ac:dyDescent="0.3">
      <c r="B702" s="13">
        <v>679</v>
      </c>
      <c r="C702" s="14">
        <v>6.6289963454509493E-2</v>
      </c>
      <c r="D702" s="14">
        <v>8.8428193779193268E-2</v>
      </c>
      <c r="E702" s="14">
        <v>9.4999999999999946E-2</v>
      </c>
      <c r="F702" s="14">
        <v>8.5897995729745824E-2</v>
      </c>
      <c r="G702" s="14">
        <v>4.7640116410543082E-2</v>
      </c>
      <c r="H702" s="14">
        <v>2.784035178744099E-2</v>
      </c>
      <c r="I702" s="14">
        <v>4.8340229047048572E-2</v>
      </c>
      <c r="J702" s="14">
        <v>1.4037694708136105E-2</v>
      </c>
      <c r="K702" s="14">
        <v>1.7387372119864943E-2</v>
      </c>
      <c r="L702" s="14">
        <v>9.9999999999999967E-3</v>
      </c>
      <c r="M702" s="14">
        <v>8.0000000000000054E-3</v>
      </c>
      <c r="N702" s="14">
        <v>1.0168482348573564E-2</v>
      </c>
      <c r="O702" s="14">
        <v>1.9999999999999996E-3</v>
      </c>
      <c r="P702" s="14">
        <v>5.0000000000000001E-4</v>
      </c>
      <c r="Q702" s="14">
        <v>0.12571964118583445</v>
      </c>
      <c r="R702" s="14">
        <v>2.1055480379355118E-2</v>
      </c>
      <c r="S702" s="14">
        <v>9.4304815635549051E-3</v>
      </c>
      <c r="T702" s="14">
        <v>2.7632324641448925E-2</v>
      </c>
      <c r="U702" s="14">
        <v>0.11683111178395159</v>
      </c>
    </row>
    <row r="703" spans="2:21" hidden="1" x14ac:dyDescent="0.3">
      <c r="B703" s="13">
        <v>680</v>
      </c>
      <c r="C703" s="14">
        <v>0.15065582785222842</v>
      </c>
      <c r="D703" s="14">
        <v>0.12547539933657739</v>
      </c>
      <c r="E703" s="14">
        <v>9.4999999999999987E-2</v>
      </c>
      <c r="F703" s="14">
        <v>8.0847378616516363E-2</v>
      </c>
      <c r="G703" s="14">
        <v>4.6103400362264881E-2</v>
      </c>
      <c r="H703" s="14">
        <v>2.1434254487100787E-2</v>
      </c>
      <c r="I703" s="14">
        <v>5.5220580720291228E-2</v>
      </c>
      <c r="J703" s="14">
        <v>1.4045406700510219E-2</v>
      </c>
      <c r="K703" s="14">
        <v>2.1584417716028141E-2</v>
      </c>
      <c r="L703" s="14">
        <v>9.9999999999999967E-3</v>
      </c>
      <c r="M703" s="14">
        <v>8.0000000000000036E-3</v>
      </c>
      <c r="N703" s="14">
        <v>7.1123677040816086E-3</v>
      </c>
      <c r="O703" s="14">
        <v>1.9999999999999996E-3</v>
      </c>
      <c r="P703" s="14">
        <v>5.0000000000000023E-4</v>
      </c>
      <c r="Q703" s="14">
        <v>0.12230402133486151</v>
      </c>
      <c r="R703" s="14">
        <v>2.224298318745033E-2</v>
      </c>
      <c r="S703" s="14">
        <v>1.0078149533653411E-2</v>
      </c>
      <c r="T703" s="14">
        <v>1.559463439831232E-2</v>
      </c>
      <c r="U703" s="14">
        <v>0.11461620339688121</v>
      </c>
    </row>
    <row r="704" spans="2:21" hidden="1" x14ac:dyDescent="0.3">
      <c r="B704" s="13">
        <v>681</v>
      </c>
      <c r="C704" s="14">
        <v>0.12646334094955772</v>
      </c>
      <c r="D704" s="14">
        <v>0.1401991203731672</v>
      </c>
      <c r="E704" s="14">
        <v>9.5000000000000001E-2</v>
      </c>
      <c r="F704" s="14">
        <v>0.10934836413618211</v>
      </c>
      <c r="G704" s="14">
        <v>3.848406474096517E-2</v>
      </c>
      <c r="H704" s="14">
        <v>2.8801541281659019E-2</v>
      </c>
      <c r="I704" s="14">
        <v>0.10734403413706881</v>
      </c>
      <c r="J704" s="14">
        <v>1.4093932662543341E-2</v>
      </c>
      <c r="K704" s="14">
        <v>2.6826653141994842E-2</v>
      </c>
      <c r="L704" s="14">
        <v>9.9999999999999967E-3</v>
      </c>
      <c r="M704" s="14">
        <v>8.0000000000000019E-3</v>
      </c>
      <c r="N704" s="14">
        <v>9.6119902110121357E-3</v>
      </c>
      <c r="O704" s="14">
        <v>2E-3</v>
      </c>
      <c r="P704" s="14">
        <v>5.0000000000000023E-4</v>
      </c>
      <c r="Q704" s="14">
        <v>0.12157568415153309</v>
      </c>
      <c r="R704" s="14">
        <v>2.4229623827063215E-2</v>
      </c>
      <c r="S704" s="14">
        <v>9.5384991681199249E-3</v>
      </c>
      <c r="T704" s="14">
        <v>2.3093757438207616E-2</v>
      </c>
      <c r="U704" s="14">
        <v>0.10942121429437829</v>
      </c>
    </row>
    <row r="705" spans="2:21" hidden="1" x14ac:dyDescent="0.3">
      <c r="B705" s="13">
        <v>682</v>
      </c>
      <c r="C705" s="14">
        <v>0.11308746978275545</v>
      </c>
      <c r="D705" s="14">
        <v>5.5432168569554199E-2</v>
      </c>
      <c r="E705" s="14">
        <v>9.5000000000000015E-2</v>
      </c>
      <c r="F705" s="14">
        <v>3.0860757061004995E-2</v>
      </c>
      <c r="G705" s="14">
        <v>5.3968383093395578E-2</v>
      </c>
      <c r="H705" s="14">
        <v>2.4097907769085932E-2</v>
      </c>
      <c r="I705" s="14">
        <v>6.282706925831906E-2</v>
      </c>
      <c r="J705" s="14">
        <v>1.4025612099219454E-2</v>
      </c>
      <c r="K705" s="14">
        <v>1.6166272686842644E-2</v>
      </c>
      <c r="L705" s="14">
        <v>9.999999999999995E-3</v>
      </c>
      <c r="M705" s="14">
        <v>7.9999999999999984E-3</v>
      </c>
      <c r="N705" s="14">
        <v>8.7658997032369589E-3</v>
      </c>
      <c r="O705" s="14">
        <v>2E-3</v>
      </c>
      <c r="P705" s="14">
        <v>5.0000000000000012E-4</v>
      </c>
      <c r="Q705" s="14">
        <v>0.12558735982016114</v>
      </c>
      <c r="R705" s="14">
        <v>2.0133582900987847E-2</v>
      </c>
      <c r="S705" s="14">
        <v>1.0558372522646485E-2</v>
      </c>
      <c r="T705" s="14">
        <v>2.118684856820599E-2</v>
      </c>
      <c r="U705" s="14">
        <v>0.10847076097745975</v>
      </c>
    </row>
    <row r="706" spans="2:21" hidden="1" x14ac:dyDescent="0.3">
      <c r="B706" s="13">
        <v>683</v>
      </c>
      <c r="C706" s="14">
        <v>6.4431860745377392E-2</v>
      </c>
      <c r="D706" s="14">
        <v>8.4020209486729294E-2</v>
      </c>
      <c r="E706" s="14">
        <v>9.4999999999999987E-2</v>
      </c>
      <c r="F706" s="14">
        <v>7.4004125648902616E-2</v>
      </c>
      <c r="G706" s="14">
        <v>5.2152829102572566E-2</v>
      </c>
      <c r="H706" s="14">
        <v>2.7392978285729827E-2</v>
      </c>
      <c r="I706" s="14">
        <v>1.347641071159026E-2</v>
      </c>
      <c r="J706" s="14">
        <v>1.4067559535417417E-2</v>
      </c>
      <c r="K706" s="14">
        <v>2.5408488952111057E-2</v>
      </c>
      <c r="L706" s="14">
        <v>9.9999999999999985E-3</v>
      </c>
      <c r="M706" s="14">
        <v>8.0000000000000002E-3</v>
      </c>
      <c r="N706" s="14">
        <v>8.0812077342379413E-3</v>
      </c>
      <c r="O706" s="14">
        <v>2.0000000000000009E-3</v>
      </c>
      <c r="P706" s="14">
        <v>5.0000000000000034E-4</v>
      </c>
      <c r="Q706" s="14">
        <v>0.12623369532489123</v>
      </c>
      <c r="R706" s="14">
        <v>2.6193006645793472E-2</v>
      </c>
      <c r="S706" s="14">
        <v>1.0489872591479214E-2</v>
      </c>
      <c r="T706" s="14">
        <v>1.4630366239607923E-2</v>
      </c>
      <c r="U706" s="14">
        <v>0.1123522834842992</v>
      </c>
    </row>
    <row r="707" spans="2:21" hidden="1" x14ac:dyDescent="0.3">
      <c r="B707" s="13">
        <v>684</v>
      </c>
      <c r="C707" s="14">
        <v>3.8103930790394598E-2</v>
      </c>
      <c r="D707" s="14">
        <v>1.501200416680866E-2</v>
      </c>
      <c r="E707" s="14">
        <v>9.4999999999999987E-2</v>
      </c>
      <c r="F707" s="14">
        <v>3.6318567865559467E-2</v>
      </c>
      <c r="G707" s="14">
        <v>5.0700367253920665E-2</v>
      </c>
      <c r="H707" s="14">
        <v>2.668857540448917E-2</v>
      </c>
      <c r="I707" s="14">
        <v>2.7378811381206184E-2</v>
      </c>
      <c r="J707" s="14">
        <v>1.410037752546974E-2</v>
      </c>
      <c r="K707" s="14">
        <v>1.7360046705782964E-2</v>
      </c>
      <c r="L707" s="14">
        <v>9.9999999999999985E-3</v>
      </c>
      <c r="M707" s="14">
        <v>8.0000000000000054E-3</v>
      </c>
      <c r="N707" s="14">
        <v>8.1401474036956346E-3</v>
      </c>
      <c r="O707" s="14">
        <v>2.0000000000000005E-3</v>
      </c>
      <c r="P707" s="14">
        <v>4.999999999999999E-4</v>
      </c>
      <c r="Q707" s="14">
        <v>0.12922771640163733</v>
      </c>
      <c r="R707" s="14">
        <v>2.5884021781132534E-2</v>
      </c>
      <c r="S707" s="14">
        <v>6.2909841180747968E-3</v>
      </c>
      <c r="T707" s="14">
        <v>1.8370131208143334E-2</v>
      </c>
      <c r="U707" s="14">
        <v>0.10955343811024573</v>
      </c>
    </row>
    <row r="708" spans="2:21" hidden="1" x14ac:dyDescent="0.3">
      <c r="B708" s="13">
        <v>685</v>
      </c>
      <c r="C708" s="14">
        <v>8.2105886798482866E-2</v>
      </c>
      <c r="D708" s="14">
        <v>5.8536057312029842E-2</v>
      </c>
      <c r="E708" s="14">
        <v>9.4999999999999987E-2</v>
      </c>
      <c r="F708" s="14">
        <v>0.11908137131946928</v>
      </c>
      <c r="G708" s="14">
        <v>6.4577725571212635E-2</v>
      </c>
      <c r="H708" s="14">
        <v>2.4156709425368666E-2</v>
      </c>
      <c r="I708" s="14">
        <v>9.6825935678031105E-2</v>
      </c>
      <c r="J708" s="14">
        <v>1.406547361281767E-2</v>
      </c>
      <c r="K708" s="14">
        <v>2.6589740805500188E-2</v>
      </c>
      <c r="L708" s="14">
        <v>9.9999999999999985E-3</v>
      </c>
      <c r="M708" s="14">
        <v>8.0000000000000019E-3</v>
      </c>
      <c r="N708" s="14">
        <v>9.3651432692082835E-3</v>
      </c>
      <c r="O708" s="14">
        <v>2.0000000000000005E-3</v>
      </c>
      <c r="P708" s="14">
        <v>5.0000000000000012E-4</v>
      </c>
      <c r="Q708" s="14">
        <v>0.12142268636731891</v>
      </c>
      <c r="R708" s="14">
        <v>1.9145229246070285E-2</v>
      </c>
      <c r="S708" s="14">
        <v>1.2667515549307926E-2</v>
      </c>
      <c r="T708" s="14">
        <v>1.6086464420557701E-2</v>
      </c>
      <c r="U708" s="14">
        <v>0.11097960410308895</v>
      </c>
    </row>
    <row r="709" spans="2:21" hidden="1" x14ac:dyDescent="0.3">
      <c r="B709" s="13">
        <v>686</v>
      </c>
      <c r="C709" s="14">
        <v>0.10765024675313004</v>
      </c>
      <c r="D709" s="14">
        <v>-1.8466215316415152E-3</v>
      </c>
      <c r="E709" s="14">
        <v>9.4999999999999987E-2</v>
      </c>
      <c r="F709" s="14">
        <v>5.4146355426421822E-3</v>
      </c>
      <c r="G709" s="14">
        <v>3.375071207082974E-2</v>
      </c>
      <c r="H709" s="14">
        <v>2.5576730647446224E-2</v>
      </c>
      <c r="I709" s="14">
        <v>9.2126735159900899E-2</v>
      </c>
      <c r="J709" s="14">
        <v>1.3977784985094117E-2</v>
      </c>
      <c r="K709" s="14">
        <v>2.2335702706642788E-2</v>
      </c>
      <c r="L709" s="14">
        <v>9.9999999999999985E-3</v>
      </c>
      <c r="M709" s="14">
        <v>8.0000000000000002E-3</v>
      </c>
      <c r="N709" s="14">
        <v>7.9522568477139385E-3</v>
      </c>
      <c r="O709" s="14">
        <v>2.0000000000000005E-3</v>
      </c>
      <c r="P709" s="14">
        <v>5.0000000000000012E-4</v>
      </c>
      <c r="Q709" s="14">
        <v>0.12468826381660625</v>
      </c>
      <c r="R709" s="14">
        <v>2.1131538041011842E-2</v>
      </c>
      <c r="S709" s="14">
        <v>7.8282210598102555E-3</v>
      </c>
      <c r="T709" s="14">
        <v>2.3388535893356228E-2</v>
      </c>
      <c r="U709" s="14">
        <v>0.11485842501318289</v>
      </c>
    </row>
    <row r="710" spans="2:21" hidden="1" x14ac:dyDescent="0.3">
      <c r="B710" s="13">
        <v>687</v>
      </c>
      <c r="C710" s="14">
        <v>7.6124839269143263E-2</v>
      </c>
      <c r="D710" s="14">
        <v>8.7398785726584424E-2</v>
      </c>
      <c r="E710" s="14">
        <v>9.4999999999999973E-2</v>
      </c>
      <c r="F710" s="14">
        <v>5.3621202711407662E-2</v>
      </c>
      <c r="G710" s="14">
        <v>7.7303292112524791E-2</v>
      </c>
      <c r="H710" s="14">
        <v>2.8404323081120023E-2</v>
      </c>
      <c r="I710" s="14">
        <v>8.7253748533299383E-2</v>
      </c>
      <c r="J710" s="14">
        <v>1.4126455139784482E-2</v>
      </c>
      <c r="K710" s="14">
        <v>1.8060017094204201E-2</v>
      </c>
      <c r="L710" s="14">
        <v>9.999999999999995E-3</v>
      </c>
      <c r="M710" s="14">
        <v>7.9999999999999984E-3</v>
      </c>
      <c r="N710" s="14">
        <v>9.9677540338579881E-3</v>
      </c>
      <c r="O710" s="14">
        <v>1.9999999999999996E-3</v>
      </c>
      <c r="P710" s="14">
        <v>5.0000000000000034E-4</v>
      </c>
      <c r="Q710" s="14">
        <v>0.12364995862843388</v>
      </c>
      <c r="R710" s="14">
        <v>2.0870492684117996E-2</v>
      </c>
      <c r="S710" s="14">
        <v>1.02080711006939E-2</v>
      </c>
      <c r="T710" s="14">
        <v>1.8585907374024411E-2</v>
      </c>
      <c r="U710" s="14">
        <v>0.11041276805324816</v>
      </c>
    </row>
    <row r="711" spans="2:21" hidden="1" x14ac:dyDescent="0.3">
      <c r="B711" s="13">
        <v>688</v>
      </c>
      <c r="C711" s="14">
        <v>8.5202101476276673E-2</v>
      </c>
      <c r="D711" s="14">
        <v>0.10390091160448281</v>
      </c>
      <c r="E711" s="14">
        <v>9.4999999999999946E-2</v>
      </c>
      <c r="F711" s="14">
        <v>7.5276772937709208E-2</v>
      </c>
      <c r="G711" s="14">
        <v>4.3358006342731237E-2</v>
      </c>
      <c r="H711" s="14">
        <v>2.648304652822777E-2</v>
      </c>
      <c r="I711" s="14">
        <v>4.9901736937167894E-2</v>
      </c>
      <c r="J711" s="14">
        <v>1.418646266731333E-2</v>
      </c>
      <c r="K711" s="14">
        <v>2.1677966215595031E-2</v>
      </c>
      <c r="L711" s="14">
        <v>0.01</v>
      </c>
      <c r="M711" s="14">
        <v>8.0000000000000019E-3</v>
      </c>
      <c r="N711" s="14">
        <v>7.7732366974107483E-3</v>
      </c>
      <c r="O711" s="14">
        <v>1.9999999999999996E-3</v>
      </c>
      <c r="P711" s="14">
        <v>5.0000000000000023E-4</v>
      </c>
      <c r="Q711" s="14">
        <v>0.12222877134833952</v>
      </c>
      <c r="R711" s="14">
        <v>2.0534937688595892E-2</v>
      </c>
      <c r="S711" s="14">
        <v>5.2387414641169071E-3</v>
      </c>
      <c r="T711" s="14">
        <v>2.2157962779745674E-2</v>
      </c>
      <c r="U711" s="14">
        <v>0.10818637585613047</v>
      </c>
    </row>
    <row r="712" spans="2:21" hidden="1" x14ac:dyDescent="0.3">
      <c r="B712" s="13">
        <v>689</v>
      </c>
      <c r="C712" s="14">
        <v>9.616056079052443E-2</v>
      </c>
      <c r="D712" s="14">
        <v>9.3891104248619919E-2</v>
      </c>
      <c r="E712" s="14">
        <v>9.5000000000000001E-2</v>
      </c>
      <c r="F712" s="14">
        <v>4.1530261344751372E-2</v>
      </c>
      <c r="G712" s="14">
        <v>4.4970371683615645E-2</v>
      </c>
      <c r="H712" s="14">
        <v>2.5538695276930475E-2</v>
      </c>
      <c r="I712" s="14">
        <v>2.1999963322127926E-2</v>
      </c>
      <c r="J712" s="14">
        <v>1.4005712142343306E-2</v>
      </c>
      <c r="K712" s="14">
        <v>1.2785068094047199E-2</v>
      </c>
      <c r="L712" s="14">
        <v>0.01</v>
      </c>
      <c r="M712" s="14">
        <v>8.0000000000000002E-3</v>
      </c>
      <c r="N712" s="14">
        <v>7.294306746095219E-3</v>
      </c>
      <c r="O712" s="14">
        <v>2.0000000000000009E-3</v>
      </c>
      <c r="P712" s="14">
        <v>5.0000000000000023E-4</v>
      </c>
      <c r="Q712" s="14">
        <v>0.12129629582802688</v>
      </c>
      <c r="R712" s="14">
        <v>2.1803123782072848E-2</v>
      </c>
      <c r="S712" s="14">
        <v>9.3364700551479898E-3</v>
      </c>
      <c r="T712" s="14">
        <v>2.0978136502251849E-2</v>
      </c>
      <c r="U712" s="14">
        <v>0.10564313429642673</v>
      </c>
    </row>
    <row r="713" spans="2:21" hidden="1" x14ac:dyDescent="0.3">
      <c r="B713" s="13">
        <v>690</v>
      </c>
      <c r="C713" s="14">
        <v>7.2178646338891012E-2</v>
      </c>
      <c r="D713" s="14">
        <v>7.1777550130272302E-2</v>
      </c>
      <c r="E713" s="14">
        <v>9.4999999999999987E-2</v>
      </c>
      <c r="F713" s="14">
        <v>6.1671520463282607E-2</v>
      </c>
      <c r="G713" s="14">
        <v>4.0869325767309846E-2</v>
      </c>
      <c r="H713" s="14">
        <v>2.5629322620928888E-2</v>
      </c>
      <c r="I713" s="14">
        <v>5.8500755267983783E-2</v>
      </c>
      <c r="J713" s="14">
        <v>1.4094779500831106E-2</v>
      </c>
      <c r="K713" s="14">
        <v>2.2708450099062992E-2</v>
      </c>
      <c r="L713" s="14">
        <v>9.9999999999999985E-3</v>
      </c>
      <c r="M713" s="14">
        <v>8.0000000000000054E-3</v>
      </c>
      <c r="N713" s="14">
        <v>8.0807181349866752E-3</v>
      </c>
      <c r="O713" s="14">
        <v>2.0000000000000005E-3</v>
      </c>
      <c r="P713" s="14">
        <v>5.0000000000000023E-4</v>
      </c>
      <c r="Q713" s="14">
        <v>0.11992962334728612</v>
      </c>
      <c r="R713" s="14">
        <v>2.3051921162798306E-2</v>
      </c>
      <c r="S713" s="14">
        <v>1.3769477016771836E-2</v>
      </c>
      <c r="T713" s="14">
        <v>2.0424434627666511E-2</v>
      </c>
      <c r="U713" s="14">
        <v>0.11108869630057321</v>
      </c>
    </row>
    <row r="714" spans="2:21" hidden="1" x14ac:dyDescent="0.3">
      <c r="B714" s="13">
        <v>691</v>
      </c>
      <c r="C714" s="14">
        <v>5.5307872728793575E-2</v>
      </c>
      <c r="D714" s="14">
        <v>8.5172066830088711E-2</v>
      </c>
      <c r="E714" s="14">
        <v>9.4999999999999987E-2</v>
      </c>
      <c r="F714" s="14">
        <v>6.4114274070761562E-2</v>
      </c>
      <c r="G714" s="14">
        <v>8.213075497312966E-2</v>
      </c>
      <c r="H714" s="14">
        <v>2.4915365477257031E-2</v>
      </c>
      <c r="I714" s="14">
        <v>1.1394183706902858E-2</v>
      </c>
      <c r="J714" s="14">
        <v>1.4055356631591824E-2</v>
      </c>
      <c r="K714" s="14">
        <v>1.6215135074952664E-2</v>
      </c>
      <c r="L714" s="14">
        <v>9.9999999999999985E-3</v>
      </c>
      <c r="M714" s="14">
        <v>8.0000000000000002E-3</v>
      </c>
      <c r="N714" s="14">
        <v>7.8943087997087116E-3</v>
      </c>
      <c r="O714" s="14">
        <v>2E-3</v>
      </c>
      <c r="P714" s="14">
        <v>5.0000000000000012E-4</v>
      </c>
      <c r="Q714" s="14">
        <v>0.12045042074258025</v>
      </c>
      <c r="R714" s="14">
        <v>2.2003933076098145E-2</v>
      </c>
      <c r="S714" s="14">
        <v>9.670025231439101E-3</v>
      </c>
      <c r="T714" s="14">
        <v>2.7454603330908434E-2</v>
      </c>
      <c r="U714" s="14">
        <v>0.11028529887818554</v>
      </c>
    </row>
    <row r="715" spans="2:21" hidden="1" x14ac:dyDescent="0.3">
      <c r="B715" s="13">
        <v>692</v>
      </c>
      <c r="C715" s="14">
        <v>8.7634640134158698E-2</v>
      </c>
      <c r="D715" s="14">
        <v>0.10303820785309151</v>
      </c>
      <c r="E715" s="14">
        <v>9.5000000000000001E-2</v>
      </c>
      <c r="F715" s="14">
        <v>-1.1262029114957467E-3</v>
      </c>
      <c r="G715" s="14">
        <v>3.6262311286407542E-2</v>
      </c>
      <c r="H715" s="14">
        <v>2.5228191675256098E-2</v>
      </c>
      <c r="I715" s="14">
        <v>9.0719554005844055E-3</v>
      </c>
      <c r="J715" s="14">
        <v>1.4152875240414467E-2</v>
      </c>
      <c r="K715" s="14">
        <v>1.5233907192343289E-2</v>
      </c>
      <c r="L715" s="14">
        <v>0.01</v>
      </c>
      <c r="M715" s="14">
        <v>8.0000000000000036E-3</v>
      </c>
      <c r="N715" s="14">
        <v>6.2009816643449544E-3</v>
      </c>
      <c r="O715" s="14">
        <v>2E-3</v>
      </c>
      <c r="P715" s="14">
        <v>5.0000000000000001E-4</v>
      </c>
      <c r="Q715" s="14">
        <v>0.12641232770472052</v>
      </c>
      <c r="R715" s="14">
        <v>2.0700529255447391E-2</v>
      </c>
      <c r="S715" s="14">
        <v>1.143050240962671E-2</v>
      </c>
      <c r="T715" s="14">
        <v>2.0516990349303234E-2</v>
      </c>
      <c r="U715" s="14">
        <v>0.11301911926656118</v>
      </c>
    </row>
    <row r="716" spans="2:21" hidden="1" x14ac:dyDescent="0.3">
      <c r="B716" s="13">
        <v>693</v>
      </c>
      <c r="C716" s="14">
        <v>9.7025008636140317E-2</v>
      </c>
      <c r="D716" s="14">
        <v>4.8919200974086183E-2</v>
      </c>
      <c r="E716" s="14">
        <v>9.5000000000000001E-2</v>
      </c>
      <c r="F716" s="14">
        <v>0.13297874367431758</v>
      </c>
      <c r="G716" s="14">
        <v>4.4061696651647164E-2</v>
      </c>
      <c r="H716" s="14">
        <v>2.6034905958564752E-2</v>
      </c>
      <c r="I716" s="14">
        <v>0.10629909357015133</v>
      </c>
      <c r="J716" s="14">
        <v>1.3985559800302238E-2</v>
      </c>
      <c r="K716" s="14">
        <v>2.1828232473502702E-2</v>
      </c>
      <c r="L716" s="14">
        <v>9.9999999999999985E-3</v>
      </c>
      <c r="M716" s="14">
        <v>8.0000000000000036E-3</v>
      </c>
      <c r="N716" s="14">
        <v>9.4199546820707882E-3</v>
      </c>
      <c r="O716" s="14">
        <v>2.0000000000000009E-3</v>
      </c>
      <c r="P716" s="14">
        <v>5.0000000000000012E-4</v>
      </c>
      <c r="Q716" s="14">
        <v>0.12721616262769372</v>
      </c>
      <c r="R716" s="14">
        <v>2.3691372453449641E-2</v>
      </c>
      <c r="S716" s="14">
        <v>8.8804264187948029E-3</v>
      </c>
      <c r="T716" s="14">
        <v>1.949200775988821E-2</v>
      </c>
      <c r="U716" s="14">
        <v>0.11395234884866194</v>
      </c>
    </row>
    <row r="717" spans="2:21" hidden="1" x14ac:dyDescent="0.3">
      <c r="B717" s="13">
        <v>694</v>
      </c>
      <c r="C717" s="14">
        <v>1.3541593553830472E-2</v>
      </c>
      <c r="D717" s="14">
        <v>7.6387855292623263E-2</v>
      </c>
      <c r="E717" s="14">
        <v>9.4999999999999987E-2</v>
      </c>
      <c r="F717" s="14">
        <v>0.10460547002409831</v>
      </c>
      <c r="G717" s="14">
        <v>4.313349875389863E-2</v>
      </c>
      <c r="H717" s="14">
        <v>2.4822376418093515E-2</v>
      </c>
      <c r="I717" s="14">
        <v>2.687951422539998E-2</v>
      </c>
      <c r="J717" s="14">
        <v>1.4036389343642118E-2</v>
      </c>
      <c r="K717" s="14">
        <v>2.7844563797520247E-2</v>
      </c>
      <c r="L717" s="14">
        <v>9.9999999999999985E-3</v>
      </c>
      <c r="M717" s="14">
        <v>8.0000000000000036E-3</v>
      </c>
      <c r="N717" s="14">
        <v>1.0405534261709851E-2</v>
      </c>
      <c r="O717" s="14">
        <v>2.0000000000000009E-3</v>
      </c>
      <c r="P717" s="14">
        <v>5.0000000000000012E-4</v>
      </c>
      <c r="Q717" s="14">
        <v>0.12270170530109714</v>
      </c>
      <c r="R717" s="14">
        <v>2.0098226051686034E-2</v>
      </c>
      <c r="S717" s="14">
        <v>1.0303884733372961E-2</v>
      </c>
      <c r="T717" s="14">
        <v>1.2908092730906012E-2</v>
      </c>
      <c r="U717" s="14">
        <v>0.10951508097612303</v>
      </c>
    </row>
    <row r="718" spans="2:21" hidden="1" x14ac:dyDescent="0.3">
      <c r="B718" s="13">
        <v>695</v>
      </c>
      <c r="C718" s="14">
        <v>9.4140692074048252E-2</v>
      </c>
      <c r="D718" s="14">
        <v>8.6366042135901849E-2</v>
      </c>
      <c r="E718" s="14">
        <v>9.4999999999999973E-2</v>
      </c>
      <c r="F718" s="14">
        <v>0.1128360490822608</v>
      </c>
      <c r="G718" s="14">
        <v>5.4742491745449297E-2</v>
      </c>
      <c r="H718" s="14">
        <v>2.9334204751839017E-2</v>
      </c>
      <c r="I718" s="14">
        <v>1.2984245864745482E-2</v>
      </c>
      <c r="J718" s="14">
        <v>1.4043666174390821E-2</v>
      </c>
      <c r="K718" s="14">
        <v>1.2849970819914401E-2</v>
      </c>
      <c r="L718" s="14">
        <v>9.9999999999999985E-3</v>
      </c>
      <c r="M718" s="14">
        <v>8.0000000000000054E-3</v>
      </c>
      <c r="N718" s="14">
        <v>8.5963565024585343E-3</v>
      </c>
      <c r="O718" s="14">
        <v>2.0000000000000009E-3</v>
      </c>
      <c r="P718" s="14">
        <v>4.999999999999999E-4</v>
      </c>
      <c r="Q718" s="14">
        <v>0.12381935200325005</v>
      </c>
      <c r="R718" s="14">
        <v>2.3786896671856635E-2</v>
      </c>
      <c r="S718" s="14">
        <v>5.3812291811336311E-3</v>
      </c>
      <c r="T718" s="14">
        <v>1.9903279641812471E-2</v>
      </c>
      <c r="U718" s="14">
        <v>0.10993738616679</v>
      </c>
    </row>
    <row r="719" spans="2:21" hidden="1" x14ac:dyDescent="0.3">
      <c r="B719" s="13">
        <v>696</v>
      </c>
      <c r="C719" s="14">
        <v>7.2779626619240242E-2</v>
      </c>
      <c r="D719" s="14">
        <v>0.10130626091107109</v>
      </c>
      <c r="E719" s="14">
        <v>9.4999999999999973E-2</v>
      </c>
      <c r="F719" s="14">
        <v>5.3036470743860281E-2</v>
      </c>
      <c r="G719" s="14">
        <v>4.6362284008561905E-2</v>
      </c>
      <c r="H719" s="14">
        <v>2.5257777457809594E-2</v>
      </c>
      <c r="I719" s="14">
        <v>4.6748272704308834E-2</v>
      </c>
      <c r="J719" s="14">
        <v>1.4074066366524765E-2</v>
      </c>
      <c r="K719" s="14">
        <v>1.8709457131546089E-2</v>
      </c>
      <c r="L719" s="14">
        <v>0.01</v>
      </c>
      <c r="M719" s="14">
        <v>8.0000000000000054E-3</v>
      </c>
      <c r="N719" s="14">
        <v>9.6542608496915615E-3</v>
      </c>
      <c r="O719" s="14">
        <v>2.0000000000000005E-3</v>
      </c>
      <c r="P719" s="14">
        <v>5.0000000000000012E-4</v>
      </c>
      <c r="Q719" s="14">
        <v>0.12353009171652862</v>
      </c>
      <c r="R719" s="14">
        <v>1.8239179977484671E-2</v>
      </c>
      <c r="S719" s="14">
        <v>7.1275565658827861E-3</v>
      </c>
      <c r="T719" s="14">
        <v>1.969323654658385E-2</v>
      </c>
      <c r="U719" s="14">
        <v>0.11291646908392917</v>
      </c>
    </row>
    <row r="720" spans="2:21" hidden="1" x14ac:dyDescent="0.3">
      <c r="B720" s="13">
        <v>697</v>
      </c>
      <c r="C720" s="14">
        <v>8.8156847043866393E-2</v>
      </c>
      <c r="D720" s="14">
        <v>9.8354992712545941E-2</v>
      </c>
      <c r="E720" s="14">
        <v>9.4999999999999987E-2</v>
      </c>
      <c r="F720" s="14">
        <v>0.11849242957327884</v>
      </c>
      <c r="G720" s="14">
        <v>3.8359069912226491E-2</v>
      </c>
      <c r="H720" s="14">
        <v>1.9897014512573964E-2</v>
      </c>
      <c r="I720" s="14">
        <v>8.1291419154206138E-3</v>
      </c>
      <c r="J720" s="14">
        <v>1.4049840037388295E-2</v>
      </c>
      <c r="K720" s="14">
        <v>2.0234878052387571E-2</v>
      </c>
      <c r="L720" s="14">
        <v>9.9999999999999985E-3</v>
      </c>
      <c r="M720" s="14">
        <v>8.0000000000000002E-3</v>
      </c>
      <c r="N720" s="14">
        <v>9.9406885815793607E-3</v>
      </c>
      <c r="O720" s="14">
        <v>2.0000000000000013E-3</v>
      </c>
      <c r="P720" s="14">
        <v>5.0000000000000023E-4</v>
      </c>
      <c r="Q720" s="14">
        <v>0.12248793108838546</v>
      </c>
      <c r="R720" s="14">
        <v>1.9431511396807544E-2</v>
      </c>
      <c r="S720" s="14">
        <v>1.1012786667509666E-2</v>
      </c>
      <c r="T720" s="14">
        <v>1.9748219630189801E-2</v>
      </c>
      <c r="U720" s="14">
        <v>0.11622497841050204</v>
      </c>
    </row>
    <row r="721" spans="2:21" hidden="1" x14ac:dyDescent="0.3">
      <c r="B721" s="13">
        <v>698</v>
      </c>
      <c r="C721" s="14">
        <v>-3.2989788079818699E-3</v>
      </c>
      <c r="D721" s="14">
        <v>3.8670643497681269E-2</v>
      </c>
      <c r="E721" s="14">
        <v>9.4999999999999987E-2</v>
      </c>
      <c r="F721" s="14">
        <v>5.7575261862221838E-2</v>
      </c>
      <c r="G721" s="14">
        <v>2.9244044811094473E-2</v>
      </c>
      <c r="H721" s="14">
        <v>2.2690620669164691E-2</v>
      </c>
      <c r="I721" s="14">
        <v>6.2513446352449542E-2</v>
      </c>
      <c r="J721" s="14">
        <v>1.4056902343124638E-2</v>
      </c>
      <c r="K721" s="14">
        <v>1.5886791504638547E-2</v>
      </c>
      <c r="L721" s="14">
        <v>9.9999999999999967E-3</v>
      </c>
      <c r="M721" s="14">
        <v>8.0000000000000036E-3</v>
      </c>
      <c r="N721" s="14">
        <v>8.9838845532993674E-3</v>
      </c>
      <c r="O721" s="14">
        <v>2E-3</v>
      </c>
      <c r="P721" s="14">
        <v>5.0000000000000012E-4</v>
      </c>
      <c r="Q721" s="14">
        <v>0.13013544228566506</v>
      </c>
      <c r="R721" s="14">
        <v>2.3293184741134801E-2</v>
      </c>
      <c r="S721" s="14">
        <v>1.1294388343625894E-2</v>
      </c>
      <c r="T721" s="14">
        <v>1.9178002704303775E-2</v>
      </c>
      <c r="U721" s="14">
        <v>0.11113235778224362</v>
      </c>
    </row>
    <row r="722" spans="2:21" hidden="1" x14ac:dyDescent="0.3">
      <c r="B722" s="13">
        <v>699</v>
      </c>
      <c r="C722" s="14">
        <v>7.6238260680996511E-2</v>
      </c>
      <c r="D722" s="14">
        <v>0.11083456594308994</v>
      </c>
      <c r="E722" s="14">
        <v>9.4999999999999987E-2</v>
      </c>
      <c r="F722" s="14">
        <v>0.16935648600913711</v>
      </c>
      <c r="G722" s="14">
        <v>5.6266779092727079E-2</v>
      </c>
      <c r="H722" s="14">
        <v>2.3428519515518137E-2</v>
      </c>
      <c r="I722" s="14">
        <v>8.260412681041196E-2</v>
      </c>
      <c r="J722" s="14">
        <v>1.4013567146820846E-2</v>
      </c>
      <c r="K722" s="14">
        <v>1.6965125201136678E-2</v>
      </c>
      <c r="L722" s="14">
        <v>9.9999999999999967E-3</v>
      </c>
      <c r="M722" s="14">
        <v>8.0000000000000002E-3</v>
      </c>
      <c r="N722" s="14">
        <v>8.7705039277318434E-3</v>
      </c>
      <c r="O722" s="14">
        <v>2E-3</v>
      </c>
      <c r="P722" s="14">
        <v>5.0000000000000001E-4</v>
      </c>
      <c r="Q722" s="14">
        <v>0.12744456822188829</v>
      </c>
      <c r="R722" s="14">
        <v>2.6077398783495975E-2</v>
      </c>
      <c r="S722" s="14">
        <v>9.5241620430869898E-3</v>
      </c>
      <c r="T722" s="14">
        <v>2.1060525783631018E-2</v>
      </c>
      <c r="U722" s="14">
        <v>0.10614871824100752</v>
      </c>
    </row>
    <row r="723" spans="2:21" hidden="1" x14ac:dyDescent="0.3">
      <c r="B723" s="13">
        <v>700</v>
      </c>
      <c r="C723" s="14">
        <v>5.410482928136455E-2</v>
      </c>
      <c r="D723" s="14">
        <v>6.8040848774348017E-2</v>
      </c>
      <c r="E723" s="14">
        <v>9.4999999999999973E-2</v>
      </c>
      <c r="F723" s="14">
        <v>5.6653512696099015E-2</v>
      </c>
      <c r="G723" s="14">
        <v>5.1373518537718196E-2</v>
      </c>
      <c r="H723" s="14">
        <v>2.4070664135236869E-2</v>
      </c>
      <c r="I723" s="14">
        <v>5.6344804637477763E-2</v>
      </c>
      <c r="J723" s="14">
        <v>1.4049496332498006E-2</v>
      </c>
      <c r="K723" s="14">
        <v>1.7581984587237438E-2</v>
      </c>
      <c r="L723" s="14">
        <v>9.9999999999999967E-3</v>
      </c>
      <c r="M723" s="14">
        <v>8.0000000000000054E-3</v>
      </c>
      <c r="N723" s="14">
        <v>7.8517174887101152E-3</v>
      </c>
      <c r="O723" s="14">
        <v>2.0000000000000009E-3</v>
      </c>
      <c r="P723" s="14">
        <v>5.0000000000000001E-4</v>
      </c>
      <c r="Q723" s="14">
        <v>0.12336903912936911</v>
      </c>
      <c r="R723" s="14">
        <v>2.5936186937594041E-2</v>
      </c>
      <c r="S723" s="14">
        <v>6.6551584468545946E-3</v>
      </c>
      <c r="T723" s="14">
        <v>1.5633266281488565E-2</v>
      </c>
      <c r="U723" s="14">
        <v>0.11234993755356959</v>
      </c>
    </row>
    <row r="724" spans="2:21" hidden="1" x14ac:dyDescent="0.3">
      <c r="B724" s="13">
        <v>701</v>
      </c>
      <c r="C724" s="14">
        <v>0.15787308443612291</v>
      </c>
      <c r="D724" s="14">
        <v>5.8688082720950996E-3</v>
      </c>
      <c r="E724" s="14">
        <v>9.4999999999999959E-2</v>
      </c>
      <c r="F724" s="14">
        <v>4.6601434277093221E-2</v>
      </c>
      <c r="G724" s="14">
        <v>4.3099255170361811E-2</v>
      </c>
      <c r="H724" s="14">
        <v>2.310609801464112E-2</v>
      </c>
      <c r="I724" s="14">
        <v>1.9279443921629027E-2</v>
      </c>
      <c r="J724" s="14">
        <v>1.3962113161569851E-2</v>
      </c>
      <c r="K724" s="14">
        <v>2.2795469251353589E-2</v>
      </c>
      <c r="L724" s="14">
        <v>9.9999999999999985E-3</v>
      </c>
      <c r="M724" s="14">
        <v>8.0000000000000019E-3</v>
      </c>
      <c r="N724" s="14">
        <v>1.0055765221468329E-2</v>
      </c>
      <c r="O724" s="14">
        <v>2E-3</v>
      </c>
      <c r="P724" s="14">
        <v>5.0000000000000012E-4</v>
      </c>
      <c r="Q724" s="14">
        <v>0.12682530572131318</v>
      </c>
      <c r="R724" s="14">
        <v>2.2398410916350635E-2</v>
      </c>
      <c r="S724" s="14">
        <v>1.2062778809637419E-2</v>
      </c>
      <c r="T724" s="14">
        <v>2.0585289130482985E-2</v>
      </c>
      <c r="U724" s="14">
        <v>0.1125382058704389</v>
      </c>
    </row>
    <row r="725" spans="2:21" hidden="1" x14ac:dyDescent="0.3">
      <c r="B725" s="13">
        <v>702</v>
      </c>
      <c r="C725" s="14">
        <v>0.10024820949752122</v>
      </c>
      <c r="D725" s="14">
        <v>7.5321669450046064E-2</v>
      </c>
      <c r="E725" s="14">
        <v>9.4999999999999987E-2</v>
      </c>
      <c r="F725" s="14">
        <v>0.12006534617241485</v>
      </c>
      <c r="G725" s="14">
        <v>6.7981070498383048E-2</v>
      </c>
      <c r="H725" s="14">
        <v>1.9825072785925379E-2</v>
      </c>
      <c r="I725" s="14">
        <v>8.7449458676959024E-2</v>
      </c>
      <c r="J725" s="14">
        <v>1.410862896446766E-2</v>
      </c>
      <c r="K725" s="14">
        <v>2.0505687474322725E-2</v>
      </c>
      <c r="L725" s="14">
        <v>9.9999999999999967E-3</v>
      </c>
      <c r="M725" s="14">
        <v>8.0000000000000036E-3</v>
      </c>
      <c r="N725" s="14">
        <v>8.6610662631413041E-3</v>
      </c>
      <c r="O725" s="14">
        <v>2E-3</v>
      </c>
      <c r="P725" s="14">
        <v>5.0000000000000023E-4</v>
      </c>
      <c r="Q725" s="14">
        <v>0.13084498823450971</v>
      </c>
      <c r="R725" s="14">
        <v>1.9401996918163703E-2</v>
      </c>
      <c r="S725" s="14">
        <v>1.2982894909845159E-2</v>
      </c>
      <c r="T725" s="14">
        <v>1.7753339203898561E-2</v>
      </c>
      <c r="U725" s="14">
        <v>0.10815713503970531</v>
      </c>
    </row>
    <row r="726" spans="2:21" hidden="1" x14ac:dyDescent="0.3">
      <c r="B726" s="13">
        <v>703</v>
      </c>
      <c r="C726" s="14">
        <v>0.12374208426704505</v>
      </c>
      <c r="D726" s="14">
        <v>9.6031325962230074E-2</v>
      </c>
      <c r="E726" s="14">
        <v>9.4999999999999987E-2</v>
      </c>
      <c r="F726" s="14">
        <v>4.3582231869413811E-2</v>
      </c>
      <c r="G726" s="14">
        <v>4.3840519561403835E-2</v>
      </c>
      <c r="H726" s="14">
        <v>2.7049576427944318E-2</v>
      </c>
      <c r="I726" s="14">
        <v>0.12123315308930521</v>
      </c>
      <c r="J726" s="14">
        <v>1.4100224922004722E-2</v>
      </c>
      <c r="K726" s="14">
        <v>1.2996053127754755E-2</v>
      </c>
      <c r="L726" s="14">
        <v>9.9999999999999985E-3</v>
      </c>
      <c r="M726" s="14">
        <v>8.0000000000000002E-3</v>
      </c>
      <c r="N726" s="14">
        <v>7.5968896674110664E-3</v>
      </c>
      <c r="O726" s="14">
        <v>2.0000000000000009E-3</v>
      </c>
      <c r="P726" s="14">
        <v>5.0000000000000023E-4</v>
      </c>
      <c r="Q726" s="14">
        <v>0.12649837094404853</v>
      </c>
      <c r="R726" s="14">
        <v>2.331801326117007E-2</v>
      </c>
      <c r="S726" s="14">
        <v>5.2759460294075087E-3</v>
      </c>
      <c r="T726" s="14">
        <v>1.9343926779970339E-2</v>
      </c>
      <c r="U726" s="14">
        <v>0.11326054939741581</v>
      </c>
    </row>
    <row r="727" spans="2:21" hidden="1" x14ac:dyDescent="0.3">
      <c r="B727" s="13">
        <v>704</v>
      </c>
      <c r="C727" s="14">
        <v>0.16216081984839997</v>
      </c>
      <c r="D727" s="14">
        <v>0.13050754804098663</v>
      </c>
      <c r="E727" s="14">
        <v>9.5000000000000015E-2</v>
      </c>
      <c r="F727" s="14">
        <v>6.6474232327252011E-2</v>
      </c>
      <c r="G727" s="14">
        <v>4.070307926304699E-2</v>
      </c>
      <c r="H727" s="14">
        <v>2.4109470751107177E-2</v>
      </c>
      <c r="I727" s="14">
        <v>9.2856321332200634E-2</v>
      </c>
      <c r="J727" s="14">
        <v>1.4050004363273539E-2</v>
      </c>
      <c r="K727" s="14">
        <v>1.3868865812031547E-2</v>
      </c>
      <c r="L727" s="14">
        <v>0.01</v>
      </c>
      <c r="M727" s="14">
        <v>8.0000000000000019E-3</v>
      </c>
      <c r="N727" s="14">
        <v>7.9323859953472926E-3</v>
      </c>
      <c r="O727" s="14">
        <v>2.0000000000000005E-3</v>
      </c>
      <c r="P727" s="14">
        <v>5.0000000000000001E-4</v>
      </c>
      <c r="Q727" s="14">
        <v>0.11840332750994462</v>
      </c>
      <c r="R727" s="14">
        <v>2.3032775674404697E-2</v>
      </c>
      <c r="S727" s="14">
        <v>7.3861450475020667E-3</v>
      </c>
      <c r="T727" s="14">
        <v>1.9988076765055002E-2</v>
      </c>
      <c r="U727" s="14">
        <v>0.11202504357170454</v>
      </c>
    </row>
    <row r="728" spans="2:21" hidden="1" x14ac:dyDescent="0.3">
      <c r="B728" s="13">
        <v>705</v>
      </c>
      <c r="C728" s="14">
        <v>8.9583126861318724E-2</v>
      </c>
      <c r="D728" s="14">
        <v>6.40582204212541E-2</v>
      </c>
      <c r="E728" s="14">
        <v>9.4999999999999973E-2</v>
      </c>
      <c r="F728" s="14">
        <v>6.2374486501944014E-2</v>
      </c>
      <c r="G728" s="14">
        <v>5.6489744270429257E-2</v>
      </c>
      <c r="H728" s="14">
        <v>2.94674883923958E-2</v>
      </c>
      <c r="I728" s="14">
        <v>3.1906222248852256E-2</v>
      </c>
      <c r="J728" s="14">
        <v>1.408724308023355E-2</v>
      </c>
      <c r="K728" s="14">
        <v>1.7341407646870519E-2</v>
      </c>
      <c r="L728" s="14">
        <v>9.9999999999999985E-3</v>
      </c>
      <c r="M728" s="14">
        <v>8.0000000000000036E-3</v>
      </c>
      <c r="N728" s="14">
        <v>9.5028396269916486E-3</v>
      </c>
      <c r="O728" s="14">
        <v>2.0000000000000005E-3</v>
      </c>
      <c r="P728" s="14">
        <v>5.0000000000000012E-4</v>
      </c>
      <c r="Q728" s="14">
        <v>0.12302633561764413</v>
      </c>
      <c r="R728" s="14">
        <v>2.3538716227579363E-2</v>
      </c>
      <c r="S728" s="14">
        <v>8.6804306161776205E-3</v>
      </c>
      <c r="T728" s="14">
        <v>2.0486917079803841E-2</v>
      </c>
      <c r="U728" s="14">
        <v>0.11367855655326843</v>
      </c>
    </row>
    <row r="729" spans="2:21" hidden="1" x14ac:dyDescent="0.3">
      <c r="B729" s="13">
        <v>706</v>
      </c>
      <c r="C729" s="14">
        <v>7.9823890721874347E-2</v>
      </c>
      <c r="D729" s="14">
        <v>9.3282924573070122E-2</v>
      </c>
      <c r="E729" s="14">
        <v>9.4999999999999973E-2</v>
      </c>
      <c r="F729" s="14">
        <v>9.6100055476531401E-2</v>
      </c>
      <c r="G729" s="14">
        <v>8.0179066401214596E-2</v>
      </c>
      <c r="H729" s="14">
        <v>2.5988813731993826E-2</v>
      </c>
      <c r="I729" s="14">
        <v>0.10682985588929944</v>
      </c>
      <c r="J729" s="14">
        <v>1.3945803160218814E-2</v>
      </c>
      <c r="K729" s="14">
        <v>1.3719167161293927E-2</v>
      </c>
      <c r="L729" s="14">
        <v>9.9999999999999985E-3</v>
      </c>
      <c r="M729" s="14">
        <v>8.0000000000000036E-3</v>
      </c>
      <c r="N729" s="14">
        <v>8.868460643046281E-3</v>
      </c>
      <c r="O729" s="14">
        <v>2.0000000000000005E-3</v>
      </c>
      <c r="P729" s="14">
        <v>5.0000000000000012E-4</v>
      </c>
      <c r="Q729" s="14">
        <v>0.12688911463635005</v>
      </c>
      <c r="R729" s="14">
        <v>2.2431618727197636E-2</v>
      </c>
      <c r="S729" s="14">
        <v>5.9019321555360549E-3</v>
      </c>
      <c r="T729" s="14">
        <v>1.9678732787493273E-2</v>
      </c>
      <c r="U729" s="14">
        <v>0.11317754414450441</v>
      </c>
    </row>
    <row r="730" spans="2:21" hidden="1" x14ac:dyDescent="0.3">
      <c r="B730" s="13">
        <v>707</v>
      </c>
      <c r="C730" s="14">
        <v>8.0444021753123846E-2</v>
      </c>
      <c r="D730" s="14">
        <v>7.5245930632505023E-2</v>
      </c>
      <c r="E730" s="14">
        <v>9.4999999999999946E-2</v>
      </c>
      <c r="F730" s="14">
        <v>0.10102854712977508</v>
      </c>
      <c r="G730" s="14">
        <v>6.0628550512746716E-2</v>
      </c>
      <c r="H730" s="14">
        <v>2.6224728177904767E-2</v>
      </c>
      <c r="I730" s="14">
        <v>3.6054309840871594E-2</v>
      </c>
      <c r="J730" s="14">
        <v>1.4033682529773134E-2</v>
      </c>
      <c r="K730" s="14">
        <v>2.1980718681604641E-2</v>
      </c>
      <c r="L730" s="14">
        <v>0.01</v>
      </c>
      <c r="M730" s="14">
        <v>8.0000000000000036E-3</v>
      </c>
      <c r="N730" s="14">
        <v>1.0801929473383404E-2</v>
      </c>
      <c r="O730" s="14">
        <v>2.0000000000000005E-3</v>
      </c>
      <c r="P730" s="14">
        <v>5.0000000000000001E-4</v>
      </c>
      <c r="Q730" s="14">
        <v>0.12572080792459961</v>
      </c>
      <c r="R730" s="14">
        <v>2.6088515908013865E-2</v>
      </c>
      <c r="S730" s="14">
        <v>1.0446749695786628E-2</v>
      </c>
      <c r="T730" s="14">
        <v>2.3690131582413322E-2</v>
      </c>
      <c r="U730" s="14">
        <v>0.11439200146424512</v>
      </c>
    </row>
    <row r="731" spans="2:21" hidden="1" x14ac:dyDescent="0.3">
      <c r="B731" s="13">
        <v>708</v>
      </c>
      <c r="C731" s="14">
        <v>9.7276989306318742E-2</v>
      </c>
      <c r="D731" s="14">
        <v>0.11282940017246791</v>
      </c>
      <c r="E731" s="14">
        <v>9.4999999999999973E-2</v>
      </c>
      <c r="F731" s="14">
        <v>8.6110833841911039E-2</v>
      </c>
      <c r="G731" s="14">
        <v>4.582574030987524E-2</v>
      </c>
      <c r="H731" s="14">
        <v>2.6886740467667883E-2</v>
      </c>
      <c r="I731" s="14">
        <v>2.5507942000696539E-2</v>
      </c>
      <c r="J731" s="14">
        <v>1.4023275735040404E-2</v>
      </c>
      <c r="K731" s="14">
        <v>1.3609372444768841E-2</v>
      </c>
      <c r="L731" s="14">
        <v>9.9999999999999985E-3</v>
      </c>
      <c r="M731" s="14">
        <v>8.0000000000000054E-3</v>
      </c>
      <c r="N731" s="14">
        <v>9.2414259482936235E-3</v>
      </c>
      <c r="O731" s="14">
        <v>2.0000000000000009E-3</v>
      </c>
      <c r="P731" s="14">
        <v>5.0000000000000012E-4</v>
      </c>
      <c r="Q731" s="14">
        <v>0.12157968945569481</v>
      </c>
      <c r="R731" s="14">
        <v>2.2879741242157914E-2</v>
      </c>
      <c r="S731" s="14">
        <v>6.3793262613727093E-3</v>
      </c>
      <c r="T731" s="14">
        <v>1.8675941675140716E-2</v>
      </c>
      <c r="U731" s="14">
        <v>0.11246960239962296</v>
      </c>
    </row>
    <row r="732" spans="2:21" hidden="1" x14ac:dyDescent="0.3">
      <c r="B732" s="13">
        <v>709</v>
      </c>
      <c r="C732" s="14">
        <v>0.12199090321210093</v>
      </c>
      <c r="D732" s="14">
        <v>9.8247290949445842E-2</v>
      </c>
      <c r="E732" s="14">
        <v>9.5000000000000001E-2</v>
      </c>
      <c r="F732" s="14">
        <v>5.0152583282291427E-2</v>
      </c>
      <c r="G732" s="14">
        <v>3.85982997049691E-2</v>
      </c>
      <c r="H732" s="14">
        <v>2.8174221180310748E-2</v>
      </c>
      <c r="I732" s="14">
        <v>9.3464955348017603E-2</v>
      </c>
      <c r="J732" s="14">
        <v>1.4093081877611352E-2</v>
      </c>
      <c r="K732" s="14">
        <v>3.3222947720637247E-2</v>
      </c>
      <c r="L732" s="14">
        <v>0.01</v>
      </c>
      <c r="M732" s="14">
        <v>8.0000000000000019E-3</v>
      </c>
      <c r="N732" s="14">
        <v>9.5060763333378907E-3</v>
      </c>
      <c r="O732" s="14">
        <v>2.0000000000000013E-3</v>
      </c>
      <c r="P732" s="14">
        <v>5.0000000000000001E-4</v>
      </c>
      <c r="Q732" s="14">
        <v>0.12016876505826277</v>
      </c>
      <c r="R732" s="14">
        <v>2.2276135558879005E-2</v>
      </c>
      <c r="S732" s="14">
        <v>9.0318892472978085E-3</v>
      </c>
      <c r="T732" s="14">
        <v>2.2811575191765427E-2</v>
      </c>
      <c r="U732" s="14">
        <v>0.1068200574857318</v>
      </c>
    </row>
    <row r="733" spans="2:21" hidden="1" x14ac:dyDescent="0.3">
      <c r="B733" s="13">
        <v>710</v>
      </c>
      <c r="C733" s="14">
        <v>5.6366667071152482E-2</v>
      </c>
      <c r="D733" s="14">
        <v>9.1766045119077003E-2</v>
      </c>
      <c r="E733" s="14">
        <v>9.4999999999999987E-2</v>
      </c>
      <c r="F733" s="14">
        <v>6.9777986348883686E-2</v>
      </c>
      <c r="G733" s="14">
        <v>6.3413759246541274E-2</v>
      </c>
      <c r="H733" s="14">
        <v>2.5880392169813245E-2</v>
      </c>
      <c r="I733" s="14">
        <v>4.1332831907223908E-2</v>
      </c>
      <c r="J733" s="14">
        <v>1.3997208838379191E-2</v>
      </c>
      <c r="K733" s="14">
        <v>1.3695807710653755E-2</v>
      </c>
      <c r="L733" s="14">
        <v>9.9999999999999985E-3</v>
      </c>
      <c r="M733" s="14">
        <v>8.0000000000000036E-3</v>
      </c>
      <c r="N733" s="14">
        <v>1.0294487353270005E-2</v>
      </c>
      <c r="O733" s="14">
        <v>2E-3</v>
      </c>
      <c r="P733" s="14">
        <v>5.0000000000000023E-4</v>
      </c>
      <c r="Q733" s="14">
        <v>0.12239974107989364</v>
      </c>
      <c r="R733" s="14">
        <v>2.32683766879099E-2</v>
      </c>
      <c r="S733" s="14">
        <v>9.0478229848271249E-3</v>
      </c>
      <c r="T733" s="14">
        <v>2.2391336813829859E-2</v>
      </c>
      <c r="U733" s="14">
        <v>0.11443801062865216</v>
      </c>
    </row>
    <row r="734" spans="2:21" hidden="1" x14ac:dyDescent="0.3">
      <c r="B734" s="13">
        <v>711</v>
      </c>
      <c r="C734" s="14">
        <v>4.6879081512280749E-2</v>
      </c>
      <c r="D734" s="14">
        <v>0.12441485591366036</v>
      </c>
      <c r="E734" s="14">
        <v>9.5000000000000001E-2</v>
      </c>
      <c r="F734" s="14">
        <v>4.1821208302163064E-2</v>
      </c>
      <c r="G734" s="14">
        <v>6.0144180506246203E-2</v>
      </c>
      <c r="H734" s="14">
        <v>2.807637083667907E-2</v>
      </c>
      <c r="I734" s="14">
        <v>7.3578983827037772E-2</v>
      </c>
      <c r="J734" s="14">
        <v>1.4072042162641522E-2</v>
      </c>
      <c r="K734" s="14">
        <v>1.5492062645239543E-2</v>
      </c>
      <c r="L734" s="14">
        <v>9.9999999999999985E-3</v>
      </c>
      <c r="M734" s="14">
        <v>7.9999999999999984E-3</v>
      </c>
      <c r="N734" s="14">
        <v>1.0536253273323078E-2</v>
      </c>
      <c r="O734" s="14">
        <v>2.0000000000000005E-3</v>
      </c>
      <c r="P734" s="14">
        <v>5.0000000000000001E-4</v>
      </c>
      <c r="Q734" s="14">
        <v>0.12209029338499591</v>
      </c>
      <c r="R734" s="14">
        <v>2.3297311847459576E-2</v>
      </c>
      <c r="S734" s="14">
        <v>7.0776789483783529E-3</v>
      </c>
      <c r="T734" s="14">
        <v>1.7959669160450473E-2</v>
      </c>
      <c r="U734" s="14">
        <v>0.11111860426748092</v>
      </c>
    </row>
    <row r="735" spans="2:21" hidden="1" x14ac:dyDescent="0.3">
      <c r="B735" s="13">
        <v>712</v>
      </c>
      <c r="C735" s="14">
        <v>0.11226064317531173</v>
      </c>
      <c r="D735" s="14">
        <v>3.7862738216830387E-2</v>
      </c>
      <c r="E735" s="14">
        <v>9.4999999999999987E-2</v>
      </c>
      <c r="F735" s="14">
        <v>3.2522712005475657E-2</v>
      </c>
      <c r="G735" s="14">
        <v>2.9817183800052327E-2</v>
      </c>
      <c r="H735" s="14">
        <v>2.5352231112627001E-2</v>
      </c>
      <c r="I735" s="14">
        <v>2.3873985428796769E-2</v>
      </c>
      <c r="J735" s="14">
        <v>1.4090993717697701E-2</v>
      </c>
      <c r="K735" s="14">
        <v>2.1909892740462233E-2</v>
      </c>
      <c r="L735" s="14">
        <v>0.01</v>
      </c>
      <c r="M735" s="14">
        <v>8.0000000000000054E-3</v>
      </c>
      <c r="N735" s="14">
        <v>7.5175127120739637E-3</v>
      </c>
      <c r="O735" s="14">
        <v>2.0000000000000005E-3</v>
      </c>
      <c r="P735" s="14">
        <v>5.0000000000000001E-4</v>
      </c>
      <c r="Q735" s="14">
        <v>0.12133908712683153</v>
      </c>
      <c r="R735" s="14">
        <v>2.5674320870181268E-2</v>
      </c>
      <c r="S735" s="14">
        <v>1.0348593413341966E-2</v>
      </c>
      <c r="T735" s="14">
        <v>2.6667460018088732E-2</v>
      </c>
      <c r="U735" s="14">
        <v>0.10841538586238773</v>
      </c>
    </row>
    <row r="736" spans="2:21" hidden="1" x14ac:dyDescent="0.3">
      <c r="B736" s="13">
        <v>713</v>
      </c>
      <c r="C736" s="14">
        <v>7.1753045478702218E-2</v>
      </c>
      <c r="D736" s="14">
        <v>7.5766556204560548E-2</v>
      </c>
      <c r="E736" s="14">
        <v>9.5000000000000001E-2</v>
      </c>
      <c r="F736" s="14">
        <v>4.2127119524755306E-2</v>
      </c>
      <c r="G736" s="14">
        <v>5.375773565673736E-2</v>
      </c>
      <c r="H736" s="14">
        <v>2.173083404506225E-2</v>
      </c>
      <c r="I736" s="14">
        <v>3.6704406164609002E-2</v>
      </c>
      <c r="J736" s="14">
        <v>1.4019805873205445E-2</v>
      </c>
      <c r="K736" s="14">
        <v>2.2296154881937268E-2</v>
      </c>
      <c r="L736" s="14">
        <v>0.01</v>
      </c>
      <c r="M736" s="14">
        <v>8.0000000000000002E-3</v>
      </c>
      <c r="N736" s="14">
        <v>1.0868992290613673E-2</v>
      </c>
      <c r="O736" s="14">
        <v>2.0000000000000013E-3</v>
      </c>
      <c r="P736" s="14">
        <v>5.0000000000000001E-4</v>
      </c>
      <c r="Q736" s="14">
        <v>0.1239086310586445</v>
      </c>
      <c r="R736" s="14">
        <v>1.9219032457983194E-2</v>
      </c>
      <c r="S736" s="14">
        <v>1.118271785380355E-2</v>
      </c>
      <c r="T736" s="14">
        <v>2.753573898686365E-2</v>
      </c>
      <c r="U736" s="14">
        <v>0.1130116288767202</v>
      </c>
    </row>
    <row r="737" spans="2:21" hidden="1" x14ac:dyDescent="0.3">
      <c r="B737" s="13">
        <v>714</v>
      </c>
      <c r="C737" s="14">
        <v>6.323332812377791E-2</v>
      </c>
      <c r="D737" s="14">
        <v>3.6439489652679319E-2</v>
      </c>
      <c r="E737" s="14">
        <v>9.4999999999999987E-2</v>
      </c>
      <c r="F737" s="14">
        <v>0.1111375830099596</v>
      </c>
      <c r="G737" s="14">
        <v>7.5891953946652879E-2</v>
      </c>
      <c r="H737" s="14">
        <v>2.3620144375038957E-2</v>
      </c>
      <c r="I737" s="14">
        <v>6.3187610796240856E-2</v>
      </c>
      <c r="J737" s="14">
        <v>1.4030371741188867E-2</v>
      </c>
      <c r="K737" s="14">
        <v>3.0670290207112046E-2</v>
      </c>
      <c r="L737" s="14">
        <v>9.999999999999995E-3</v>
      </c>
      <c r="M737" s="14">
        <v>7.9999999999999967E-3</v>
      </c>
      <c r="N737" s="14">
        <v>1.1761264708015935E-2</v>
      </c>
      <c r="O737" s="14">
        <v>2E-3</v>
      </c>
      <c r="P737" s="14">
        <v>5.0000000000000012E-4</v>
      </c>
      <c r="Q737" s="14">
        <v>0.12267505126407698</v>
      </c>
      <c r="R737" s="14">
        <v>2.3522749692384177E-2</v>
      </c>
      <c r="S737" s="14">
        <v>1.1986035256947955E-2</v>
      </c>
      <c r="T737" s="14">
        <v>2.5065567608881054E-2</v>
      </c>
      <c r="U737" s="14">
        <v>0.11231503522001364</v>
      </c>
    </row>
    <row r="738" spans="2:21" hidden="1" x14ac:dyDescent="0.3">
      <c r="B738" s="13">
        <v>715</v>
      </c>
      <c r="C738" s="14">
        <v>-2.6661778211035991E-2</v>
      </c>
      <c r="D738" s="14">
        <v>7.0208425343962183E-2</v>
      </c>
      <c r="E738" s="14">
        <v>9.4999999999999973E-2</v>
      </c>
      <c r="F738" s="14">
        <v>6.5585900054764848E-2</v>
      </c>
      <c r="G738" s="14">
        <v>3.447689423879817E-2</v>
      </c>
      <c r="H738" s="14">
        <v>2.476228414318624E-2</v>
      </c>
      <c r="I738" s="14">
        <v>2.3094264941671293E-2</v>
      </c>
      <c r="J738" s="14">
        <v>1.406690872441929E-2</v>
      </c>
      <c r="K738" s="14">
        <v>1.9844428722353629E-2</v>
      </c>
      <c r="L738" s="14">
        <v>9.9999999999999985E-3</v>
      </c>
      <c r="M738" s="14">
        <v>8.0000000000000002E-3</v>
      </c>
      <c r="N738" s="14">
        <v>6.3049469745395485E-3</v>
      </c>
      <c r="O738" s="14">
        <v>2.0000000000000005E-3</v>
      </c>
      <c r="P738" s="14">
        <v>5.0000000000000023E-4</v>
      </c>
      <c r="Q738" s="14">
        <v>0.12205250923090646</v>
      </c>
      <c r="R738" s="14">
        <v>2.5219360434069804E-2</v>
      </c>
      <c r="S738" s="14">
        <v>5.339774924181754E-3</v>
      </c>
      <c r="T738" s="14">
        <v>2.0217332227517114E-2</v>
      </c>
      <c r="U738" s="14">
        <v>0.1149604375302359</v>
      </c>
    </row>
    <row r="739" spans="2:21" hidden="1" x14ac:dyDescent="0.3">
      <c r="B739" s="13">
        <v>716</v>
      </c>
      <c r="C739" s="14">
        <v>3.6386484581236438E-2</v>
      </c>
      <c r="D739" s="14">
        <v>4.9788044429968856E-2</v>
      </c>
      <c r="E739" s="14">
        <v>9.5000000000000015E-2</v>
      </c>
      <c r="F739" s="14">
        <v>6.5292692910455863E-2</v>
      </c>
      <c r="G739" s="14">
        <v>5.8892269557981491E-2</v>
      </c>
      <c r="H739" s="14">
        <v>2.6487250297914555E-2</v>
      </c>
      <c r="I739" s="14">
        <v>-2.0057026641857788E-2</v>
      </c>
      <c r="J739" s="14">
        <v>1.4015317620557096E-2</v>
      </c>
      <c r="K739" s="14">
        <v>1.7153759406920301E-2</v>
      </c>
      <c r="L739" s="14">
        <v>9.9999999999999985E-3</v>
      </c>
      <c r="M739" s="14">
        <v>7.9999999999999984E-3</v>
      </c>
      <c r="N739" s="14">
        <v>8.9766940782293331E-3</v>
      </c>
      <c r="O739" s="14">
        <v>2.0000000000000009E-3</v>
      </c>
      <c r="P739" s="14">
        <v>5.0000000000000012E-4</v>
      </c>
      <c r="Q739" s="14">
        <v>0.12797843287965774</v>
      </c>
      <c r="R739" s="14">
        <v>2.432683436618362E-2</v>
      </c>
      <c r="S739" s="14">
        <v>6.0575115200441482E-3</v>
      </c>
      <c r="T739" s="14">
        <v>1.9900507348901118E-2</v>
      </c>
      <c r="U739" s="14">
        <v>0.10931716893078561</v>
      </c>
    </row>
    <row r="740" spans="2:21" hidden="1" x14ac:dyDescent="0.3">
      <c r="B740" s="13">
        <v>717</v>
      </c>
      <c r="C740" s="14">
        <v>7.9713039791223572E-2</v>
      </c>
      <c r="D740" s="14">
        <v>0.10284722262105357</v>
      </c>
      <c r="E740" s="14">
        <v>9.5000000000000001E-2</v>
      </c>
      <c r="F740" s="14">
        <v>7.3538553597824449E-2</v>
      </c>
      <c r="G740" s="14">
        <v>6.7969446742684361E-2</v>
      </c>
      <c r="H740" s="14">
        <v>2.6482835843168351E-2</v>
      </c>
      <c r="I740" s="14">
        <v>2.8456083310034075E-2</v>
      </c>
      <c r="J740" s="14">
        <v>1.4060743647185018E-2</v>
      </c>
      <c r="K740" s="14">
        <v>1.6189737745976741E-2</v>
      </c>
      <c r="L740" s="14">
        <v>9.9999999999999967E-3</v>
      </c>
      <c r="M740" s="14">
        <v>8.0000000000000019E-3</v>
      </c>
      <c r="N740" s="14">
        <v>8.6309995348879381E-3</v>
      </c>
      <c r="O740" s="14">
        <v>2E-3</v>
      </c>
      <c r="P740" s="14">
        <v>5.0000000000000034E-4</v>
      </c>
      <c r="Q740" s="14">
        <v>0.12375876242352479</v>
      </c>
      <c r="R740" s="14">
        <v>2.3859669096452745E-2</v>
      </c>
      <c r="S740" s="14">
        <v>5.6357966971519943E-3</v>
      </c>
      <c r="T740" s="14">
        <v>1.8535540149006633E-2</v>
      </c>
      <c r="U740" s="14">
        <v>0.11244032269713404</v>
      </c>
    </row>
    <row r="741" spans="2:21" hidden="1" x14ac:dyDescent="0.3">
      <c r="B741" s="13">
        <v>718</v>
      </c>
      <c r="C741" s="14">
        <v>1.7247336908627398E-2</v>
      </c>
      <c r="D741" s="14">
        <v>8.3155282431180033E-2</v>
      </c>
      <c r="E741" s="14">
        <v>9.4999999999999973E-2</v>
      </c>
      <c r="F741" s="14">
        <v>5.0312069333425621E-2</v>
      </c>
      <c r="G741" s="14">
        <v>6.9238922870157912E-2</v>
      </c>
      <c r="H741" s="14">
        <v>2.4125840023049572E-2</v>
      </c>
      <c r="I741" s="14">
        <v>2.39964648881596E-2</v>
      </c>
      <c r="J741" s="14">
        <v>1.4113671805062697E-2</v>
      </c>
      <c r="K741" s="14">
        <v>1.8199750015518726E-2</v>
      </c>
      <c r="L741" s="14">
        <v>9.999999999999995E-3</v>
      </c>
      <c r="M741" s="14">
        <v>8.0000000000000002E-3</v>
      </c>
      <c r="N741" s="14">
        <v>9.5858224143956974E-3</v>
      </c>
      <c r="O741" s="14">
        <v>2.0000000000000005E-3</v>
      </c>
      <c r="P741" s="14">
        <v>5.0000000000000023E-4</v>
      </c>
      <c r="Q741" s="14">
        <v>0.12552419577127566</v>
      </c>
      <c r="R741" s="14">
        <v>2.1077597873855772E-2</v>
      </c>
      <c r="S741" s="14">
        <v>8.7931125315892349E-3</v>
      </c>
      <c r="T741" s="14">
        <v>2.0601690585987296E-2</v>
      </c>
      <c r="U741" s="14">
        <v>0.11294528877869213</v>
      </c>
    </row>
    <row r="742" spans="2:21" hidden="1" x14ac:dyDescent="0.3">
      <c r="B742" s="13">
        <v>719</v>
      </c>
      <c r="C742" s="14">
        <v>6.5307244227632677E-2</v>
      </c>
      <c r="D742" s="14">
        <v>8.7869456879080141E-2</v>
      </c>
      <c r="E742" s="14">
        <v>9.5000000000000015E-2</v>
      </c>
      <c r="F742" s="14">
        <v>2.7186799978339865E-2</v>
      </c>
      <c r="G742" s="14">
        <v>5.1231081229440104E-2</v>
      </c>
      <c r="H742" s="14">
        <v>2.777094842225359E-2</v>
      </c>
      <c r="I742" s="14">
        <v>5.4418076571663671E-2</v>
      </c>
      <c r="J742" s="14">
        <v>1.4056399831093982E-2</v>
      </c>
      <c r="K742" s="14">
        <v>1.8968826154956212E-2</v>
      </c>
      <c r="L742" s="14">
        <v>0.01</v>
      </c>
      <c r="M742" s="14">
        <v>8.0000000000000036E-3</v>
      </c>
      <c r="N742" s="14">
        <v>9.1102290441007778E-3</v>
      </c>
      <c r="O742" s="14">
        <v>2.0000000000000009E-3</v>
      </c>
      <c r="P742" s="14">
        <v>5.0000000000000023E-4</v>
      </c>
      <c r="Q742" s="14">
        <v>0.1241279554721867</v>
      </c>
      <c r="R742" s="14">
        <v>2.2114000586067925E-2</v>
      </c>
      <c r="S742" s="14">
        <v>1.1304964719597315E-2</v>
      </c>
      <c r="T742" s="14">
        <v>1.9463158064067208E-2</v>
      </c>
      <c r="U742" s="14">
        <v>0.10636189678589376</v>
      </c>
    </row>
    <row r="743" spans="2:21" hidden="1" x14ac:dyDescent="0.3">
      <c r="B743" s="13">
        <v>720</v>
      </c>
      <c r="C743" s="14">
        <v>6.2719405583490317E-2</v>
      </c>
      <c r="D743" s="14">
        <v>5.8238570748633617E-2</v>
      </c>
      <c r="E743" s="14">
        <v>9.4999999999999987E-2</v>
      </c>
      <c r="F743" s="14">
        <v>9.0955717759861526E-2</v>
      </c>
      <c r="G743" s="14">
        <v>4.3474262496244281E-2</v>
      </c>
      <c r="H743" s="14">
        <v>2.5697715835080539E-2</v>
      </c>
      <c r="I743" s="14">
        <v>5.7671865674426032E-2</v>
      </c>
      <c r="J743" s="14">
        <v>1.402352095226079E-2</v>
      </c>
      <c r="K743" s="14">
        <v>1.6636768513931886E-2</v>
      </c>
      <c r="L743" s="14">
        <v>9.9999999999999967E-3</v>
      </c>
      <c r="M743" s="14">
        <v>8.0000000000000002E-3</v>
      </c>
      <c r="N743" s="14">
        <v>8.0906860999016336E-3</v>
      </c>
      <c r="O743" s="14">
        <v>2E-3</v>
      </c>
      <c r="P743" s="14">
        <v>4.999999999999999E-4</v>
      </c>
      <c r="Q743" s="14">
        <v>0.12337806150020449</v>
      </c>
      <c r="R743" s="14">
        <v>1.9666989211360158E-2</v>
      </c>
      <c r="S743" s="14">
        <v>8.9333650316083708E-3</v>
      </c>
      <c r="T743" s="14">
        <v>1.8725700766331673E-2</v>
      </c>
      <c r="U743" s="14">
        <v>0.11591791402247245</v>
      </c>
    </row>
    <row r="744" spans="2:21" hidden="1" x14ac:dyDescent="0.3">
      <c r="B744" s="13">
        <v>721</v>
      </c>
      <c r="C744" s="14">
        <v>5.1806198065642656E-2</v>
      </c>
      <c r="D744" s="14">
        <v>0.10379710601805267</v>
      </c>
      <c r="E744" s="14">
        <v>9.5000000000000001E-2</v>
      </c>
      <c r="F744" s="14">
        <v>7.8093346081412413E-2</v>
      </c>
      <c r="G744" s="14">
        <v>7.3734285916523298E-2</v>
      </c>
      <c r="H744" s="14">
        <v>2.7500303026829556E-2</v>
      </c>
      <c r="I744" s="14">
        <v>1.194350585543115E-2</v>
      </c>
      <c r="J744" s="14">
        <v>1.4089192811131607E-2</v>
      </c>
      <c r="K744" s="14">
        <v>1.7434593321317214E-2</v>
      </c>
      <c r="L744" s="14">
        <v>9.9999999999999985E-3</v>
      </c>
      <c r="M744" s="14">
        <v>8.0000000000000036E-3</v>
      </c>
      <c r="N744" s="14">
        <v>9.9518101377562371E-3</v>
      </c>
      <c r="O744" s="14">
        <v>2.0000000000000005E-3</v>
      </c>
      <c r="P744" s="14">
        <v>5.0000000000000012E-4</v>
      </c>
      <c r="Q744" s="14">
        <v>0.12396296189911515</v>
      </c>
      <c r="R744" s="14">
        <v>2.0239856783911825E-2</v>
      </c>
      <c r="S744" s="14">
        <v>1.5780547746055374E-3</v>
      </c>
      <c r="T744" s="14">
        <v>2.1405993495338341E-2</v>
      </c>
      <c r="U744" s="14">
        <v>0.11568890827973334</v>
      </c>
    </row>
    <row r="745" spans="2:21" hidden="1" x14ac:dyDescent="0.3">
      <c r="B745" s="13">
        <v>722</v>
      </c>
      <c r="C745" s="14">
        <v>0.12022859972372969</v>
      </c>
      <c r="D745" s="14">
        <v>0.12654502913191204</v>
      </c>
      <c r="E745" s="14">
        <v>9.5000000000000001E-2</v>
      </c>
      <c r="F745" s="14">
        <v>8.0551199414650942E-2</v>
      </c>
      <c r="G745" s="14">
        <v>5.8866372808943579E-2</v>
      </c>
      <c r="H745" s="14">
        <v>3.1883793295608226E-2</v>
      </c>
      <c r="I745" s="14">
        <v>4.5608051082898754E-2</v>
      </c>
      <c r="J745" s="14">
        <v>1.4126616250038452E-2</v>
      </c>
      <c r="K745" s="14">
        <v>1.6365462442623092E-2</v>
      </c>
      <c r="L745" s="14">
        <v>0.01</v>
      </c>
      <c r="M745" s="14">
        <v>8.0000000000000088E-3</v>
      </c>
      <c r="N745" s="14">
        <v>1.1193846385881188E-2</v>
      </c>
      <c r="O745" s="14">
        <v>2.0000000000000013E-3</v>
      </c>
      <c r="P745" s="14">
        <v>5.0000000000000001E-4</v>
      </c>
      <c r="Q745" s="14">
        <v>0.12659204791007286</v>
      </c>
      <c r="R745" s="14">
        <v>2.3093669590236645E-2</v>
      </c>
      <c r="S745" s="14">
        <v>9.9805902073040569E-3</v>
      </c>
      <c r="T745" s="14">
        <v>2.1517331300863276E-2</v>
      </c>
      <c r="U745" s="14">
        <v>0.11089850478827785</v>
      </c>
    </row>
    <row r="746" spans="2:21" hidden="1" x14ac:dyDescent="0.3">
      <c r="B746" s="13">
        <v>723</v>
      </c>
      <c r="C746" s="14">
        <v>9.640489276531447E-2</v>
      </c>
      <c r="D746" s="14">
        <v>8.1094626690370875E-2</v>
      </c>
      <c r="E746" s="14">
        <v>9.4999999999999959E-2</v>
      </c>
      <c r="F746" s="14">
        <v>6.664397408673764E-2</v>
      </c>
      <c r="G746" s="14">
        <v>2.6645453276489602E-2</v>
      </c>
      <c r="H746" s="14">
        <v>2.3231169542688508E-2</v>
      </c>
      <c r="I746" s="14">
        <v>5.2279638339425928E-2</v>
      </c>
      <c r="J746" s="14">
        <v>1.4112159035834768E-2</v>
      </c>
      <c r="K746" s="14">
        <v>1.6221625093859899E-2</v>
      </c>
      <c r="L746" s="14">
        <v>9.9999999999999967E-3</v>
      </c>
      <c r="M746" s="14">
        <v>8.0000000000000002E-3</v>
      </c>
      <c r="N746" s="14">
        <v>8.8237930682149059E-3</v>
      </c>
      <c r="O746" s="14">
        <v>2.0000000000000005E-3</v>
      </c>
      <c r="P746" s="14">
        <v>5.0000000000000023E-4</v>
      </c>
      <c r="Q746" s="14">
        <v>0.12716035646461224</v>
      </c>
      <c r="R746" s="14">
        <v>2.1205206953307059E-2</v>
      </c>
      <c r="S746" s="14">
        <v>7.7562677747385223E-3</v>
      </c>
      <c r="T746" s="14">
        <v>1.3931658133683657E-2</v>
      </c>
      <c r="U746" s="14">
        <v>0.10639568988509332</v>
      </c>
    </row>
    <row r="747" spans="2:21" hidden="1" x14ac:dyDescent="0.3">
      <c r="B747" s="13">
        <v>724</v>
      </c>
      <c r="C747" s="14">
        <v>6.0448162804996264E-2</v>
      </c>
      <c r="D747" s="14">
        <v>0.11266460319203415</v>
      </c>
      <c r="E747" s="14">
        <v>9.4999999999999987E-2</v>
      </c>
      <c r="F747" s="14">
        <v>-8.8960427417398569E-3</v>
      </c>
      <c r="G747" s="14">
        <v>6.8192587236662924E-2</v>
      </c>
      <c r="H747" s="14">
        <v>2.4239343348698889E-2</v>
      </c>
      <c r="I747" s="14">
        <v>6.1811969521477585E-2</v>
      </c>
      <c r="J747" s="14">
        <v>1.4043098628279871E-2</v>
      </c>
      <c r="K747" s="14">
        <v>1.7622747131173296E-2</v>
      </c>
      <c r="L747" s="14">
        <v>0.01</v>
      </c>
      <c r="M747" s="14">
        <v>8.0000000000000054E-3</v>
      </c>
      <c r="N747" s="14">
        <v>9.1073371058959327E-3</v>
      </c>
      <c r="O747" s="14">
        <v>2.0000000000000005E-3</v>
      </c>
      <c r="P747" s="14">
        <v>5.0000000000000023E-4</v>
      </c>
      <c r="Q747" s="14">
        <v>0.12377223892888126</v>
      </c>
      <c r="R747" s="14">
        <v>2.0318383871230819E-2</v>
      </c>
      <c r="S747" s="14">
        <v>1.1972309701841446E-2</v>
      </c>
      <c r="T747" s="14">
        <v>1.5950085290996226E-2</v>
      </c>
      <c r="U747" s="14">
        <v>0.11498991963445251</v>
      </c>
    </row>
    <row r="748" spans="2:21" hidden="1" x14ac:dyDescent="0.3">
      <c r="B748" s="13">
        <v>725</v>
      </c>
      <c r="C748" s="14">
        <v>3.2038724172720877E-2</v>
      </c>
      <c r="D748" s="14">
        <v>4.8235192562900771E-2</v>
      </c>
      <c r="E748" s="14">
        <v>9.4999999999999973E-2</v>
      </c>
      <c r="F748" s="14">
        <v>9.0378872982927891E-2</v>
      </c>
      <c r="G748" s="14">
        <v>7.7757818799720435E-2</v>
      </c>
      <c r="H748" s="14">
        <v>2.8197577350218935E-2</v>
      </c>
      <c r="I748" s="14">
        <v>8.9302965588530944E-2</v>
      </c>
      <c r="J748" s="14">
        <v>1.4104286167391709E-2</v>
      </c>
      <c r="K748" s="14">
        <v>2.231715171203805E-2</v>
      </c>
      <c r="L748" s="14">
        <v>0.01</v>
      </c>
      <c r="M748" s="14">
        <v>8.0000000000000019E-3</v>
      </c>
      <c r="N748" s="14">
        <v>9.8092350699194863E-3</v>
      </c>
      <c r="O748" s="14">
        <v>2.0000000000000009E-3</v>
      </c>
      <c r="P748" s="14">
        <v>5.0000000000000012E-4</v>
      </c>
      <c r="Q748" s="14">
        <v>0.12553524025651616</v>
      </c>
      <c r="R748" s="14">
        <v>2.3850807032189784E-2</v>
      </c>
      <c r="S748" s="14">
        <v>8.2950195032886666E-3</v>
      </c>
      <c r="T748" s="14">
        <v>1.9639908207968161E-2</v>
      </c>
      <c r="U748" s="14">
        <v>0.1111358697186754</v>
      </c>
    </row>
    <row r="749" spans="2:21" hidden="1" x14ac:dyDescent="0.3">
      <c r="B749" s="13">
        <v>726</v>
      </c>
      <c r="C749" s="14">
        <v>7.2914838019521949E-2</v>
      </c>
      <c r="D749" s="14">
        <v>0.15171295407654301</v>
      </c>
      <c r="E749" s="14">
        <v>9.4999999999999987E-2</v>
      </c>
      <c r="F749" s="14">
        <v>0.11847606154126503</v>
      </c>
      <c r="G749" s="14">
        <v>4.3186481169214856E-2</v>
      </c>
      <c r="H749" s="14">
        <v>2.6314898754117456E-2</v>
      </c>
      <c r="I749" s="14">
        <v>-1.6921923878564511E-2</v>
      </c>
      <c r="J749" s="14">
        <v>1.4042304969465284E-2</v>
      </c>
      <c r="K749" s="14">
        <v>2.096456776666461E-2</v>
      </c>
      <c r="L749" s="14">
        <v>9.9999999999999967E-3</v>
      </c>
      <c r="M749" s="14">
        <v>8.0000000000000036E-3</v>
      </c>
      <c r="N749" s="14">
        <v>7.5026744782546702E-3</v>
      </c>
      <c r="O749" s="14">
        <v>2E-3</v>
      </c>
      <c r="P749" s="14">
        <v>5.0000000000000001E-4</v>
      </c>
      <c r="Q749" s="14">
        <v>0.11989521595646527</v>
      </c>
      <c r="R749" s="14">
        <v>2.2341987458085705E-2</v>
      </c>
      <c r="S749" s="14">
        <v>1.0092086238579174E-2</v>
      </c>
      <c r="T749" s="14">
        <v>2.2598404683092595E-2</v>
      </c>
      <c r="U749" s="14">
        <v>0.10852620766486498</v>
      </c>
    </row>
    <row r="750" spans="2:21" hidden="1" x14ac:dyDescent="0.3">
      <c r="B750" s="13">
        <v>727</v>
      </c>
      <c r="C750" s="14">
        <v>4.9495694850473088E-3</v>
      </c>
      <c r="D750" s="14">
        <v>-2.3379713264369134E-3</v>
      </c>
      <c r="E750" s="14">
        <v>9.4999999999999987E-2</v>
      </c>
      <c r="F750" s="14">
        <v>5.1954787151182603E-2</v>
      </c>
      <c r="G750" s="14">
        <v>5.2112669721101353E-2</v>
      </c>
      <c r="H750" s="14">
        <v>2.2240343742496532E-2</v>
      </c>
      <c r="I750" s="14">
        <v>7.8513580857435386E-2</v>
      </c>
      <c r="J750" s="14">
        <v>1.4083216110490565E-2</v>
      </c>
      <c r="K750" s="14">
        <v>3.4167841318690724E-2</v>
      </c>
      <c r="L750" s="14">
        <v>9.9999999999999985E-3</v>
      </c>
      <c r="M750" s="14">
        <v>7.9999999999999984E-3</v>
      </c>
      <c r="N750" s="14">
        <v>9.9907252236004669E-3</v>
      </c>
      <c r="O750" s="14">
        <v>2.0000000000000013E-3</v>
      </c>
      <c r="P750" s="14">
        <v>5.0000000000000001E-4</v>
      </c>
      <c r="Q750" s="14">
        <v>0.12444425381822988</v>
      </c>
      <c r="R750" s="14">
        <v>2.5206275893893827E-2</v>
      </c>
      <c r="S750" s="14">
        <v>9.8291925188869495E-3</v>
      </c>
      <c r="T750" s="14">
        <v>2.0117968852900257E-2</v>
      </c>
      <c r="U750" s="14">
        <v>0.11343587092323543</v>
      </c>
    </row>
    <row r="751" spans="2:21" hidden="1" x14ac:dyDescent="0.3">
      <c r="B751" s="13">
        <v>728</v>
      </c>
      <c r="C751" s="14">
        <v>8.4068279867493712E-2</v>
      </c>
      <c r="D751" s="14">
        <v>3.9404686148857816E-2</v>
      </c>
      <c r="E751" s="14">
        <v>9.4999999999999959E-2</v>
      </c>
      <c r="F751" s="14">
        <v>9.3429456493657637E-2</v>
      </c>
      <c r="G751" s="14">
        <v>3.6156693148669358E-2</v>
      </c>
      <c r="H751" s="14">
        <v>2.6509676025825359E-2</v>
      </c>
      <c r="I751" s="14">
        <v>2.7561945912634649E-2</v>
      </c>
      <c r="J751" s="14">
        <v>1.4032027809994237E-2</v>
      </c>
      <c r="K751" s="14">
        <v>1.2424268940227346E-2</v>
      </c>
      <c r="L751" s="14">
        <v>9.9999999999999985E-3</v>
      </c>
      <c r="M751" s="14">
        <v>8.0000000000000036E-3</v>
      </c>
      <c r="N751" s="14">
        <v>7.6029216604240491E-3</v>
      </c>
      <c r="O751" s="14">
        <v>2.0000000000000005E-3</v>
      </c>
      <c r="P751" s="14">
        <v>5.0000000000000001E-4</v>
      </c>
      <c r="Q751" s="14">
        <v>0.12945833671296203</v>
      </c>
      <c r="R751" s="14">
        <v>2.0219047906442463E-2</v>
      </c>
      <c r="S751" s="14">
        <v>8.7552714694501856E-3</v>
      </c>
      <c r="T751" s="14">
        <v>2.3610872209449948E-2</v>
      </c>
      <c r="U751" s="14">
        <v>0.1099194862862506</v>
      </c>
    </row>
    <row r="752" spans="2:21" hidden="1" x14ac:dyDescent="0.3">
      <c r="B752" s="13">
        <v>729</v>
      </c>
      <c r="C752" s="14">
        <v>7.1416568679454326E-2</v>
      </c>
      <c r="D752" s="14">
        <v>0.10562146465388284</v>
      </c>
      <c r="E752" s="14">
        <v>9.4999999999999987E-2</v>
      </c>
      <c r="F752" s="14">
        <v>5.1963117891339214E-2</v>
      </c>
      <c r="G752" s="14">
        <v>4.1947346910266609E-2</v>
      </c>
      <c r="H752" s="14">
        <v>2.6125824918768449E-2</v>
      </c>
      <c r="I752" s="14">
        <v>1.6367464312791923E-2</v>
      </c>
      <c r="J752" s="14">
        <v>1.4068132415571021E-2</v>
      </c>
      <c r="K752" s="14">
        <v>2.3560512313007542E-2</v>
      </c>
      <c r="L752" s="14">
        <v>9.9999999999999967E-3</v>
      </c>
      <c r="M752" s="14">
        <v>8.0000000000000019E-3</v>
      </c>
      <c r="N752" s="14">
        <v>8.4626236257836253E-3</v>
      </c>
      <c r="O752" s="14">
        <v>2E-3</v>
      </c>
      <c r="P752" s="14">
        <v>5.0000000000000012E-4</v>
      </c>
      <c r="Q752" s="14">
        <v>0.1233836615239807</v>
      </c>
      <c r="R752" s="14">
        <v>1.9220738548134865E-2</v>
      </c>
      <c r="S752" s="14">
        <v>1.1980382741241424E-2</v>
      </c>
      <c r="T752" s="14">
        <v>1.4395678424908725E-2</v>
      </c>
      <c r="U752" s="14">
        <v>0.11182727626847064</v>
      </c>
    </row>
    <row r="753" spans="2:21" hidden="1" x14ac:dyDescent="0.3">
      <c r="B753" s="13">
        <v>730</v>
      </c>
      <c r="C753" s="14">
        <v>1.517538707707744E-2</v>
      </c>
      <c r="D753" s="14">
        <v>5.844642992831884E-2</v>
      </c>
      <c r="E753" s="14">
        <v>9.4999999999999973E-2</v>
      </c>
      <c r="F753" s="14">
        <v>5.11768156387368E-2</v>
      </c>
      <c r="G753" s="14">
        <v>7.0528744511301159E-2</v>
      </c>
      <c r="H753" s="14">
        <v>2.6363021696466149E-2</v>
      </c>
      <c r="I753" s="14">
        <v>3.7032066141548553E-2</v>
      </c>
      <c r="J753" s="14">
        <v>1.4176243728119363E-2</v>
      </c>
      <c r="K753" s="14">
        <v>1.614019993483343E-2</v>
      </c>
      <c r="L753" s="14">
        <v>0.01</v>
      </c>
      <c r="M753" s="14">
        <v>8.0000000000000036E-3</v>
      </c>
      <c r="N753" s="14">
        <v>8.5549711267692372E-3</v>
      </c>
      <c r="O753" s="14">
        <v>2.0000000000000009E-3</v>
      </c>
      <c r="P753" s="14">
        <v>5.0000000000000023E-4</v>
      </c>
      <c r="Q753" s="14">
        <v>0.12455571070045786</v>
      </c>
      <c r="R753" s="14">
        <v>1.5727342569142381E-2</v>
      </c>
      <c r="S753" s="14">
        <v>6.5271546370591653E-3</v>
      </c>
      <c r="T753" s="14">
        <v>1.4773528116387413E-2</v>
      </c>
      <c r="U753" s="14">
        <v>0.11295892675287998</v>
      </c>
    </row>
    <row r="754" spans="2:21" hidden="1" x14ac:dyDescent="0.3">
      <c r="B754" s="13">
        <v>731</v>
      </c>
      <c r="C754" s="14">
        <v>6.3019161725988981E-2</v>
      </c>
      <c r="D754" s="14">
        <v>8.0823032452772212E-2</v>
      </c>
      <c r="E754" s="14">
        <v>9.4999999999999987E-2</v>
      </c>
      <c r="F754" s="14">
        <v>6.0972185978814701E-2</v>
      </c>
      <c r="G754" s="14">
        <v>8.6590080624485477E-2</v>
      </c>
      <c r="H754" s="14">
        <v>2.8494308483043438E-2</v>
      </c>
      <c r="I754" s="14">
        <v>4.5861828422882417E-2</v>
      </c>
      <c r="J754" s="14">
        <v>1.4101112280960846E-2</v>
      </c>
      <c r="K754" s="14">
        <v>1.9990698826319306E-2</v>
      </c>
      <c r="L754" s="14">
        <v>9.9999999999999967E-3</v>
      </c>
      <c r="M754" s="14">
        <v>8.0000000000000036E-3</v>
      </c>
      <c r="N754" s="14">
        <v>8.0478188508880024E-3</v>
      </c>
      <c r="O754" s="14">
        <v>2.0000000000000005E-3</v>
      </c>
      <c r="P754" s="14">
        <v>5.0000000000000023E-4</v>
      </c>
      <c r="Q754" s="14">
        <v>0.12402901047726834</v>
      </c>
      <c r="R754" s="14">
        <v>1.6065784119217559E-2</v>
      </c>
      <c r="S754" s="14">
        <v>7.8404435348854527E-3</v>
      </c>
      <c r="T754" s="14">
        <v>1.8849262294362741E-2</v>
      </c>
      <c r="U754" s="14">
        <v>0.10826822362227632</v>
      </c>
    </row>
    <row r="755" spans="2:21" hidden="1" x14ac:dyDescent="0.3">
      <c r="B755" s="13">
        <v>732</v>
      </c>
      <c r="C755" s="14">
        <v>7.8408145048657285E-2</v>
      </c>
      <c r="D755" s="14">
        <v>7.0838414821857029E-2</v>
      </c>
      <c r="E755" s="14">
        <v>9.4999999999999959E-2</v>
      </c>
      <c r="F755" s="14">
        <v>2.4665409201549172E-2</v>
      </c>
      <c r="G755" s="14">
        <v>6.7703766660918291E-2</v>
      </c>
      <c r="H755" s="14">
        <v>2.7070879211645263E-2</v>
      </c>
      <c r="I755" s="14">
        <v>5.1807192611523542E-2</v>
      </c>
      <c r="J755" s="14">
        <v>1.3978272071166259E-2</v>
      </c>
      <c r="K755" s="14">
        <v>2.5334884468961216E-2</v>
      </c>
      <c r="L755" s="14">
        <v>9.9999999999999967E-3</v>
      </c>
      <c r="M755" s="14">
        <v>8.0000000000000002E-3</v>
      </c>
      <c r="N755" s="14">
        <v>8.4957572919089411E-3</v>
      </c>
      <c r="O755" s="14">
        <v>2.0000000000000013E-3</v>
      </c>
      <c r="P755" s="14">
        <v>5.0000000000000012E-4</v>
      </c>
      <c r="Q755" s="14">
        <v>0.1215654625014</v>
      </c>
      <c r="R755" s="14">
        <v>2.1189356585017138E-2</v>
      </c>
      <c r="S755" s="14">
        <v>1.1108830315744354E-2</v>
      </c>
      <c r="T755" s="14">
        <v>2.159716744025756E-2</v>
      </c>
      <c r="U755" s="14">
        <v>0.10969067837140664</v>
      </c>
    </row>
    <row r="756" spans="2:21" hidden="1" x14ac:dyDescent="0.3">
      <c r="B756" s="13">
        <v>733</v>
      </c>
      <c r="C756" s="14">
        <v>0.14895318484190934</v>
      </c>
      <c r="D756" s="14">
        <v>0.14294878951604262</v>
      </c>
      <c r="E756" s="14">
        <v>9.4999999999999987E-2</v>
      </c>
      <c r="F756" s="14">
        <v>0.12554819579872561</v>
      </c>
      <c r="G756" s="14">
        <v>6.2378796361161268E-2</v>
      </c>
      <c r="H756" s="14">
        <v>2.285523685673747E-2</v>
      </c>
      <c r="I756" s="14">
        <v>6.8750113237599136E-2</v>
      </c>
      <c r="J756" s="14">
        <v>1.3942569838350839E-2</v>
      </c>
      <c r="K756" s="14">
        <v>1.5876428126430933E-2</v>
      </c>
      <c r="L756" s="14">
        <v>9.9999999999999985E-3</v>
      </c>
      <c r="M756" s="14">
        <v>8.0000000000000036E-3</v>
      </c>
      <c r="N756" s="14">
        <v>7.8500243642828614E-3</v>
      </c>
      <c r="O756" s="14">
        <v>2.0000000000000005E-3</v>
      </c>
      <c r="P756" s="14">
        <v>5.0000000000000012E-4</v>
      </c>
      <c r="Q756" s="14">
        <v>0.12684680713951269</v>
      </c>
      <c r="R756" s="14">
        <v>2.5464928963051369E-2</v>
      </c>
      <c r="S756" s="14">
        <v>1.0212376164027582E-2</v>
      </c>
      <c r="T756" s="14">
        <v>2.2075804752057442E-2</v>
      </c>
      <c r="U756" s="14">
        <v>0.11459580228466273</v>
      </c>
    </row>
    <row r="757" spans="2:21" hidden="1" x14ac:dyDescent="0.3">
      <c r="B757" s="13">
        <v>734</v>
      </c>
      <c r="C757" s="14">
        <v>6.5621774527345508E-2</v>
      </c>
      <c r="D757" s="14">
        <v>8.5959057506937317E-2</v>
      </c>
      <c r="E757" s="14">
        <v>9.5000000000000001E-2</v>
      </c>
      <c r="F757" s="14">
        <v>2.0545604331012317E-2</v>
      </c>
      <c r="G757" s="14">
        <v>6.7227584026024814E-2</v>
      </c>
      <c r="H757" s="14">
        <v>2.7220476350051419E-2</v>
      </c>
      <c r="I757" s="14">
        <v>5.9456665967545674E-2</v>
      </c>
      <c r="J757" s="14">
        <v>1.4083780122503315E-2</v>
      </c>
      <c r="K757" s="14">
        <v>3.2166250204094693E-2</v>
      </c>
      <c r="L757" s="14">
        <v>9.9999999999999967E-3</v>
      </c>
      <c r="M757" s="14">
        <v>8.0000000000000036E-3</v>
      </c>
      <c r="N757" s="14">
        <v>7.5319976458438215E-3</v>
      </c>
      <c r="O757" s="14">
        <v>2E-3</v>
      </c>
      <c r="P757" s="14">
        <v>5.0000000000000034E-4</v>
      </c>
      <c r="Q757" s="14">
        <v>0.12411856282438288</v>
      </c>
      <c r="R757" s="14">
        <v>2.2994788200719173E-2</v>
      </c>
      <c r="S757" s="14">
        <v>4.6538540310080961E-3</v>
      </c>
      <c r="T757" s="14">
        <v>1.9424993621670061E-2</v>
      </c>
      <c r="U757" s="14">
        <v>0.11049633478109357</v>
      </c>
    </row>
    <row r="758" spans="2:21" hidden="1" x14ac:dyDescent="0.3">
      <c r="B758" s="13">
        <v>735</v>
      </c>
      <c r="C758" s="14">
        <v>0.11047279179651918</v>
      </c>
      <c r="D758" s="14">
        <v>8.3822143047716138E-2</v>
      </c>
      <c r="E758" s="14">
        <v>9.4999999999999987E-2</v>
      </c>
      <c r="F758" s="14">
        <v>9.4965230933743011E-2</v>
      </c>
      <c r="G758" s="14">
        <v>3.8751750328630347E-2</v>
      </c>
      <c r="H758" s="14">
        <v>2.7886969137788938E-2</v>
      </c>
      <c r="I758" s="14">
        <v>8.8753667928660365E-2</v>
      </c>
      <c r="J758" s="14">
        <v>1.4057633893635197E-2</v>
      </c>
      <c r="K758" s="14">
        <v>1.4987333829481768E-2</v>
      </c>
      <c r="L758" s="14">
        <v>9.9999999999999985E-3</v>
      </c>
      <c r="M758" s="14">
        <v>8.0000000000000019E-3</v>
      </c>
      <c r="N758" s="14">
        <v>1.0133345169640958E-2</v>
      </c>
      <c r="O758" s="14">
        <v>2.0000000000000005E-3</v>
      </c>
      <c r="P758" s="14">
        <v>5.0000000000000012E-4</v>
      </c>
      <c r="Q758" s="14">
        <v>0.11979148101967395</v>
      </c>
      <c r="R758" s="14">
        <v>2.3070898568092704E-2</v>
      </c>
      <c r="S758" s="14">
        <v>4.1765903450456197E-3</v>
      </c>
      <c r="T758" s="14">
        <v>2.6567541671023327E-2</v>
      </c>
      <c r="U758" s="14">
        <v>0.10792260973422099</v>
      </c>
    </row>
    <row r="759" spans="2:21" hidden="1" x14ac:dyDescent="0.3">
      <c r="B759" s="13">
        <v>736</v>
      </c>
      <c r="C759" s="14">
        <v>4.7071569809508093E-2</v>
      </c>
      <c r="D759" s="14">
        <v>0.1281974646231466</v>
      </c>
      <c r="E759" s="14">
        <v>9.5000000000000015E-2</v>
      </c>
      <c r="F759" s="14">
        <v>4.0017121890013073E-2</v>
      </c>
      <c r="G759" s="14">
        <v>4.8894873601249972E-2</v>
      </c>
      <c r="H759" s="14">
        <v>2.0911013943905772E-2</v>
      </c>
      <c r="I759" s="14">
        <v>7.1701869523435338E-2</v>
      </c>
      <c r="J759" s="14">
        <v>1.4059914566392101E-2</v>
      </c>
      <c r="K759" s="14">
        <v>2.153189647274471E-2</v>
      </c>
      <c r="L759" s="14">
        <v>0.01</v>
      </c>
      <c r="M759" s="14">
        <v>8.0000000000000019E-3</v>
      </c>
      <c r="N759" s="14">
        <v>1.0759536270143378E-2</v>
      </c>
      <c r="O759" s="14">
        <v>2E-3</v>
      </c>
      <c r="P759" s="14">
        <v>5.0000000000000012E-4</v>
      </c>
      <c r="Q759" s="14">
        <v>0.12258527778581152</v>
      </c>
      <c r="R759" s="14">
        <v>2.6372910326600992E-2</v>
      </c>
      <c r="S759" s="14">
        <v>6.6615520136916297E-3</v>
      </c>
      <c r="T759" s="14">
        <v>2.0411138302698778E-2</v>
      </c>
      <c r="U759" s="14">
        <v>0.10924464261864703</v>
      </c>
    </row>
    <row r="760" spans="2:21" hidden="1" x14ac:dyDescent="0.3">
      <c r="B760" s="13">
        <v>737</v>
      </c>
      <c r="C760" s="14">
        <v>0.11301081940598318</v>
      </c>
      <c r="D760" s="14">
        <v>0.16735251437024762</v>
      </c>
      <c r="E760" s="14">
        <v>9.4999999999999973E-2</v>
      </c>
      <c r="F760" s="14">
        <v>6.5400480040278014E-2</v>
      </c>
      <c r="G760" s="14">
        <v>7.300822435291815E-2</v>
      </c>
      <c r="H760" s="14">
        <v>2.8537314483008946E-2</v>
      </c>
      <c r="I760" s="14">
        <v>7.4711600486528917E-2</v>
      </c>
      <c r="J760" s="14">
        <v>1.4071038060063989E-2</v>
      </c>
      <c r="K760" s="14">
        <v>1.1094212075839091E-2</v>
      </c>
      <c r="L760" s="14">
        <v>9.9999999999999985E-3</v>
      </c>
      <c r="M760" s="14">
        <v>8.0000000000000019E-3</v>
      </c>
      <c r="N760" s="14">
        <v>9.5379709678514949E-3</v>
      </c>
      <c r="O760" s="14">
        <v>2.0000000000000005E-3</v>
      </c>
      <c r="P760" s="14">
        <v>5.0000000000000001E-4</v>
      </c>
      <c r="Q760" s="14">
        <v>0.12147408075429683</v>
      </c>
      <c r="R760" s="14">
        <v>2.1460687137324592E-2</v>
      </c>
      <c r="S760" s="14">
        <v>5.5271223274144729E-3</v>
      </c>
      <c r="T760" s="14">
        <v>2.4842941606594223E-2</v>
      </c>
      <c r="U760" s="14">
        <v>0.10935437511549793</v>
      </c>
    </row>
    <row r="761" spans="2:21" hidden="1" x14ac:dyDescent="0.3">
      <c r="B761" s="13">
        <v>738</v>
      </c>
      <c r="C761" s="14">
        <v>0.11106575058871423</v>
      </c>
      <c r="D761" s="14">
        <v>6.129616856565015E-2</v>
      </c>
      <c r="E761" s="14">
        <v>9.4999999999999987E-2</v>
      </c>
      <c r="F761" s="14">
        <v>8.4510138966387302E-2</v>
      </c>
      <c r="G761" s="14">
        <v>5.8150998574099805E-2</v>
      </c>
      <c r="H761" s="14">
        <v>2.671175376285129E-2</v>
      </c>
      <c r="I761" s="14">
        <v>7.6089447831320656E-2</v>
      </c>
      <c r="J761" s="14">
        <v>1.3985094545149825E-2</v>
      </c>
      <c r="K761" s="14">
        <v>1.7544200198719478E-2</v>
      </c>
      <c r="L761" s="14">
        <v>9.9999999999999967E-3</v>
      </c>
      <c r="M761" s="14">
        <v>8.0000000000000002E-3</v>
      </c>
      <c r="N761" s="14">
        <v>8.1591365912977061E-3</v>
      </c>
      <c r="O761" s="14">
        <v>2.0000000000000009E-3</v>
      </c>
      <c r="P761" s="14">
        <v>5.0000000000000001E-4</v>
      </c>
      <c r="Q761" s="14">
        <v>0.12110553101928674</v>
      </c>
      <c r="R761" s="14">
        <v>2.2682588565649343E-2</v>
      </c>
      <c r="S761" s="14">
        <v>4.407909970863196E-3</v>
      </c>
      <c r="T761" s="14">
        <v>2.4453996924172963E-2</v>
      </c>
      <c r="U761" s="14">
        <v>0.10977058225449451</v>
      </c>
    </row>
    <row r="762" spans="2:21" hidden="1" x14ac:dyDescent="0.3">
      <c r="B762" s="13">
        <v>739</v>
      </c>
      <c r="C762" s="14">
        <v>8.5466513057169291E-2</v>
      </c>
      <c r="D762" s="14">
        <v>6.3472700551189906E-2</v>
      </c>
      <c r="E762" s="14">
        <v>9.5000000000000001E-2</v>
      </c>
      <c r="F762" s="14">
        <v>0.11254355792594992</v>
      </c>
      <c r="G762" s="14">
        <v>5.9424683139000449E-2</v>
      </c>
      <c r="H762" s="14">
        <v>2.6159947215597952E-2</v>
      </c>
      <c r="I762" s="14">
        <v>1.3281151093965375E-2</v>
      </c>
      <c r="J762" s="14">
        <v>1.4151890504136542E-2</v>
      </c>
      <c r="K762" s="14">
        <v>1.9891870436887751E-2</v>
      </c>
      <c r="L762" s="14">
        <v>0.01</v>
      </c>
      <c r="M762" s="14">
        <v>8.0000000000000036E-3</v>
      </c>
      <c r="N762" s="14">
        <v>6.4923760581743943E-3</v>
      </c>
      <c r="O762" s="14">
        <v>1.9999999999999996E-3</v>
      </c>
      <c r="P762" s="14">
        <v>5.0000000000000023E-4</v>
      </c>
      <c r="Q762" s="14">
        <v>0.1267151899080311</v>
      </c>
      <c r="R762" s="14">
        <v>2.1837077074379672E-2</v>
      </c>
      <c r="S762" s="14">
        <v>7.3103768828516671E-3</v>
      </c>
      <c r="T762" s="14">
        <v>2.6062176795437875E-2</v>
      </c>
      <c r="U762" s="14">
        <v>0.1081147649668491</v>
      </c>
    </row>
    <row r="763" spans="2:21" hidden="1" x14ac:dyDescent="0.3">
      <c r="B763" s="13">
        <v>740</v>
      </c>
      <c r="C763" s="14">
        <v>4.6537255972559095E-2</v>
      </c>
      <c r="D763" s="14">
        <v>6.6913726079220609E-2</v>
      </c>
      <c r="E763" s="14">
        <v>9.4999999999999987E-2</v>
      </c>
      <c r="F763" s="14">
        <v>0.13923176592218728</v>
      </c>
      <c r="G763" s="14">
        <v>8.7437314075569719E-2</v>
      </c>
      <c r="H763" s="14">
        <v>2.4915007151093425E-2</v>
      </c>
      <c r="I763" s="14">
        <v>3.2814121002807575E-2</v>
      </c>
      <c r="J763" s="14">
        <v>1.4062641410619005E-2</v>
      </c>
      <c r="K763" s="14">
        <v>1.7687001946275392E-2</v>
      </c>
      <c r="L763" s="14">
        <v>9.999999999999995E-3</v>
      </c>
      <c r="M763" s="14">
        <v>8.0000000000000019E-3</v>
      </c>
      <c r="N763" s="14">
        <v>9.5088387091121166E-3</v>
      </c>
      <c r="O763" s="14">
        <v>2.0000000000000009E-3</v>
      </c>
      <c r="P763" s="14">
        <v>5.0000000000000001E-4</v>
      </c>
      <c r="Q763" s="14">
        <v>0.12061246881881867</v>
      </c>
      <c r="R763" s="14">
        <v>2.3573249157730281E-2</v>
      </c>
      <c r="S763" s="14">
        <v>1.2873683561000921E-2</v>
      </c>
      <c r="T763" s="14">
        <v>1.4586296078422351E-2</v>
      </c>
      <c r="U763" s="14">
        <v>0.10805485466427292</v>
      </c>
    </row>
    <row r="764" spans="2:21" hidden="1" x14ac:dyDescent="0.3">
      <c r="B764" s="13">
        <v>741</v>
      </c>
      <c r="C764" s="14">
        <v>0.10022432960385491</v>
      </c>
      <c r="D764" s="14">
        <v>5.8132382997181681E-2</v>
      </c>
      <c r="E764" s="14">
        <v>9.5000000000000001E-2</v>
      </c>
      <c r="F764" s="14">
        <v>7.7592517261194163E-2</v>
      </c>
      <c r="G764" s="14">
        <v>6.1378488909522702E-2</v>
      </c>
      <c r="H764" s="14">
        <v>2.6988153478146593E-2</v>
      </c>
      <c r="I764" s="14">
        <v>1.3962250091349E-2</v>
      </c>
      <c r="J764" s="14">
        <v>1.4056613508286577E-2</v>
      </c>
      <c r="K764" s="14">
        <v>2.823233289038557E-2</v>
      </c>
      <c r="L764" s="14">
        <v>0.01</v>
      </c>
      <c r="M764" s="14">
        <v>8.0000000000000019E-3</v>
      </c>
      <c r="N764" s="14">
        <v>9.1886593796650217E-3</v>
      </c>
      <c r="O764" s="14">
        <v>2.0000000000000005E-3</v>
      </c>
      <c r="P764" s="14">
        <v>5.0000000000000012E-4</v>
      </c>
      <c r="Q764" s="14">
        <v>0.12110040934709697</v>
      </c>
      <c r="R764" s="14">
        <v>1.9522930274886389E-2</v>
      </c>
      <c r="S764" s="14">
        <v>1.0542375854065473E-2</v>
      </c>
      <c r="T764" s="14">
        <v>1.8722129938787767E-2</v>
      </c>
      <c r="U764" s="14">
        <v>0.10921708347735234</v>
      </c>
    </row>
    <row r="765" spans="2:21" hidden="1" x14ac:dyDescent="0.3">
      <c r="B765" s="13">
        <v>742</v>
      </c>
      <c r="C765" s="14">
        <v>9.5262983409373114E-2</v>
      </c>
      <c r="D765" s="14">
        <v>9.770434879581251E-2</v>
      </c>
      <c r="E765" s="14">
        <v>9.5000000000000001E-2</v>
      </c>
      <c r="F765" s="14">
        <v>8.8603969708351785E-2</v>
      </c>
      <c r="G765" s="14">
        <v>5.1718166358796128E-2</v>
      </c>
      <c r="H765" s="14">
        <v>2.7893877673261343E-2</v>
      </c>
      <c r="I765" s="14">
        <v>9.7691465335841624E-3</v>
      </c>
      <c r="J765" s="14">
        <v>1.4106580999257124E-2</v>
      </c>
      <c r="K765" s="14">
        <v>1.7653127936271901E-2</v>
      </c>
      <c r="L765" s="14">
        <v>9.9999999999999985E-3</v>
      </c>
      <c r="M765" s="14">
        <v>7.9999999999999984E-3</v>
      </c>
      <c r="N765" s="14">
        <v>8.2132386324695814E-3</v>
      </c>
      <c r="O765" s="14">
        <v>2.0000000000000005E-3</v>
      </c>
      <c r="P765" s="14">
        <v>5.0000000000000023E-4</v>
      </c>
      <c r="Q765" s="14">
        <v>0.13047017501045202</v>
      </c>
      <c r="R765" s="14">
        <v>2.4261862180200638E-2</v>
      </c>
      <c r="S765" s="14">
        <v>1.0359221698011071E-2</v>
      </c>
      <c r="T765" s="14">
        <v>2.2383148893380153E-2</v>
      </c>
      <c r="U765" s="14">
        <v>0.11157860410029598</v>
      </c>
    </row>
    <row r="766" spans="2:21" hidden="1" x14ac:dyDescent="0.3">
      <c r="B766" s="13">
        <v>743</v>
      </c>
      <c r="C766" s="14">
        <v>8.9331402359555306E-2</v>
      </c>
      <c r="D766" s="14">
        <v>6.2161390981322825E-2</v>
      </c>
      <c r="E766" s="14">
        <v>9.5000000000000001E-2</v>
      </c>
      <c r="F766" s="14">
        <v>0.12511825842270083</v>
      </c>
      <c r="G766" s="14">
        <v>2.951088177521996E-2</v>
      </c>
      <c r="H766" s="14">
        <v>2.3381438320406459E-2</v>
      </c>
      <c r="I766" s="14">
        <v>6.963462642714377E-2</v>
      </c>
      <c r="J766" s="14">
        <v>1.4036779825902408E-2</v>
      </c>
      <c r="K766" s="14">
        <v>2.414247043963132E-2</v>
      </c>
      <c r="L766" s="14">
        <v>9.9999999999999985E-3</v>
      </c>
      <c r="M766" s="14">
        <v>8.0000000000000019E-3</v>
      </c>
      <c r="N766" s="14">
        <v>9.640067944949161E-3</v>
      </c>
      <c r="O766" s="14">
        <v>2E-3</v>
      </c>
      <c r="P766" s="14">
        <v>5.0000000000000023E-4</v>
      </c>
      <c r="Q766" s="14">
        <v>0.12674303989613994</v>
      </c>
      <c r="R766" s="14">
        <v>2.1217929592520404E-2</v>
      </c>
      <c r="S766" s="14">
        <v>1.1246501911082401E-2</v>
      </c>
      <c r="T766" s="14">
        <v>1.5596390834642326E-2</v>
      </c>
      <c r="U766" s="14">
        <v>0.11033662013236091</v>
      </c>
    </row>
    <row r="767" spans="2:21" hidden="1" x14ac:dyDescent="0.3">
      <c r="B767" s="13">
        <v>744</v>
      </c>
      <c r="C767" s="14">
        <v>8.1026574030845122E-2</v>
      </c>
      <c r="D767" s="14">
        <v>9.2709999785436703E-2</v>
      </c>
      <c r="E767" s="14">
        <v>9.4999999999999987E-2</v>
      </c>
      <c r="F767" s="14">
        <v>9.7083484539308165E-2</v>
      </c>
      <c r="G767" s="14">
        <v>3.8501144702982937E-2</v>
      </c>
      <c r="H767" s="14">
        <v>2.5544370276092306E-2</v>
      </c>
      <c r="I767" s="14">
        <v>6.1130292774838106E-2</v>
      </c>
      <c r="J767" s="14">
        <v>1.4007674620191285E-2</v>
      </c>
      <c r="K767" s="14">
        <v>2.8656136531661082E-2</v>
      </c>
      <c r="L767" s="14">
        <v>9.9999999999999985E-3</v>
      </c>
      <c r="M767" s="14">
        <v>8.0000000000000019E-3</v>
      </c>
      <c r="N767" s="14">
        <v>1.2118866557438384E-2</v>
      </c>
      <c r="O767" s="14">
        <v>2.0000000000000005E-3</v>
      </c>
      <c r="P767" s="14">
        <v>5.0000000000000012E-4</v>
      </c>
      <c r="Q767" s="14">
        <v>0.12858508224946741</v>
      </c>
      <c r="R767" s="14">
        <v>2.188789098403246E-2</v>
      </c>
      <c r="S767" s="14">
        <v>7.3961994931785457E-3</v>
      </c>
      <c r="T767" s="14">
        <v>2.0448428148063729E-2</v>
      </c>
      <c r="U767" s="14">
        <v>0.10885703530553684</v>
      </c>
    </row>
    <row r="768" spans="2:21" hidden="1" x14ac:dyDescent="0.3">
      <c r="B768" s="13">
        <v>745</v>
      </c>
      <c r="C768" s="14">
        <v>7.2927528340491696E-2</v>
      </c>
      <c r="D768" s="14">
        <v>3.3113041400397253E-2</v>
      </c>
      <c r="E768" s="14">
        <v>9.4999999999999987E-2</v>
      </c>
      <c r="F768" s="14">
        <v>8.6437780050250365E-2</v>
      </c>
      <c r="G768" s="14">
        <v>6.166404186716027E-2</v>
      </c>
      <c r="H768" s="14">
        <v>2.6256560401100765E-2</v>
      </c>
      <c r="I768" s="14">
        <v>4.9372923009896222E-2</v>
      </c>
      <c r="J768" s="14">
        <v>1.4100604441590545E-2</v>
      </c>
      <c r="K768" s="14">
        <v>1.4923654428234061E-2</v>
      </c>
      <c r="L768" s="14">
        <v>1.0000000000000002E-2</v>
      </c>
      <c r="M768" s="14">
        <v>8.0000000000000002E-3</v>
      </c>
      <c r="N768" s="14">
        <v>7.9480374016246448E-3</v>
      </c>
      <c r="O768" s="14">
        <v>2.0000000000000009E-3</v>
      </c>
      <c r="P768" s="14">
        <v>5.0000000000000023E-4</v>
      </c>
      <c r="Q768" s="14">
        <v>0.12583571385257553</v>
      </c>
      <c r="R768" s="14">
        <v>1.9833930908420731E-2</v>
      </c>
      <c r="S768" s="14">
        <v>9.7243463355206183E-3</v>
      </c>
      <c r="T768" s="14">
        <v>2.0007922603003599E-2</v>
      </c>
      <c r="U768" s="14">
        <v>0.11117124085113005</v>
      </c>
    </row>
    <row r="769" spans="2:21" hidden="1" x14ac:dyDescent="0.3">
      <c r="B769" s="13">
        <v>746</v>
      </c>
      <c r="C769" s="14">
        <v>0.11689091582612504</v>
      </c>
      <c r="D769" s="14">
        <v>4.3523142956376139E-2</v>
      </c>
      <c r="E769" s="14">
        <v>9.5000000000000015E-2</v>
      </c>
      <c r="F769" s="14">
        <v>0.10506192934988386</v>
      </c>
      <c r="G769" s="14">
        <v>5.8202327584262269E-2</v>
      </c>
      <c r="H769" s="14">
        <v>2.2180610175234129E-2</v>
      </c>
      <c r="I769" s="14">
        <v>8.0907021708940097E-2</v>
      </c>
      <c r="J769" s="14">
        <v>1.4064749869457261E-2</v>
      </c>
      <c r="K769" s="14">
        <v>1.1229640643284744E-2</v>
      </c>
      <c r="L769" s="14">
        <v>9.9999999999999985E-3</v>
      </c>
      <c r="M769" s="14">
        <v>8.0000000000000019E-3</v>
      </c>
      <c r="N769" s="14">
        <v>8.9081733309619091E-3</v>
      </c>
      <c r="O769" s="14">
        <v>2E-3</v>
      </c>
      <c r="P769" s="14">
        <v>5.0000000000000001E-4</v>
      </c>
      <c r="Q769" s="14">
        <v>0.12347989197598681</v>
      </c>
      <c r="R769" s="14">
        <v>1.8526988823158556E-2</v>
      </c>
      <c r="S769" s="14">
        <v>9.3946933635273289E-3</v>
      </c>
      <c r="T769" s="14">
        <v>2.132364873054949E-2</v>
      </c>
      <c r="U769" s="14">
        <v>0.10801437280872954</v>
      </c>
    </row>
    <row r="770" spans="2:21" hidden="1" x14ac:dyDescent="0.3">
      <c r="B770" s="13">
        <v>747</v>
      </c>
      <c r="C770" s="14">
        <v>0.11032089100625496</v>
      </c>
      <c r="D770" s="14">
        <v>8.1936709703551644E-2</v>
      </c>
      <c r="E770" s="14">
        <v>9.5000000000000001E-2</v>
      </c>
      <c r="F770" s="14">
        <v>6.6128316779634225E-2</v>
      </c>
      <c r="G770" s="14">
        <v>4.9913962417824753E-2</v>
      </c>
      <c r="H770" s="14">
        <v>2.506413364885595E-2</v>
      </c>
      <c r="I770" s="14">
        <v>4.3727226334795075E-3</v>
      </c>
      <c r="J770" s="14">
        <v>1.407207555283276E-2</v>
      </c>
      <c r="K770" s="14">
        <v>2.5907179002128088E-2</v>
      </c>
      <c r="L770" s="14">
        <v>1.0000000000000002E-2</v>
      </c>
      <c r="M770" s="14">
        <v>8.0000000000000002E-3</v>
      </c>
      <c r="N770" s="14">
        <v>1.0805042289288498E-2</v>
      </c>
      <c r="O770" s="14">
        <v>1.9999999999999996E-3</v>
      </c>
      <c r="P770" s="14">
        <v>4.999999999999999E-4</v>
      </c>
      <c r="Q770" s="14">
        <v>0.12002888663947267</v>
      </c>
      <c r="R770" s="14">
        <v>2.3316085416941863E-2</v>
      </c>
      <c r="S770" s="14">
        <v>1.3478135338289128E-2</v>
      </c>
      <c r="T770" s="14">
        <v>1.9110305965725133E-2</v>
      </c>
      <c r="U770" s="14">
        <v>0.1086393688852476</v>
      </c>
    </row>
    <row r="771" spans="2:21" hidden="1" x14ac:dyDescent="0.3">
      <c r="B771" s="13">
        <v>748</v>
      </c>
      <c r="C771" s="14">
        <v>0.11704568074601321</v>
      </c>
      <c r="D771" s="14">
        <v>6.4469730886695928E-2</v>
      </c>
      <c r="E771" s="14">
        <v>9.4999999999999959E-2</v>
      </c>
      <c r="F771" s="14">
        <v>4.0073560808413337E-2</v>
      </c>
      <c r="G771" s="14">
        <v>7.9544144155525354E-2</v>
      </c>
      <c r="H771" s="14">
        <v>2.2273704698434559E-2</v>
      </c>
      <c r="I771" s="14">
        <v>2.1339911581011565E-2</v>
      </c>
      <c r="J771" s="14">
        <v>1.4053991586955018E-2</v>
      </c>
      <c r="K771" s="14">
        <v>1.9679742309421225E-2</v>
      </c>
      <c r="L771" s="14">
        <v>9.9999999999999985E-3</v>
      </c>
      <c r="M771" s="14">
        <v>8.0000000000000054E-3</v>
      </c>
      <c r="N771" s="14">
        <v>9.6813949142112339E-3</v>
      </c>
      <c r="O771" s="14">
        <v>2.0000000000000005E-3</v>
      </c>
      <c r="P771" s="14">
        <v>5.0000000000000001E-4</v>
      </c>
      <c r="Q771" s="14">
        <v>0.12369720703184803</v>
      </c>
      <c r="R771" s="14">
        <v>2.6776503671255471E-2</v>
      </c>
      <c r="S771" s="14">
        <v>9.6445461181964287E-3</v>
      </c>
      <c r="T771" s="14">
        <v>1.7013168122631428E-2</v>
      </c>
      <c r="U771" s="14">
        <v>0.11565080327541741</v>
      </c>
    </row>
    <row r="772" spans="2:21" hidden="1" x14ac:dyDescent="0.3">
      <c r="B772" s="13">
        <v>749</v>
      </c>
      <c r="C772" s="14">
        <v>5.0160270568346099E-2</v>
      </c>
      <c r="D772" s="14">
        <v>9.8632627881514612E-2</v>
      </c>
      <c r="E772" s="14">
        <v>9.5000000000000001E-2</v>
      </c>
      <c r="F772" s="14">
        <v>7.5164555266330396E-2</v>
      </c>
      <c r="G772" s="14">
        <v>5.9269431054463022E-2</v>
      </c>
      <c r="H772" s="14">
        <v>2.4256018431833077E-2</v>
      </c>
      <c r="I772" s="14">
        <v>9.2007539249846851E-3</v>
      </c>
      <c r="J772" s="14">
        <v>1.4095372129389744E-2</v>
      </c>
      <c r="K772" s="14">
        <v>1.0657789280121793E-2</v>
      </c>
      <c r="L772" s="14">
        <v>9.9999999999999967E-3</v>
      </c>
      <c r="M772" s="14">
        <v>8.0000000000000002E-3</v>
      </c>
      <c r="N772" s="14">
        <v>1.0790334024030662E-2</v>
      </c>
      <c r="O772" s="14">
        <v>2E-3</v>
      </c>
      <c r="P772" s="14">
        <v>5.0000000000000023E-4</v>
      </c>
      <c r="Q772" s="14">
        <v>0.12000418035600907</v>
      </c>
      <c r="R772" s="14">
        <v>2.0524073730562548E-2</v>
      </c>
      <c r="S772" s="14">
        <v>1.2729387858967333E-2</v>
      </c>
      <c r="T772" s="14">
        <v>2.0552324740604217E-2</v>
      </c>
      <c r="U772" s="14">
        <v>0.11064602154553832</v>
      </c>
    </row>
    <row r="773" spans="2:21" hidden="1" x14ac:dyDescent="0.3">
      <c r="B773" s="13">
        <v>750</v>
      </c>
      <c r="C773" s="14">
        <v>0.10448910222902992</v>
      </c>
      <c r="D773" s="14">
        <v>7.6864449034940982E-2</v>
      </c>
      <c r="E773" s="14">
        <v>9.4999999999999973E-2</v>
      </c>
      <c r="F773" s="14">
        <v>3.1671522344166869E-2</v>
      </c>
      <c r="G773" s="14">
        <v>6.4819616681225031E-2</v>
      </c>
      <c r="H773" s="14">
        <v>2.3758705426193745E-2</v>
      </c>
      <c r="I773" s="14">
        <v>3.2457335952961158E-2</v>
      </c>
      <c r="J773" s="14">
        <v>1.4074415838532523E-2</v>
      </c>
      <c r="K773" s="14">
        <v>1.5205022409819241E-2</v>
      </c>
      <c r="L773" s="14">
        <v>9.9999999999999985E-3</v>
      </c>
      <c r="M773" s="14">
        <v>8.0000000000000019E-3</v>
      </c>
      <c r="N773" s="14">
        <v>6.9164139569225947E-3</v>
      </c>
      <c r="O773" s="14">
        <v>2.0000000000000005E-3</v>
      </c>
      <c r="P773" s="14">
        <v>5.0000000000000001E-4</v>
      </c>
      <c r="Q773" s="14">
        <v>0.12776617393866907</v>
      </c>
      <c r="R773" s="14">
        <v>2.2252857409475531E-2</v>
      </c>
      <c r="S773" s="14">
        <v>1.5889032413443846E-2</v>
      </c>
      <c r="T773" s="14">
        <v>1.8089311033059271E-2</v>
      </c>
      <c r="U773" s="14">
        <v>0.11282919977190957</v>
      </c>
    </row>
    <row r="774" spans="2:21" hidden="1" x14ac:dyDescent="0.3">
      <c r="B774" s="13">
        <v>751</v>
      </c>
      <c r="C774" s="14">
        <v>0.13333309522687978</v>
      </c>
      <c r="D774" s="14">
        <v>0.11953990083681987</v>
      </c>
      <c r="E774" s="14">
        <v>9.4999999999999959E-2</v>
      </c>
      <c r="F774" s="14">
        <v>0.11433220440496253</v>
      </c>
      <c r="G774" s="14">
        <v>4.9748498567398679E-2</v>
      </c>
      <c r="H774" s="14">
        <v>2.3235055968053017E-2</v>
      </c>
      <c r="I774" s="14">
        <v>4.3692068210516549E-2</v>
      </c>
      <c r="J774" s="14">
        <v>1.4063088301512075E-2</v>
      </c>
      <c r="K774" s="14">
        <v>1.7082489942240934E-2</v>
      </c>
      <c r="L774" s="14">
        <v>9.9999999999999967E-3</v>
      </c>
      <c r="M774" s="14">
        <v>8.0000000000000036E-3</v>
      </c>
      <c r="N774" s="14">
        <v>8.1467802362411978E-3</v>
      </c>
      <c r="O774" s="14">
        <v>2.0000000000000005E-3</v>
      </c>
      <c r="P774" s="14">
        <v>5.0000000000000001E-4</v>
      </c>
      <c r="Q774" s="14">
        <v>0.12467897265050623</v>
      </c>
      <c r="R774" s="14">
        <v>2.5056613969373517E-2</v>
      </c>
      <c r="S774" s="14">
        <v>5.0225051911762155E-3</v>
      </c>
      <c r="T774" s="14">
        <v>1.8879042318730999E-2</v>
      </c>
      <c r="U774" s="14">
        <v>0.10863631679403517</v>
      </c>
    </row>
    <row r="775" spans="2:21" hidden="1" x14ac:dyDescent="0.3">
      <c r="B775" s="13">
        <v>752</v>
      </c>
      <c r="C775" s="14">
        <v>8.2346899267804474E-2</v>
      </c>
      <c r="D775" s="14">
        <v>8.8989046439794273E-2</v>
      </c>
      <c r="E775" s="14">
        <v>9.5000000000000001E-2</v>
      </c>
      <c r="F775" s="14">
        <v>0.12910774292954075</v>
      </c>
      <c r="G775" s="14">
        <v>4.369137534454693E-2</v>
      </c>
      <c r="H775" s="14">
        <v>2.6149950336069969E-2</v>
      </c>
      <c r="I775" s="14">
        <v>1.1346530975287122E-2</v>
      </c>
      <c r="J775" s="14">
        <v>1.4019276974758837E-2</v>
      </c>
      <c r="K775" s="14">
        <v>2.8316248841335385E-2</v>
      </c>
      <c r="L775" s="14">
        <v>9.9999999999999985E-3</v>
      </c>
      <c r="M775" s="14">
        <v>8.0000000000000054E-3</v>
      </c>
      <c r="N775" s="14">
        <v>9.4121594330790759E-3</v>
      </c>
      <c r="O775" s="14">
        <v>2.0000000000000005E-3</v>
      </c>
      <c r="P775" s="14">
        <v>5.0000000000000012E-4</v>
      </c>
      <c r="Q775" s="14">
        <v>0.12587349355369531</v>
      </c>
      <c r="R775" s="14">
        <v>2.2067200155157386E-2</v>
      </c>
      <c r="S775" s="14">
        <v>3.7218108870975082E-3</v>
      </c>
      <c r="T775" s="14">
        <v>2.3508353620273377E-2</v>
      </c>
      <c r="U775" s="14">
        <v>0.11081694214873776</v>
      </c>
    </row>
    <row r="776" spans="2:21" hidden="1" x14ac:dyDescent="0.3">
      <c r="B776" s="13">
        <v>753</v>
      </c>
      <c r="C776" s="14">
        <v>7.800702273051266E-2</v>
      </c>
      <c r="D776" s="14">
        <v>8.857217523217277E-2</v>
      </c>
      <c r="E776" s="14">
        <v>9.4999999999999946E-2</v>
      </c>
      <c r="F776" s="14">
        <v>9.1476316156006265E-2</v>
      </c>
      <c r="G776" s="14">
        <v>4.4674935148138709E-2</v>
      </c>
      <c r="H776" s="14">
        <v>2.8064930957747841E-2</v>
      </c>
      <c r="I776" s="14">
        <v>1.9402844245090551E-2</v>
      </c>
      <c r="J776" s="14">
        <v>1.4142904419578176E-2</v>
      </c>
      <c r="K776" s="14">
        <v>1.5950067378894772E-2</v>
      </c>
      <c r="L776" s="14">
        <v>9.9999999999999985E-3</v>
      </c>
      <c r="M776" s="14">
        <v>8.0000000000000002E-3</v>
      </c>
      <c r="N776" s="14">
        <v>1.1228915027905163E-2</v>
      </c>
      <c r="O776" s="14">
        <v>2.0000000000000005E-3</v>
      </c>
      <c r="P776" s="14">
        <v>5.0000000000000001E-4</v>
      </c>
      <c r="Q776" s="14">
        <v>0.12790897926424108</v>
      </c>
      <c r="R776" s="14">
        <v>2.2515942683086241E-2</v>
      </c>
      <c r="S776" s="14">
        <v>1.0415608474561754E-2</v>
      </c>
      <c r="T776" s="14">
        <v>1.8702724628784383E-2</v>
      </c>
      <c r="U776" s="14">
        <v>0.1108362749168716</v>
      </c>
    </row>
    <row r="777" spans="2:21" hidden="1" x14ac:dyDescent="0.3">
      <c r="B777" s="13">
        <v>754</v>
      </c>
      <c r="C777" s="14">
        <v>0.1172743147045985</v>
      </c>
      <c r="D777" s="14">
        <v>8.0177839765412817E-2</v>
      </c>
      <c r="E777" s="14">
        <v>9.5000000000000001E-2</v>
      </c>
      <c r="F777" s="14">
        <v>9.3110788667816788E-2</v>
      </c>
      <c r="G777" s="14">
        <v>6.2297359207580512E-2</v>
      </c>
      <c r="H777" s="14">
        <v>2.4957851204186005E-2</v>
      </c>
      <c r="I777" s="14">
        <v>5.1334293039072117E-2</v>
      </c>
      <c r="J777" s="14">
        <v>1.4002384949629387E-2</v>
      </c>
      <c r="K777" s="14">
        <v>2.0238933926538676E-2</v>
      </c>
      <c r="L777" s="14">
        <v>9.9999999999999967E-3</v>
      </c>
      <c r="M777" s="14">
        <v>7.9999999999999984E-3</v>
      </c>
      <c r="N777" s="14">
        <v>8.7316249036556073E-3</v>
      </c>
      <c r="O777" s="14">
        <v>2E-3</v>
      </c>
      <c r="P777" s="14">
        <v>5.0000000000000012E-4</v>
      </c>
      <c r="Q777" s="14">
        <v>0.121362141080881</v>
      </c>
      <c r="R777" s="14">
        <v>1.6201792068983464E-2</v>
      </c>
      <c r="S777" s="14">
        <v>1.3631223855286973E-2</v>
      </c>
      <c r="T777" s="14">
        <v>2.2552478247091869E-2</v>
      </c>
      <c r="U777" s="14">
        <v>0.10751151094152409</v>
      </c>
    </row>
    <row r="778" spans="2:21" hidden="1" x14ac:dyDescent="0.3">
      <c r="B778" s="13">
        <v>755</v>
      </c>
      <c r="C778" s="14">
        <v>6.4421386442699236E-2</v>
      </c>
      <c r="D778" s="14">
        <v>0.1179619885734052</v>
      </c>
      <c r="E778" s="14">
        <v>9.5000000000000001E-2</v>
      </c>
      <c r="F778" s="14">
        <v>6.7925018746822718E-2</v>
      </c>
      <c r="G778" s="14">
        <v>9.0857679883159986E-2</v>
      </c>
      <c r="H778" s="14">
        <v>2.3556262198560555E-2</v>
      </c>
      <c r="I778" s="14">
        <v>7.4248873635390913E-2</v>
      </c>
      <c r="J778" s="14">
        <v>1.4100871896671766E-2</v>
      </c>
      <c r="K778" s="14">
        <v>2.4849689284491869E-2</v>
      </c>
      <c r="L778" s="14">
        <v>9.9999999999999985E-3</v>
      </c>
      <c r="M778" s="14">
        <v>8.0000000000000002E-3</v>
      </c>
      <c r="N778" s="14">
        <v>8.0458642595699504E-3</v>
      </c>
      <c r="O778" s="14">
        <v>2E-3</v>
      </c>
      <c r="P778" s="14">
        <v>5.0000000000000012E-4</v>
      </c>
      <c r="Q778" s="14">
        <v>0.12477550057534188</v>
      </c>
      <c r="R778" s="14">
        <v>2.1873474379824762E-2</v>
      </c>
      <c r="S778" s="14">
        <v>1.5540295435006349E-2</v>
      </c>
      <c r="T778" s="14">
        <v>2.4035287944071886E-2</v>
      </c>
      <c r="U778" s="14">
        <v>0.11081219818791023</v>
      </c>
    </row>
    <row r="779" spans="2:21" hidden="1" x14ac:dyDescent="0.3">
      <c r="B779" s="13">
        <v>756</v>
      </c>
      <c r="C779" s="14">
        <v>9.9725865645813594E-2</v>
      </c>
      <c r="D779" s="14">
        <v>0.10431259567576211</v>
      </c>
      <c r="E779" s="14">
        <v>9.5000000000000001E-2</v>
      </c>
      <c r="F779" s="14">
        <v>5.5932529064854741E-2</v>
      </c>
      <c r="G779" s="14">
        <v>5.2095755078891103E-2</v>
      </c>
      <c r="H779" s="14">
        <v>2.7654474142518617E-2</v>
      </c>
      <c r="I779" s="14">
        <v>-3.0820419881789352E-3</v>
      </c>
      <c r="J779" s="14">
        <v>1.4092284590125027E-2</v>
      </c>
      <c r="K779" s="14">
        <v>1.9791185737042648E-2</v>
      </c>
      <c r="L779" s="14">
        <v>9.999999999999995E-3</v>
      </c>
      <c r="M779" s="14">
        <v>8.0000000000000002E-3</v>
      </c>
      <c r="N779" s="14">
        <v>7.9021659188414882E-3</v>
      </c>
      <c r="O779" s="14">
        <v>2.0000000000000005E-3</v>
      </c>
      <c r="P779" s="14">
        <v>5.0000000000000034E-4</v>
      </c>
      <c r="Q779" s="14">
        <v>0.12715736964569468</v>
      </c>
      <c r="R779" s="14">
        <v>2.3399022999476684E-2</v>
      </c>
      <c r="S779" s="14">
        <v>7.23417466844132E-3</v>
      </c>
      <c r="T779" s="14">
        <v>2.3215061888838678E-2</v>
      </c>
      <c r="U779" s="14">
        <v>0.11085631996624161</v>
      </c>
    </row>
    <row r="780" spans="2:21" hidden="1" x14ac:dyDescent="0.3">
      <c r="B780" s="13">
        <v>757</v>
      </c>
      <c r="C780" s="14">
        <v>6.9786203450378961E-2</v>
      </c>
      <c r="D780" s="14">
        <v>7.3370149270159293E-2</v>
      </c>
      <c r="E780" s="14">
        <v>9.5000000000000001E-2</v>
      </c>
      <c r="F780" s="14">
        <v>6.5089211140943751E-2</v>
      </c>
      <c r="G780" s="14">
        <v>6.7443416160793884E-2</v>
      </c>
      <c r="H780" s="14">
        <v>2.410617395056408E-2</v>
      </c>
      <c r="I780" s="14">
        <v>2.848180077022841E-2</v>
      </c>
      <c r="J780" s="14">
        <v>1.3997376833378825E-2</v>
      </c>
      <c r="K780" s="14">
        <v>2.692387066225934E-2</v>
      </c>
      <c r="L780" s="14">
        <v>9.9999999999999985E-3</v>
      </c>
      <c r="M780" s="14">
        <v>8.0000000000000036E-3</v>
      </c>
      <c r="N780" s="14">
        <v>9.3076715046034823E-3</v>
      </c>
      <c r="O780" s="14">
        <v>2.0000000000000005E-3</v>
      </c>
      <c r="P780" s="14">
        <v>5.0000000000000001E-4</v>
      </c>
      <c r="Q780" s="14">
        <v>0.12124284034005654</v>
      </c>
      <c r="R780" s="14">
        <v>1.991708958731727E-2</v>
      </c>
      <c r="S780" s="14">
        <v>1.2995684362140988E-2</v>
      </c>
      <c r="T780" s="14">
        <v>1.1332740816090541E-2</v>
      </c>
      <c r="U780" s="14">
        <v>0.10768706796311248</v>
      </c>
    </row>
    <row r="781" spans="2:21" hidden="1" x14ac:dyDescent="0.3">
      <c r="B781" s="13">
        <v>758</v>
      </c>
      <c r="C781" s="14">
        <v>6.2648038105803425E-2</v>
      </c>
      <c r="D781" s="14">
        <v>9.1598431443599401E-2</v>
      </c>
      <c r="E781" s="14">
        <v>9.5000000000000001E-2</v>
      </c>
      <c r="F781" s="14">
        <v>6.2845205330173542E-2</v>
      </c>
      <c r="G781" s="14">
        <v>3.9546997154281047E-2</v>
      </c>
      <c r="H781" s="14">
        <v>2.4457376561301643E-2</v>
      </c>
      <c r="I781" s="14">
        <v>7.6925588320271771E-2</v>
      </c>
      <c r="J781" s="14">
        <v>1.4020944965335303E-2</v>
      </c>
      <c r="K781" s="14">
        <v>1.705077499397473E-2</v>
      </c>
      <c r="L781" s="14">
        <v>9.9999999999999967E-3</v>
      </c>
      <c r="M781" s="14">
        <v>8.0000000000000019E-3</v>
      </c>
      <c r="N781" s="14">
        <v>8.6171962191887077E-3</v>
      </c>
      <c r="O781" s="14">
        <v>2E-3</v>
      </c>
      <c r="P781" s="14">
        <v>5.0000000000000001E-4</v>
      </c>
      <c r="Q781" s="14">
        <v>0.12877876428244153</v>
      </c>
      <c r="R781" s="14">
        <v>2.2923854662210971E-2</v>
      </c>
      <c r="S781" s="14">
        <v>1.8652010975751974E-3</v>
      </c>
      <c r="T781" s="14">
        <v>1.7886318725165117E-2</v>
      </c>
      <c r="U781" s="14">
        <v>0.11243154286984344</v>
      </c>
    </row>
    <row r="782" spans="2:21" hidden="1" x14ac:dyDescent="0.3">
      <c r="B782" s="13">
        <v>759</v>
      </c>
      <c r="C782" s="14">
        <v>3.4856384540485841E-2</v>
      </c>
      <c r="D782" s="14">
        <v>6.7510233482510715E-2</v>
      </c>
      <c r="E782" s="14">
        <v>9.4999999999999987E-2</v>
      </c>
      <c r="F782" s="14">
        <v>6.1417115101659189E-2</v>
      </c>
      <c r="G782" s="14">
        <v>3.7275726283863837E-2</v>
      </c>
      <c r="H782" s="14">
        <v>2.2986053504658311E-2</v>
      </c>
      <c r="I782" s="14">
        <v>5.5472580350277696E-2</v>
      </c>
      <c r="J782" s="14">
        <v>1.411700604531085E-2</v>
      </c>
      <c r="K782" s="14">
        <v>1.9315648656740601E-2</v>
      </c>
      <c r="L782" s="14">
        <v>9.9999999999999985E-3</v>
      </c>
      <c r="M782" s="14">
        <v>8.0000000000000002E-3</v>
      </c>
      <c r="N782" s="14">
        <v>1.0032194896153883E-2</v>
      </c>
      <c r="O782" s="14">
        <v>2.0000000000000005E-3</v>
      </c>
      <c r="P782" s="14">
        <v>5.0000000000000012E-4</v>
      </c>
      <c r="Q782" s="14">
        <v>0.12281575768492284</v>
      </c>
      <c r="R782" s="14">
        <v>2.0334618525954837E-2</v>
      </c>
      <c r="S782" s="14">
        <v>9.8238290774090593E-3</v>
      </c>
      <c r="T782" s="14">
        <v>1.7506182041852926E-2</v>
      </c>
      <c r="U782" s="14">
        <v>0.11491000714535297</v>
      </c>
    </row>
    <row r="783" spans="2:21" hidden="1" x14ac:dyDescent="0.3">
      <c r="B783" s="13">
        <v>760</v>
      </c>
      <c r="C783" s="14">
        <v>5.5544717830547985E-2</v>
      </c>
      <c r="D783" s="14">
        <v>8.5882998102793873E-2</v>
      </c>
      <c r="E783" s="14">
        <v>9.5000000000000015E-2</v>
      </c>
      <c r="F783" s="14">
        <v>9.6830165005036023E-2</v>
      </c>
      <c r="G783" s="14">
        <v>5.0527025534087368E-2</v>
      </c>
      <c r="H783" s="14">
        <v>2.1690373841978437E-2</v>
      </c>
      <c r="I783" s="14">
        <v>-2.3323562595470991E-2</v>
      </c>
      <c r="J783" s="14">
        <v>1.4035011712435892E-2</v>
      </c>
      <c r="K783" s="14">
        <v>1.7506499525867737E-2</v>
      </c>
      <c r="L783" s="14">
        <v>9.9999999999999985E-3</v>
      </c>
      <c r="M783" s="14">
        <v>8.0000000000000002E-3</v>
      </c>
      <c r="N783" s="14">
        <v>6.8151729476813357E-3</v>
      </c>
      <c r="O783" s="14">
        <v>2.0000000000000005E-3</v>
      </c>
      <c r="P783" s="14">
        <v>5.0000000000000012E-4</v>
      </c>
      <c r="Q783" s="14">
        <v>0.12287277295255793</v>
      </c>
      <c r="R783" s="14">
        <v>2.0777829940978543E-2</v>
      </c>
      <c r="S783" s="14">
        <v>8.2773481634011315E-3</v>
      </c>
      <c r="T783" s="14">
        <v>1.7508468373704511E-2</v>
      </c>
      <c r="U783" s="14">
        <v>0.10927706225434372</v>
      </c>
    </row>
    <row r="784" spans="2:21" hidden="1" x14ac:dyDescent="0.3">
      <c r="B784" s="13">
        <v>761</v>
      </c>
      <c r="C784" s="14">
        <v>0.13398540700262404</v>
      </c>
      <c r="D784" s="14">
        <v>0.11134894148302141</v>
      </c>
      <c r="E784" s="14">
        <v>9.4999999999999973E-2</v>
      </c>
      <c r="F784" s="14">
        <v>2.7955883013835017E-2</v>
      </c>
      <c r="G784" s="14">
        <v>6.7063308233889063E-2</v>
      </c>
      <c r="H784" s="14">
        <v>2.5851974411466534E-2</v>
      </c>
      <c r="I784" s="14">
        <v>3.6109988096581717E-2</v>
      </c>
      <c r="J784" s="14">
        <v>1.4093395029250872E-2</v>
      </c>
      <c r="K784" s="14">
        <v>2.4586907369929474E-2</v>
      </c>
      <c r="L784" s="14">
        <v>9.9999999999999985E-3</v>
      </c>
      <c r="M784" s="14">
        <v>7.9999999999999984E-3</v>
      </c>
      <c r="N784" s="14">
        <v>9.8952590420383225E-3</v>
      </c>
      <c r="O784" s="14">
        <v>2E-3</v>
      </c>
      <c r="P784" s="14">
        <v>5.0000000000000001E-4</v>
      </c>
      <c r="Q784" s="14">
        <v>0.12275525736308084</v>
      </c>
      <c r="R784" s="14">
        <v>1.8945829156340604E-2</v>
      </c>
      <c r="S784" s="14">
        <v>1.1717364743053982E-2</v>
      </c>
      <c r="T784" s="14">
        <v>1.5040000427557286E-2</v>
      </c>
      <c r="U784" s="14">
        <v>0.1116282732723141</v>
      </c>
    </row>
    <row r="785" spans="2:21" hidden="1" x14ac:dyDescent="0.3">
      <c r="B785" s="13">
        <v>762</v>
      </c>
      <c r="C785" s="14">
        <v>8.9840565390395033E-2</v>
      </c>
      <c r="D785" s="14">
        <v>9.8860333599188208E-2</v>
      </c>
      <c r="E785" s="14">
        <v>9.5000000000000001E-2</v>
      </c>
      <c r="F785" s="14">
        <v>8.4880665020530904E-2</v>
      </c>
      <c r="G785" s="14">
        <v>2.3934089678903581E-2</v>
      </c>
      <c r="H785" s="14">
        <v>2.5182358449759083E-2</v>
      </c>
      <c r="I785" s="14">
        <v>5.0943762339353757E-3</v>
      </c>
      <c r="J785" s="14">
        <v>1.4145724782636922E-2</v>
      </c>
      <c r="K785" s="14">
        <v>2.5757472654419057E-2</v>
      </c>
      <c r="L785" s="14">
        <v>9.9999999999999967E-3</v>
      </c>
      <c r="M785" s="14">
        <v>8.0000000000000054E-3</v>
      </c>
      <c r="N785" s="14">
        <v>1.0234545790193917E-2</v>
      </c>
      <c r="O785" s="14">
        <v>2.0000000000000009E-3</v>
      </c>
      <c r="P785" s="14">
        <v>5.0000000000000012E-4</v>
      </c>
      <c r="Q785" s="14">
        <v>0.12742506404660939</v>
      </c>
      <c r="R785" s="14">
        <v>2.4102999003609338E-2</v>
      </c>
      <c r="S785" s="14">
        <v>8.0613482406734285E-3</v>
      </c>
      <c r="T785" s="14">
        <v>1.8781918456290687E-2</v>
      </c>
      <c r="U785" s="14">
        <v>0.10760977290248609</v>
      </c>
    </row>
    <row r="786" spans="2:21" hidden="1" x14ac:dyDescent="0.3">
      <c r="B786" s="13">
        <v>763</v>
      </c>
      <c r="C786" s="14">
        <v>7.145733739762386E-2</v>
      </c>
      <c r="D786" s="14">
        <v>7.1842418047527432E-2</v>
      </c>
      <c r="E786" s="14">
        <v>9.4999999999999987E-2</v>
      </c>
      <c r="F786" s="14">
        <v>4.6489420704160782E-2</v>
      </c>
      <c r="G786" s="14">
        <v>4.2285731606763327E-2</v>
      </c>
      <c r="H786" s="14">
        <v>2.4476471374114052E-2</v>
      </c>
      <c r="I786" s="14">
        <v>5.8016239903890127E-2</v>
      </c>
      <c r="J786" s="14">
        <v>1.4012846150769358E-2</v>
      </c>
      <c r="K786" s="14">
        <v>1.7769462078544313E-2</v>
      </c>
      <c r="L786" s="14">
        <v>9.9999999999999985E-3</v>
      </c>
      <c r="M786" s="14">
        <v>8.0000000000000019E-3</v>
      </c>
      <c r="N786" s="14">
        <v>7.4413604419387141E-3</v>
      </c>
      <c r="O786" s="14">
        <v>2.0000000000000013E-3</v>
      </c>
      <c r="P786" s="14">
        <v>5.0000000000000001E-4</v>
      </c>
      <c r="Q786" s="14">
        <v>0.1245833330610206</v>
      </c>
      <c r="R786" s="14">
        <v>2.3064017532146323E-2</v>
      </c>
      <c r="S786" s="14">
        <v>1.1249929940586295E-2</v>
      </c>
      <c r="T786" s="14">
        <v>1.5025823536084507E-2</v>
      </c>
      <c r="U786" s="14">
        <v>0.11656108311050306</v>
      </c>
    </row>
    <row r="787" spans="2:21" hidden="1" x14ac:dyDescent="0.3">
      <c r="B787" s="13">
        <v>764</v>
      </c>
      <c r="C787" s="14">
        <v>9.3122765730159762E-2</v>
      </c>
      <c r="D787" s="14">
        <v>0.11781643420931079</v>
      </c>
      <c r="E787" s="14">
        <v>9.5000000000000001E-2</v>
      </c>
      <c r="F787" s="14">
        <v>0.14862396753066046</v>
      </c>
      <c r="G787" s="14">
        <v>3.0560265332981989E-2</v>
      </c>
      <c r="H787" s="14">
        <v>2.3749757091195173E-2</v>
      </c>
      <c r="I787" s="14">
        <v>6.5754082889889667E-2</v>
      </c>
      <c r="J787" s="14">
        <v>1.4150041875506263E-2</v>
      </c>
      <c r="K787" s="14">
        <v>1.7118663675899381E-2</v>
      </c>
      <c r="L787" s="14">
        <v>9.9999999999999967E-3</v>
      </c>
      <c r="M787" s="14">
        <v>8.0000000000000071E-3</v>
      </c>
      <c r="N787" s="14">
        <v>9.7095837760255762E-3</v>
      </c>
      <c r="O787" s="14">
        <v>2E-3</v>
      </c>
      <c r="P787" s="14">
        <v>5.0000000000000012E-4</v>
      </c>
      <c r="Q787" s="14">
        <v>0.12448770984566404</v>
      </c>
      <c r="R787" s="14">
        <v>1.7560254864780925E-2</v>
      </c>
      <c r="S787" s="14">
        <v>1.0332731089146603E-2</v>
      </c>
      <c r="T787" s="14">
        <v>1.9920019678205194E-2</v>
      </c>
      <c r="U787" s="14">
        <v>0.11100831797799021</v>
      </c>
    </row>
    <row r="788" spans="2:21" hidden="1" x14ac:dyDescent="0.3">
      <c r="B788" s="13">
        <v>765</v>
      </c>
      <c r="C788" s="14">
        <v>7.7545484787527152E-2</v>
      </c>
      <c r="D788" s="14">
        <v>0.11540473792231425</v>
      </c>
      <c r="E788" s="14">
        <v>9.4999999999999959E-2</v>
      </c>
      <c r="F788" s="14">
        <v>0.10601150925013732</v>
      </c>
      <c r="G788" s="14">
        <v>5.6705479693396711E-2</v>
      </c>
      <c r="H788" s="14">
        <v>2.8311922024692265E-2</v>
      </c>
      <c r="I788" s="14">
        <v>4.7859384937847291E-2</v>
      </c>
      <c r="J788" s="14">
        <v>1.4113688533765266E-2</v>
      </c>
      <c r="K788" s="14">
        <v>1.8693518157002837E-2</v>
      </c>
      <c r="L788" s="14">
        <v>0.01</v>
      </c>
      <c r="M788" s="14">
        <v>8.0000000000000002E-3</v>
      </c>
      <c r="N788" s="14">
        <v>7.7200240156685739E-3</v>
      </c>
      <c r="O788" s="14">
        <v>2.0000000000000005E-3</v>
      </c>
      <c r="P788" s="14">
        <v>5.0000000000000012E-4</v>
      </c>
      <c r="Q788" s="14">
        <v>0.12596176434490217</v>
      </c>
      <c r="R788" s="14">
        <v>1.9674643412955863E-2</v>
      </c>
      <c r="S788" s="14">
        <v>1.01681706570729E-2</v>
      </c>
      <c r="T788" s="14">
        <v>2.6197305511327915E-2</v>
      </c>
      <c r="U788" s="14">
        <v>0.11298430697161869</v>
      </c>
    </row>
    <row r="789" spans="2:21" hidden="1" x14ac:dyDescent="0.3">
      <c r="B789" s="13">
        <v>766</v>
      </c>
      <c r="C789" s="14">
        <v>7.6339378829520813E-2</v>
      </c>
      <c r="D789" s="14">
        <v>4.8770027547993852E-2</v>
      </c>
      <c r="E789" s="14">
        <v>9.4999999999999973E-2</v>
      </c>
      <c r="F789" s="14">
        <v>8.6162699257635103E-2</v>
      </c>
      <c r="G789" s="14">
        <v>5.0474074916406854E-2</v>
      </c>
      <c r="H789" s="14">
        <v>2.5821748081108924E-2</v>
      </c>
      <c r="I789" s="14">
        <v>5.0508615331891923E-2</v>
      </c>
      <c r="J789" s="14">
        <v>1.410435256530331E-2</v>
      </c>
      <c r="K789" s="14">
        <v>2.523487985902239E-2</v>
      </c>
      <c r="L789" s="14">
        <v>9.9999999999999967E-3</v>
      </c>
      <c r="M789" s="14">
        <v>8.0000000000000019E-3</v>
      </c>
      <c r="N789" s="14">
        <v>1.0437845738494576E-2</v>
      </c>
      <c r="O789" s="14">
        <v>1.9999999999999992E-3</v>
      </c>
      <c r="P789" s="14">
        <v>4.999999999999999E-4</v>
      </c>
      <c r="Q789" s="14">
        <v>0.12192492499524805</v>
      </c>
      <c r="R789" s="14">
        <v>2.2310934699021942E-2</v>
      </c>
      <c r="S789" s="14">
        <v>1.4784357077425987E-2</v>
      </c>
      <c r="T789" s="14">
        <v>1.7875326913220881E-2</v>
      </c>
      <c r="U789" s="14">
        <v>0.11615512345948285</v>
      </c>
    </row>
    <row r="790" spans="2:21" hidden="1" x14ac:dyDescent="0.3">
      <c r="B790" s="13">
        <v>767</v>
      </c>
      <c r="C790" s="14">
        <v>0.10893454038022962</v>
      </c>
      <c r="D790" s="14">
        <v>7.7040391742264569E-2</v>
      </c>
      <c r="E790" s="14">
        <v>9.4999999999999987E-2</v>
      </c>
      <c r="F790" s="14">
        <v>8.4865973146156209E-2</v>
      </c>
      <c r="G790" s="14">
        <v>3.7406366434348741E-2</v>
      </c>
      <c r="H790" s="14">
        <v>2.4396991199051529E-2</v>
      </c>
      <c r="I790" s="14">
        <v>4.958468327345672E-2</v>
      </c>
      <c r="J790" s="14">
        <v>1.4062664517925831E-2</v>
      </c>
      <c r="K790" s="14">
        <v>1.4281777018950843E-2</v>
      </c>
      <c r="L790" s="14">
        <v>9.9999999999999985E-3</v>
      </c>
      <c r="M790" s="14">
        <v>8.0000000000000036E-3</v>
      </c>
      <c r="N790" s="14">
        <v>1.1047372935664389E-2</v>
      </c>
      <c r="O790" s="14">
        <v>2.0000000000000005E-3</v>
      </c>
      <c r="P790" s="14">
        <v>5.0000000000000012E-4</v>
      </c>
      <c r="Q790" s="14">
        <v>0.12632461217750779</v>
      </c>
      <c r="R790" s="14">
        <v>2.0074069588313349E-2</v>
      </c>
      <c r="S790" s="14">
        <v>7.5538043692053459E-3</v>
      </c>
      <c r="T790" s="14">
        <v>1.9197393487432567E-2</v>
      </c>
      <c r="U790" s="14">
        <v>0.10993610645745661</v>
      </c>
    </row>
    <row r="791" spans="2:21" hidden="1" x14ac:dyDescent="0.3">
      <c r="B791" s="13">
        <v>768</v>
      </c>
      <c r="C791" s="14">
        <v>0.12004656301485048</v>
      </c>
      <c r="D791" s="14">
        <v>0.10826106277661163</v>
      </c>
      <c r="E791" s="14">
        <v>9.4999999999999987E-2</v>
      </c>
      <c r="F791" s="14">
        <v>4.7496214873776185E-2</v>
      </c>
      <c r="G791" s="14">
        <v>4.7108783978489097E-2</v>
      </c>
      <c r="H791" s="14">
        <v>3.1149284622636938E-2</v>
      </c>
      <c r="I791" s="14">
        <v>5.9098894181982664E-2</v>
      </c>
      <c r="J791" s="14">
        <v>1.4038280943899927E-2</v>
      </c>
      <c r="K791" s="14">
        <v>2.2867306442676916E-2</v>
      </c>
      <c r="L791" s="14">
        <v>9.9999999999999967E-3</v>
      </c>
      <c r="M791" s="14">
        <v>8.0000000000000019E-3</v>
      </c>
      <c r="N791" s="14">
        <v>9.7457313782942801E-3</v>
      </c>
      <c r="O791" s="14">
        <v>2E-3</v>
      </c>
      <c r="P791" s="14">
        <v>5.0000000000000012E-4</v>
      </c>
      <c r="Q791" s="14">
        <v>0.12363962197267986</v>
      </c>
      <c r="R791" s="14">
        <v>2.1446046667950445E-2</v>
      </c>
      <c r="S791" s="14">
        <v>9.177218164950882E-3</v>
      </c>
      <c r="T791" s="14">
        <v>1.6718643731047783E-2</v>
      </c>
      <c r="U791" s="14">
        <v>0.11074648488639642</v>
      </c>
    </row>
    <row r="792" spans="2:21" hidden="1" x14ac:dyDescent="0.3">
      <c r="B792" s="13">
        <v>769</v>
      </c>
      <c r="C792" s="14">
        <v>0.10040748336580352</v>
      </c>
      <c r="D792" s="14">
        <v>7.134773198227215E-2</v>
      </c>
      <c r="E792" s="14">
        <v>9.4999999999999987E-2</v>
      </c>
      <c r="F792" s="14">
        <v>3.7268175457521598E-2</v>
      </c>
      <c r="G792" s="14">
        <v>6.6669886862698577E-2</v>
      </c>
      <c r="H792" s="14">
        <v>2.4400185966148204E-2</v>
      </c>
      <c r="I792" s="14">
        <v>9.5792043840432245E-2</v>
      </c>
      <c r="J792" s="14">
        <v>1.4037436698158771E-2</v>
      </c>
      <c r="K792" s="14">
        <v>1.7928919638684968E-2</v>
      </c>
      <c r="L792" s="14">
        <v>9.9999999999999985E-3</v>
      </c>
      <c r="M792" s="14">
        <v>8.0000000000000002E-3</v>
      </c>
      <c r="N792" s="14">
        <v>9.9572924819345873E-3</v>
      </c>
      <c r="O792" s="14">
        <v>2.0000000000000005E-3</v>
      </c>
      <c r="P792" s="14">
        <v>5.0000000000000012E-4</v>
      </c>
      <c r="Q792" s="14">
        <v>0.12432065222477885</v>
      </c>
      <c r="R792" s="14">
        <v>1.7927500242802867E-2</v>
      </c>
      <c r="S792" s="14">
        <v>3.0402793227141687E-3</v>
      </c>
      <c r="T792" s="14">
        <v>2.1497525228475804E-2</v>
      </c>
      <c r="U792" s="14">
        <v>0.10892684161136643</v>
      </c>
    </row>
    <row r="793" spans="2:21" hidden="1" x14ac:dyDescent="0.3">
      <c r="B793" s="13">
        <v>770</v>
      </c>
      <c r="C793" s="14">
        <v>8.9442313801185364E-2</v>
      </c>
      <c r="D793" s="14">
        <v>9.6758089987950754E-2</v>
      </c>
      <c r="E793" s="14">
        <v>9.5000000000000015E-2</v>
      </c>
      <c r="F793" s="14">
        <v>8.8105469786832535E-2</v>
      </c>
      <c r="G793" s="14">
        <v>3.09400102020897E-2</v>
      </c>
      <c r="H793" s="14">
        <v>2.3360253254059559E-2</v>
      </c>
      <c r="I793" s="14">
        <v>5.8777000610572755E-2</v>
      </c>
      <c r="J793" s="14">
        <v>1.4081811251842288E-2</v>
      </c>
      <c r="K793" s="14">
        <v>3.0820521602451741E-2</v>
      </c>
      <c r="L793" s="14">
        <v>0.01</v>
      </c>
      <c r="M793" s="14">
        <v>8.0000000000000054E-3</v>
      </c>
      <c r="N793" s="14">
        <v>1.0416321533206397E-2</v>
      </c>
      <c r="O793" s="14">
        <v>2E-3</v>
      </c>
      <c r="P793" s="14">
        <v>5.0000000000000012E-4</v>
      </c>
      <c r="Q793" s="14">
        <v>0.12380549708991517</v>
      </c>
      <c r="R793" s="14">
        <v>2.334745207701263E-2</v>
      </c>
      <c r="S793" s="14">
        <v>1.4529551604616714E-2</v>
      </c>
      <c r="T793" s="14">
        <v>1.6974214852169905E-2</v>
      </c>
      <c r="U793" s="14">
        <v>0.10757011713883709</v>
      </c>
    </row>
    <row r="794" spans="2:21" hidden="1" x14ac:dyDescent="0.3">
      <c r="B794" s="13">
        <v>771</v>
      </c>
      <c r="C794" s="14">
        <v>4.9642787169860453E-2</v>
      </c>
      <c r="D794" s="14">
        <v>0.14011183880901784</v>
      </c>
      <c r="E794" s="14">
        <v>9.4999999999999973E-2</v>
      </c>
      <c r="F794" s="14">
        <v>9.1005509278712871E-2</v>
      </c>
      <c r="G794" s="14">
        <v>6.5926720908136976E-2</v>
      </c>
      <c r="H794" s="14">
        <v>2.1234732273078143E-2</v>
      </c>
      <c r="I794" s="14">
        <v>4.9428586798378298E-2</v>
      </c>
      <c r="J794" s="14">
        <v>1.4050362666523762E-2</v>
      </c>
      <c r="K794" s="14">
        <v>1.8119343438205308E-2</v>
      </c>
      <c r="L794" s="14">
        <v>9.9999999999999967E-3</v>
      </c>
      <c r="M794" s="14">
        <v>8.0000000000000019E-3</v>
      </c>
      <c r="N794" s="14">
        <v>7.9623393129075459E-3</v>
      </c>
      <c r="O794" s="14">
        <v>2.0000000000000009E-3</v>
      </c>
      <c r="P794" s="14">
        <v>5.0000000000000001E-4</v>
      </c>
      <c r="Q794" s="14">
        <v>0.12664741028459445</v>
      </c>
      <c r="R794" s="14">
        <v>2.1014142836393877E-2</v>
      </c>
      <c r="S794" s="14">
        <v>6.1713894513553084E-3</v>
      </c>
      <c r="T794" s="14">
        <v>1.290115870860036E-2</v>
      </c>
      <c r="U794" s="14">
        <v>0.11009840921857786</v>
      </c>
    </row>
    <row r="795" spans="2:21" hidden="1" x14ac:dyDescent="0.3">
      <c r="B795" s="13">
        <v>772</v>
      </c>
      <c r="C795" s="14">
        <v>8.5743999773189958E-2</v>
      </c>
      <c r="D795" s="14">
        <v>9.9543160860460542E-2</v>
      </c>
      <c r="E795" s="14">
        <v>9.5000000000000001E-2</v>
      </c>
      <c r="F795" s="14">
        <v>0.10103847643771584</v>
      </c>
      <c r="G795" s="14">
        <v>5.5305279205610007E-2</v>
      </c>
      <c r="H795" s="14">
        <v>2.3659274167126213E-2</v>
      </c>
      <c r="I795" s="14">
        <v>3.5147883040527565E-2</v>
      </c>
      <c r="J795" s="14">
        <v>1.4068224262776114E-2</v>
      </c>
      <c r="K795" s="14">
        <v>2.3323727143386042E-2</v>
      </c>
      <c r="L795" s="14">
        <v>0.01</v>
      </c>
      <c r="M795" s="14">
        <v>8.0000000000000002E-3</v>
      </c>
      <c r="N795" s="14">
        <v>8.7531778786728125E-3</v>
      </c>
      <c r="O795" s="14">
        <v>2.0000000000000009E-3</v>
      </c>
      <c r="P795" s="14">
        <v>5.0000000000000012E-4</v>
      </c>
      <c r="Q795" s="14">
        <v>0.12583061986439822</v>
      </c>
      <c r="R795" s="14">
        <v>1.9279689867223612E-2</v>
      </c>
      <c r="S795" s="14">
        <v>1.1835247026517198E-2</v>
      </c>
      <c r="T795" s="14">
        <v>1.46537109890169E-2</v>
      </c>
      <c r="U795" s="14">
        <v>0.10728069299127441</v>
      </c>
    </row>
    <row r="796" spans="2:21" hidden="1" x14ac:dyDescent="0.3">
      <c r="B796" s="13">
        <v>773</v>
      </c>
      <c r="C796" s="14">
        <v>0.13612943051178886</v>
      </c>
      <c r="D796" s="14">
        <v>7.4923866375056061E-2</v>
      </c>
      <c r="E796" s="14">
        <v>9.4999999999999987E-2</v>
      </c>
      <c r="F796" s="14">
        <v>4.8016080024778605E-2</v>
      </c>
      <c r="G796" s="14">
        <v>2.9784790020642559E-2</v>
      </c>
      <c r="H796" s="14">
        <v>2.5955170899792657E-2</v>
      </c>
      <c r="I796" s="14">
        <v>7.2170351784802897E-2</v>
      </c>
      <c r="J796" s="14">
        <v>1.405001273624394E-2</v>
      </c>
      <c r="K796" s="14">
        <v>1.924855426015153E-2</v>
      </c>
      <c r="L796" s="14">
        <v>9.9999999999999967E-3</v>
      </c>
      <c r="M796" s="14">
        <v>8.0000000000000019E-3</v>
      </c>
      <c r="N796" s="14">
        <v>7.9895038125140858E-3</v>
      </c>
      <c r="O796" s="14">
        <v>2E-3</v>
      </c>
      <c r="P796" s="14">
        <v>5.0000000000000023E-4</v>
      </c>
      <c r="Q796" s="14">
        <v>0.12974764423658891</v>
      </c>
      <c r="R796" s="14">
        <v>2.1929195998973493E-2</v>
      </c>
      <c r="S796" s="14">
        <v>4.8659976718194407E-3</v>
      </c>
      <c r="T796" s="14">
        <v>1.4285180572741061E-2</v>
      </c>
      <c r="U796" s="14">
        <v>0.11360826225757946</v>
      </c>
    </row>
    <row r="797" spans="2:21" hidden="1" x14ac:dyDescent="0.3">
      <c r="B797" s="13">
        <v>774</v>
      </c>
      <c r="C797" s="14">
        <v>7.6291483420740214E-2</v>
      </c>
      <c r="D797" s="14">
        <v>0.11191825428227671</v>
      </c>
      <c r="E797" s="14">
        <v>9.4999999999999987E-2</v>
      </c>
      <c r="F797" s="14">
        <v>3.4921317655816554E-2</v>
      </c>
      <c r="G797" s="14">
        <v>4.5832433959478724E-2</v>
      </c>
      <c r="H797" s="14">
        <v>3.0622649816516634E-2</v>
      </c>
      <c r="I797" s="14">
        <v>3.6588978584076309E-3</v>
      </c>
      <c r="J797" s="14">
        <v>1.4039525377885467E-2</v>
      </c>
      <c r="K797" s="14">
        <v>1.2825149123817676E-2</v>
      </c>
      <c r="L797" s="14">
        <v>0.01</v>
      </c>
      <c r="M797" s="14">
        <v>8.0000000000000002E-3</v>
      </c>
      <c r="N797" s="14">
        <v>1.0309250642301588E-2</v>
      </c>
      <c r="O797" s="14">
        <v>2E-3</v>
      </c>
      <c r="P797" s="14">
        <v>5.0000000000000012E-4</v>
      </c>
      <c r="Q797" s="14">
        <v>0.12324572915999141</v>
      </c>
      <c r="R797" s="14">
        <v>2.2294908205865636E-2</v>
      </c>
      <c r="S797" s="14">
        <v>1.1161035123424418E-2</v>
      </c>
      <c r="T797" s="14">
        <v>2.5027918975028377E-2</v>
      </c>
      <c r="U797" s="14">
        <v>0.10843489785421435</v>
      </c>
    </row>
    <row r="798" spans="2:21" hidden="1" x14ac:dyDescent="0.3">
      <c r="B798" s="13">
        <v>775</v>
      </c>
      <c r="C798" s="14">
        <v>6.1120489984638093E-2</v>
      </c>
      <c r="D798" s="14">
        <v>9.3736005256960936E-2</v>
      </c>
      <c r="E798" s="14">
        <v>9.4999999999999987E-2</v>
      </c>
      <c r="F798" s="14">
        <v>3.1175479202899245E-2</v>
      </c>
      <c r="G798" s="14">
        <v>4.0626529800483119E-2</v>
      </c>
      <c r="H798" s="14">
        <v>2.5975314345754476E-2</v>
      </c>
      <c r="I798" s="14">
        <v>0.11427367174142183</v>
      </c>
      <c r="J798" s="14">
        <v>1.4047875763920501E-2</v>
      </c>
      <c r="K798" s="14">
        <v>1.3308315131645694E-2</v>
      </c>
      <c r="L798" s="14">
        <v>0.01</v>
      </c>
      <c r="M798" s="14">
        <v>8.0000000000000036E-3</v>
      </c>
      <c r="N798" s="14">
        <v>9.9884223826354132E-3</v>
      </c>
      <c r="O798" s="14">
        <v>2.0000000000000005E-3</v>
      </c>
      <c r="P798" s="14">
        <v>5.0000000000000034E-4</v>
      </c>
      <c r="Q798" s="14">
        <v>0.12007967844525666</v>
      </c>
      <c r="R798" s="14">
        <v>2.3399765672993102E-2</v>
      </c>
      <c r="S798" s="14">
        <v>9.9140409493738042E-3</v>
      </c>
      <c r="T798" s="14">
        <v>1.592920436865285E-2</v>
      </c>
      <c r="U798" s="14">
        <v>0.11294575624794692</v>
      </c>
    </row>
    <row r="799" spans="2:21" hidden="1" x14ac:dyDescent="0.3">
      <c r="B799" s="13">
        <v>776</v>
      </c>
      <c r="C799" s="14">
        <v>0.11816980371091745</v>
      </c>
      <c r="D799" s="14">
        <v>0.10114658982759739</v>
      </c>
      <c r="E799" s="14">
        <v>9.4999999999999973E-2</v>
      </c>
      <c r="F799" s="14">
        <v>6.6358202268529454E-2</v>
      </c>
      <c r="G799" s="14">
        <v>4.6245311396881678E-2</v>
      </c>
      <c r="H799" s="14">
        <v>2.0489541658201035E-2</v>
      </c>
      <c r="I799" s="14">
        <v>3.355463361472201E-2</v>
      </c>
      <c r="J799" s="14">
        <v>1.4089230319196991E-2</v>
      </c>
      <c r="K799" s="14">
        <v>2.0266533076344337E-2</v>
      </c>
      <c r="L799" s="14">
        <v>9.9999999999999985E-3</v>
      </c>
      <c r="M799" s="14">
        <v>8.0000000000000019E-3</v>
      </c>
      <c r="N799" s="14">
        <v>7.3900734309723434E-3</v>
      </c>
      <c r="O799" s="14">
        <v>1.9999999999999992E-3</v>
      </c>
      <c r="P799" s="14">
        <v>5.0000000000000023E-4</v>
      </c>
      <c r="Q799" s="14">
        <v>0.12620501714042009</v>
      </c>
      <c r="R799" s="14">
        <v>2.4624979920716723E-2</v>
      </c>
      <c r="S799" s="14">
        <v>9.7562283414785091E-3</v>
      </c>
      <c r="T799" s="14">
        <v>2.095407717174582E-2</v>
      </c>
      <c r="U799" s="14">
        <v>0.1103442484367004</v>
      </c>
    </row>
    <row r="800" spans="2:21" hidden="1" x14ac:dyDescent="0.3">
      <c r="B800" s="13">
        <v>777</v>
      </c>
      <c r="C800" s="14">
        <v>7.1021564556472516E-2</v>
      </c>
      <c r="D800" s="14">
        <v>5.5926395779291135E-2</v>
      </c>
      <c r="E800" s="14">
        <v>9.5000000000000001E-2</v>
      </c>
      <c r="F800" s="14">
        <v>5.7573080896475157E-2</v>
      </c>
      <c r="G800" s="14">
        <v>5.7299619832127266E-2</v>
      </c>
      <c r="H800" s="14">
        <v>2.4818949505548891E-2</v>
      </c>
      <c r="I800" s="14">
        <v>2.2814991060827728E-2</v>
      </c>
      <c r="J800" s="14">
        <v>1.408537802027706E-2</v>
      </c>
      <c r="K800" s="14">
        <v>1.5070566039664566E-2</v>
      </c>
      <c r="L800" s="14">
        <v>9.9999999999999985E-3</v>
      </c>
      <c r="M800" s="14">
        <v>7.9999999999999984E-3</v>
      </c>
      <c r="N800" s="14">
        <v>8.7651268881949601E-3</v>
      </c>
      <c r="O800" s="14">
        <v>2.0000000000000005E-3</v>
      </c>
      <c r="P800" s="14">
        <v>5.0000000000000023E-4</v>
      </c>
      <c r="Q800" s="14">
        <v>0.12492689607783385</v>
      </c>
      <c r="R800" s="14">
        <v>2.1480591721794944E-2</v>
      </c>
      <c r="S800" s="14">
        <v>8.5033763044232713E-3</v>
      </c>
      <c r="T800" s="14">
        <v>1.6855904651196314E-2</v>
      </c>
      <c r="U800" s="14">
        <v>0.11486417656425692</v>
      </c>
    </row>
    <row r="801" spans="2:21" hidden="1" x14ac:dyDescent="0.3">
      <c r="B801" s="13">
        <v>778</v>
      </c>
      <c r="C801" s="14">
        <v>0.19459597974575635</v>
      </c>
      <c r="D801" s="14">
        <v>7.1174836035230907E-2</v>
      </c>
      <c r="E801" s="14">
        <v>9.4999999999999987E-2</v>
      </c>
      <c r="F801" s="14">
        <v>7.609171212820301E-2</v>
      </c>
      <c r="G801" s="14">
        <v>2.0996699280229979E-2</v>
      </c>
      <c r="H801" s="14">
        <v>2.7627410713650498E-2</v>
      </c>
      <c r="I801" s="14">
        <v>1.6972282626013468E-2</v>
      </c>
      <c r="J801" s="14">
        <v>1.4024745940627342E-2</v>
      </c>
      <c r="K801" s="14">
        <v>2.1742214154982314E-2</v>
      </c>
      <c r="L801" s="14">
        <v>9.9999999999999933E-3</v>
      </c>
      <c r="M801" s="14">
        <v>8.0000000000000019E-3</v>
      </c>
      <c r="N801" s="14">
        <v>8.6434074611794112E-3</v>
      </c>
      <c r="O801" s="14">
        <v>2.0000000000000009E-3</v>
      </c>
      <c r="P801" s="14">
        <v>5.0000000000000012E-4</v>
      </c>
      <c r="Q801" s="14">
        <v>0.12743155828774066</v>
      </c>
      <c r="R801" s="14">
        <v>2.1624473494264107E-2</v>
      </c>
      <c r="S801" s="14">
        <v>5.9587004256496864E-3</v>
      </c>
      <c r="T801" s="14">
        <v>1.8095628993055834E-2</v>
      </c>
      <c r="U801" s="14">
        <v>0.11198972286907059</v>
      </c>
    </row>
    <row r="802" spans="2:21" hidden="1" x14ac:dyDescent="0.3">
      <c r="B802" s="13">
        <v>779</v>
      </c>
      <c r="C802" s="14">
        <v>0.13367600654977951</v>
      </c>
      <c r="D802" s="14">
        <v>7.3900083905336145E-2</v>
      </c>
      <c r="E802" s="14">
        <v>9.4999999999999987E-2</v>
      </c>
      <c r="F802" s="14">
        <v>8.6462842584533864E-2</v>
      </c>
      <c r="G802" s="14">
        <v>4.8127788448218786E-2</v>
      </c>
      <c r="H802" s="14">
        <v>2.186572179219673E-2</v>
      </c>
      <c r="I802" s="14">
        <v>2.4269415333598714E-2</v>
      </c>
      <c r="J802" s="14">
        <v>1.3992685670347288E-2</v>
      </c>
      <c r="K802" s="14">
        <v>1.7431034843062944E-2</v>
      </c>
      <c r="L802" s="14">
        <v>9.9999999999999985E-3</v>
      </c>
      <c r="M802" s="14">
        <v>8.0000000000000036E-3</v>
      </c>
      <c r="N802" s="14">
        <v>1.0723208928066082E-2</v>
      </c>
      <c r="O802" s="14">
        <v>2E-3</v>
      </c>
      <c r="P802" s="14">
        <v>5.0000000000000001E-4</v>
      </c>
      <c r="Q802" s="14">
        <v>0.12190843243817452</v>
      </c>
      <c r="R802" s="14">
        <v>1.9303335464734749E-2</v>
      </c>
      <c r="S802" s="14">
        <v>4.4082349058342215E-3</v>
      </c>
      <c r="T802" s="14">
        <v>2.153495756024721E-2</v>
      </c>
      <c r="U802" s="14">
        <v>0.11188539296735281</v>
      </c>
    </row>
    <row r="803" spans="2:21" hidden="1" x14ac:dyDescent="0.3">
      <c r="B803" s="13">
        <v>780</v>
      </c>
      <c r="C803" s="14">
        <v>3.6547538607736421E-2</v>
      </c>
      <c r="D803" s="14">
        <v>0.10066921881915666</v>
      </c>
      <c r="E803" s="14">
        <v>9.4999999999999959E-2</v>
      </c>
      <c r="F803" s="14">
        <v>9.9405219166215184E-2</v>
      </c>
      <c r="G803" s="14">
        <v>4.3962680245331696E-2</v>
      </c>
      <c r="H803" s="14">
        <v>2.2183445732889773E-2</v>
      </c>
      <c r="I803" s="14">
        <v>0.10316272355196775</v>
      </c>
      <c r="J803" s="14">
        <v>1.414359797552784E-2</v>
      </c>
      <c r="K803" s="14">
        <v>1.8348792024992351E-2</v>
      </c>
      <c r="L803" s="14">
        <v>9.9999999999999985E-3</v>
      </c>
      <c r="M803" s="14">
        <v>8.0000000000000019E-3</v>
      </c>
      <c r="N803" s="14">
        <v>8.0218402636017521E-3</v>
      </c>
      <c r="O803" s="14">
        <v>2.0000000000000009E-3</v>
      </c>
      <c r="P803" s="14">
        <v>5.0000000000000023E-4</v>
      </c>
      <c r="Q803" s="14">
        <v>0.12541736549277196</v>
      </c>
      <c r="R803" s="14">
        <v>2.208024263630632E-2</v>
      </c>
      <c r="S803" s="14">
        <v>1.1693252437847667E-2</v>
      </c>
      <c r="T803" s="14">
        <v>1.8380280412536303E-2</v>
      </c>
      <c r="U803" s="14">
        <v>0.11017650937713759</v>
      </c>
    </row>
    <row r="804" spans="2:21" hidden="1" x14ac:dyDescent="0.3">
      <c r="B804" s="13">
        <v>781</v>
      </c>
      <c r="C804" s="14">
        <v>9.6392222657431526E-2</v>
      </c>
      <c r="D804" s="14">
        <v>3.1381683591457432E-2</v>
      </c>
      <c r="E804" s="14">
        <v>9.4999999999999973E-2</v>
      </c>
      <c r="F804" s="14">
        <v>8.9170133188670259E-2</v>
      </c>
      <c r="G804" s="14">
        <v>6.6068156221476881E-2</v>
      </c>
      <c r="H804" s="14">
        <v>3.0528946883150814E-2</v>
      </c>
      <c r="I804" s="14">
        <v>8.0841338524249642E-2</v>
      </c>
      <c r="J804" s="14">
        <v>1.4009886580748752E-2</v>
      </c>
      <c r="K804" s="14">
        <v>3.771313850200593E-2</v>
      </c>
      <c r="L804" s="14">
        <v>9.9999999999999985E-3</v>
      </c>
      <c r="M804" s="14">
        <v>8.0000000000000019E-3</v>
      </c>
      <c r="N804" s="14">
        <v>9.4835112386860987E-3</v>
      </c>
      <c r="O804" s="14">
        <v>2.0000000000000009E-3</v>
      </c>
      <c r="P804" s="14">
        <v>5.0000000000000012E-4</v>
      </c>
      <c r="Q804" s="14">
        <v>0.12338060343197936</v>
      </c>
      <c r="R804" s="14">
        <v>1.931231777536414E-2</v>
      </c>
      <c r="S804" s="14">
        <v>1.1638671125080333E-2</v>
      </c>
      <c r="T804" s="14">
        <v>1.9309418450043046E-2</v>
      </c>
      <c r="U804" s="14">
        <v>0.10513166679673429</v>
      </c>
    </row>
    <row r="805" spans="2:21" hidden="1" x14ac:dyDescent="0.3">
      <c r="B805" s="13">
        <v>782</v>
      </c>
      <c r="C805" s="14">
        <v>0.12732045527170752</v>
      </c>
      <c r="D805" s="14">
        <v>7.1820124093827598E-2</v>
      </c>
      <c r="E805" s="14">
        <v>9.4999999999999987E-2</v>
      </c>
      <c r="F805" s="14">
        <v>8.0909163664313971E-2</v>
      </c>
      <c r="G805" s="14">
        <v>4.3104497463861496E-2</v>
      </c>
      <c r="H805" s="14">
        <v>2.5543397315149378E-2</v>
      </c>
      <c r="I805" s="14">
        <v>8.305169087926563E-2</v>
      </c>
      <c r="J805" s="14">
        <v>1.4146266619146532E-2</v>
      </c>
      <c r="K805" s="14">
        <v>1.809433329025693E-2</v>
      </c>
      <c r="L805" s="14">
        <v>9.9999999999999985E-3</v>
      </c>
      <c r="M805" s="14">
        <v>7.9999999999999984E-3</v>
      </c>
      <c r="N805" s="14">
        <v>8.4394783795317327E-3</v>
      </c>
      <c r="O805" s="14">
        <v>2.0000000000000005E-3</v>
      </c>
      <c r="P805" s="14">
        <v>5.0000000000000012E-4</v>
      </c>
      <c r="Q805" s="14">
        <v>0.12078069995655558</v>
      </c>
      <c r="R805" s="14">
        <v>1.9560162003828888E-2</v>
      </c>
      <c r="S805" s="14">
        <v>1.3577320898397527E-2</v>
      </c>
      <c r="T805" s="14">
        <v>1.7307562264530167E-2</v>
      </c>
      <c r="U805" s="14">
        <v>0.10926069893462129</v>
      </c>
    </row>
    <row r="806" spans="2:21" hidden="1" x14ac:dyDescent="0.3">
      <c r="B806" s="13">
        <v>783</v>
      </c>
      <c r="C806" s="14">
        <v>9.9439135461945577E-2</v>
      </c>
      <c r="D806" s="14">
        <v>6.6757961138975058E-2</v>
      </c>
      <c r="E806" s="14">
        <v>9.4999999999999973E-2</v>
      </c>
      <c r="F806" s="14">
        <v>5.6778964521275316E-2</v>
      </c>
      <c r="G806" s="14">
        <v>5.2285417674241753E-2</v>
      </c>
      <c r="H806" s="14">
        <v>2.7994154139568853E-2</v>
      </c>
      <c r="I806" s="14">
        <v>7.5421424949393384E-2</v>
      </c>
      <c r="J806" s="14">
        <v>1.4044153420675089E-2</v>
      </c>
      <c r="K806" s="14">
        <v>1.8511130999767596E-2</v>
      </c>
      <c r="L806" s="14">
        <v>9.999999999999995E-3</v>
      </c>
      <c r="M806" s="14">
        <v>8.0000000000000002E-3</v>
      </c>
      <c r="N806" s="14">
        <v>1.1127816002880179E-2</v>
      </c>
      <c r="O806" s="14">
        <v>2.0000000000000005E-3</v>
      </c>
      <c r="P806" s="14">
        <v>5.0000000000000012E-4</v>
      </c>
      <c r="Q806" s="14">
        <v>0.12553890885055743</v>
      </c>
      <c r="R806" s="14">
        <v>2.4580984376128441E-2</v>
      </c>
      <c r="S806" s="14">
        <v>4.9473590931213719E-3</v>
      </c>
      <c r="T806" s="14">
        <v>1.8368851305467802E-2</v>
      </c>
      <c r="U806" s="14">
        <v>0.11005305560089239</v>
      </c>
    </row>
    <row r="807" spans="2:21" hidden="1" x14ac:dyDescent="0.3">
      <c r="B807" s="13">
        <v>784</v>
      </c>
      <c r="C807" s="14">
        <v>1.0829574602692571E-2</v>
      </c>
      <c r="D807" s="14">
        <v>7.1261112930437201E-2</v>
      </c>
      <c r="E807" s="14">
        <v>9.4999999999999987E-2</v>
      </c>
      <c r="F807" s="14">
        <v>5.899950947294863E-2</v>
      </c>
      <c r="G807" s="14">
        <v>3.9662049951126058E-2</v>
      </c>
      <c r="H807" s="14">
        <v>2.4595606823086712E-2</v>
      </c>
      <c r="I807" s="14">
        <v>3.6272667253858019E-2</v>
      </c>
      <c r="J807" s="14">
        <v>1.4072787572465623E-2</v>
      </c>
      <c r="K807" s="14">
        <v>1.9881286978020826E-2</v>
      </c>
      <c r="L807" s="14">
        <v>9.9999999999999985E-3</v>
      </c>
      <c r="M807" s="14">
        <v>8.0000000000000019E-3</v>
      </c>
      <c r="N807" s="14">
        <v>8.3280510025092892E-3</v>
      </c>
      <c r="O807" s="14">
        <v>2E-3</v>
      </c>
      <c r="P807" s="14">
        <v>5.0000000000000023E-4</v>
      </c>
      <c r="Q807" s="14">
        <v>0.12849909532588749</v>
      </c>
      <c r="R807" s="14">
        <v>1.9116495532284367E-2</v>
      </c>
      <c r="S807" s="14">
        <v>8.5838871998588952E-3</v>
      </c>
      <c r="T807" s="14">
        <v>1.0383773100623066E-2</v>
      </c>
      <c r="U807" s="14">
        <v>0.11094441736183849</v>
      </c>
    </row>
    <row r="808" spans="2:21" hidden="1" x14ac:dyDescent="0.3">
      <c r="B808" s="13">
        <v>785</v>
      </c>
      <c r="C808" s="14">
        <v>5.7604791718869869E-2</v>
      </c>
      <c r="D808" s="14">
        <v>0.11483944925108373</v>
      </c>
      <c r="E808" s="14">
        <v>9.5000000000000001E-2</v>
      </c>
      <c r="F808" s="14">
        <v>4.6880528690242104E-2</v>
      </c>
      <c r="G808" s="14">
        <v>5.3062332275004932E-2</v>
      </c>
      <c r="H808" s="14">
        <v>2.7104849551883404E-2</v>
      </c>
      <c r="I808" s="14">
        <v>7.944461069311673E-2</v>
      </c>
      <c r="J808" s="14">
        <v>1.4039727976948283E-2</v>
      </c>
      <c r="K808" s="14">
        <v>1.3932968157734101E-2</v>
      </c>
      <c r="L808" s="14">
        <v>9.9999999999999967E-3</v>
      </c>
      <c r="M808" s="14">
        <v>8.0000000000000002E-3</v>
      </c>
      <c r="N808" s="14">
        <v>8.3200152957953501E-3</v>
      </c>
      <c r="O808" s="14">
        <v>2.0000000000000005E-3</v>
      </c>
      <c r="P808" s="14">
        <v>5.0000000000000023E-4</v>
      </c>
      <c r="Q808" s="14">
        <v>0.12227374817574217</v>
      </c>
      <c r="R808" s="14">
        <v>2.4760756093032629E-2</v>
      </c>
      <c r="S808" s="14">
        <v>8.1372016886023368E-3</v>
      </c>
      <c r="T808" s="14">
        <v>1.5430579385834371E-2</v>
      </c>
      <c r="U808" s="14">
        <v>0.10821359542903716</v>
      </c>
    </row>
    <row r="809" spans="2:21" hidden="1" x14ac:dyDescent="0.3">
      <c r="B809" s="13">
        <v>786</v>
      </c>
      <c r="C809" s="14">
        <v>3.2195808095313562E-2</v>
      </c>
      <c r="D809" s="14">
        <v>7.8848718332297507E-2</v>
      </c>
      <c r="E809" s="14">
        <v>9.4999999999999973E-2</v>
      </c>
      <c r="F809" s="14">
        <v>8.0926742052854231E-2</v>
      </c>
      <c r="G809" s="14">
        <v>4.8551966001683503E-2</v>
      </c>
      <c r="H809" s="14">
        <v>2.9902167499919578E-2</v>
      </c>
      <c r="I809" s="14">
        <v>5.3514762190472118E-2</v>
      </c>
      <c r="J809" s="14">
        <v>1.3924122866556551E-2</v>
      </c>
      <c r="K809" s="14">
        <v>1.8873010315698727E-2</v>
      </c>
      <c r="L809" s="14">
        <v>0.01</v>
      </c>
      <c r="M809" s="14">
        <v>8.0000000000000002E-3</v>
      </c>
      <c r="N809" s="14">
        <v>7.3493796616757624E-3</v>
      </c>
      <c r="O809" s="14">
        <v>2.0000000000000005E-3</v>
      </c>
      <c r="P809" s="14">
        <v>5.0000000000000012E-4</v>
      </c>
      <c r="Q809" s="14">
        <v>0.12355300731007257</v>
      </c>
      <c r="R809" s="14">
        <v>2.3936553137520064E-2</v>
      </c>
      <c r="S809" s="14">
        <v>7.031435467379798E-3</v>
      </c>
      <c r="T809" s="14">
        <v>1.9856743855329349E-2</v>
      </c>
      <c r="U809" s="14">
        <v>0.10703724911689248</v>
      </c>
    </row>
    <row r="810" spans="2:21" hidden="1" x14ac:dyDescent="0.3">
      <c r="B810" s="13">
        <v>787</v>
      </c>
      <c r="C810" s="14">
        <v>7.1562268043651178E-2</v>
      </c>
      <c r="D810" s="14">
        <v>9.1198396422932648E-2</v>
      </c>
      <c r="E810" s="14">
        <v>9.4999999999999973E-2</v>
      </c>
      <c r="F810" s="14">
        <v>8.3217460806532154E-2</v>
      </c>
      <c r="G810" s="14">
        <v>1.1375595822113345E-2</v>
      </c>
      <c r="H810" s="14">
        <v>2.0814290670749781E-2</v>
      </c>
      <c r="I810" s="14">
        <v>3.7739406114048558E-2</v>
      </c>
      <c r="J810" s="14">
        <v>1.409031339124484E-2</v>
      </c>
      <c r="K810" s="14">
        <v>2.3613731557390123E-2</v>
      </c>
      <c r="L810" s="14">
        <v>9.9999999999999967E-3</v>
      </c>
      <c r="M810" s="14">
        <v>8.0000000000000036E-3</v>
      </c>
      <c r="N810" s="14">
        <v>6.6424385313657609E-3</v>
      </c>
      <c r="O810" s="14">
        <v>2E-3</v>
      </c>
      <c r="P810" s="14">
        <v>5.0000000000000001E-4</v>
      </c>
      <c r="Q810" s="14">
        <v>0.12421767672561174</v>
      </c>
      <c r="R810" s="14">
        <v>1.8077796743193139E-2</v>
      </c>
      <c r="S810" s="14">
        <v>6.4981774461534154E-3</v>
      </c>
      <c r="T810" s="14">
        <v>2.1793659175188738E-2</v>
      </c>
      <c r="U810" s="14">
        <v>0.11392518936768579</v>
      </c>
    </row>
    <row r="811" spans="2:21" hidden="1" x14ac:dyDescent="0.3">
      <c r="B811" s="13">
        <v>788</v>
      </c>
      <c r="C811" s="14">
        <v>5.8979768662595577E-2</v>
      </c>
      <c r="D811" s="14">
        <v>0.15857551756659388</v>
      </c>
      <c r="E811" s="14">
        <v>9.5000000000000001E-2</v>
      </c>
      <c r="F811" s="14">
        <v>9.7212134669045103E-2</v>
      </c>
      <c r="G811" s="14">
        <v>5.8559269748502708E-2</v>
      </c>
      <c r="H811" s="14">
        <v>2.9321804971897639E-2</v>
      </c>
      <c r="I811" s="14">
        <v>7.5934095498588039E-2</v>
      </c>
      <c r="J811" s="14">
        <v>1.4031845022617081E-2</v>
      </c>
      <c r="K811" s="14">
        <v>1.9972368773651671E-2</v>
      </c>
      <c r="L811" s="14">
        <v>9.999999999999995E-3</v>
      </c>
      <c r="M811" s="14">
        <v>8.0000000000000019E-3</v>
      </c>
      <c r="N811" s="14">
        <v>9.1223895110368099E-3</v>
      </c>
      <c r="O811" s="14">
        <v>2.0000000000000009E-3</v>
      </c>
      <c r="P811" s="14">
        <v>5.0000000000000001E-4</v>
      </c>
      <c r="Q811" s="14">
        <v>0.11920271464299706</v>
      </c>
      <c r="R811" s="14">
        <v>1.836180839477081E-2</v>
      </c>
      <c r="S811" s="14">
        <v>6.8886905311976877E-3</v>
      </c>
      <c r="T811" s="14">
        <v>1.5528453630299614E-2</v>
      </c>
      <c r="U811" s="14">
        <v>0.11721038173525232</v>
      </c>
    </row>
    <row r="812" spans="2:21" hidden="1" x14ac:dyDescent="0.3">
      <c r="B812" s="13">
        <v>789</v>
      </c>
      <c r="C812" s="14">
        <v>0.11529598429939618</v>
      </c>
      <c r="D812" s="14">
        <v>8.8597354662771632E-2</v>
      </c>
      <c r="E812" s="14">
        <v>9.4999999999999987E-2</v>
      </c>
      <c r="F812" s="14">
        <v>0.11860762332168677</v>
      </c>
      <c r="G812" s="14">
        <v>6.2925393055970502E-2</v>
      </c>
      <c r="H812" s="14">
        <v>3.2899414487353069E-2</v>
      </c>
      <c r="I812" s="14">
        <v>0.12735607880007296</v>
      </c>
      <c r="J812" s="14">
        <v>1.4042917024885852E-2</v>
      </c>
      <c r="K812" s="14">
        <v>1.5983098292258014E-2</v>
      </c>
      <c r="L812" s="14">
        <v>9.9999999999999985E-3</v>
      </c>
      <c r="M812" s="14">
        <v>8.0000000000000019E-3</v>
      </c>
      <c r="N812" s="14">
        <v>7.739675316718023E-3</v>
      </c>
      <c r="O812" s="14">
        <v>2E-3</v>
      </c>
      <c r="P812" s="14">
        <v>5.0000000000000023E-4</v>
      </c>
      <c r="Q812" s="14">
        <v>0.13251814685583799</v>
      </c>
      <c r="R812" s="14">
        <v>2.2826716327710404E-2</v>
      </c>
      <c r="S812" s="14">
        <v>8.2836751182183612E-3</v>
      </c>
      <c r="T812" s="14">
        <v>1.5989325604024218E-2</v>
      </c>
      <c r="U812" s="14">
        <v>0.11108989849182357</v>
      </c>
    </row>
    <row r="813" spans="2:21" hidden="1" x14ac:dyDescent="0.3">
      <c r="B813" s="13">
        <v>790</v>
      </c>
      <c r="C813" s="14">
        <v>0.10545340159790964</v>
      </c>
      <c r="D813" s="14">
        <v>0.10064400683907516</v>
      </c>
      <c r="E813" s="14">
        <v>9.5000000000000001E-2</v>
      </c>
      <c r="F813" s="14">
        <v>4.2252542981077779E-2</v>
      </c>
      <c r="G813" s="14">
        <v>2.3807212355700061E-2</v>
      </c>
      <c r="H813" s="14">
        <v>2.6412205700300128E-2</v>
      </c>
      <c r="I813" s="14">
        <v>7.2038106072945168E-2</v>
      </c>
      <c r="J813" s="14">
        <v>1.4049670648827804E-2</v>
      </c>
      <c r="K813" s="14">
        <v>2.6135712996314557E-2</v>
      </c>
      <c r="L813" s="14">
        <v>9.9999999999999985E-3</v>
      </c>
      <c r="M813" s="14">
        <v>8.0000000000000036E-3</v>
      </c>
      <c r="N813" s="14">
        <v>9.9785315505631928E-3</v>
      </c>
      <c r="O813" s="14">
        <v>2.0000000000000005E-3</v>
      </c>
      <c r="P813" s="14">
        <v>5.0000000000000012E-4</v>
      </c>
      <c r="Q813" s="14">
        <v>0.12744429775037805</v>
      </c>
      <c r="R813" s="14">
        <v>2.2558645235832432E-2</v>
      </c>
      <c r="S813" s="14">
        <v>3.8515450154192098E-3</v>
      </c>
      <c r="T813" s="14">
        <v>2.4443397201498816E-2</v>
      </c>
      <c r="U813" s="14">
        <v>0.10920721214127171</v>
      </c>
    </row>
    <row r="814" spans="2:21" hidden="1" x14ac:dyDescent="0.3">
      <c r="B814" s="13">
        <v>791</v>
      </c>
      <c r="C814" s="14">
        <v>9.3878290512452472E-2</v>
      </c>
      <c r="D814" s="14">
        <v>6.0991062354632627E-2</v>
      </c>
      <c r="E814" s="14">
        <v>9.4999999999999987E-2</v>
      </c>
      <c r="F814" s="14">
        <v>0.1096470944889468</v>
      </c>
      <c r="G814" s="14">
        <v>2.9642339869007682E-2</v>
      </c>
      <c r="H814" s="14">
        <v>2.8959397691517227E-2</v>
      </c>
      <c r="I814" s="14">
        <v>2.5481576800444838E-2</v>
      </c>
      <c r="J814" s="14">
        <v>1.4058167234353623E-2</v>
      </c>
      <c r="K814" s="14">
        <v>1.9117200851487569E-2</v>
      </c>
      <c r="L814" s="14">
        <v>1.0000000000000002E-2</v>
      </c>
      <c r="M814" s="14">
        <v>7.9999999999999984E-3</v>
      </c>
      <c r="N814" s="14">
        <v>7.5787618034816517E-3</v>
      </c>
      <c r="O814" s="14">
        <v>2E-3</v>
      </c>
      <c r="P814" s="14">
        <v>5.0000000000000023E-4</v>
      </c>
      <c r="Q814" s="14">
        <v>0.12606448834681724</v>
      </c>
      <c r="R814" s="14">
        <v>1.8541452002392909E-2</v>
      </c>
      <c r="S814" s="14">
        <v>6.8524560760218917E-3</v>
      </c>
      <c r="T814" s="14">
        <v>1.5909113982664813E-2</v>
      </c>
      <c r="U814" s="14">
        <v>0.11243062981888577</v>
      </c>
    </row>
    <row r="815" spans="2:21" hidden="1" x14ac:dyDescent="0.3">
      <c r="B815" s="13">
        <v>792</v>
      </c>
      <c r="C815" s="14">
        <v>4.2480825384580388E-2</v>
      </c>
      <c r="D815" s="14">
        <v>9.3761055044712521E-2</v>
      </c>
      <c r="E815" s="14">
        <v>9.4999999999999987E-2</v>
      </c>
      <c r="F815" s="14">
        <v>7.1248332222200575E-2</v>
      </c>
      <c r="G815" s="14">
        <v>5.4778699078736781E-2</v>
      </c>
      <c r="H815" s="14">
        <v>2.7631345620787357E-2</v>
      </c>
      <c r="I815" s="14">
        <v>4.6597688928498783E-2</v>
      </c>
      <c r="J815" s="14">
        <v>1.4000774807044701E-2</v>
      </c>
      <c r="K815" s="14">
        <v>1.8451060321779972E-2</v>
      </c>
      <c r="L815" s="14">
        <v>9.9999999999999985E-3</v>
      </c>
      <c r="M815" s="14">
        <v>8.0000000000000019E-3</v>
      </c>
      <c r="N815" s="14">
        <v>6.7845799261955688E-3</v>
      </c>
      <c r="O815" s="14">
        <v>2.0000000000000005E-3</v>
      </c>
      <c r="P815" s="14">
        <v>5.0000000000000012E-4</v>
      </c>
      <c r="Q815" s="14">
        <v>0.13143453468948771</v>
      </c>
      <c r="R815" s="14">
        <v>2.457003570155443E-2</v>
      </c>
      <c r="S815" s="14">
        <v>1.5679317211287666E-2</v>
      </c>
      <c r="T815" s="14">
        <v>1.7484769366876745E-2</v>
      </c>
      <c r="U815" s="14">
        <v>0.10864026080772322</v>
      </c>
    </row>
    <row r="816" spans="2:21" hidden="1" x14ac:dyDescent="0.3">
      <c r="B816" s="13">
        <v>793</v>
      </c>
      <c r="C816" s="14">
        <v>8.7660328336833376E-2</v>
      </c>
      <c r="D816" s="14">
        <v>6.4721831988600681E-2</v>
      </c>
      <c r="E816" s="14">
        <v>9.4999999999999987E-2</v>
      </c>
      <c r="F816" s="14">
        <v>0.1183723064166389</v>
      </c>
      <c r="G816" s="14">
        <v>3.3029523634837694E-2</v>
      </c>
      <c r="H816" s="14">
        <v>2.6920539996835489E-2</v>
      </c>
      <c r="I816" s="14">
        <v>0.15018228710751647</v>
      </c>
      <c r="J816" s="14">
        <v>1.4018898821027496E-2</v>
      </c>
      <c r="K816" s="14">
        <v>8.3574510688636493E-3</v>
      </c>
      <c r="L816" s="14">
        <v>9.9999999999999967E-3</v>
      </c>
      <c r="M816" s="14">
        <v>8.0000000000000036E-3</v>
      </c>
      <c r="N816" s="14">
        <v>7.7215300257477406E-3</v>
      </c>
      <c r="O816" s="14">
        <v>2E-3</v>
      </c>
      <c r="P816" s="14">
        <v>5.0000000000000023E-4</v>
      </c>
      <c r="Q816" s="14">
        <v>0.12764507845378031</v>
      </c>
      <c r="R816" s="14">
        <v>2.0477667722368937E-2</v>
      </c>
      <c r="S816" s="14">
        <v>9.4880302313030216E-3</v>
      </c>
      <c r="T816" s="14">
        <v>2.6002568482253515E-2</v>
      </c>
      <c r="U816" s="14">
        <v>0.11089524065820418</v>
      </c>
    </row>
    <row r="817" spans="2:21" hidden="1" x14ac:dyDescent="0.3">
      <c r="B817" s="13">
        <v>794</v>
      </c>
      <c r="C817" s="14">
        <v>5.9718266861567171E-2</v>
      </c>
      <c r="D817" s="14">
        <v>1.7031416741668762E-2</v>
      </c>
      <c r="E817" s="14">
        <v>9.5000000000000001E-2</v>
      </c>
      <c r="F817" s="14">
        <v>0.10584627382463342</v>
      </c>
      <c r="G817" s="14">
        <v>5.9687704056853641E-2</v>
      </c>
      <c r="H817" s="14">
        <v>2.7123560099524664E-2</v>
      </c>
      <c r="I817" s="14">
        <v>6.3149122318587991E-2</v>
      </c>
      <c r="J817" s="14">
        <v>1.4033502349097686E-2</v>
      </c>
      <c r="K817" s="14">
        <v>2.0570274457882742E-2</v>
      </c>
      <c r="L817" s="14">
        <v>9.9999999999999985E-3</v>
      </c>
      <c r="M817" s="14">
        <v>8.0000000000000002E-3</v>
      </c>
      <c r="N817" s="14">
        <v>7.7396550112490657E-3</v>
      </c>
      <c r="O817" s="14">
        <v>2.0000000000000005E-3</v>
      </c>
      <c r="P817" s="14">
        <v>5.0000000000000001E-4</v>
      </c>
      <c r="Q817" s="14">
        <v>0.12557199811589267</v>
      </c>
      <c r="R817" s="14">
        <v>2.2084866532153875E-2</v>
      </c>
      <c r="S817" s="14">
        <v>4.9057881590966251E-3</v>
      </c>
      <c r="T817" s="14">
        <v>1.6061549861961687E-2</v>
      </c>
      <c r="U817" s="14">
        <v>0.10811466144258583</v>
      </c>
    </row>
    <row r="818" spans="2:21" hidden="1" x14ac:dyDescent="0.3">
      <c r="B818" s="13">
        <v>795</v>
      </c>
      <c r="C818" s="14">
        <v>0.11683449288193916</v>
      </c>
      <c r="D818" s="14">
        <v>4.3413638110109287E-2</v>
      </c>
      <c r="E818" s="14">
        <v>9.4999999999999987E-2</v>
      </c>
      <c r="F818" s="14">
        <v>0.10973148131222575</v>
      </c>
      <c r="G818" s="14">
        <v>7.1910645353226457E-2</v>
      </c>
      <c r="H818" s="14">
        <v>2.3501602931859798E-2</v>
      </c>
      <c r="I818" s="14">
        <v>6.237170901570839E-3</v>
      </c>
      <c r="J818" s="14">
        <v>1.4106517237309057E-2</v>
      </c>
      <c r="K818" s="14">
        <v>1.8057129803346783E-2</v>
      </c>
      <c r="L818" s="14">
        <v>9.9999999999999967E-3</v>
      </c>
      <c r="M818" s="14">
        <v>8.0000000000000036E-3</v>
      </c>
      <c r="N818" s="14">
        <v>1.0290816067010317E-2</v>
      </c>
      <c r="O818" s="14">
        <v>2.0000000000000009E-3</v>
      </c>
      <c r="P818" s="14">
        <v>5.0000000000000023E-4</v>
      </c>
      <c r="Q818" s="14">
        <v>0.12203522846703561</v>
      </c>
      <c r="R818" s="14">
        <v>2.1600938698564599E-2</v>
      </c>
      <c r="S818" s="14">
        <v>1.2424914642820466E-2</v>
      </c>
      <c r="T818" s="14">
        <v>2.3617261476918065E-2</v>
      </c>
      <c r="U818" s="14">
        <v>0.11612243494802157</v>
      </c>
    </row>
    <row r="819" spans="2:21" hidden="1" x14ac:dyDescent="0.3">
      <c r="B819" s="13">
        <v>796</v>
      </c>
      <c r="C819" s="14">
        <v>0.10348129662056654</v>
      </c>
      <c r="D819" s="14">
        <v>0.10128758921801853</v>
      </c>
      <c r="E819" s="14">
        <v>9.4999999999999987E-2</v>
      </c>
      <c r="F819" s="14">
        <v>0.13124946635454626</v>
      </c>
      <c r="G819" s="14">
        <v>2.7743159717575478E-2</v>
      </c>
      <c r="H819" s="14">
        <v>3.0446809850508176E-2</v>
      </c>
      <c r="I819" s="14">
        <v>5.4889251161361369E-2</v>
      </c>
      <c r="J819" s="14">
        <v>1.3997067900946798E-2</v>
      </c>
      <c r="K819" s="14">
        <v>1.6996800597992644E-2</v>
      </c>
      <c r="L819" s="14">
        <v>9.9999999999999985E-3</v>
      </c>
      <c r="M819" s="14">
        <v>8.0000000000000019E-3</v>
      </c>
      <c r="N819" s="14">
        <v>1.0807798547023326E-2</v>
      </c>
      <c r="O819" s="14">
        <v>2.0000000000000005E-3</v>
      </c>
      <c r="P819" s="14">
        <v>4.9999999999999979E-4</v>
      </c>
      <c r="Q819" s="14">
        <v>0.12531055594409152</v>
      </c>
      <c r="R819" s="14">
        <v>1.9178671944252549E-2</v>
      </c>
      <c r="S819" s="14">
        <v>1.0031013750660284E-2</v>
      </c>
      <c r="T819" s="14">
        <v>2.4072153284334222E-2</v>
      </c>
      <c r="U819" s="14">
        <v>0.10989990469265658</v>
      </c>
    </row>
    <row r="820" spans="2:21" hidden="1" x14ac:dyDescent="0.3">
      <c r="B820" s="13">
        <v>797</v>
      </c>
      <c r="C820" s="14">
        <v>0.13408891690867303</v>
      </c>
      <c r="D820" s="14">
        <v>8.0359586977777134E-2</v>
      </c>
      <c r="E820" s="14">
        <v>9.4999999999999987E-2</v>
      </c>
      <c r="F820" s="14">
        <v>9.7802458528268951E-2</v>
      </c>
      <c r="G820" s="14">
        <v>5.1357954963888897E-2</v>
      </c>
      <c r="H820" s="14">
        <v>1.9824274493520869E-2</v>
      </c>
      <c r="I820" s="14">
        <v>1.0156157012379541E-2</v>
      </c>
      <c r="J820" s="14">
        <v>1.4103312041493406E-2</v>
      </c>
      <c r="K820" s="14">
        <v>2.6554749241271228E-2</v>
      </c>
      <c r="L820" s="14">
        <v>9.9999999999999985E-3</v>
      </c>
      <c r="M820" s="14">
        <v>8.0000000000000002E-3</v>
      </c>
      <c r="N820" s="14">
        <v>1.0051539871603642E-2</v>
      </c>
      <c r="O820" s="14">
        <v>2.0000000000000009E-3</v>
      </c>
      <c r="P820" s="14">
        <v>5.0000000000000012E-4</v>
      </c>
      <c r="Q820" s="14">
        <v>0.12026322831094394</v>
      </c>
      <c r="R820" s="14">
        <v>2.4009138376189405E-2</v>
      </c>
      <c r="S820" s="14">
        <v>6.616883317506761E-3</v>
      </c>
      <c r="T820" s="14">
        <v>2.2970678731338633E-2</v>
      </c>
      <c r="U820" s="14">
        <v>0.11074063904940766</v>
      </c>
    </row>
    <row r="821" spans="2:21" hidden="1" x14ac:dyDescent="0.3">
      <c r="B821" s="13">
        <v>798</v>
      </c>
      <c r="C821" s="14">
        <v>1.215016078683645E-2</v>
      </c>
      <c r="D821" s="14">
        <v>7.2878532598963375E-3</v>
      </c>
      <c r="E821" s="14">
        <v>9.4999999999999973E-2</v>
      </c>
      <c r="F821" s="14">
        <v>4.1959965250596705E-2</v>
      </c>
      <c r="G821" s="14">
        <v>5.4816982015156064E-2</v>
      </c>
      <c r="H821" s="14">
        <v>2.2864316093250556E-2</v>
      </c>
      <c r="I821" s="14">
        <v>1.1179909875560425E-2</v>
      </c>
      <c r="J821" s="14">
        <v>1.4070598880322237E-2</v>
      </c>
      <c r="K821" s="14">
        <v>2.0861732758863893E-2</v>
      </c>
      <c r="L821" s="14">
        <v>9.9999999999999967E-3</v>
      </c>
      <c r="M821" s="14">
        <v>8.0000000000000036E-3</v>
      </c>
      <c r="N821" s="14">
        <v>8.7982279935280693E-3</v>
      </c>
      <c r="O821" s="14">
        <v>2.0000000000000009E-3</v>
      </c>
      <c r="P821" s="14">
        <v>4.999999999999999E-4</v>
      </c>
      <c r="Q821" s="14">
        <v>0.11800232532201259</v>
      </c>
      <c r="R821" s="14">
        <v>2.2228457812467444E-2</v>
      </c>
      <c r="S821" s="14">
        <v>9.5793744602436035E-3</v>
      </c>
      <c r="T821" s="14">
        <v>2.4830163592705057E-2</v>
      </c>
      <c r="U821" s="14">
        <v>0.11246130415565581</v>
      </c>
    </row>
    <row r="822" spans="2:21" hidden="1" x14ac:dyDescent="0.3">
      <c r="B822" s="13">
        <v>799</v>
      </c>
      <c r="C822" s="14">
        <v>0.10392467751361065</v>
      </c>
      <c r="D822" s="14">
        <v>0.21173258867811601</v>
      </c>
      <c r="E822" s="14">
        <v>9.4999999999999987E-2</v>
      </c>
      <c r="F822" s="14">
        <v>0.10050487308120876</v>
      </c>
      <c r="G822" s="14">
        <v>3.0731112208855566E-2</v>
      </c>
      <c r="H822" s="14">
        <v>2.4551571113974244E-2</v>
      </c>
      <c r="I822" s="14">
        <v>5.6376586365512446E-2</v>
      </c>
      <c r="J822" s="14">
        <v>1.4100475244899631E-2</v>
      </c>
      <c r="K822" s="14">
        <v>2.2124916889683974E-2</v>
      </c>
      <c r="L822" s="14">
        <v>0.01</v>
      </c>
      <c r="M822" s="14">
        <v>8.0000000000000054E-3</v>
      </c>
      <c r="N822" s="14">
        <v>7.8824240845696853E-3</v>
      </c>
      <c r="O822" s="14">
        <v>2.0000000000000013E-3</v>
      </c>
      <c r="P822" s="14">
        <v>5.0000000000000001E-4</v>
      </c>
      <c r="Q822" s="14">
        <v>0.12273336557911002</v>
      </c>
      <c r="R822" s="14">
        <v>2.5338832960788527E-2</v>
      </c>
      <c r="S822" s="14">
        <v>1.2326719439384317E-2</v>
      </c>
      <c r="T822" s="14">
        <v>1.5306037567208226E-2</v>
      </c>
      <c r="U822" s="14">
        <v>0.11249242154665422</v>
      </c>
    </row>
    <row r="823" spans="2:21" hidden="1" x14ac:dyDescent="0.3">
      <c r="B823" s="13">
        <v>800</v>
      </c>
      <c r="C823" s="14">
        <v>9.0865830438440182E-2</v>
      </c>
      <c r="D823" s="14">
        <v>0.12026784914199767</v>
      </c>
      <c r="E823" s="14">
        <v>9.5000000000000015E-2</v>
      </c>
      <c r="F823" s="14">
        <v>6.3650593145220397E-3</v>
      </c>
      <c r="G823" s="14">
        <v>7.9354365352027015E-2</v>
      </c>
      <c r="H823" s="14">
        <v>2.3924377722330279E-2</v>
      </c>
      <c r="I823" s="14">
        <v>2.9226134769371633E-2</v>
      </c>
      <c r="J823" s="14">
        <v>1.4025138891525292E-2</v>
      </c>
      <c r="K823" s="14">
        <v>2.4457847766987326E-2</v>
      </c>
      <c r="L823" s="14">
        <v>9.9999999999999985E-3</v>
      </c>
      <c r="M823" s="14">
        <v>8.0000000000000019E-3</v>
      </c>
      <c r="N823" s="14">
        <v>9.0641460465435402E-3</v>
      </c>
      <c r="O823" s="14">
        <v>2.0000000000000013E-3</v>
      </c>
      <c r="P823" s="14">
        <v>5.0000000000000012E-4</v>
      </c>
      <c r="Q823" s="14">
        <v>0.12462966886402171</v>
      </c>
      <c r="R823" s="14">
        <v>1.8613709445167846E-2</v>
      </c>
      <c r="S823" s="14">
        <v>1.4665878817208811E-2</v>
      </c>
      <c r="T823" s="14">
        <v>2.3722701209642323E-2</v>
      </c>
      <c r="U823" s="14">
        <v>0.11590717012742845</v>
      </c>
    </row>
    <row r="824" spans="2:21" hidden="1" x14ac:dyDescent="0.3">
      <c r="B824" s="13">
        <v>801</v>
      </c>
      <c r="C824" s="14">
        <v>9.7529694148100449E-2</v>
      </c>
      <c r="D824" s="14">
        <v>7.8527286063973148E-2</v>
      </c>
      <c r="E824" s="14">
        <v>9.4999999999999987E-2</v>
      </c>
      <c r="F824" s="14">
        <v>1.4671908068725543E-2</v>
      </c>
      <c r="G824" s="14">
        <v>7.0431735281490146E-2</v>
      </c>
      <c r="H824" s="14">
        <v>2.2674916551662854E-2</v>
      </c>
      <c r="I824" s="14">
        <v>5.4678077099822114E-2</v>
      </c>
      <c r="J824" s="14">
        <v>1.4037377724406944E-2</v>
      </c>
      <c r="K824" s="14">
        <v>2.0718807079012028E-2</v>
      </c>
      <c r="L824" s="14">
        <v>9.9999999999999985E-3</v>
      </c>
      <c r="M824" s="14">
        <v>8.0000000000000054E-3</v>
      </c>
      <c r="N824" s="14">
        <v>8.7075871784775757E-3</v>
      </c>
      <c r="O824" s="14">
        <v>1.9999999999999996E-3</v>
      </c>
      <c r="P824" s="14">
        <v>5.0000000000000001E-4</v>
      </c>
      <c r="Q824" s="14">
        <v>0.1259270940511984</v>
      </c>
      <c r="R824" s="14">
        <v>2.1619875681638357E-2</v>
      </c>
      <c r="S824" s="14">
        <v>6.7119243519194686E-3</v>
      </c>
      <c r="T824" s="14">
        <v>1.4832160956577099E-2</v>
      </c>
      <c r="U824" s="14">
        <v>0.10964271677934841</v>
      </c>
    </row>
    <row r="825" spans="2:21" hidden="1" x14ac:dyDescent="0.3">
      <c r="B825" s="13">
        <v>802</v>
      </c>
      <c r="C825" s="14">
        <v>0.10341050084535774</v>
      </c>
      <c r="D825" s="14">
        <v>0.15126627964220529</v>
      </c>
      <c r="E825" s="14">
        <v>9.4999999999999973E-2</v>
      </c>
      <c r="F825" s="14">
        <v>9.1928740369195211E-2</v>
      </c>
      <c r="G825" s="14">
        <v>5.8076587123568002E-2</v>
      </c>
      <c r="H825" s="14">
        <v>2.5384074126913615E-2</v>
      </c>
      <c r="I825" s="14">
        <v>1.495453398358753E-2</v>
      </c>
      <c r="J825" s="14">
        <v>1.4026975478998137E-2</v>
      </c>
      <c r="K825" s="14">
        <v>1.3768105087180672E-2</v>
      </c>
      <c r="L825" s="14">
        <v>9.9999999999999985E-3</v>
      </c>
      <c r="M825" s="14">
        <v>8.0000000000000036E-3</v>
      </c>
      <c r="N825" s="14">
        <v>9.1864147787035447E-3</v>
      </c>
      <c r="O825" s="14">
        <v>2.0000000000000009E-3</v>
      </c>
      <c r="P825" s="14">
        <v>5.0000000000000023E-4</v>
      </c>
      <c r="Q825" s="14">
        <v>0.12170546114759051</v>
      </c>
      <c r="R825" s="14">
        <v>1.9357903568886677E-2</v>
      </c>
      <c r="S825" s="14">
        <v>6.0316468820502877E-3</v>
      </c>
      <c r="T825" s="14">
        <v>1.8147698645121491E-2</v>
      </c>
      <c r="U825" s="14">
        <v>0.1117664721082247</v>
      </c>
    </row>
    <row r="826" spans="2:21" hidden="1" x14ac:dyDescent="0.3">
      <c r="B826" s="13">
        <v>803</v>
      </c>
      <c r="C826" s="14">
        <v>4.9508367699102107E-2</v>
      </c>
      <c r="D826" s="14">
        <v>4.8551702980037942E-2</v>
      </c>
      <c r="E826" s="14">
        <v>9.5000000000000001E-2</v>
      </c>
      <c r="F826" s="14">
        <v>7.7993971808965903E-2</v>
      </c>
      <c r="G826" s="14">
        <v>4.4246018715481686E-2</v>
      </c>
      <c r="H826" s="14">
        <v>2.8263301951549993E-2</v>
      </c>
      <c r="I826" s="14">
        <v>4.3816854301685221E-2</v>
      </c>
      <c r="J826" s="14">
        <v>1.4204457729124934E-2</v>
      </c>
      <c r="K826" s="14">
        <v>9.557993201010714E-3</v>
      </c>
      <c r="L826" s="14">
        <v>9.9999999999999985E-3</v>
      </c>
      <c r="M826" s="14">
        <v>8.0000000000000002E-3</v>
      </c>
      <c r="N826" s="14">
        <v>8.074574125264548E-3</v>
      </c>
      <c r="O826" s="14">
        <v>2.0000000000000005E-3</v>
      </c>
      <c r="P826" s="14">
        <v>4.999999999999999E-4</v>
      </c>
      <c r="Q826" s="14">
        <v>0.12716885502195674</v>
      </c>
      <c r="R826" s="14">
        <v>1.9664068599679351E-2</v>
      </c>
      <c r="S826" s="14">
        <v>4.9490871042980628E-3</v>
      </c>
      <c r="T826" s="14">
        <v>1.4464277972117814E-2</v>
      </c>
      <c r="U826" s="14">
        <v>0.11013186284611164</v>
      </c>
    </row>
    <row r="827" spans="2:21" hidden="1" x14ac:dyDescent="0.3">
      <c r="B827" s="13">
        <v>804</v>
      </c>
      <c r="C827" s="14">
        <v>5.7275309879318156E-2</v>
      </c>
      <c r="D827" s="14">
        <v>4.0094146299183793E-2</v>
      </c>
      <c r="E827" s="14">
        <v>9.5000000000000001E-2</v>
      </c>
      <c r="F827" s="14">
        <v>4.9699158874533945E-2</v>
      </c>
      <c r="G827" s="14">
        <v>4.4151848861818839E-2</v>
      </c>
      <c r="H827" s="14">
        <v>3.0043638666975393E-2</v>
      </c>
      <c r="I827" s="14">
        <v>1.7319187245819399E-2</v>
      </c>
      <c r="J827" s="14">
        <v>1.4055269371787638E-2</v>
      </c>
      <c r="K827" s="14">
        <v>7.6067328457891867E-3</v>
      </c>
      <c r="L827" s="14">
        <v>9.9999999999999985E-3</v>
      </c>
      <c r="M827" s="14">
        <v>8.0000000000000036E-3</v>
      </c>
      <c r="N827" s="14">
        <v>8.6291665766981343E-3</v>
      </c>
      <c r="O827" s="14">
        <v>1.9999999999999992E-3</v>
      </c>
      <c r="P827" s="14">
        <v>5.0000000000000012E-4</v>
      </c>
      <c r="Q827" s="14">
        <v>0.12275968401652</v>
      </c>
      <c r="R827" s="14">
        <v>1.4481396079050423E-2</v>
      </c>
      <c r="S827" s="14">
        <v>8.6916289299880257E-3</v>
      </c>
      <c r="T827" s="14">
        <v>1.7647212044258516E-2</v>
      </c>
      <c r="U827" s="14">
        <v>0.11542869657611085</v>
      </c>
    </row>
    <row r="828" spans="2:21" hidden="1" x14ac:dyDescent="0.3">
      <c r="B828" s="13">
        <v>805</v>
      </c>
      <c r="C828" s="14">
        <v>5.3353027871868061E-2</v>
      </c>
      <c r="D828" s="14">
        <v>4.2723621934694783E-2</v>
      </c>
      <c r="E828" s="14">
        <v>9.4999999999999973E-2</v>
      </c>
      <c r="F828" s="14">
        <v>0.11292850860718062</v>
      </c>
      <c r="G828" s="14">
        <v>5.0060300432946063E-2</v>
      </c>
      <c r="H828" s="14">
        <v>2.4420498431979975E-2</v>
      </c>
      <c r="I828" s="14">
        <v>4.5410602813397011E-3</v>
      </c>
      <c r="J828" s="14">
        <v>1.4027229799050894E-2</v>
      </c>
      <c r="K828" s="14">
        <v>1.0069487938574959E-2</v>
      </c>
      <c r="L828" s="14">
        <v>9.9999999999999967E-3</v>
      </c>
      <c r="M828" s="14">
        <v>8.0000000000000019E-3</v>
      </c>
      <c r="N828" s="14">
        <v>8.0271712202865924E-3</v>
      </c>
      <c r="O828" s="14">
        <v>2.0000000000000005E-3</v>
      </c>
      <c r="P828" s="14">
        <v>5.0000000000000034E-4</v>
      </c>
      <c r="Q828" s="14">
        <v>0.1260066237819705</v>
      </c>
      <c r="R828" s="14">
        <v>2.3540251565263612E-2</v>
      </c>
      <c r="S828" s="14">
        <v>9.9088950752060263E-3</v>
      </c>
      <c r="T828" s="14">
        <v>1.6627795740805227E-2</v>
      </c>
      <c r="U828" s="14">
        <v>0.11215016955702908</v>
      </c>
    </row>
    <row r="829" spans="2:21" hidden="1" x14ac:dyDescent="0.3">
      <c r="B829" s="13">
        <v>806</v>
      </c>
      <c r="C829" s="14">
        <v>0.15525119717979402</v>
      </c>
      <c r="D829" s="14">
        <v>6.5442272219392764E-2</v>
      </c>
      <c r="E829" s="14">
        <v>9.5000000000000001E-2</v>
      </c>
      <c r="F829" s="14">
        <v>0.14624699155293253</v>
      </c>
      <c r="G829" s="14">
        <v>5.5709765425662333E-2</v>
      </c>
      <c r="H829" s="14">
        <v>2.1356731480993103E-2</v>
      </c>
      <c r="I829" s="14">
        <v>5.5311221255651619E-2</v>
      </c>
      <c r="J829" s="14">
        <v>1.4071928089411712E-2</v>
      </c>
      <c r="K829" s="14">
        <v>2.690133236963331E-2</v>
      </c>
      <c r="L829" s="14">
        <v>9.9999999999999967E-3</v>
      </c>
      <c r="M829" s="14">
        <v>8.0000000000000002E-3</v>
      </c>
      <c r="N829" s="14">
        <v>1.0331451459937788E-2</v>
      </c>
      <c r="O829" s="14">
        <v>2.0000000000000009E-3</v>
      </c>
      <c r="P829" s="14">
        <v>5.0000000000000001E-4</v>
      </c>
      <c r="Q829" s="14">
        <v>0.12144935924157654</v>
      </c>
      <c r="R829" s="14">
        <v>2.2873657934362739E-2</v>
      </c>
      <c r="S829" s="14">
        <v>7.1407178472431606E-3</v>
      </c>
      <c r="T829" s="14">
        <v>1.6303296760752838E-2</v>
      </c>
      <c r="U829" s="14">
        <v>0.11378827839926939</v>
      </c>
    </row>
    <row r="830" spans="2:21" hidden="1" x14ac:dyDescent="0.3">
      <c r="B830" s="13">
        <v>807</v>
      </c>
      <c r="C830" s="14">
        <v>8.5694988773267214E-2</v>
      </c>
      <c r="D830" s="14">
        <v>0.10559603594497136</v>
      </c>
      <c r="E830" s="14">
        <v>9.4999999999999959E-2</v>
      </c>
      <c r="F830" s="14">
        <v>9.473291123520193E-2</v>
      </c>
      <c r="G830" s="14">
        <v>4.9053272430447555E-2</v>
      </c>
      <c r="H830" s="14">
        <v>2.4696463951510393E-2</v>
      </c>
      <c r="I830" s="14">
        <v>9.8073754660061074E-2</v>
      </c>
      <c r="J830" s="14">
        <v>1.4074897930373753E-2</v>
      </c>
      <c r="K830" s="14">
        <v>2.2799507720413906E-2</v>
      </c>
      <c r="L830" s="14">
        <v>1.0000000000000002E-2</v>
      </c>
      <c r="M830" s="14">
        <v>8.0000000000000036E-3</v>
      </c>
      <c r="N830" s="14">
        <v>8.9293518567190987E-3</v>
      </c>
      <c r="O830" s="14">
        <v>2.0000000000000009E-3</v>
      </c>
      <c r="P830" s="14">
        <v>5.0000000000000012E-4</v>
      </c>
      <c r="Q830" s="14">
        <v>0.1227570429982965</v>
      </c>
      <c r="R830" s="14">
        <v>2.1084347256239134E-2</v>
      </c>
      <c r="S830" s="14">
        <v>1.0468847067985881E-2</v>
      </c>
      <c r="T830" s="14">
        <v>2.3099859534600607E-2</v>
      </c>
      <c r="U830" s="14">
        <v>0.11178767350544878</v>
      </c>
    </row>
    <row r="831" spans="2:21" hidden="1" x14ac:dyDescent="0.3">
      <c r="B831" s="13">
        <v>808</v>
      </c>
      <c r="C831" s="14">
        <v>0.11195014102024442</v>
      </c>
      <c r="D831" s="14">
        <v>6.3872166126351229E-2</v>
      </c>
      <c r="E831" s="14">
        <v>9.4999999999999973E-2</v>
      </c>
      <c r="F831" s="14">
        <v>3.7618680676856732E-2</v>
      </c>
      <c r="G831" s="14">
        <v>5.6436934475308231E-2</v>
      </c>
      <c r="H831" s="14">
        <v>2.8668285391218656E-2</v>
      </c>
      <c r="I831" s="14">
        <v>1.4257005975313798E-2</v>
      </c>
      <c r="J831" s="14">
        <v>1.4070568553671906E-2</v>
      </c>
      <c r="K831" s="14">
        <v>1.6668149904894503E-2</v>
      </c>
      <c r="L831" s="14">
        <v>0.01</v>
      </c>
      <c r="M831" s="14">
        <v>8.0000000000000054E-3</v>
      </c>
      <c r="N831" s="14">
        <v>8.407376722588426E-3</v>
      </c>
      <c r="O831" s="14">
        <v>2.0000000000000005E-3</v>
      </c>
      <c r="P831" s="14">
        <v>4.9999999999999979E-4</v>
      </c>
      <c r="Q831" s="14">
        <v>0.12551240734166028</v>
      </c>
      <c r="R831" s="14">
        <v>2.33920439246595E-2</v>
      </c>
      <c r="S831" s="14">
        <v>8.2451143040871491E-3</v>
      </c>
      <c r="T831" s="14">
        <v>1.9094406875651906E-2</v>
      </c>
      <c r="U831" s="14">
        <v>0.10803287829620628</v>
      </c>
    </row>
    <row r="832" spans="2:21" hidden="1" x14ac:dyDescent="0.3">
      <c r="B832" s="13">
        <v>809</v>
      </c>
      <c r="C832" s="14">
        <v>8.2165046810309547E-2</v>
      </c>
      <c r="D832" s="14">
        <v>7.2009559716321003E-2</v>
      </c>
      <c r="E832" s="14">
        <v>9.4999999999999987E-2</v>
      </c>
      <c r="F832" s="14">
        <v>7.2592802879665422E-2</v>
      </c>
      <c r="G832" s="14">
        <v>4.1934973759282589E-2</v>
      </c>
      <c r="H832" s="14">
        <v>2.5887666782014474E-2</v>
      </c>
      <c r="I832" s="14">
        <v>4.3093457558610319E-2</v>
      </c>
      <c r="J832" s="14">
        <v>1.4013013765640471E-2</v>
      </c>
      <c r="K832" s="14">
        <v>2.480626690722855E-2</v>
      </c>
      <c r="L832" s="14">
        <v>0.01</v>
      </c>
      <c r="M832" s="14">
        <v>8.0000000000000019E-3</v>
      </c>
      <c r="N832" s="14">
        <v>1.0910925792589423E-2</v>
      </c>
      <c r="O832" s="14">
        <v>2E-3</v>
      </c>
      <c r="P832" s="14">
        <v>4.999999999999999E-4</v>
      </c>
      <c r="Q832" s="14">
        <v>0.12793406232234758</v>
      </c>
      <c r="R832" s="14">
        <v>2.0063955840744597E-2</v>
      </c>
      <c r="S832" s="14">
        <v>1.1885251321858909E-2</v>
      </c>
      <c r="T832" s="14">
        <v>1.8953658093397423E-2</v>
      </c>
      <c r="U832" s="14">
        <v>0.11331099053249426</v>
      </c>
    </row>
    <row r="833" spans="2:21" hidden="1" x14ac:dyDescent="0.3">
      <c r="B833" s="13">
        <v>810</v>
      </c>
      <c r="C833" s="14">
        <v>0.10023818568360623</v>
      </c>
      <c r="D833" s="14">
        <v>0.16371205782111675</v>
      </c>
      <c r="E833" s="14">
        <v>9.4999999999999987E-2</v>
      </c>
      <c r="F833" s="14">
        <v>0.1305917766237647</v>
      </c>
      <c r="G833" s="14">
        <v>6.8618822492914469E-2</v>
      </c>
      <c r="H833" s="14">
        <v>2.8676759231179218E-2</v>
      </c>
      <c r="I833" s="14">
        <v>0.12455821675488235</v>
      </c>
      <c r="J833" s="14">
        <v>1.4170366241300785E-2</v>
      </c>
      <c r="K833" s="14">
        <v>1.6542051400657815E-2</v>
      </c>
      <c r="L833" s="14">
        <v>0.01</v>
      </c>
      <c r="M833" s="14">
        <v>8.0000000000000054E-3</v>
      </c>
      <c r="N833" s="14">
        <v>1.0189311506283709E-2</v>
      </c>
      <c r="O833" s="14">
        <v>2.0000000000000009E-3</v>
      </c>
      <c r="P833" s="14">
        <v>5.0000000000000023E-4</v>
      </c>
      <c r="Q833" s="14">
        <v>0.12212862932277624</v>
      </c>
      <c r="R833" s="14">
        <v>2.348100394825061E-2</v>
      </c>
      <c r="S833" s="14">
        <v>1.017125683251815E-2</v>
      </c>
      <c r="T833" s="14">
        <v>2.0567848453069717E-2</v>
      </c>
      <c r="U833" s="14">
        <v>0.11233845165959772</v>
      </c>
    </row>
    <row r="834" spans="2:21" hidden="1" x14ac:dyDescent="0.3">
      <c r="B834" s="13">
        <v>811</v>
      </c>
      <c r="C834" s="14">
        <v>6.9889798989285948E-2</v>
      </c>
      <c r="D834" s="14">
        <v>0.11750774421551766</v>
      </c>
      <c r="E834" s="14">
        <v>9.4999999999999987E-2</v>
      </c>
      <c r="F834" s="14">
        <v>5.0834869866057682E-2</v>
      </c>
      <c r="G834" s="14">
        <v>7.7951970473536913E-2</v>
      </c>
      <c r="H834" s="14">
        <v>2.6008155903930619E-2</v>
      </c>
      <c r="I834" s="14">
        <v>8.1881299178286668E-2</v>
      </c>
      <c r="J834" s="14">
        <v>1.4086126605676862E-2</v>
      </c>
      <c r="K834" s="14">
        <v>1.9159994066822072E-2</v>
      </c>
      <c r="L834" s="14">
        <v>9.999999999999995E-3</v>
      </c>
      <c r="M834" s="14">
        <v>8.0000000000000002E-3</v>
      </c>
      <c r="N834" s="14">
        <v>9.1466515495119659E-3</v>
      </c>
      <c r="O834" s="14">
        <v>2.0000000000000013E-3</v>
      </c>
      <c r="P834" s="14">
        <v>5.0000000000000012E-4</v>
      </c>
      <c r="Q834" s="14">
        <v>0.1280568496411586</v>
      </c>
      <c r="R834" s="14">
        <v>2.5780457502376126E-2</v>
      </c>
      <c r="S834" s="14">
        <v>1.7836024929356202E-2</v>
      </c>
      <c r="T834" s="14">
        <v>1.7230635438646152E-2</v>
      </c>
      <c r="U834" s="14">
        <v>0.11155135570531859</v>
      </c>
    </row>
    <row r="835" spans="2:21" hidden="1" x14ac:dyDescent="0.3">
      <c r="B835" s="13">
        <v>812</v>
      </c>
      <c r="C835" s="14">
        <v>9.5772594677740297E-2</v>
      </c>
      <c r="D835" s="14">
        <v>8.9639705673184591E-2</v>
      </c>
      <c r="E835" s="14">
        <v>9.4999999999999959E-2</v>
      </c>
      <c r="F835" s="14">
        <v>4.199118821997868E-2</v>
      </c>
      <c r="G835" s="14">
        <v>6.5491364565892649E-2</v>
      </c>
      <c r="H835" s="14">
        <v>2.3227045971856104E-2</v>
      </c>
      <c r="I835" s="14">
        <v>7.1331269571103251E-2</v>
      </c>
      <c r="J835" s="14">
        <v>1.4064157873591042E-2</v>
      </c>
      <c r="K835" s="14">
        <v>1.3414421072800971E-2</v>
      </c>
      <c r="L835" s="14">
        <v>9.9999999999999967E-3</v>
      </c>
      <c r="M835" s="14">
        <v>8.0000000000000019E-3</v>
      </c>
      <c r="N835" s="14">
        <v>7.6934924112254579E-3</v>
      </c>
      <c r="O835" s="14">
        <v>2.0000000000000013E-3</v>
      </c>
      <c r="P835" s="14">
        <v>5.0000000000000023E-4</v>
      </c>
      <c r="Q835" s="14">
        <v>0.1182293178432061</v>
      </c>
      <c r="R835" s="14">
        <v>2.5157216690624994E-2</v>
      </c>
      <c r="S835" s="14">
        <v>9.6819317041994517E-3</v>
      </c>
      <c r="T835" s="14">
        <v>2.2821209709670175E-2</v>
      </c>
      <c r="U835" s="14">
        <v>0.11172836223642572</v>
      </c>
    </row>
    <row r="836" spans="2:21" hidden="1" x14ac:dyDescent="0.3">
      <c r="B836" s="13">
        <v>813</v>
      </c>
      <c r="C836" s="14">
        <v>0.10931524011204316</v>
      </c>
      <c r="D836" s="14">
        <v>8.1139278432438525E-2</v>
      </c>
      <c r="E836" s="14">
        <v>9.4999999999999973E-2</v>
      </c>
      <c r="F836" s="14">
        <v>6.7925797074616115E-2</v>
      </c>
      <c r="G836" s="14">
        <v>3.6497842642555484E-2</v>
      </c>
      <c r="H836" s="14">
        <v>3.1237240997211948E-2</v>
      </c>
      <c r="I836" s="14">
        <v>7.4690430968025259E-2</v>
      </c>
      <c r="J836" s="14">
        <v>1.3984986865272419E-2</v>
      </c>
      <c r="K836" s="14">
        <v>1.7694110627198896E-2</v>
      </c>
      <c r="L836" s="14">
        <v>1.0000000000000002E-2</v>
      </c>
      <c r="M836" s="14">
        <v>8.0000000000000019E-3</v>
      </c>
      <c r="N836" s="14">
        <v>1.1731216082884901E-2</v>
      </c>
      <c r="O836" s="14">
        <v>2.0000000000000005E-3</v>
      </c>
      <c r="P836" s="14">
        <v>5.0000000000000023E-4</v>
      </c>
      <c r="Q836" s="14">
        <v>0.122455554123126</v>
      </c>
      <c r="R836" s="14">
        <v>2.1406713028999866E-2</v>
      </c>
      <c r="S836" s="14">
        <v>4.0775617525430552E-3</v>
      </c>
      <c r="T836" s="14">
        <v>2.0087745959357143E-2</v>
      </c>
      <c r="U836" s="14">
        <v>0.10981111264313885</v>
      </c>
    </row>
    <row r="837" spans="2:21" hidden="1" x14ac:dyDescent="0.3">
      <c r="B837" s="13">
        <v>814</v>
      </c>
      <c r="C837" s="14">
        <v>4.8471806149309064E-2</v>
      </c>
      <c r="D837" s="14">
        <v>0.10379460013965129</v>
      </c>
      <c r="E837" s="14">
        <v>9.5000000000000001E-2</v>
      </c>
      <c r="F837" s="14">
        <v>8.6944845794868261E-2</v>
      </c>
      <c r="G837" s="14">
        <v>3.4591738361132454E-2</v>
      </c>
      <c r="H837" s="14">
        <v>2.4629859176401512E-2</v>
      </c>
      <c r="I837" s="14">
        <v>4.18794518467158E-2</v>
      </c>
      <c r="J837" s="14">
        <v>1.4154939441437073E-2</v>
      </c>
      <c r="K837" s="14">
        <v>2.1047846296030764E-2</v>
      </c>
      <c r="L837" s="14">
        <v>0.01</v>
      </c>
      <c r="M837" s="14">
        <v>8.0000000000000036E-3</v>
      </c>
      <c r="N837" s="14">
        <v>1.1136568547586562E-2</v>
      </c>
      <c r="O837" s="14">
        <v>2.0000000000000005E-3</v>
      </c>
      <c r="P837" s="14">
        <v>5.0000000000000012E-4</v>
      </c>
      <c r="Q837" s="14">
        <v>0.12576687236576059</v>
      </c>
      <c r="R837" s="14">
        <v>2.3464172787522768E-2</v>
      </c>
      <c r="S837" s="14">
        <v>1.5163658562104037E-2</v>
      </c>
      <c r="T837" s="14">
        <v>1.4319204638060815E-2</v>
      </c>
      <c r="U837" s="14">
        <v>0.10982801424036706</v>
      </c>
    </row>
    <row r="838" spans="2:21" hidden="1" x14ac:dyDescent="0.3">
      <c r="B838" s="13">
        <v>815</v>
      </c>
      <c r="C838" s="14">
        <v>6.2299298806153272E-2</v>
      </c>
      <c r="D838" s="14">
        <v>9.5151879659450767E-2</v>
      </c>
      <c r="E838" s="14">
        <v>9.5000000000000001E-2</v>
      </c>
      <c r="F838" s="14">
        <v>5.2955917125051502E-2</v>
      </c>
      <c r="G838" s="14">
        <v>4.1714246647868269E-2</v>
      </c>
      <c r="H838" s="14">
        <v>2.3241546843191331E-2</v>
      </c>
      <c r="I838" s="14">
        <v>2.1662500824738199E-2</v>
      </c>
      <c r="J838" s="14">
        <v>1.4084006542705531E-2</v>
      </c>
      <c r="K838" s="14">
        <v>1.9526956398669214E-2</v>
      </c>
      <c r="L838" s="14">
        <v>0.01</v>
      </c>
      <c r="M838" s="14">
        <v>7.9999999999999984E-3</v>
      </c>
      <c r="N838" s="14">
        <v>9.6260854738417726E-3</v>
      </c>
      <c r="O838" s="14">
        <v>2.0000000000000009E-3</v>
      </c>
      <c r="P838" s="14">
        <v>5.0000000000000034E-4</v>
      </c>
      <c r="Q838" s="14">
        <v>0.12270834820108584</v>
      </c>
      <c r="R838" s="14">
        <v>2.3424620391459632E-2</v>
      </c>
      <c r="S838" s="14">
        <v>2.794315209501172E-3</v>
      </c>
      <c r="T838" s="14">
        <v>2.1861767414767256E-2</v>
      </c>
      <c r="U838" s="14">
        <v>0.11014467753314569</v>
      </c>
    </row>
    <row r="839" spans="2:21" hidden="1" x14ac:dyDescent="0.3">
      <c r="B839" s="13">
        <v>816</v>
      </c>
      <c r="C839" s="14">
        <v>7.6856016937186244E-2</v>
      </c>
      <c r="D839" s="14">
        <v>0.13027013999551865</v>
      </c>
      <c r="E839" s="14">
        <v>9.5000000000000001E-2</v>
      </c>
      <c r="F839" s="14">
        <v>9.7776689156642088E-2</v>
      </c>
      <c r="G839" s="14">
        <v>6.3504113718858904E-2</v>
      </c>
      <c r="H839" s="14">
        <v>2.7229527800436748E-2</v>
      </c>
      <c r="I839" s="14">
        <v>2.9621556718127107E-2</v>
      </c>
      <c r="J839" s="14">
        <v>1.4021308164207066E-2</v>
      </c>
      <c r="K839" s="14">
        <v>1.1043612593294947E-2</v>
      </c>
      <c r="L839" s="14">
        <v>9.999999999999995E-3</v>
      </c>
      <c r="M839" s="14">
        <v>8.0000000000000054E-3</v>
      </c>
      <c r="N839" s="14">
        <v>1.0005994370866194E-2</v>
      </c>
      <c r="O839" s="14">
        <v>2.0000000000000009E-3</v>
      </c>
      <c r="P839" s="14">
        <v>5.0000000000000023E-4</v>
      </c>
      <c r="Q839" s="14">
        <v>0.1219844769636023</v>
      </c>
      <c r="R839" s="14">
        <v>2.1080036476130482E-2</v>
      </c>
      <c r="S839" s="14">
        <v>1.043416201022106E-2</v>
      </c>
      <c r="T839" s="14">
        <v>2.1112082479269319E-2</v>
      </c>
      <c r="U839" s="14">
        <v>0.11131794916781203</v>
      </c>
    </row>
    <row r="840" spans="2:21" hidden="1" x14ac:dyDescent="0.3">
      <c r="B840" s="13">
        <v>817</v>
      </c>
      <c r="C840" s="14">
        <v>7.9376377711717849E-2</v>
      </c>
      <c r="D840" s="14">
        <v>4.8481894942837667E-2</v>
      </c>
      <c r="E840" s="14">
        <v>9.4999999999999987E-2</v>
      </c>
      <c r="F840" s="14">
        <v>0.10132672693725248</v>
      </c>
      <c r="G840" s="14">
        <v>4.166990277184629E-2</v>
      </c>
      <c r="H840" s="14">
        <v>2.8328555187674451E-2</v>
      </c>
      <c r="I840" s="14">
        <v>3.7834348637026165E-2</v>
      </c>
      <c r="J840" s="14">
        <v>1.409207943223739E-2</v>
      </c>
      <c r="K840" s="14">
        <v>1.9199212994764171E-2</v>
      </c>
      <c r="L840" s="14">
        <v>9.9999999999999967E-3</v>
      </c>
      <c r="M840" s="14">
        <v>7.9999999999999984E-3</v>
      </c>
      <c r="N840" s="14">
        <v>1.0901692242757541E-2</v>
      </c>
      <c r="O840" s="14">
        <v>2.0000000000000005E-3</v>
      </c>
      <c r="P840" s="14">
        <v>5.0000000000000023E-4</v>
      </c>
      <c r="Q840" s="14">
        <v>0.1233963983070758</v>
      </c>
      <c r="R840" s="14">
        <v>1.9284082554475907E-2</v>
      </c>
      <c r="S840" s="14">
        <v>1.0428018822919889E-2</v>
      </c>
      <c r="T840" s="14">
        <v>2.0384998788994402E-2</v>
      </c>
      <c r="U840" s="14">
        <v>0.10299862667920273</v>
      </c>
    </row>
    <row r="841" spans="2:21" hidden="1" x14ac:dyDescent="0.3">
      <c r="B841" s="13">
        <v>818</v>
      </c>
      <c r="C841" s="14">
        <v>9.6103907695265556E-2</v>
      </c>
      <c r="D841" s="14">
        <v>8.361405785425878E-2</v>
      </c>
      <c r="E841" s="14">
        <v>9.4999999999999973E-2</v>
      </c>
      <c r="F841" s="14">
        <v>9.0006120721638938E-2</v>
      </c>
      <c r="G841" s="14">
        <v>4.7054536126729544E-2</v>
      </c>
      <c r="H841" s="14">
        <v>2.1256824687086878E-2</v>
      </c>
      <c r="I841" s="14">
        <v>0.15651713255936131</v>
      </c>
      <c r="J841" s="14">
        <v>1.401138765213019E-2</v>
      </c>
      <c r="K841" s="14">
        <v>1.5781079658728325E-2</v>
      </c>
      <c r="L841" s="14">
        <v>9.9999999999999985E-3</v>
      </c>
      <c r="M841" s="14">
        <v>8.0000000000000054E-3</v>
      </c>
      <c r="N841" s="14">
        <v>1.0105074536755739E-2</v>
      </c>
      <c r="O841" s="14">
        <v>2E-3</v>
      </c>
      <c r="P841" s="14">
        <v>5.0000000000000023E-4</v>
      </c>
      <c r="Q841" s="14">
        <v>0.12364857075709476</v>
      </c>
      <c r="R841" s="14">
        <v>2.2862369118400637E-2</v>
      </c>
      <c r="S841" s="14">
        <v>9.6214568279580862E-3</v>
      </c>
      <c r="T841" s="14">
        <v>1.8552598543109942E-2</v>
      </c>
      <c r="U841" s="14">
        <v>0.11002081415533153</v>
      </c>
    </row>
    <row r="842" spans="2:21" hidden="1" x14ac:dyDescent="0.3">
      <c r="B842" s="13">
        <v>819</v>
      </c>
      <c r="C842" s="14">
        <v>0.10072834949249909</v>
      </c>
      <c r="D842" s="14">
        <v>0.12287401179897303</v>
      </c>
      <c r="E842" s="14">
        <v>9.5000000000000001E-2</v>
      </c>
      <c r="F842" s="14">
        <v>5.9129509115029552E-2</v>
      </c>
      <c r="G842" s="14">
        <v>6.0680113253286538E-2</v>
      </c>
      <c r="H842" s="14">
        <v>2.6933946808510613E-2</v>
      </c>
      <c r="I842" s="14">
        <v>-8.7809513120855331E-4</v>
      </c>
      <c r="J842" s="14">
        <v>1.4128901959819364E-2</v>
      </c>
      <c r="K842" s="14">
        <v>2.1299620767074739E-2</v>
      </c>
      <c r="L842" s="14">
        <v>9.9999999999999985E-3</v>
      </c>
      <c r="M842" s="14">
        <v>8.0000000000000019E-3</v>
      </c>
      <c r="N842" s="14">
        <v>7.8293737729936818E-3</v>
      </c>
      <c r="O842" s="14">
        <v>2.0000000000000005E-3</v>
      </c>
      <c r="P842" s="14">
        <v>5.0000000000000012E-4</v>
      </c>
      <c r="Q842" s="14">
        <v>0.1204386013103026</v>
      </c>
      <c r="R842" s="14">
        <v>2.315380457083626E-2</v>
      </c>
      <c r="S842" s="14">
        <v>1.4073807817573614E-2</v>
      </c>
      <c r="T842" s="14">
        <v>1.829788577768366E-2</v>
      </c>
      <c r="U842" s="14">
        <v>0.10782149220304256</v>
      </c>
    </row>
    <row r="843" spans="2:21" hidden="1" x14ac:dyDescent="0.3">
      <c r="B843" s="13">
        <v>820</v>
      </c>
      <c r="C843" s="14">
        <v>5.7781067235077158E-2</v>
      </c>
      <c r="D843" s="14">
        <v>8.8378752084357082E-2</v>
      </c>
      <c r="E843" s="14">
        <v>9.4999999999999973E-2</v>
      </c>
      <c r="F843" s="14">
        <v>0.14659375707846833</v>
      </c>
      <c r="G843" s="14">
        <v>6.4941060965816325E-2</v>
      </c>
      <c r="H843" s="14">
        <v>2.548060647576918E-2</v>
      </c>
      <c r="I843" s="14">
        <v>2.6194886021559463E-2</v>
      </c>
      <c r="J843" s="14">
        <v>1.3962292184720384E-2</v>
      </c>
      <c r="K843" s="14">
        <v>1.2327706600708269E-2</v>
      </c>
      <c r="L843" s="14">
        <v>0.01</v>
      </c>
      <c r="M843" s="14">
        <v>8.0000000000000019E-3</v>
      </c>
      <c r="N843" s="14">
        <v>5.8317506110178857E-3</v>
      </c>
      <c r="O843" s="14">
        <v>2.0000000000000005E-3</v>
      </c>
      <c r="P843" s="14">
        <v>5.0000000000000012E-4</v>
      </c>
      <c r="Q843" s="14">
        <v>0.12915517058997375</v>
      </c>
      <c r="R843" s="14">
        <v>2.4739745869390064E-2</v>
      </c>
      <c r="S843" s="14">
        <v>9.0790253074009026E-3</v>
      </c>
      <c r="T843" s="14">
        <v>1.5031563363256704E-2</v>
      </c>
      <c r="U843" s="14">
        <v>0.11123462022341891</v>
      </c>
    </row>
    <row r="844" spans="2:21" hidden="1" x14ac:dyDescent="0.3">
      <c r="B844" s="13">
        <v>821</v>
      </c>
      <c r="C844" s="14">
        <v>7.7275576819828856E-2</v>
      </c>
      <c r="D844" s="14">
        <v>0.10536654718737183</v>
      </c>
      <c r="E844" s="14">
        <v>9.4999999999999973E-2</v>
      </c>
      <c r="F844" s="14">
        <v>0.10714857797992644</v>
      </c>
      <c r="G844" s="14">
        <v>5.2864178760459228E-2</v>
      </c>
      <c r="H844" s="14">
        <v>2.4810142544383733E-2</v>
      </c>
      <c r="I844" s="14">
        <v>9.6167008118482833E-2</v>
      </c>
      <c r="J844" s="14">
        <v>1.4111328639147231E-2</v>
      </c>
      <c r="K844" s="14">
        <v>1.644627051385885E-2</v>
      </c>
      <c r="L844" s="14">
        <v>9.9999999999999985E-3</v>
      </c>
      <c r="M844" s="14">
        <v>8.0000000000000019E-3</v>
      </c>
      <c r="N844" s="14">
        <v>9.6541144079236897E-3</v>
      </c>
      <c r="O844" s="14">
        <v>2.0000000000000009E-3</v>
      </c>
      <c r="P844" s="14">
        <v>5.0000000000000023E-4</v>
      </c>
      <c r="Q844" s="14">
        <v>0.12443104666586229</v>
      </c>
      <c r="R844" s="14">
        <v>1.4026264258665964E-2</v>
      </c>
      <c r="S844" s="14">
        <v>1.2317139382881972E-2</v>
      </c>
      <c r="T844" s="14">
        <v>2.1299523952409805E-2</v>
      </c>
      <c r="U844" s="14">
        <v>0.11175748912332492</v>
      </c>
    </row>
    <row r="845" spans="2:21" hidden="1" x14ac:dyDescent="0.3">
      <c r="B845" s="13">
        <v>822</v>
      </c>
      <c r="C845" s="14">
        <v>0.10792749583407941</v>
      </c>
      <c r="D845" s="14">
        <v>6.4902123238181994E-2</v>
      </c>
      <c r="E845" s="14">
        <v>9.5000000000000001E-2</v>
      </c>
      <c r="F845" s="14">
        <v>5.8094963193612945E-2</v>
      </c>
      <c r="G845" s="14">
        <v>3.9967995896228563E-2</v>
      </c>
      <c r="H845" s="14">
        <v>2.2142606938512454E-2</v>
      </c>
      <c r="I845" s="14">
        <v>2.8612538044243331E-2</v>
      </c>
      <c r="J845" s="14">
        <v>1.40945962027805E-2</v>
      </c>
      <c r="K845" s="14">
        <v>1.7936245174559551E-2</v>
      </c>
      <c r="L845" s="14">
        <v>1.0000000000000002E-2</v>
      </c>
      <c r="M845" s="14">
        <v>7.9999999999999984E-3</v>
      </c>
      <c r="N845" s="14">
        <v>1.081843005635554E-2</v>
      </c>
      <c r="O845" s="14">
        <v>2.0000000000000009E-3</v>
      </c>
      <c r="P845" s="14">
        <v>5.0000000000000012E-4</v>
      </c>
      <c r="Q845" s="14">
        <v>0.12816471961426229</v>
      </c>
      <c r="R845" s="14">
        <v>1.8099100348226243E-2</v>
      </c>
      <c r="S845" s="14">
        <v>8.8985285050103106E-3</v>
      </c>
      <c r="T845" s="14">
        <v>1.6605406272442794E-2</v>
      </c>
      <c r="U845" s="14">
        <v>0.11473737050863007</v>
      </c>
    </row>
    <row r="846" spans="2:21" hidden="1" x14ac:dyDescent="0.3">
      <c r="B846" s="13">
        <v>823</v>
      </c>
      <c r="C846" s="14">
        <v>8.0500710608088388E-2</v>
      </c>
      <c r="D846" s="14">
        <v>5.6083698283322242E-2</v>
      </c>
      <c r="E846" s="14">
        <v>9.4999999999999973E-2</v>
      </c>
      <c r="F846" s="14">
        <v>3.2675149959789283E-2</v>
      </c>
      <c r="G846" s="14">
        <v>5.5096618677591504E-2</v>
      </c>
      <c r="H846" s="14">
        <v>2.4648818448505017E-2</v>
      </c>
      <c r="I846" s="14">
        <v>7.8065358538188107E-3</v>
      </c>
      <c r="J846" s="14">
        <v>1.3951355758472216E-2</v>
      </c>
      <c r="K846" s="14">
        <v>2.5912131918386878E-2</v>
      </c>
      <c r="L846" s="14">
        <v>9.9999999999999985E-3</v>
      </c>
      <c r="M846" s="14">
        <v>8.0000000000000019E-3</v>
      </c>
      <c r="N846" s="14">
        <v>7.9876672661173941E-3</v>
      </c>
      <c r="O846" s="14">
        <v>2.0000000000000005E-3</v>
      </c>
      <c r="P846" s="14">
        <v>5.0000000000000023E-4</v>
      </c>
      <c r="Q846" s="14">
        <v>0.12308366122924455</v>
      </c>
      <c r="R846" s="14">
        <v>2.1588102908449119E-2</v>
      </c>
      <c r="S846" s="14">
        <v>1.150867795709108E-2</v>
      </c>
      <c r="T846" s="14">
        <v>1.7505699491675141E-2</v>
      </c>
      <c r="U846" s="14">
        <v>0.11317316949849117</v>
      </c>
    </row>
    <row r="847" spans="2:21" hidden="1" x14ac:dyDescent="0.3">
      <c r="B847" s="13">
        <v>824</v>
      </c>
      <c r="C847" s="14">
        <v>5.7039110906439303E-2</v>
      </c>
      <c r="D847" s="14">
        <v>6.8794761798225676E-2</v>
      </c>
      <c r="E847" s="14">
        <v>9.4999999999999987E-2</v>
      </c>
      <c r="F847" s="14">
        <v>7.7179304918105665E-2</v>
      </c>
      <c r="G847" s="14">
        <v>3.7698021908084363E-2</v>
      </c>
      <c r="H847" s="14">
        <v>2.4364802860679005E-2</v>
      </c>
      <c r="I847" s="14">
        <v>4.9785020114139884E-2</v>
      </c>
      <c r="J847" s="14">
        <v>1.4100639023159023E-2</v>
      </c>
      <c r="K847" s="14">
        <v>1.1992197028546299E-2</v>
      </c>
      <c r="L847" s="14">
        <v>9.9999999999999967E-3</v>
      </c>
      <c r="M847" s="14">
        <v>7.9999999999999984E-3</v>
      </c>
      <c r="N847" s="14">
        <v>7.64607927133951E-3</v>
      </c>
      <c r="O847" s="14">
        <v>2.0000000000000009E-3</v>
      </c>
      <c r="P847" s="14">
        <v>4.999999999999999E-4</v>
      </c>
      <c r="Q847" s="14">
        <v>0.1207686236115076</v>
      </c>
      <c r="R847" s="14">
        <v>1.8309312835242671E-2</v>
      </c>
      <c r="S847" s="14">
        <v>7.0340170460073117E-3</v>
      </c>
      <c r="T847" s="14">
        <v>2.2932690365101441E-2</v>
      </c>
      <c r="U847" s="14">
        <v>0.11026405885563832</v>
      </c>
    </row>
    <row r="848" spans="2:21" hidden="1" x14ac:dyDescent="0.3">
      <c r="B848" s="13">
        <v>825</v>
      </c>
      <c r="C848" s="14">
        <v>8.6651636082954175E-2</v>
      </c>
      <c r="D848" s="14">
        <v>7.2824035222716743E-2</v>
      </c>
      <c r="E848" s="14">
        <v>9.4999999999999987E-2</v>
      </c>
      <c r="F848" s="14">
        <v>4.8398612751806409E-2</v>
      </c>
      <c r="G848" s="14">
        <v>7.1149965601774792E-2</v>
      </c>
      <c r="H848" s="14">
        <v>2.277944483608195E-2</v>
      </c>
      <c r="I848" s="14">
        <v>8.6418210261862777E-2</v>
      </c>
      <c r="J848" s="14">
        <v>1.4052145094211229E-2</v>
      </c>
      <c r="K848" s="14">
        <v>2.2810337258579328E-2</v>
      </c>
      <c r="L848" s="14">
        <v>9.9999999999999967E-3</v>
      </c>
      <c r="M848" s="14">
        <v>8.0000000000000019E-3</v>
      </c>
      <c r="N848" s="14">
        <v>8.7020763212128944E-3</v>
      </c>
      <c r="O848" s="14">
        <v>2.0000000000000009E-3</v>
      </c>
      <c r="P848" s="14">
        <v>5.0000000000000012E-4</v>
      </c>
      <c r="Q848" s="14">
        <v>0.12367978912274373</v>
      </c>
      <c r="R848" s="14">
        <v>2.14369505567296E-2</v>
      </c>
      <c r="S848" s="14">
        <v>8.6003272204999235E-3</v>
      </c>
      <c r="T848" s="14">
        <v>1.5673601215297282E-2</v>
      </c>
      <c r="U848" s="14">
        <v>0.1062603245686692</v>
      </c>
    </row>
    <row r="849" spans="2:21" hidden="1" x14ac:dyDescent="0.3">
      <c r="B849" s="13">
        <v>826</v>
      </c>
      <c r="C849" s="14">
        <v>4.8220132246542008E-2</v>
      </c>
      <c r="D849" s="14">
        <v>4.3096460284480928E-2</v>
      </c>
      <c r="E849" s="14">
        <v>9.4999999999999987E-2</v>
      </c>
      <c r="F849" s="14">
        <v>7.0375766408853346E-3</v>
      </c>
      <c r="G849" s="14">
        <v>4.3863826171662297E-2</v>
      </c>
      <c r="H849" s="14">
        <v>2.8758334122645342E-2</v>
      </c>
      <c r="I849" s="14">
        <v>1.2284028270209302E-2</v>
      </c>
      <c r="J849" s="14">
        <v>1.4168207605061189E-2</v>
      </c>
      <c r="K849" s="14">
        <v>6.4650214616264936E-3</v>
      </c>
      <c r="L849" s="14">
        <v>0.01</v>
      </c>
      <c r="M849" s="14">
        <v>8.0000000000000002E-3</v>
      </c>
      <c r="N849" s="14">
        <v>6.9584137287090272E-3</v>
      </c>
      <c r="O849" s="14">
        <v>2.0000000000000005E-3</v>
      </c>
      <c r="P849" s="14">
        <v>5.0000000000000012E-4</v>
      </c>
      <c r="Q849" s="14">
        <v>0.12217301753129001</v>
      </c>
      <c r="R849" s="14">
        <v>2.4643508358955339E-2</v>
      </c>
      <c r="S849" s="14">
        <v>1.4720753881662069E-2</v>
      </c>
      <c r="T849" s="14">
        <v>1.8225856703462971E-2</v>
      </c>
      <c r="U849" s="14">
        <v>0.11184754190104602</v>
      </c>
    </row>
    <row r="850" spans="2:21" hidden="1" x14ac:dyDescent="0.3">
      <c r="B850" s="13">
        <v>827</v>
      </c>
      <c r="C850" s="14">
        <v>7.242733102193169E-2</v>
      </c>
      <c r="D850" s="14">
        <v>6.4381809856619204E-2</v>
      </c>
      <c r="E850" s="14">
        <v>9.5000000000000001E-2</v>
      </c>
      <c r="F850" s="14">
        <v>5.6564170229529788E-2</v>
      </c>
      <c r="G850" s="14">
        <v>6.4774790112558739E-2</v>
      </c>
      <c r="H850" s="14">
        <v>2.3920685448574456E-2</v>
      </c>
      <c r="I850" s="14">
        <v>9.3025000341940889E-2</v>
      </c>
      <c r="J850" s="14">
        <v>1.4125929444786833E-2</v>
      </c>
      <c r="K850" s="14">
        <v>1.911331307524574E-2</v>
      </c>
      <c r="L850" s="14">
        <v>9.9999999999999985E-3</v>
      </c>
      <c r="M850" s="14">
        <v>8.0000000000000036E-3</v>
      </c>
      <c r="N850" s="14">
        <v>9.3496559899556402E-3</v>
      </c>
      <c r="O850" s="14">
        <v>2.0000000000000005E-3</v>
      </c>
      <c r="P850" s="14">
        <v>5.0000000000000023E-4</v>
      </c>
      <c r="Q850" s="14">
        <v>0.12324392026539456</v>
      </c>
      <c r="R850" s="14">
        <v>1.880112209514824E-2</v>
      </c>
      <c r="S850" s="14">
        <v>8.1422826747012539E-3</v>
      </c>
      <c r="T850" s="14">
        <v>1.5106733611908479E-2</v>
      </c>
      <c r="U850" s="14">
        <v>0.11436126580544831</v>
      </c>
    </row>
    <row r="851" spans="2:21" hidden="1" x14ac:dyDescent="0.3">
      <c r="B851" s="13">
        <v>828</v>
      </c>
      <c r="C851" s="14">
        <v>0.17529892237206235</v>
      </c>
      <c r="D851" s="14">
        <v>6.3743409881629576E-2</v>
      </c>
      <c r="E851" s="14">
        <v>9.5000000000000001E-2</v>
      </c>
      <c r="F851" s="14">
        <v>6.3281155208794709E-2</v>
      </c>
      <c r="G851" s="14">
        <v>4.7268772743409654E-2</v>
      </c>
      <c r="H851" s="14">
        <v>2.9141027840319283E-2</v>
      </c>
      <c r="I851" s="14">
        <v>5.7473023220180185E-2</v>
      </c>
      <c r="J851" s="14">
        <v>1.4149344416769667E-2</v>
      </c>
      <c r="K851" s="14">
        <v>1.9586324973889714E-2</v>
      </c>
      <c r="L851" s="14">
        <v>9.9999999999999967E-3</v>
      </c>
      <c r="M851" s="14">
        <v>8.0000000000000002E-3</v>
      </c>
      <c r="N851" s="14">
        <v>8.6644432014041199E-3</v>
      </c>
      <c r="O851" s="14">
        <v>2.0000000000000013E-3</v>
      </c>
      <c r="P851" s="14">
        <v>5.0000000000000012E-4</v>
      </c>
      <c r="Q851" s="14">
        <v>0.12403531594096373</v>
      </c>
      <c r="R851" s="14">
        <v>2.1578481594924266E-2</v>
      </c>
      <c r="S851" s="14">
        <v>8.7814455478103671E-3</v>
      </c>
      <c r="T851" s="14">
        <v>1.8535021739682266E-2</v>
      </c>
      <c r="U851" s="14">
        <v>0.11344625323105763</v>
      </c>
    </row>
    <row r="852" spans="2:21" hidden="1" x14ac:dyDescent="0.3">
      <c r="B852" s="13">
        <v>829</v>
      </c>
      <c r="C852" s="14">
        <v>6.8996446055642466E-2</v>
      </c>
      <c r="D852" s="14">
        <v>7.1838332712334835E-2</v>
      </c>
      <c r="E852" s="14">
        <v>9.5000000000000001E-2</v>
      </c>
      <c r="F852" s="14">
        <v>0.10891784888571035</v>
      </c>
      <c r="G852" s="14">
        <v>7.0466340119451035E-2</v>
      </c>
      <c r="H852" s="14">
        <v>3.0239369125746453E-2</v>
      </c>
      <c r="I852" s="14">
        <v>6.1879579686012605E-2</v>
      </c>
      <c r="J852" s="14">
        <v>1.4084531505440432E-2</v>
      </c>
      <c r="K852" s="14">
        <v>1.8980900057552621E-2</v>
      </c>
      <c r="L852" s="14">
        <v>9.9999999999999967E-3</v>
      </c>
      <c r="M852" s="14">
        <v>8.0000000000000036E-3</v>
      </c>
      <c r="N852" s="14">
        <v>7.9998738310884891E-3</v>
      </c>
      <c r="O852" s="14">
        <v>2.0000000000000009E-3</v>
      </c>
      <c r="P852" s="14">
        <v>5.0000000000000034E-4</v>
      </c>
      <c r="Q852" s="14">
        <v>0.12678789088616729</v>
      </c>
      <c r="R852" s="14">
        <v>2.1609970998542824E-2</v>
      </c>
      <c r="S852" s="14">
        <v>1.3057262784116081E-2</v>
      </c>
      <c r="T852" s="14">
        <v>2.1786098855354739E-2</v>
      </c>
      <c r="U852" s="14">
        <v>0.11243394624443571</v>
      </c>
    </row>
    <row r="853" spans="2:21" hidden="1" x14ac:dyDescent="0.3">
      <c r="B853" s="13">
        <v>830</v>
      </c>
      <c r="C853" s="14">
        <v>4.4924921568128634E-2</v>
      </c>
      <c r="D853" s="14">
        <v>0.10852247496061185</v>
      </c>
      <c r="E853" s="14">
        <v>9.4999999999999973E-2</v>
      </c>
      <c r="F853" s="14">
        <v>0.15343471813434567</v>
      </c>
      <c r="G853" s="14">
        <v>4.5435077756451205E-2</v>
      </c>
      <c r="H853" s="14">
        <v>2.6555205565744932E-2</v>
      </c>
      <c r="I853" s="14">
        <v>7.4878514048198883E-2</v>
      </c>
      <c r="J853" s="14">
        <v>1.4079377911828275E-2</v>
      </c>
      <c r="K853" s="14">
        <v>1.306171272956733E-2</v>
      </c>
      <c r="L853" s="14">
        <v>9.9999999999999985E-3</v>
      </c>
      <c r="M853" s="14">
        <v>7.9999999999999984E-3</v>
      </c>
      <c r="N853" s="14">
        <v>1.0223470609734083E-2</v>
      </c>
      <c r="O853" s="14">
        <v>2.0000000000000009E-3</v>
      </c>
      <c r="P853" s="14">
        <v>5.0000000000000001E-4</v>
      </c>
      <c r="Q853" s="14">
        <v>0.12276852585405532</v>
      </c>
      <c r="R853" s="14">
        <v>2.1751730112745955E-2</v>
      </c>
      <c r="S853" s="14">
        <v>7.8695166649818057E-3</v>
      </c>
      <c r="T853" s="14">
        <v>1.537442529959793E-2</v>
      </c>
      <c r="U853" s="14">
        <v>0.11177565823257901</v>
      </c>
    </row>
    <row r="854" spans="2:21" hidden="1" x14ac:dyDescent="0.3">
      <c r="B854" s="13">
        <v>831</v>
      </c>
      <c r="C854" s="14">
        <v>9.3636959310166995E-2</v>
      </c>
      <c r="D854" s="14">
        <v>5.1583485057097228E-2</v>
      </c>
      <c r="E854" s="14">
        <v>9.4999999999999973E-2</v>
      </c>
      <c r="F854" s="14">
        <v>4.0645155608776733E-2</v>
      </c>
      <c r="G854" s="14">
        <v>4.72518063498907E-2</v>
      </c>
      <c r="H854" s="14">
        <v>2.7143233679580814E-2</v>
      </c>
      <c r="I854" s="14">
        <v>1.4013813034180318E-2</v>
      </c>
      <c r="J854" s="14">
        <v>1.4054947240934861E-2</v>
      </c>
      <c r="K854" s="14">
        <v>3.5534367158203933E-2</v>
      </c>
      <c r="L854" s="14">
        <v>0.01</v>
      </c>
      <c r="M854" s="14">
        <v>8.0000000000000036E-3</v>
      </c>
      <c r="N854" s="14">
        <v>8.4003211901480853E-3</v>
      </c>
      <c r="O854" s="14">
        <v>2.0000000000000013E-3</v>
      </c>
      <c r="P854" s="14">
        <v>5.0000000000000012E-4</v>
      </c>
      <c r="Q854" s="14">
        <v>0.12602496760223586</v>
      </c>
      <c r="R854" s="14">
        <v>1.9220497133225104E-2</v>
      </c>
      <c r="S854" s="14">
        <v>9.3353693577493835E-3</v>
      </c>
      <c r="T854" s="14">
        <v>2.4595622370580553E-2</v>
      </c>
      <c r="U854" s="14">
        <v>0.10979884217094828</v>
      </c>
    </row>
    <row r="855" spans="2:21" hidden="1" x14ac:dyDescent="0.3">
      <c r="B855" s="13">
        <v>832</v>
      </c>
      <c r="C855" s="14">
        <v>9.0711966252143297E-2</v>
      </c>
      <c r="D855" s="14">
        <v>8.8959858291302416E-2</v>
      </c>
      <c r="E855" s="14">
        <v>9.5000000000000001E-2</v>
      </c>
      <c r="F855" s="14">
        <v>8.7330204024356928E-2</v>
      </c>
      <c r="G855" s="14">
        <v>5.7553124545479506E-2</v>
      </c>
      <c r="H855" s="14">
        <v>2.2596367926140226E-2</v>
      </c>
      <c r="I855" s="14">
        <v>3.354218851133086E-2</v>
      </c>
      <c r="J855" s="14">
        <v>1.406858628542621E-2</v>
      </c>
      <c r="K855" s="14">
        <v>1.6721521003790974E-2</v>
      </c>
      <c r="L855" s="14">
        <v>9.9999999999999967E-3</v>
      </c>
      <c r="M855" s="14">
        <v>8.0000000000000002E-3</v>
      </c>
      <c r="N855" s="14">
        <v>9.761598404153778E-3</v>
      </c>
      <c r="O855" s="14">
        <v>1.9999999999999996E-3</v>
      </c>
      <c r="P855" s="14">
        <v>5.0000000000000012E-4</v>
      </c>
      <c r="Q855" s="14">
        <v>0.12384311539006133</v>
      </c>
      <c r="R855" s="14">
        <v>2.6184772502502684E-2</v>
      </c>
      <c r="S855" s="14">
        <v>9.5285921543536867E-3</v>
      </c>
      <c r="T855" s="14">
        <v>2.0544922454056549E-2</v>
      </c>
      <c r="U855" s="14">
        <v>0.11318786789232775</v>
      </c>
    </row>
    <row r="856" spans="2:21" hidden="1" x14ac:dyDescent="0.3">
      <c r="B856" s="13">
        <v>833</v>
      </c>
      <c r="C856" s="14">
        <v>2.0393819169427757E-2</v>
      </c>
      <c r="D856" s="14">
        <v>5.4968161528276285E-2</v>
      </c>
      <c r="E856" s="14">
        <v>9.4999999999999987E-2</v>
      </c>
      <c r="F856" s="14">
        <v>2.4011849906612696E-2</v>
      </c>
      <c r="G856" s="14">
        <v>5.767828399975871E-2</v>
      </c>
      <c r="H856" s="14">
        <v>2.3111383234477582E-2</v>
      </c>
      <c r="I856" s="14">
        <v>3.3438141599716781E-2</v>
      </c>
      <c r="J856" s="14">
        <v>1.4012340830081352E-2</v>
      </c>
      <c r="K856" s="14">
        <v>1.5484151235295944E-2</v>
      </c>
      <c r="L856" s="14">
        <v>1.0000000000000002E-2</v>
      </c>
      <c r="M856" s="14">
        <v>8.0000000000000002E-3</v>
      </c>
      <c r="N856" s="14">
        <v>9.073446233689688E-3</v>
      </c>
      <c r="O856" s="14">
        <v>2.0000000000000005E-3</v>
      </c>
      <c r="P856" s="14">
        <v>5.0000000000000023E-4</v>
      </c>
      <c r="Q856" s="14">
        <v>0.12488984446702517</v>
      </c>
      <c r="R856" s="14">
        <v>1.870821244985816E-2</v>
      </c>
      <c r="S856" s="14">
        <v>1.3197952819440082E-2</v>
      </c>
      <c r="T856" s="14">
        <v>1.7251255607484257E-2</v>
      </c>
      <c r="U856" s="14">
        <v>0.113843540409408</v>
      </c>
    </row>
    <row r="857" spans="2:21" hidden="1" x14ac:dyDescent="0.3">
      <c r="B857" s="13">
        <v>834</v>
      </c>
      <c r="C857" s="14">
        <v>7.7910380509399413E-2</v>
      </c>
      <c r="D857" s="14">
        <v>0.11307244606242031</v>
      </c>
      <c r="E857" s="14">
        <v>9.4999999999999973E-2</v>
      </c>
      <c r="F857" s="14">
        <v>7.7783789990081634E-2</v>
      </c>
      <c r="G857" s="14">
        <v>7.4440770020071934E-2</v>
      </c>
      <c r="H857" s="14">
        <v>2.896099506514227E-2</v>
      </c>
      <c r="I857" s="14">
        <v>7.7530335857937435E-2</v>
      </c>
      <c r="J857" s="14">
        <v>1.4080596198762891E-2</v>
      </c>
      <c r="K857" s="14">
        <v>1.8690919913001435E-2</v>
      </c>
      <c r="L857" s="14">
        <v>9.9999999999999985E-3</v>
      </c>
      <c r="M857" s="14">
        <v>8.0000000000000002E-3</v>
      </c>
      <c r="N857" s="14">
        <v>1.0404180471944911E-2</v>
      </c>
      <c r="O857" s="14">
        <v>2.0000000000000009E-3</v>
      </c>
      <c r="P857" s="14">
        <v>5.0000000000000023E-4</v>
      </c>
      <c r="Q857" s="14">
        <v>0.12944897605414291</v>
      </c>
      <c r="R857" s="14">
        <v>2.6720850764236137E-2</v>
      </c>
      <c r="S857" s="14">
        <v>7.7250225224623319E-3</v>
      </c>
      <c r="T857" s="14">
        <v>2.7401478864771192E-2</v>
      </c>
      <c r="U857" s="14">
        <v>0.10801731285303987</v>
      </c>
    </row>
    <row r="858" spans="2:21" hidden="1" x14ac:dyDescent="0.3">
      <c r="B858" s="13">
        <v>835</v>
      </c>
      <c r="C858" s="14">
        <v>0.11264475872167642</v>
      </c>
      <c r="D858" s="14">
        <v>9.2189894916373721E-2</v>
      </c>
      <c r="E858" s="14">
        <v>9.4999999999999959E-2</v>
      </c>
      <c r="F858" s="14">
        <v>3.301172092894436E-2</v>
      </c>
      <c r="G858" s="14">
        <v>4.5190835481998121E-2</v>
      </c>
      <c r="H858" s="14">
        <v>3.0451591288994447E-2</v>
      </c>
      <c r="I858" s="14">
        <v>3.5858851541432799E-2</v>
      </c>
      <c r="J858" s="14">
        <v>1.4044215422824729E-2</v>
      </c>
      <c r="K858" s="14">
        <v>1.3213808508894984E-2</v>
      </c>
      <c r="L858" s="14">
        <v>0.01</v>
      </c>
      <c r="M858" s="14">
        <v>8.0000000000000036E-3</v>
      </c>
      <c r="N858" s="14">
        <v>8.3876037236012349E-3</v>
      </c>
      <c r="O858" s="14">
        <v>2.0000000000000009E-3</v>
      </c>
      <c r="P858" s="14">
        <v>4.999999999999999E-4</v>
      </c>
      <c r="Q858" s="14">
        <v>0.1273850217253161</v>
      </c>
      <c r="R858" s="14">
        <v>1.7480217242074384E-2</v>
      </c>
      <c r="S858" s="14">
        <v>8.0166105304791194E-3</v>
      </c>
      <c r="T858" s="14">
        <v>2.3594854456249544E-2</v>
      </c>
      <c r="U858" s="14">
        <v>0.11513304272090749</v>
      </c>
    </row>
    <row r="859" spans="2:21" hidden="1" x14ac:dyDescent="0.3">
      <c r="B859" s="13">
        <v>836</v>
      </c>
      <c r="C859" s="14">
        <v>3.7324941304694291E-2</v>
      </c>
      <c r="D859" s="14">
        <v>0.10319737750461304</v>
      </c>
      <c r="E859" s="14">
        <v>9.5000000000000001E-2</v>
      </c>
      <c r="F859" s="14">
        <v>7.5676163676274208E-2</v>
      </c>
      <c r="G859" s="14">
        <v>4.6095437398380637E-2</v>
      </c>
      <c r="H859" s="14">
        <v>2.4022856062787173E-2</v>
      </c>
      <c r="I859" s="14">
        <v>3.6027378851476735E-2</v>
      </c>
      <c r="J859" s="14">
        <v>1.4087447780041541E-2</v>
      </c>
      <c r="K859" s="14">
        <v>1.0948088445330323E-2</v>
      </c>
      <c r="L859" s="14">
        <v>9.9999999999999985E-3</v>
      </c>
      <c r="M859" s="14">
        <v>8.0000000000000036E-3</v>
      </c>
      <c r="N859" s="14">
        <v>8.040133974484243E-3</v>
      </c>
      <c r="O859" s="14">
        <v>2.0000000000000005E-3</v>
      </c>
      <c r="P859" s="14">
        <v>5.0000000000000012E-4</v>
      </c>
      <c r="Q859" s="14">
        <v>0.12186102217773453</v>
      </c>
      <c r="R859" s="14">
        <v>2.2803614174524499E-2</v>
      </c>
      <c r="S859" s="14">
        <v>8.2416538988897819E-3</v>
      </c>
      <c r="T859" s="14">
        <v>1.7549409353491145E-2</v>
      </c>
      <c r="U859" s="14">
        <v>0.11635908405092225</v>
      </c>
    </row>
    <row r="860" spans="2:21" hidden="1" x14ac:dyDescent="0.3">
      <c r="B860" s="13">
        <v>837</v>
      </c>
      <c r="C860" s="14">
        <v>9.6377402922254746E-2</v>
      </c>
      <c r="D860" s="14">
        <v>7.2124643593788895E-2</v>
      </c>
      <c r="E860" s="14">
        <v>9.4999999999999987E-2</v>
      </c>
      <c r="F860" s="14">
        <v>6.4825918868695293E-2</v>
      </c>
      <c r="G860" s="14">
        <v>7.7387439523246851E-2</v>
      </c>
      <c r="H860" s="14">
        <v>2.8525866271237862E-2</v>
      </c>
      <c r="I860" s="14">
        <v>4.3787477172736879E-2</v>
      </c>
      <c r="J860" s="14">
        <v>1.4125915846062853E-2</v>
      </c>
      <c r="K860" s="14">
        <v>1.3981340906972575E-2</v>
      </c>
      <c r="L860" s="14">
        <v>9.9999999999999967E-3</v>
      </c>
      <c r="M860" s="14">
        <v>8.0000000000000002E-3</v>
      </c>
      <c r="N860" s="14">
        <v>8.5198570599851892E-3</v>
      </c>
      <c r="O860" s="14">
        <v>2.0000000000000005E-3</v>
      </c>
      <c r="P860" s="14">
        <v>5.0000000000000001E-4</v>
      </c>
      <c r="Q860" s="14">
        <v>0.12550820005000474</v>
      </c>
      <c r="R860" s="14">
        <v>2.3232986586580344E-2</v>
      </c>
      <c r="S860" s="14">
        <v>9.0459927521772919E-3</v>
      </c>
      <c r="T860" s="14">
        <v>2.6505317749830625E-2</v>
      </c>
      <c r="U860" s="14">
        <v>0.11168571034365038</v>
      </c>
    </row>
    <row r="861" spans="2:21" hidden="1" x14ac:dyDescent="0.3">
      <c r="B861" s="13">
        <v>838</v>
      </c>
      <c r="C861" s="14">
        <v>8.9707187334337052E-2</v>
      </c>
      <c r="D861" s="14">
        <v>8.5160554948883915E-2</v>
      </c>
      <c r="E861" s="14">
        <v>9.5000000000000001E-2</v>
      </c>
      <c r="F861" s="14">
        <v>6.8942104840233387E-2</v>
      </c>
      <c r="G861" s="14">
        <v>4.9612274563255038E-2</v>
      </c>
      <c r="H861" s="14">
        <v>2.6841309478286456E-2</v>
      </c>
      <c r="I861" s="14">
        <v>9.7001873391264828E-2</v>
      </c>
      <c r="J861" s="14">
        <v>1.403309910019958E-2</v>
      </c>
      <c r="K861" s="14">
        <v>8.1624048226081984E-3</v>
      </c>
      <c r="L861" s="14">
        <v>9.9999999999999985E-3</v>
      </c>
      <c r="M861" s="14">
        <v>8.0000000000000002E-3</v>
      </c>
      <c r="N861" s="14">
        <v>9.0820044564784066E-3</v>
      </c>
      <c r="O861" s="14">
        <v>2.0000000000000009E-3</v>
      </c>
      <c r="P861" s="14">
        <v>5.0000000000000012E-4</v>
      </c>
      <c r="Q861" s="14">
        <v>0.12676438441793061</v>
      </c>
      <c r="R861" s="14">
        <v>1.8674372794537014E-2</v>
      </c>
      <c r="S861" s="14">
        <v>8.654721818982955E-3</v>
      </c>
      <c r="T861" s="14">
        <v>2.2641019812427249E-2</v>
      </c>
      <c r="U861" s="14">
        <v>0.11154509891487165</v>
      </c>
    </row>
    <row r="862" spans="2:21" hidden="1" x14ac:dyDescent="0.3">
      <c r="B862" s="13">
        <v>839</v>
      </c>
      <c r="C862" s="14">
        <v>8.7937834448094984E-2</v>
      </c>
      <c r="D862" s="14">
        <v>8.4128038724435333E-2</v>
      </c>
      <c r="E862" s="14">
        <v>9.4999999999999987E-2</v>
      </c>
      <c r="F862" s="14">
        <v>3.05756852692858E-2</v>
      </c>
      <c r="G862" s="14">
        <v>3.9458016928577699E-2</v>
      </c>
      <c r="H862" s="14">
        <v>2.506326617546863E-2</v>
      </c>
      <c r="I862" s="14">
        <v>9.6978183295581694E-2</v>
      </c>
      <c r="J862" s="14">
        <v>1.4067814137677095E-2</v>
      </c>
      <c r="K862" s="14">
        <v>1.5134301163034243E-2</v>
      </c>
      <c r="L862" s="14">
        <v>9.9999999999999985E-3</v>
      </c>
      <c r="M862" s="14">
        <v>8.0000000000000002E-3</v>
      </c>
      <c r="N862" s="14">
        <v>9.178073851392932E-3</v>
      </c>
      <c r="O862" s="14">
        <v>2E-3</v>
      </c>
      <c r="P862" s="14">
        <v>5.0000000000000034E-4</v>
      </c>
      <c r="Q862" s="14">
        <v>0.12362584515588119</v>
      </c>
      <c r="R862" s="14">
        <v>2.4402633787085858E-2</v>
      </c>
      <c r="S862" s="14">
        <v>4.6508272546819506E-3</v>
      </c>
      <c r="T862" s="14">
        <v>2.1155696249469627E-2</v>
      </c>
      <c r="U862" s="14">
        <v>0.1112007629013634</v>
      </c>
    </row>
    <row r="863" spans="2:21" hidden="1" x14ac:dyDescent="0.3">
      <c r="B863" s="13">
        <v>840</v>
      </c>
      <c r="C863" s="14">
        <v>0.10805130986746886</v>
      </c>
      <c r="D863" s="14">
        <v>0.114700588329544</v>
      </c>
      <c r="E863" s="14">
        <v>9.4999999999999987E-2</v>
      </c>
      <c r="F863" s="14">
        <v>7.0998437944801013E-2</v>
      </c>
      <c r="G863" s="14">
        <v>4.7728223540038743E-2</v>
      </c>
      <c r="H863" s="14">
        <v>2.4594298191464511E-2</v>
      </c>
      <c r="I863" s="14">
        <v>6.0870839822640181E-2</v>
      </c>
      <c r="J863" s="14">
        <v>1.4129989082595865E-2</v>
      </c>
      <c r="K863" s="14">
        <v>2.1319734469708095E-2</v>
      </c>
      <c r="L863" s="14">
        <v>9.9999999999999985E-3</v>
      </c>
      <c r="M863" s="14">
        <v>8.0000000000000071E-3</v>
      </c>
      <c r="N863" s="14">
        <v>9.5475188952665827E-3</v>
      </c>
      <c r="O863" s="14">
        <v>2.0000000000000013E-3</v>
      </c>
      <c r="P863" s="14">
        <v>5.0000000000000012E-4</v>
      </c>
      <c r="Q863" s="14">
        <v>0.1269351339158992</v>
      </c>
      <c r="R863" s="14">
        <v>2.4968055698120883E-2</v>
      </c>
      <c r="S863" s="14">
        <v>1.3788788057861674E-2</v>
      </c>
      <c r="T863" s="14">
        <v>2.1611561260912591E-2</v>
      </c>
      <c r="U863" s="14">
        <v>0.10761618023755223</v>
      </c>
    </row>
    <row r="864" spans="2:21" hidden="1" x14ac:dyDescent="0.3">
      <c r="B864" s="13">
        <v>841</v>
      </c>
      <c r="C864" s="14">
        <v>9.0597215824336177E-2</v>
      </c>
      <c r="D864" s="14">
        <v>5.3817404977028555E-2</v>
      </c>
      <c r="E864" s="14">
        <v>9.5000000000000001E-2</v>
      </c>
      <c r="F864" s="14">
        <v>4.7378616006917493E-2</v>
      </c>
      <c r="G864" s="14">
        <v>6.6260434737199253E-2</v>
      </c>
      <c r="H864" s="14">
        <v>2.9221913286438254E-2</v>
      </c>
      <c r="I864" s="14">
        <v>6.5488632763720286E-2</v>
      </c>
      <c r="J864" s="14">
        <v>1.405526582727175E-2</v>
      </c>
      <c r="K864" s="14">
        <v>2.9609603821902322E-2</v>
      </c>
      <c r="L864" s="14">
        <v>9.9999999999999985E-3</v>
      </c>
      <c r="M864" s="14">
        <v>8.0000000000000019E-3</v>
      </c>
      <c r="N864" s="14">
        <v>1.1068691653557556E-2</v>
      </c>
      <c r="O864" s="14">
        <v>2E-3</v>
      </c>
      <c r="P864" s="14">
        <v>5.0000000000000012E-4</v>
      </c>
      <c r="Q864" s="14">
        <v>0.12852890933135377</v>
      </c>
      <c r="R864" s="14">
        <v>1.8705365580996322E-2</v>
      </c>
      <c r="S864" s="14">
        <v>6.6751031932689017E-3</v>
      </c>
      <c r="T864" s="14">
        <v>2.0289856412602066E-2</v>
      </c>
      <c r="U864" s="14">
        <v>0.11306930242135839</v>
      </c>
    </row>
    <row r="865" spans="2:21" hidden="1" x14ac:dyDescent="0.3">
      <c r="B865" s="13">
        <v>842</v>
      </c>
      <c r="C865" s="14">
        <v>8.0010620803044399E-2</v>
      </c>
      <c r="D865" s="14">
        <v>7.6701835293241816E-2</v>
      </c>
      <c r="E865" s="14">
        <v>9.4999999999999987E-2</v>
      </c>
      <c r="F865" s="14">
        <v>0.12894687581671635</v>
      </c>
      <c r="G865" s="14">
        <v>5.3012226629422475E-2</v>
      </c>
      <c r="H865" s="14">
        <v>2.3357414853816223E-2</v>
      </c>
      <c r="I865" s="14">
        <v>4.9021329362357979E-2</v>
      </c>
      <c r="J865" s="14">
        <v>1.3938589027931984E-2</v>
      </c>
      <c r="K865" s="14">
        <v>1.7314981730046568E-2</v>
      </c>
      <c r="L865" s="14">
        <v>9.9999999999999985E-3</v>
      </c>
      <c r="M865" s="14">
        <v>8.0000000000000036E-3</v>
      </c>
      <c r="N865" s="14">
        <v>7.6766444882649136E-3</v>
      </c>
      <c r="O865" s="14">
        <v>2.0000000000000009E-3</v>
      </c>
      <c r="P865" s="14">
        <v>5.0000000000000012E-4</v>
      </c>
      <c r="Q865" s="14">
        <v>0.124669918019456</v>
      </c>
      <c r="R865" s="14">
        <v>2.1460701949414115E-2</v>
      </c>
      <c r="S865" s="14">
        <v>1.1857809451535146E-2</v>
      </c>
      <c r="T865" s="14">
        <v>1.7137170831846103E-2</v>
      </c>
      <c r="U865" s="14">
        <v>0.11393522693465261</v>
      </c>
    </row>
    <row r="866" spans="2:21" hidden="1" x14ac:dyDescent="0.3">
      <c r="B866" s="13">
        <v>843</v>
      </c>
      <c r="C866" s="14">
        <v>0.12614713748265505</v>
      </c>
      <c r="D866" s="14">
        <v>8.4483263581033752E-2</v>
      </c>
      <c r="E866" s="14">
        <v>9.5000000000000015E-2</v>
      </c>
      <c r="F866" s="14">
        <v>9.1130721832956285E-2</v>
      </c>
      <c r="G866" s="14">
        <v>7.3323020001846012E-2</v>
      </c>
      <c r="H866" s="14">
        <v>1.9571654384289736E-2</v>
      </c>
      <c r="I866" s="14">
        <v>3.2396101913407888E-2</v>
      </c>
      <c r="J866" s="14">
        <v>1.4049511972570466E-2</v>
      </c>
      <c r="K866" s="14">
        <v>1.3669234371941924E-2</v>
      </c>
      <c r="L866" s="14">
        <v>0.01</v>
      </c>
      <c r="M866" s="14">
        <v>8.0000000000000036E-3</v>
      </c>
      <c r="N866" s="14">
        <v>8.4670498358672686E-3</v>
      </c>
      <c r="O866" s="14">
        <v>2.0000000000000013E-3</v>
      </c>
      <c r="P866" s="14">
        <v>5.0000000000000012E-4</v>
      </c>
      <c r="Q866" s="14">
        <v>0.12676091384525126</v>
      </c>
      <c r="R866" s="14">
        <v>2.4753598460586827E-2</v>
      </c>
      <c r="S866" s="14">
        <v>3.560560583770923E-3</v>
      </c>
      <c r="T866" s="14">
        <v>1.8814423313146495E-2</v>
      </c>
      <c r="U866" s="14">
        <v>0.11688996384742409</v>
      </c>
    </row>
    <row r="867" spans="2:21" hidden="1" x14ac:dyDescent="0.3">
      <c r="B867" s="13">
        <v>844</v>
      </c>
      <c r="C867" s="14">
        <v>-9.0050887857889977E-3</v>
      </c>
      <c r="D867" s="14">
        <v>7.8641568140509419E-2</v>
      </c>
      <c r="E867" s="14">
        <v>9.4999999999999973E-2</v>
      </c>
      <c r="F867" s="14">
        <v>0.15107889317605808</v>
      </c>
      <c r="G867" s="14">
        <v>4.5106621413308151E-2</v>
      </c>
      <c r="H867" s="14">
        <v>2.5816981334686767E-2</v>
      </c>
      <c r="I867" s="14">
        <v>0.10482201552495019</v>
      </c>
      <c r="J867" s="14">
        <v>1.4012226895458635E-2</v>
      </c>
      <c r="K867" s="14">
        <v>1.4464840349380486E-2</v>
      </c>
      <c r="L867" s="14">
        <v>9.999999999999995E-3</v>
      </c>
      <c r="M867" s="14">
        <v>8.0000000000000054E-3</v>
      </c>
      <c r="N867" s="14">
        <v>8.9462517646354857E-3</v>
      </c>
      <c r="O867" s="14">
        <v>2E-3</v>
      </c>
      <c r="P867" s="14">
        <v>5.0000000000000001E-4</v>
      </c>
      <c r="Q867" s="14">
        <v>0.12554577579399345</v>
      </c>
      <c r="R867" s="14">
        <v>1.8790728492346885E-2</v>
      </c>
      <c r="S867" s="14">
        <v>9.2325921450486497E-3</v>
      </c>
      <c r="T867" s="14">
        <v>1.4879072550881044E-2</v>
      </c>
      <c r="U867" s="14">
        <v>0.11284225400256874</v>
      </c>
    </row>
    <row r="868" spans="2:21" hidden="1" x14ac:dyDescent="0.3">
      <c r="B868" s="13">
        <v>845</v>
      </c>
      <c r="C868" s="14">
        <v>8.8692619122338265E-2</v>
      </c>
      <c r="D868" s="14">
        <v>7.1954082476198916E-2</v>
      </c>
      <c r="E868" s="14">
        <v>9.4999999999999973E-2</v>
      </c>
      <c r="F868" s="14">
        <v>7.3679609582669753E-2</v>
      </c>
      <c r="G868" s="14">
        <v>6.6346587048019781E-2</v>
      </c>
      <c r="H868" s="14">
        <v>2.3589102216142115E-2</v>
      </c>
      <c r="I868" s="14">
        <v>6.8834252727451153E-2</v>
      </c>
      <c r="J868" s="14">
        <v>1.3993788061485922E-2</v>
      </c>
      <c r="K868" s="14">
        <v>2.0546379460976101E-2</v>
      </c>
      <c r="L868" s="14">
        <v>9.9999999999999985E-3</v>
      </c>
      <c r="M868" s="14">
        <v>8.0000000000000019E-3</v>
      </c>
      <c r="N868" s="14">
        <v>9.205940927257239E-3</v>
      </c>
      <c r="O868" s="14">
        <v>2.0000000000000013E-3</v>
      </c>
      <c r="P868" s="14">
        <v>4.999999999999999E-4</v>
      </c>
      <c r="Q868" s="14">
        <v>0.1268686599902781</v>
      </c>
      <c r="R868" s="14">
        <v>2.1410292005555286E-2</v>
      </c>
      <c r="S868" s="14">
        <v>1.3529701440378863E-2</v>
      </c>
      <c r="T868" s="14">
        <v>1.9805897142758312E-2</v>
      </c>
      <c r="U868" s="14">
        <v>0.11579848096699982</v>
      </c>
    </row>
    <row r="869" spans="2:21" hidden="1" x14ac:dyDescent="0.3">
      <c r="B869" s="13">
        <v>846</v>
      </c>
      <c r="C869" s="14">
        <v>2.5729258689840696E-2</v>
      </c>
      <c r="D869" s="14">
        <v>6.6383951135882163E-2</v>
      </c>
      <c r="E869" s="14">
        <v>9.4999999999999987E-2</v>
      </c>
      <c r="F869" s="14">
        <v>9.3770098430352902E-2</v>
      </c>
      <c r="G869" s="14">
        <v>4.8038104891629387E-2</v>
      </c>
      <c r="H869" s="14">
        <v>3.0695377837686142E-2</v>
      </c>
      <c r="I869" s="14">
        <v>5.2794940611565019E-2</v>
      </c>
      <c r="J869" s="14">
        <v>1.4129488754937016E-2</v>
      </c>
      <c r="K869" s="14">
        <v>1.1838544388960502E-2</v>
      </c>
      <c r="L869" s="14">
        <v>9.9999999999999985E-3</v>
      </c>
      <c r="M869" s="14">
        <v>8.0000000000000002E-3</v>
      </c>
      <c r="N869" s="14">
        <v>1.1383358956276924E-2</v>
      </c>
      <c r="O869" s="14">
        <v>2.0000000000000005E-3</v>
      </c>
      <c r="P869" s="14">
        <v>5.0000000000000023E-4</v>
      </c>
      <c r="Q869" s="14">
        <v>0.12270361962389627</v>
      </c>
      <c r="R869" s="14">
        <v>2.3000548470869887E-2</v>
      </c>
      <c r="S869" s="14">
        <v>8.6243547973112837E-3</v>
      </c>
      <c r="T869" s="14">
        <v>2.1478456983031542E-2</v>
      </c>
      <c r="U869" s="14">
        <v>0.11583877003357521</v>
      </c>
    </row>
    <row r="870" spans="2:21" hidden="1" x14ac:dyDescent="0.3">
      <c r="B870" s="13">
        <v>847</v>
      </c>
      <c r="C870" s="14">
        <v>0.1484319612814255</v>
      </c>
      <c r="D870" s="14">
        <v>0.13555519698630258</v>
      </c>
      <c r="E870" s="14">
        <v>9.4999999999999987E-2</v>
      </c>
      <c r="F870" s="14">
        <v>5.5955171870807438E-2</v>
      </c>
      <c r="G870" s="14">
        <v>5.6309965000070593E-2</v>
      </c>
      <c r="H870" s="14">
        <v>2.5403255159435645E-2</v>
      </c>
      <c r="I870" s="14">
        <v>3.3601869014852702E-2</v>
      </c>
      <c r="J870" s="14">
        <v>1.402115900745495E-2</v>
      </c>
      <c r="K870" s="14">
        <v>1.390917309809897E-2</v>
      </c>
      <c r="L870" s="14">
        <v>0.01</v>
      </c>
      <c r="M870" s="14">
        <v>8.0000000000000002E-3</v>
      </c>
      <c r="N870" s="14">
        <v>7.6609924855046878E-3</v>
      </c>
      <c r="O870" s="14">
        <v>2.0000000000000005E-3</v>
      </c>
      <c r="P870" s="14">
        <v>5.0000000000000012E-4</v>
      </c>
      <c r="Q870" s="14">
        <v>0.12408945806708191</v>
      </c>
      <c r="R870" s="14">
        <v>2.042654624487877E-2</v>
      </c>
      <c r="S870" s="14">
        <v>9.5574074342948592E-3</v>
      </c>
      <c r="T870" s="14">
        <v>1.2956745145351597E-2</v>
      </c>
      <c r="U870" s="14">
        <v>0.11236437148926187</v>
      </c>
    </row>
    <row r="871" spans="2:21" hidden="1" x14ac:dyDescent="0.3">
      <c r="B871" s="13">
        <v>848</v>
      </c>
      <c r="C871" s="14">
        <v>9.6745086398405178E-2</v>
      </c>
      <c r="D871" s="14">
        <v>0.11949658514223829</v>
      </c>
      <c r="E871" s="14">
        <v>9.5000000000000001E-2</v>
      </c>
      <c r="F871" s="14">
        <v>0.10716374521644828</v>
      </c>
      <c r="G871" s="14">
        <v>7.1579539911518913E-2</v>
      </c>
      <c r="H871" s="14">
        <v>2.9908860310552725E-2</v>
      </c>
      <c r="I871" s="14">
        <v>7.0006213352699853E-2</v>
      </c>
      <c r="J871" s="14">
        <v>1.4001047642935379E-2</v>
      </c>
      <c r="K871" s="14">
        <v>1.5042353432641401E-2</v>
      </c>
      <c r="L871" s="14">
        <v>9.9999999999999985E-3</v>
      </c>
      <c r="M871" s="14">
        <v>7.9999999999999967E-3</v>
      </c>
      <c r="N871" s="14">
        <v>9.3431433250831288E-3</v>
      </c>
      <c r="O871" s="14">
        <v>2.0000000000000005E-3</v>
      </c>
      <c r="P871" s="14">
        <v>5.0000000000000012E-4</v>
      </c>
      <c r="Q871" s="14">
        <v>0.12447271937869755</v>
      </c>
      <c r="R871" s="14">
        <v>1.9101394633149499E-2</v>
      </c>
      <c r="S871" s="14">
        <v>1.0754027455120512E-2</v>
      </c>
      <c r="T871" s="14">
        <v>1.6198032134512718E-2</v>
      </c>
      <c r="U871" s="14">
        <v>0.10892476875714417</v>
      </c>
    </row>
    <row r="872" spans="2:21" hidden="1" x14ac:dyDescent="0.3">
      <c r="B872" s="13">
        <v>849</v>
      </c>
      <c r="C872" s="14">
        <v>0.14510343351522298</v>
      </c>
      <c r="D872" s="14">
        <v>8.1373800310439573E-2</v>
      </c>
      <c r="E872" s="14">
        <v>9.4999999999999987E-2</v>
      </c>
      <c r="F872" s="14">
        <v>7.8960960251207066E-2</v>
      </c>
      <c r="G872" s="14">
        <v>4.9417516569442328E-2</v>
      </c>
      <c r="H872" s="14">
        <v>2.5789228989198811E-2</v>
      </c>
      <c r="I872" s="14">
        <v>2.8634320335474622E-2</v>
      </c>
      <c r="J872" s="14">
        <v>1.4093901074170995E-2</v>
      </c>
      <c r="K872" s="14">
        <v>2.1511656709970385E-2</v>
      </c>
      <c r="L872" s="14">
        <v>9.999999999999995E-3</v>
      </c>
      <c r="M872" s="14">
        <v>8.0000000000000036E-3</v>
      </c>
      <c r="N872" s="14">
        <v>9.0637621036946132E-3</v>
      </c>
      <c r="O872" s="14">
        <v>2.0000000000000005E-3</v>
      </c>
      <c r="P872" s="14">
        <v>5.0000000000000012E-4</v>
      </c>
      <c r="Q872" s="14">
        <v>0.12125172294515271</v>
      </c>
      <c r="R872" s="14">
        <v>2.0293773984109739E-2</v>
      </c>
      <c r="S872" s="14">
        <v>1.0152965028679741E-2</v>
      </c>
      <c r="T872" s="14">
        <v>1.2647279448542929E-2</v>
      </c>
      <c r="U872" s="14">
        <v>0.1140935706741343</v>
      </c>
    </row>
    <row r="873" spans="2:21" hidden="1" x14ac:dyDescent="0.3">
      <c r="B873" s="13">
        <v>850</v>
      </c>
      <c r="C873" s="14">
        <v>8.5770827634046545E-2</v>
      </c>
      <c r="D873" s="14">
        <v>0.13170821662175911</v>
      </c>
      <c r="E873" s="14">
        <v>9.4999999999999987E-2</v>
      </c>
      <c r="F873" s="14">
        <v>4.2704452438335733E-2</v>
      </c>
      <c r="G873" s="14">
        <v>6.099612114306778E-2</v>
      </c>
      <c r="H873" s="14">
        <v>2.4420193705863302E-2</v>
      </c>
      <c r="I873" s="14">
        <v>5.1968509679297878E-3</v>
      </c>
      <c r="J873" s="14">
        <v>1.3983621587376999E-2</v>
      </c>
      <c r="K873" s="14">
        <v>1.2531713563164508E-2</v>
      </c>
      <c r="L873" s="14">
        <v>9.9999999999999985E-3</v>
      </c>
      <c r="M873" s="14">
        <v>8.0000000000000019E-3</v>
      </c>
      <c r="N873" s="14">
        <v>9.3452167593600904E-3</v>
      </c>
      <c r="O873" s="14">
        <v>2E-3</v>
      </c>
      <c r="P873" s="14">
        <v>5.0000000000000001E-4</v>
      </c>
      <c r="Q873" s="14">
        <v>0.12781293654061576</v>
      </c>
      <c r="R873" s="14">
        <v>2.0673515836906912E-2</v>
      </c>
      <c r="S873" s="14">
        <v>5.1202305756714861E-3</v>
      </c>
      <c r="T873" s="14">
        <v>1.8260026371372182E-2</v>
      </c>
      <c r="U873" s="14">
        <v>0.11250175807581475</v>
      </c>
    </row>
    <row r="874" spans="2:21" hidden="1" x14ac:dyDescent="0.3">
      <c r="B874" s="13">
        <v>851</v>
      </c>
      <c r="C874" s="14">
        <v>7.4093838278259772E-2</v>
      </c>
      <c r="D874" s="14">
        <v>6.8275497480037778E-2</v>
      </c>
      <c r="E874" s="14">
        <v>9.4999999999999973E-2</v>
      </c>
      <c r="F874" s="14">
        <v>7.9200617057639103E-2</v>
      </c>
      <c r="G874" s="14">
        <v>5.193779600317526E-2</v>
      </c>
      <c r="H874" s="14">
        <v>3.1610190645344823E-2</v>
      </c>
      <c r="I874" s="14">
        <v>7.2190543166726434E-2</v>
      </c>
      <c r="J874" s="14">
        <v>1.4078424694870495E-2</v>
      </c>
      <c r="K874" s="14">
        <v>1.9802190493317402E-2</v>
      </c>
      <c r="L874" s="14">
        <v>9.9999999999999967E-3</v>
      </c>
      <c r="M874" s="14">
        <v>8.0000000000000019E-3</v>
      </c>
      <c r="N874" s="14">
        <v>8.9599504532120889E-3</v>
      </c>
      <c r="O874" s="14">
        <v>1.9999999999999996E-3</v>
      </c>
      <c r="P874" s="14">
        <v>5.0000000000000023E-4</v>
      </c>
      <c r="Q874" s="14">
        <v>0.12768531485985413</v>
      </c>
      <c r="R874" s="14">
        <v>1.8718633818612853E-2</v>
      </c>
      <c r="S874" s="14">
        <v>1.5454096156005785E-2</v>
      </c>
      <c r="T874" s="14">
        <v>1.2999385849266449E-2</v>
      </c>
      <c r="U874" s="14">
        <v>0.10742609358397906</v>
      </c>
    </row>
    <row r="875" spans="2:21" hidden="1" x14ac:dyDescent="0.3">
      <c r="B875" s="13">
        <v>852</v>
      </c>
      <c r="C875" s="14">
        <v>6.964737016322059E-2</v>
      </c>
      <c r="D875" s="14">
        <v>9.2597942218823948E-2</v>
      </c>
      <c r="E875" s="14">
        <v>9.5000000000000001E-2</v>
      </c>
      <c r="F875" s="14">
        <v>9.2727363244664185E-2</v>
      </c>
      <c r="G875" s="14">
        <v>6.1704225289998763E-2</v>
      </c>
      <c r="H875" s="14">
        <v>2.9018844567921181E-2</v>
      </c>
      <c r="I875" s="14">
        <v>7.9641166487610576E-2</v>
      </c>
      <c r="J875" s="14">
        <v>1.4018023147641809E-2</v>
      </c>
      <c r="K875" s="14">
        <v>1.8307631122257386E-2</v>
      </c>
      <c r="L875" s="14">
        <v>1.0000000000000002E-2</v>
      </c>
      <c r="M875" s="14">
        <v>8.0000000000000054E-3</v>
      </c>
      <c r="N875" s="14">
        <v>8.7584469673368387E-3</v>
      </c>
      <c r="O875" s="14">
        <v>2.0000000000000005E-3</v>
      </c>
      <c r="P875" s="14">
        <v>5.0000000000000012E-4</v>
      </c>
      <c r="Q875" s="14">
        <v>0.12642323548055084</v>
      </c>
      <c r="R875" s="14">
        <v>2.3510770698561344E-2</v>
      </c>
      <c r="S875" s="14">
        <v>2.572704117840034E-3</v>
      </c>
      <c r="T875" s="14">
        <v>1.8924282417260872E-2</v>
      </c>
      <c r="U875" s="14">
        <v>0.11455467711741071</v>
      </c>
    </row>
    <row r="876" spans="2:21" hidden="1" x14ac:dyDescent="0.3">
      <c r="B876" s="13">
        <v>853</v>
      </c>
      <c r="C876" s="14">
        <v>0.1046216506903507</v>
      </c>
      <c r="D876" s="14">
        <v>2.313162971658507E-2</v>
      </c>
      <c r="E876" s="14">
        <v>9.4999999999999973E-2</v>
      </c>
      <c r="F876" s="14">
        <v>8.6719175727728567E-2</v>
      </c>
      <c r="G876" s="14">
        <v>7.4424701505970137E-2</v>
      </c>
      <c r="H876" s="14">
        <v>2.7343370777670645E-2</v>
      </c>
      <c r="I876" s="14">
        <v>7.922474304231289E-2</v>
      </c>
      <c r="J876" s="14">
        <v>1.4089498019432359E-2</v>
      </c>
      <c r="K876" s="14">
        <v>1.4252138789510895E-2</v>
      </c>
      <c r="L876" s="14">
        <v>1.0000000000000002E-2</v>
      </c>
      <c r="M876" s="14">
        <v>8.0000000000000002E-3</v>
      </c>
      <c r="N876" s="14">
        <v>6.0605187789681044E-3</v>
      </c>
      <c r="O876" s="14">
        <v>2.0000000000000005E-3</v>
      </c>
      <c r="P876" s="14">
        <v>5.0000000000000023E-4</v>
      </c>
      <c r="Q876" s="14">
        <v>0.12890101928065179</v>
      </c>
      <c r="R876" s="14">
        <v>2.1585167839955486E-2</v>
      </c>
      <c r="S876" s="14">
        <v>6.7466974379884609E-3</v>
      </c>
      <c r="T876" s="14">
        <v>2.198337588634133E-2</v>
      </c>
      <c r="U876" s="14">
        <v>0.10888343311621315</v>
      </c>
    </row>
    <row r="877" spans="2:21" hidden="1" x14ac:dyDescent="0.3">
      <c r="B877" s="13">
        <v>854</v>
      </c>
      <c r="C877" s="14">
        <v>4.6597716044844799E-2</v>
      </c>
      <c r="D877" s="14">
        <v>5.1069872884393082E-2</v>
      </c>
      <c r="E877" s="14">
        <v>9.4999999999999987E-2</v>
      </c>
      <c r="F877" s="14">
        <v>0.10454659871424596</v>
      </c>
      <c r="G877" s="14">
        <v>3.6076839061300735E-2</v>
      </c>
      <c r="H877" s="14">
        <v>2.298542826546663E-2</v>
      </c>
      <c r="I877" s="14">
        <v>7.7080315928417742E-2</v>
      </c>
      <c r="J877" s="14">
        <v>1.4095262827906225E-2</v>
      </c>
      <c r="K877" s="14">
        <v>2.0167271216534995E-2</v>
      </c>
      <c r="L877" s="14">
        <v>9.9999999999999985E-3</v>
      </c>
      <c r="M877" s="14">
        <v>8.0000000000000019E-3</v>
      </c>
      <c r="N877" s="14">
        <v>7.4208082904318098E-3</v>
      </c>
      <c r="O877" s="14">
        <v>2.0000000000000005E-3</v>
      </c>
      <c r="P877" s="14">
        <v>5.0000000000000012E-4</v>
      </c>
      <c r="Q877" s="14">
        <v>0.12679689158916407</v>
      </c>
      <c r="R877" s="14">
        <v>2.0728331134727974E-2</v>
      </c>
      <c r="S877" s="14">
        <v>5.2811913167990897E-3</v>
      </c>
      <c r="T877" s="14">
        <v>1.8628566645734656E-2</v>
      </c>
      <c r="U877" s="14">
        <v>0.11133290454425943</v>
      </c>
    </row>
    <row r="878" spans="2:21" hidden="1" x14ac:dyDescent="0.3">
      <c r="B878" s="13">
        <v>855</v>
      </c>
      <c r="C878" s="14">
        <v>0.13003076233190197</v>
      </c>
      <c r="D878" s="14">
        <v>8.0601973284303671E-2</v>
      </c>
      <c r="E878" s="14">
        <v>9.4999999999999987E-2</v>
      </c>
      <c r="F878" s="14">
        <v>8.3726482911053418E-2</v>
      </c>
      <c r="G878" s="14">
        <v>3.6852353491707179E-2</v>
      </c>
      <c r="H878" s="14">
        <v>2.5101895059293024E-2</v>
      </c>
      <c r="I878" s="14">
        <v>1.4135116693492711E-2</v>
      </c>
      <c r="J878" s="14">
        <v>1.3964335292097202E-2</v>
      </c>
      <c r="K878" s="14">
        <v>2.6258411866736546E-2</v>
      </c>
      <c r="L878" s="14">
        <v>9.9999999999999967E-3</v>
      </c>
      <c r="M878" s="14">
        <v>8.0000000000000036E-3</v>
      </c>
      <c r="N878" s="14">
        <v>9.7548368372113049E-3</v>
      </c>
      <c r="O878" s="14">
        <v>2.0000000000000005E-3</v>
      </c>
      <c r="P878" s="14">
        <v>5.0000000000000001E-4</v>
      </c>
      <c r="Q878" s="14">
        <v>0.12493411416245362</v>
      </c>
      <c r="R878" s="14">
        <v>2.0252981444083877E-2</v>
      </c>
      <c r="S878" s="14">
        <v>7.8342160279239476E-3</v>
      </c>
      <c r="T878" s="14">
        <v>2.1664565104822436E-2</v>
      </c>
      <c r="U878" s="14">
        <v>0.11162567295495349</v>
      </c>
    </row>
    <row r="879" spans="2:21" hidden="1" x14ac:dyDescent="0.3">
      <c r="B879" s="13">
        <v>856</v>
      </c>
      <c r="C879" s="14">
        <v>4.5257044492541136E-2</v>
      </c>
      <c r="D879" s="14">
        <v>6.6014923941336331E-2</v>
      </c>
      <c r="E879" s="14">
        <v>9.4999999999999973E-2</v>
      </c>
      <c r="F879" s="14">
        <v>5.7629138167004476E-2</v>
      </c>
      <c r="G879" s="14">
        <v>5.6630218763664558E-2</v>
      </c>
      <c r="H879" s="14">
        <v>2.692439874913858E-2</v>
      </c>
      <c r="I879" s="14">
        <v>-7.0027898525029664E-4</v>
      </c>
      <c r="J879" s="14">
        <v>1.414616046206553E-2</v>
      </c>
      <c r="K879" s="14">
        <v>1.592157691672837E-2</v>
      </c>
      <c r="L879" s="14">
        <v>9.9999999999999985E-3</v>
      </c>
      <c r="M879" s="14">
        <v>8.0000000000000019E-3</v>
      </c>
      <c r="N879" s="14">
        <v>9.5049134696944624E-3</v>
      </c>
      <c r="O879" s="14">
        <v>2E-3</v>
      </c>
      <c r="P879" s="14">
        <v>5.0000000000000001E-4</v>
      </c>
      <c r="Q879" s="14">
        <v>0.12663775788068127</v>
      </c>
      <c r="R879" s="14">
        <v>2.505483882057967E-2</v>
      </c>
      <c r="S879" s="14">
        <v>1.1349740673996751E-2</v>
      </c>
      <c r="T879" s="14">
        <v>1.9572865955965999E-2</v>
      </c>
      <c r="U879" s="14">
        <v>0.10778059892140469</v>
      </c>
    </row>
    <row r="880" spans="2:21" hidden="1" x14ac:dyDescent="0.3">
      <c r="B880" s="13">
        <v>857</v>
      </c>
      <c r="C880" s="14">
        <v>0.15186876338187358</v>
      </c>
      <c r="D880" s="14">
        <v>4.7058366622992197E-2</v>
      </c>
      <c r="E880" s="14">
        <v>9.4999999999999987E-2</v>
      </c>
      <c r="F880" s="14">
        <v>6.10406061292917E-2</v>
      </c>
      <c r="G880" s="14">
        <v>4.2828505137543119E-2</v>
      </c>
      <c r="H880" s="14">
        <v>2.8429249442911874E-2</v>
      </c>
      <c r="I880" s="14">
        <v>1.7153687915058148E-2</v>
      </c>
      <c r="J880" s="14">
        <v>1.4099321507939947E-2</v>
      </c>
      <c r="K880" s="14">
        <v>2.6950408749460524E-2</v>
      </c>
      <c r="L880" s="14">
        <v>9.9999999999999967E-3</v>
      </c>
      <c r="M880" s="14">
        <v>8.0000000000000054E-3</v>
      </c>
      <c r="N880" s="14">
        <v>9.2114681118526647E-3</v>
      </c>
      <c r="O880" s="14">
        <v>2.0000000000000009E-3</v>
      </c>
      <c r="P880" s="14">
        <v>5.0000000000000012E-4</v>
      </c>
      <c r="Q880" s="14">
        <v>0.12408085192127702</v>
      </c>
      <c r="R880" s="14">
        <v>2.2348295578087776E-2</v>
      </c>
      <c r="S880" s="14">
        <v>9.4979527703545705E-3</v>
      </c>
      <c r="T880" s="14">
        <v>1.3718679611589834E-2</v>
      </c>
      <c r="U880" s="14">
        <v>0.10536992047370064</v>
      </c>
    </row>
    <row r="881" spans="2:21" hidden="1" x14ac:dyDescent="0.3">
      <c r="B881" s="13">
        <v>858</v>
      </c>
      <c r="C881" s="14">
        <v>6.9373583550967885E-2</v>
      </c>
      <c r="D881" s="14">
        <v>3.0493023790744728E-2</v>
      </c>
      <c r="E881" s="14">
        <v>9.4999999999999973E-2</v>
      </c>
      <c r="F881" s="14">
        <v>3.3043204647381939E-2</v>
      </c>
      <c r="G881" s="14">
        <v>7.8048520313266381E-2</v>
      </c>
      <c r="H881" s="14">
        <v>2.7123380568743461E-2</v>
      </c>
      <c r="I881" s="14">
        <v>4.8103944345263876E-2</v>
      </c>
      <c r="J881" s="14">
        <v>1.4026201751977949E-2</v>
      </c>
      <c r="K881" s="14">
        <v>2.150341439918833E-2</v>
      </c>
      <c r="L881" s="14">
        <v>9.999999999999995E-3</v>
      </c>
      <c r="M881" s="14">
        <v>8.0000000000000019E-3</v>
      </c>
      <c r="N881" s="14">
        <v>8.1645719536109738E-3</v>
      </c>
      <c r="O881" s="14">
        <v>2E-3</v>
      </c>
      <c r="P881" s="14">
        <v>5.0000000000000023E-4</v>
      </c>
      <c r="Q881" s="14">
        <v>0.12672025147333579</v>
      </c>
      <c r="R881" s="14">
        <v>1.8925948589860322E-2</v>
      </c>
      <c r="S881" s="14">
        <v>7.0663702353176323E-3</v>
      </c>
      <c r="T881" s="14">
        <v>2.4859908919954817E-2</v>
      </c>
      <c r="U881" s="14">
        <v>0.11125551794024693</v>
      </c>
    </row>
    <row r="882" spans="2:21" hidden="1" x14ac:dyDescent="0.3">
      <c r="B882" s="13">
        <v>859</v>
      </c>
      <c r="C882" s="14">
        <v>8.4634526186945128E-2</v>
      </c>
      <c r="D882" s="14">
        <v>6.4114636060829039E-2</v>
      </c>
      <c r="E882" s="14">
        <v>9.4999999999999987E-2</v>
      </c>
      <c r="F882" s="14">
        <v>6.7794541302194353E-2</v>
      </c>
      <c r="G882" s="14">
        <v>4.1696692998716728E-2</v>
      </c>
      <c r="H882" s="14">
        <v>2.1175617496345226E-2</v>
      </c>
      <c r="I882" s="14">
        <v>0.1160578614950773</v>
      </c>
      <c r="J882" s="14">
        <v>1.40678121692695E-2</v>
      </c>
      <c r="K882" s="14">
        <v>2.8603188608486818E-2</v>
      </c>
      <c r="L882" s="14">
        <v>9.9999999999999985E-3</v>
      </c>
      <c r="M882" s="14">
        <v>8.0000000000000019E-3</v>
      </c>
      <c r="N882" s="14">
        <v>8.5495457154465253E-3</v>
      </c>
      <c r="O882" s="14">
        <v>2.0000000000000009E-3</v>
      </c>
      <c r="P882" s="14">
        <v>5.0000000000000001E-4</v>
      </c>
      <c r="Q882" s="14">
        <v>0.12964325663983972</v>
      </c>
      <c r="R882" s="14">
        <v>1.992179297459545E-2</v>
      </c>
      <c r="S882" s="14">
        <v>6.5294465015718044E-3</v>
      </c>
      <c r="T882" s="14">
        <v>2.3283605355962349E-2</v>
      </c>
      <c r="U882" s="14">
        <v>0.11231516087489135</v>
      </c>
    </row>
    <row r="883" spans="2:21" hidden="1" x14ac:dyDescent="0.3">
      <c r="B883" s="13">
        <v>860</v>
      </c>
      <c r="C883" s="14">
        <v>9.1094863167242232E-2</v>
      </c>
      <c r="D883" s="14">
        <v>4.3733307916196403E-2</v>
      </c>
      <c r="E883" s="14">
        <v>9.4999999999999987E-2</v>
      </c>
      <c r="F883" s="14">
        <v>8.3110947747468758E-2</v>
      </c>
      <c r="G883" s="14">
        <v>3.8173978190449376E-2</v>
      </c>
      <c r="H883" s="14">
        <v>2.56513077143272E-2</v>
      </c>
      <c r="I883" s="14">
        <v>9.1761349280973292E-2</v>
      </c>
      <c r="J883" s="14">
        <v>1.4061466167387975E-2</v>
      </c>
      <c r="K883" s="14">
        <v>9.0709938091792335E-3</v>
      </c>
      <c r="L883" s="14">
        <v>9.9999999999999985E-3</v>
      </c>
      <c r="M883" s="14">
        <v>8.0000000000000036E-3</v>
      </c>
      <c r="N883" s="14">
        <v>1.0356403741787383E-2</v>
      </c>
      <c r="O883" s="14">
        <v>1.9999999999999996E-3</v>
      </c>
      <c r="P883" s="14">
        <v>5.0000000000000023E-4</v>
      </c>
      <c r="Q883" s="14">
        <v>0.12557958712046</v>
      </c>
      <c r="R883" s="14">
        <v>2.3055951833500132E-2</v>
      </c>
      <c r="S883" s="14">
        <v>4.6438933187033966E-3</v>
      </c>
      <c r="T883" s="14">
        <v>1.7260076799328318E-2</v>
      </c>
      <c r="U883" s="14">
        <v>0.11616406750127869</v>
      </c>
    </row>
    <row r="884" spans="2:21" hidden="1" x14ac:dyDescent="0.3">
      <c r="B884" s="13">
        <v>861</v>
      </c>
      <c r="C884" s="14">
        <v>3.9452643133166911E-2</v>
      </c>
      <c r="D884" s="14">
        <v>6.1857317958103127E-2</v>
      </c>
      <c r="E884" s="14">
        <v>9.4999999999999959E-2</v>
      </c>
      <c r="F884" s="14">
        <v>7.6182029839487297E-2</v>
      </c>
      <c r="G884" s="14">
        <v>6.1416708538828232E-2</v>
      </c>
      <c r="H884" s="14">
        <v>2.5629852186320443E-2</v>
      </c>
      <c r="I884" s="14">
        <v>3.7168513942480566E-2</v>
      </c>
      <c r="J884" s="14">
        <v>1.4040308953795384E-2</v>
      </c>
      <c r="K884" s="14">
        <v>1.6103151703659634E-2</v>
      </c>
      <c r="L884" s="14">
        <v>0.01</v>
      </c>
      <c r="M884" s="14">
        <v>8.0000000000000036E-3</v>
      </c>
      <c r="N884" s="14">
        <v>9.3323054711163204E-3</v>
      </c>
      <c r="O884" s="14">
        <v>2E-3</v>
      </c>
      <c r="P884" s="14">
        <v>5.0000000000000001E-4</v>
      </c>
      <c r="Q884" s="14">
        <v>0.13201688669533376</v>
      </c>
      <c r="R884" s="14">
        <v>2.5067758060061968E-2</v>
      </c>
      <c r="S884" s="14">
        <v>5.6196897425040797E-3</v>
      </c>
      <c r="T884" s="14">
        <v>2.4330239976321329E-2</v>
      </c>
      <c r="U884" s="14">
        <v>0.11143944439992756</v>
      </c>
    </row>
    <row r="885" spans="2:21" hidden="1" x14ac:dyDescent="0.3">
      <c r="B885" s="13">
        <v>862</v>
      </c>
      <c r="C885" s="14">
        <v>0.12037682133634514</v>
      </c>
      <c r="D885" s="14">
        <v>0.12600337914690177</v>
      </c>
      <c r="E885" s="14">
        <v>9.5000000000000001E-2</v>
      </c>
      <c r="F885" s="14">
        <v>0.12044689354759684</v>
      </c>
      <c r="G885" s="14">
        <v>6.2142725903142446E-2</v>
      </c>
      <c r="H885" s="14">
        <v>2.3131177279253932E-2</v>
      </c>
      <c r="I885" s="14">
        <v>8.0114363297394006E-2</v>
      </c>
      <c r="J885" s="14">
        <v>1.3992926993361188E-2</v>
      </c>
      <c r="K885" s="14">
        <v>1.6594103390359251E-2</v>
      </c>
      <c r="L885" s="14">
        <v>9.9999999999999985E-3</v>
      </c>
      <c r="M885" s="14">
        <v>8.0000000000000002E-3</v>
      </c>
      <c r="N885" s="14">
        <v>8.6460528834898295E-3</v>
      </c>
      <c r="O885" s="14">
        <v>1.9999999999999996E-3</v>
      </c>
      <c r="P885" s="14">
        <v>5.0000000000000001E-4</v>
      </c>
      <c r="Q885" s="14">
        <v>0.12228563523318593</v>
      </c>
      <c r="R885" s="14">
        <v>2.1922491438506071E-2</v>
      </c>
      <c r="S885" s="14">
        <v>6.851714609952984E-3</v>
      </c>
      <c r="T885" s="14">
        <v>2.1122731991135114E-2</v>
      </c>
      <c r="U885" s="14">
        <v>0.11074687440782609</v>
      </c>
    </row>
    <row r="886" spans="2:21" hidden="1" x14ac:dyDescent="0.3">
      <c r="B886" s="13">
        <v>863</v>
      </c>
      <c r="C886" s="14">
        <v>7.0091547071447574E-2</v>
      </c>
      <c r="D886" s="14">
        <v>9.2980236455881771E-2</v>
      </c>
      <c r="E886" s="14">
        <v>9.4999999999999973E-2</v>
      </c>
      <c r="F886" s="14">
        <v>5.1768016288829807E-2</v>
      </c>
      <c r="G886" s="14">
        <v>5.8841422179800804E-2</v>
      </c>
      <c r="H886" s="14">
        <v>2.509242864648004E-2</v>
      </c>
      <c r="I886" s="14">
        <v>-3.4813706960541702E-4</v>
      </c>
      <c r="J886" s="14">
        <v>1.4057689563566596E-2</v>
      </c>
      <c r="K886" s="14">
        <v>1.6076718251440792E-2</v>
      </c>
      <c r="L886" s="14">
        <v>9.9999999999999985E-3</v>
      </c>
      <c r="M886" s="14">
        <v>8.0000000000000002E-3</v>
      </c>
      <c r="N886" s="14">
        <v>9.6958036696828086E-3</v>
      </c>
      <c r="O886" s="14">
        <v>2E-3</v>
      </c>
      <c r="P886" s="14">
        <v>5.0000000000000012E-4</v>
      </c>
      <c r="Q886" s="14">
        <v>0.12504982467196218</v>
      </c>
      <c r="R886" s="14">
        <v>2.119950301179804E-2</v>
      </c>
      <c r="S886" s="14">
        <v>4.832946114549908E-3</v>
      </c>
      <c r="T886" s="14">
        <v>2.9151062765885256E-2</v>
      </c>
      <c r="U886" s="14">
        <v>0.11030023521567513</v>
      </c>
    </row>
    <row r="887" spans="2:21" hidden="1" x14ac:dyDescent="0.3">
      <c r="B887" s="13">
        <v>864</v>
      </c>
      <c r="C887" s="14">
        <v>8.0012441719439178E-2</v>
      </c>
      <c r="D887" s="14">
        <v>5.5782680330754598E-2</v>
      </c>
      <c r="E887" s="14">
        <v>9.4999999999999987E-2</v>
      </c>
      <c r="F887" s="14">
        <v>7.0409249854363781E-2</v>
      </c>
      <c r="G887" s="14">
        <v>5.6838598983658471E-2</v>
      </c>
      <c r="H887" s="14">
        <v>2.6264014754050047E-2</v>
      </c>
      <c r="I887" s="14">
        <v>6.9033815420837571E-2</v>
      </c>
      <c r="J887" s="14">
        <v>1.4037712883851373E-2</v>
      </c>
      <c r="K887" s="14">
        <v>1.1813723734514826E-2</v>
      </c>
      <c r="L887" s="14">
        <v>9.9999999999999985E-3</v>
      </c>
      <c r="M887" s="14">
        <v>8.0000000000000002E-3</v>
      </c>
      <c r="N887" s="14">
        <v>1.0861663965559697E-2</v>
      </c>
      <c r="O887" s="14">
        <v>2.0000000000000018E-3</v>
      </c>
      <c r="P887" s="14">
        <v>5.0000000000000012E-4</v>
      </c>
      <c r="Q887" s="14">
        <v>0.12804741107570183</v>
      </c>
      <c r="R887" s="14">
        <v>1.8728718959028806E-2</v>
      </c>
      <c r="S887" s="14">
        <v>6.5894102760222064E-3</v>
      </c>
      <c r="T887" s="14">
        <v>2.2430733846311456E-2</v>
      </c>
      <c r="U887" s="14">
        <v>0.10828825151847812</v>
      </c>
    </row>
    <row r="888" spans="2:21" hidden="1" x14ac:dyDescent="0.3">
      <c r="B888" s="13">
        <v>865</v>
      </c>
      <c r="C888" s="14">
        <v>8.7709753805992594E-2</v>
      </c>
      <c r="D888" s="14">
        <v>9.2502200181987584E-2</v>
      </c>
      <c r="E888" s="14">
        <v>9.4999999999999973E-2</v>
      </c>
      <c r="F888" s="14">
        <v>7.9252125794492395E-2</v>
      </c>
      <c r="G888" s="14">
        <v>8.0177615432743585E-2</v>
      </c>
      <c r="H888" s="14">
        <v>3.1125577210407006E-2</v>
      </c>
      <c r="I888" s="14">
        <v>4.7213345775099606E-2</v>
      </c>
      <c r="J888" s="14">
        <v>1.4087098159933748E-2</v>
      </c>
      <c r="K888" s="14">
        <v>2.5879415081161886E-2</v>
      </c>
      <c r="L888" s="14">
        <v>9.9999999999999985E-3</v>
      </c>
      <c r="M888" s="14">
        <v>8.0000000000000036E-3</v>
      </c>
      <c r="N888" s="14">
        <v>8.7890979313354125E-3</v>
      </c>
      <c r="O888" s="14">
        <v>2.0000000000000009E-3</v>
      </c>
      <c r="P888" s="14">
        <v>5.0000000000000001E-4</v>
      </c>
      <c r="Q888" s="14">
        <v>0.12199287553856809</v>
      </c>
      <c r="R888" s="14">
        <v>1.9707305285174084E-2</v>
      </c>
      <c r="S888" s="14">
        <v>8.7838776098582479E-3</v>
      </c>
      <c r="T888" s="14">
        <v>2.3285333073228699E-2</v>
      </c>
      <c r="U888" s="14">
        <v>0.10597867686895039</v>
      </c>
    </row>
    <row r="889" spans="2:21" hidden="1" x14ac:dyDescent="0.3">
      <c r="B889" s="13">
        <v>866</v>
      </c>
      <c r="C889" s="14">
        <v>4.9015631990623476E-2</v>
      </c>
      <c r="D889" s="14">
        <v>6.0844788951648791E-2</v>
      </c>
      <c r="E889" s="14">
        <v>9.4999999999999987E-2</v>
      </c>
      <c r="F889" s="14">
        <v>0.10027871925881324</v>
      </c>
      <c r="G889" s="14">
        <v>7.1010985618344319E-2</v>
      </c>
      <c r="H889" s="14">
        <v>2.3285539787071277E-2</v>
      </c>
      <c r="I889" s="14">
        <v>-2.5620791386709051E-2</v>
      </c>
      <c r="J889" s="14">
        <v>1.4062141544026172E-2</v>
      </c>
      <c r="K889" s="14">
        <v>1.4155320400427685E-2</v>
      </c>
      <c r="L889" s="14">
        <v>9.9999999999999985E-3</v>
      </c>
      <c r="M889" s="14">
        <v>7.9999999999999984E-3</v>
      </c>
      <c r="N889" s="14">
        <v>8.8679258336078811E-3</v>
      </c>
      <c r="O889" s="14">
        <v>2.0000000000000009E-3</v>
      </c>
      <c r="P889" s="14">
        <v>5.0000000000000012E-4</v>
      </c>
      <c r="Q889" s="14">
        <v>0.1253470445773934</v>
      </c>
      <c r="R889" s="14">
        <v>2.6191461684673772E-2</v>
      </c>
      <c r="S889" s="14">
        <v>5.3733668179311456E-3</v>
      </c>
      <c r="T889" s="14">
        <v>1.5829984569607269E-2</v>
      </c>
      <c r="U889" s="14">
        <v>0.10823724373277872</v>
      </c>
    </row>
    <row r="890" spans="2:21" hidden="1" x14ac:dyDescent="0.3">
      <c r="B890" s="13">
        <v>867</v>
      </c>
      <c r="C890" s="14">
        <v>5.423588977881573E-2</v>
      </c>
      <c r="D890" s="14">
        <v>4.3715002299258211E-2</v>
      </c>
      <c r="E890" s="14">
        <v>9.4999999999999987E-2</v>
      </c>
      <c r="F890" s="14">
        <v>0.11564911466275435</v>
      </c>
      <c r="G890" s="14">
        <v>4.4388545198256836E-2</v>
      </c>
      <c r="H890" s="14">
        <v>2.4730485180575267E-2</v>
      </c>
      <c r="I890" s="14">
        <v>4.8502967570003039E-2</v>
      </c>
      <c r="J890" s="14">
        <v>1.3972226689668025E-2</v>
      </c>
      <c r="K890" s="14">
        <v>1.1275727910578265E-2</v>
      </c>
      <c r="L890" s="14">
        <v>0.01</v>
      </c>
      <c r="M890" s="14">
        <v>8.0000000000000019E-3</v>
      </c>
      <c r="N890" s="14">
        <v>1.1541328125665306E-2</v>
      </c>
      <c r="O890" s="14">
        <v>2.0000000000000009E-3</v>
      </c>
      <c r="P890" s="14">
        <v>5.0000000000000023E-4</v>
      </c>
      <c r="Q890" s="14">
        <v>0.12808167148354146</v>
      </c>
      <c r="R890" s="14">
        <v>2.0234278878270361E-2</v>
      </c>
      <c r="S890" s="14">
        <v>5.2023514730684568E-3</v>
      </c>
      <c r="T890" s="14">
        <v>1.8692160481768791E-2</v>
      </c>
      <c r="U890" s="14">
        <v>0.10703318559946011</v>
      </c>
    </row>
    <row r="891" spans="2:21" hidden="1" x14ac:dyDescent="0.3">
      <c r="B891" s="13">
        <v>868</v>
      </c>
      <c r="C891" s="14">
        <v>6.5270617897479954E-2</v>
      </c>
      <c r="D891" s="14">
        <v>0.11328146355314778</v>
      </c>
      <c r="E891" s="14">
        <v>9.5000000000000001E-2</v>
      </c>
      <c r="F891" s="14">
        <v>9.4077811570593473E-2</v>
      </c>
      <c r="G891" s="14">
        <v>5.6011718683261304E-2</v>
      </c>
      <c r="H891" s="14">
        <v>2.7510346031288858E-2</v>
      </c>
      <c r="I891" s="14">
        <v>8.6307387405378772E-2</v>
      </c>
      <c r="J891" s="14">
        <v>1.4002013945311092E-2</v>
      </c>
      <c r="K891" s="14">
        <v>2.2471470826630188E-2</v>
      </c>
      <c r="L891" s="14">
        <v>9.9999999999999985E-3</v>
      </c>
      <c r="M891" s="14">
        <v>7.9999999999999967E-3</v>
      </c>
      <c r="N891" s="14">
        <v>8.2850922180651588E-3</v>
      </c>
      <c r="O891" s="14">
        <v>2.0000000000000005E-3</v>
      </c>
      <c r="P891" s="14">
        <v>5.0000000000000023E-4</v>
      </c>
      <c r="Q891" s="14">
        <v>0.12525355062320861</v>
      </c>
      <c r="R891" s="14">
        <v>2.318424413654618E-2</v>
      </c>
      <c r="S891" s="14">
        <v>9.6556177037105898E-3</v>
      </c>
      <c r="T891" s="14">
        <v>2.7551928868964671E-2</v>
      </c>
      <c r="U891" s="14">
        <v>0.11292488937938287</v>
      </c>
    </row>
    <row r="892" spans="2:21" hidden="1" x14ac:dyDescent="0.3">
      <c r="B892" s="13">
        <v>869</v>
      </c>
      <c r="C892" s="14">
        <v>5.9213643620108884E-2</v>
      </c>
      <c r="D892" s="14">
        <v>0.10040142233674931</v>
      </c>
      <c r="E892" s="14">
        <v>9.4999999999999987E-2</v>
      </c>
      <c r="F892" s="14">
        <v>0.13697341573068339</v>
      </c>
      <c r="G892" s="14">
        <v>6.9020051925107073E-2</v>
      </c>
      <c r="H892" s="14">
        <v>2.4540592626761667E-2</v>
      </c>
      <c r="I892" s="14">
        <v>9.9375522895185503E-2</v>
      </c>
      <c r="J892" s="14">
        <v>1.4011182425090233E-2</v>
      </c>
      <c r="K892" s="14">
        <v>2.1711161713739026E-2</v>
      </c>
      <c r="L892" s="14">
        <v>0.01</v>
      </c>
      <c r="M892" s="14">
        <v>8.0000000000000054E-3</v>
      </c>
      <c r="N892" s="14">
        <v>5.6160315600427644E-3</v>
      </c>
      <c r="O892" s="14">
        <v>2E-3</v>
      </c>
      <c r="P892" s="14">
        <v>5.0000000000000001E-4</v>
      </c>
      <c r="Q892" s="14">
        <v>0.12580843391233623</v>
      </c>
      <c r="R892" s="14">
        <v>2.1235517538377144E-2</v>
      </c>
      <c r="S892" s="14">
        <v>7.518706513543286E-3</v>
      </c>
      <c r="T892" s="14">
        <v>1.9174789942949039E-2</v>
      </c>
      <c r="U892" s="14">
        <v>0.10850339548339576</v>
      </c>
    </row>
    <row r="893" spans="2:21" hidden="1" x14ac:dyDescent="0.3">
      <c r="B893" s="13">
        <v>870</v>
      </c>
      <c r="C893" s="14">
        <v>0.11967859913778961</v>
      </c>
      <c r="D893" s="14">
        <v>7.0985333910524182E-2</v>
      </c>
      <c r="E893" s="14">
        <v>9.4999999999999973E-2</v>
      </c>
      <c r="F893" s="14">
        <v>6.2588789744615445E-2</v>
      </c>
      <c r="G893" s="14">
        <v>4.2299933379843967E-2</v>
      </c>
      <c r="H893" s="14">
        <v>2.6003405445310931E-2</v>
      </c>
      <c r="I893" s="14">
        <v>-2.1582745648238789E-2</v>
      </c>
      <c r="J893" s="14">
        <v>1.4082061333618499E-2</v>
      </c>
      <c r="K893" s="14">
        <v>1.80442117991295E-2</v>
      </c>
      <c r="L893" s="14">
        <v>9.9999999999999985E-3</v>
      </c>
      <c r="M893" s="14">
        <v>8.0000000000000036E-3</v>
      </c>
      <c r="N893" s="14">
        <v>7.6882378896739739E-3</v>
      </c>
      <c r="O893" s="14">
        <v>1.9999999999999996E-3</v>
      </c>
      <c r="P893" s="14">
        <v>5.0000000000000012E-4</v>
      </c>
      <c r="Q893" s="14">
        <v>0.12456431857366042</v>
      </c>
      <c r="R893" s="14">
        <v>2.3964795796735109E-2</v>
      </c>
      <c r="S893" s="14">
        <v>8.2995313872274608E-3</v>
      </c>
      <c r="T893" s="14">
        <v>2.357419795517806E-2</v>
      </c>
      <c r="U893" s="14">
        <v>0.11016869403717995</v>
      </c>
    </row>
    <row r="894" spans="2:21" hidden="1" x14ac:dyDescent="0.3">
      <c r="B894" s="13">
        <v>871</v>
      </c>
      <c r="C894" s="14">
        <v>8.0723570732555275E-2</v>
      </c>
      <c r="D894" s="14">
        <v>0.105453913002976</v>
      </c>
      <c r="E894" s="14">
        <v>9.4999999999999987E-2</v>
      </c>
      <c r="F894" s="14">
        <v>5.2211652771644426E-2</v>
      </c>
      <c r="G894" s="14">
        <v>4.4223691196919865E-2</v>
      </c>
      <c r="H894" s="14">
        <v>2.6367507584585764E-2</v>
      </c>
      <c r="I894" s="14">
        <v>5.879983594343851E-2</v>
      </c>
      <c r="J894" s="14">
        <v>1.4039838247841286E-2</v>
      </c>
      <c r="K894" s="14">
        <v>2.3723360154197213E-2</v>
      </c>
      <c r="L894" s="14">
        <v>9.9999999999999985E-3</v>
      </c>
      <c r="M894" s="14">
        <v>8.0000000000000019E-3</v>
      </c>
      <c r="N894" s="14">
        <v>8.9431902808492295E-3</v>
      </c>
      <c r="O894" s="14">
        <v>2.0000000000000009E-3</v>
      </c>
      <c r="P894" s="14">
        <v>5.0000000000000001E-4</v>
      </c>
      <c r="Q894" s="14">
        <v>0.12922603551840403</v>
      </c>
      <c r="R894" s="14">
        <v>1.9107949860908052E-2</v>
      </c>
      <c r="S894" s="14">
        <v>8.3716766496545591E-3</v>
      </c>
      <c r="T894" s="14">
        <v>1.8201336861710458E-2</v>
      </c>
      <c r="U894" s="14">
        <v>0.11018137041186721</v>
      </c>
    </row>
    <row r="895" spans="2:21" hidden="1" x14ac:dyDescent="0.3">
      <c r="B895" s="13">
        <v>872</v>
      </c>
      <c r="C895" s="14">
        <v>6.6973092180371202E-2</v>
      </c>
      <c r="D895" s="14">
        <v>4.6180314063804004E-2</v>
      </c>
      <c r="E895" s="14">
        <v>9.4999999999999973E-2</v>
      </c>
      <c r="F895" s="14">
        <v>5.0290685860327006E-2</v>
      </c>
      <c r="G895" s="14">
        <v>4.7220431672202218E-2</v>
      </c>
      <c r="H895" s="14">
        <v>2.3829579963291624E-2</v>
      </c>
      <c r="I895" s="14">
        <v>5.8601713166801336E-2</v>
      </c>
      <c r="J895" s="14">
        <v>1.4006028207806073E-2</v>
      </c>
      <c r="K895" s="14">
        <v>2.5197864078845184E-2</v>
      </c>
      <c r="L895" s="14">
        <v>1.0000000000000002E-2</v>
      </c>
      <c r="M895" s="14">
        <v>8.0000000000000019E-3</v>
      </c>
      <c r="N895" s="14">
        <v>9.4552834931400168E-3</v>
      </c>
      <c r="O895" s="14">
        <v>2.0000000000000005E-3</v>
      </c>
      <c r="P895" s="14">
        <v>5.0000000000000012E-4</v>
      </c>
      <c r="Q895" s="14">
        <v>0.12272340059026848</v>
      </c>
      <c r="R895" s="14">
        <v>2.0886894888413964E-2</v>
      </c>
      <c r="S895" s="14">
        <v>1.0451982912880778E-2</v>
      </c>
      <c r="T895" s="14">
        <v>2.3176891766877889E-2</v>
      </c>
      <c r="U895" s="14">
        <v>0.10503201477670768</v>
      </c>
    </row>
    <row r="896" spans="2:21" hidden="1" x14ac:dyDescent="0.3">
      <c r="B896" s="13">
        <v>873</v>
      </c>
      <c r="C896" s="14">
        <v>9.354756287091831E-2</v>
      </c>
      <c r="D896" s="14">
        <v>0.14446597385379517</v>
      </c>
      <c r="E896" s="14">
        <v>9.4999999999999973E-2</v>
      </c>
      <c r="F896" s="14">
        <v>8.0939055186100381E-2</v>
      </c>
      <c r="G896" s="14">
        <v>7.441658928426384E-2</v>
      </c>
      <c r="H896" s="14">
        <v>2.7330681274589853E-2</v>
      </c>
      <c r="I896" s="14">
        <v>0.12141251017770019</v>
      </c>
      <c r="J896" s="14">
        <v>1.4023984516260855E-2</v>
      </c>
      <c r="K896" s="14">
        <v>2.5586427760168527E-2</v>
      </c>
      <c r="L896" s="14">
        <v>9.9999999999999985E-3</v>
      </c>
      <c r="M896" s="14">
        <v>8.0000000000000019E-3</v>
      </c>
      <c r="N896" s="14">
        <v>1.0563581642542071E-2</v>
      </c>
      <c r="O896" s="14">
        <v>2.0000000000000005E-3</v>
      </c>
      <c r="P896" s="14">
        <v>5.0000000000000034E-4</v>
      </c>
      <c r="Q896" s="14">
        <v>0.12623088258385273</v>
      </c>
      <c r="R896" s="14">
        <v>2.0280740133336337E-2</v>
      </c>
      <c r="S896" s="14">
        <v>1.1419287189266675E-2</v>
      </c>
      <c r="T896" s="14">
        <v>1.7602561787038874E-2</v>
      </c>
      <c r="U896" s="14">
        <v>0.11281244601378278</v>
      </c>
    </row>
    <row r="897" spans="2:21" hidden="1" x14ac:dyDescent="0.3">
      <c r="B897" s="13">
        <v>874</v>
      </c>
      <c r="C897" s="14">
        <v>9.7951323669535059E-2</v>
      </c>
      <c r="D897" s="14">
        <v>8.7637859641256075E-2</v>
      </c>
      <c r="E897" s="14">
        <v>9.5000000000000001E-2</v>
      </c>
      <c r="F897" s="14">
        <v>7.9591634485981583E-2</v>
      </c>
      <c r="G897" s="14">
        <v>3.0168114490172631E-2</v>
      </c>
      <c r="H897" s="14">
        <v>2.8766073497411213E-2</v>
      </c>
      <c r="I897" s="14">
        <v>4.0511767036104936E-2</v>
      </c>
      <c r="J897" s="14">
        <v>1.4098381331328813E-2</v>
      </c>
      <c r="K897" s="14">
        <v>1.4006482572249856E-2</v>
      </c>
      <c r="L897" s="14">
        <v>9.9999999999999985E-3</v>
      </c>
      <c r="M897" s="14">
        <v>8.0000000000000054E-3</v>
      </c>
      <c r="N897" s="14">
        <v>8.0452654570936991E-3</v>
      </c>
      <c r="O897" s="14">
        <v>2.0000000000000009E-3</v>
      </c>
      <c r="P897" s="14">
        <v>4.999999999999999E-4</v>
      </c>
      <c r="Q897" s="14">
        <v>0.1215598796745964</v>
      </c>
      <c r="R897" s="14">
        <v>1.7995325537608541E-2</v>
      </c>
      <c r="S897" s="14">
        <v>1.0057710092679143E-2</v>
      </c>
      <c r="T897" s="14">
        <v>1.9469270311388676E-2</v>
      </c>
      <c r="U897" s="14">
        <v>0.11292355156223066</v>
      </c>
    </row>
    <row r="898" spans="2:21" hidden="1" x14ac:dyDescent="0.3">
      <c r="B898" s="13">
        <v>875</v>
      </c>
      <c r="C898" s="14">
        <v>5.4598363217871669E-2</v>
      </c>
      <c r="D898" s="14">
        <v>8.0948381599953753E-2</v>
      </c>
      <c r="E898" s="14">
        <v>9.4999999999999987E-2</v>
      </c>
      <c r="F898" s="14">
        <v>0.13651025313699658</v>
      </c>
      <c r="G898" s="14">
        <v>4.7040574288409367E-2</v>
      </c>
      <c r="H898" s="14">
        <v>2.9596678489744233E-2</v>
      </c>
      <c r="I898" s="14">
        <v>5.1532207120938464E-2</v>
      </c>
      <c r="J898" s="14">
        <v>1.3946524125657349E-2</v>
      </c>
      <c r="K898" s="14">
        <v>1.3724792556939331E-2</v>
      </c>
      <c r="L898" s="14">
        <v>9.9999999999999985E-3</v>
      </c>
      <c r="M898" s="14">
        <v>8.0000000000000002E-3</v>
      </c>
      <c r="N898" s="14">
        <v>7.6147032763919974E-3</v>
      </c>
      <c r="O898" s="14">
        <v>2.0000000000000005E-3</v>
      </c>
      <c r="P898" s="14">
        <v>5.0000000000000001E-4</v>
      </c>
      <c r="Q898" s="14">
        <v>0.12508424300744278</v>
      </c>
      <c r="R898" s="14">
        <v>2.2365854935331282E-2</v>
      </c>
      <c r="S898" s="14">
        <v>1.2405211614211598E-2</v>
      </c>
      <c r="T898" s="14">
        <v>1.5962676692211294E-2</v>
      </c>
      <c r="U898" s="14">
        <v>0.11420447764866427</v>
      </c>
    </row>
    <row r="899" spans="2:21" hidden="1" x14ac:dyDescent="0.3">
      <c r="B899" s="13">
        <v>876</v>
      </c>
      <c r="C899" s="14">
        <v>7.3531718782151423E-2</v>
      </c>
      <c r="D899" s="14">
        <v>0.13473816067680172</v>
      </c>
      <c r="E899" s="14">
        <v>9.4999999999999987E-2</v>
      </c>
      <c r="F899" s="14">
        <v>9.6499902340482002E-2</v>
      </c>
      <c r="G899" s="14">
        <v>5.6649779859482788E-2</v>
      </c>
      <c r="H899" s="14">
        <v>2.686655579906214E-2</v>
      </c>
      <c r="I899" s="14">
        <v>4.1978058097033519E-2</v>
      </c>
      <c r="J899" s="14">
        <v>1.4104841818297712E-2</v>
      </c>
      <c r="K899" s="14">
        <v>2.4055742202326456E-2</v>
      </c>
      <c r="L899" s="14">
        <v>9.9999999999999985E-3</v>
      </c>
      <c r="M899" s="14">
        <v>8.0000000000000036E-3</v>
      </c>
      <c r="N899" s="14">
        <v>7.6950458044699032E-3</v>
      </c>
      <c r="O899" s="14">
        <v>2.0000000000000005E-3</v>
      </c>
      <c r="P899" s="14">
        <v>5.0000000000000012E-4</v>
      </c>
      <c r="Q899" s="14">
        <v>0.1262947083939514</v>
      </c>
      <c r="R899" s="14">
        <v>2.4893739452197972E-2</v>
      </c>
      <c r="S899" s="14">
        <v>8.2465529251298381E-3</v>
      </c>
      <c r="T899" s="14">
        <v>2.0210171108317014E-2</v>
      </c>
      <c r="U899" s="14">
        <v>0.11285725303643386</v>
      </c>
    </row>
    <row r="900" spans="2:21" hidden="1" x14ac:dyDescent="0.3">
      <c r="B900" s="13">
        <v>877</v>
      </c>
      <c r="C900" s="14">
        <v>9.4727875138643364E-2</v>
      </c>
      <c r="D900" s="14">
        <v>5.998666906977608E-2</v>
      </c>
      <c r="E900" s="14">
        <v>9.5000000000000001E-2</v>
      </c>
      <c r="F900" s="14">
        <v>9.8501807829567856E-2</v>
      </c>
      <c r="G900" s="14">
        <v>6.3445952966565675E-2</v>
      </c>
      <c r="H900" s="14">
        <v>2.7536195166876692E-2</v>
      </c>
      <c r="I900" s="14">
        <v>8.1275757072064345E-2</v>
      </c>
      <c r="J900" s="14">
        <v>1.4095298409697294E-2</v>
      </c>
      <c r="K900" s="14">
        <v>1.6951240786143639E-2</v>
      </c>
      <c r="L900" s="14">
        <v>9.999999999999995E-3</v>
      </c>
      <c r="M900" s="14">
        <v>8.0000000000000036E-3</v>
      </c>
      <c r="N900" s="14">
        <v>9.3679037013577621E-3</v>
      </c>
      <c r="O900" s="14">
        <v>2.0000000000000005E-3</v>
      </c>
      <c r="P900" s="14">
        <v>5.0000000000000001E-4</v>
      </c>
      <c r="Q900" s="14">
        <v>0.12319108731064039</v>
      </c>
      <c r="R900" s="14">
        <v>2.0960096603090634E-2</v>
      </c>
      <c r="S900" s="14">
        <v>6.8490591124404122E-3</v>
      </c>
      <c r="T900" s="14">
        <v>1.4145225711216632E-2</v>
      </c>
      <c r="U900" s="14">
        <v>0.10754390514194294</v>
      </c>
    </row>
    <row r="901" spans="2:21" hidden="1" x14ac:dyDescent="0.3">
      <c r="B901" s="13">
        <v>878</v>
      </c>
      <c r="C901" s="14">
        <v>2.5071341089317578E-2</v>
      </c>
      <c r="D901" s="14">
        <v>6.0959917162844629E-2</v>
      </c>
      <c r="E901" s="14">
        <v>9.5000000000000029E-2</v>
      </c>
      <c r="F901" s="14">
        <v>5.763017621931623E-2</v>
      </c>
      <c r="G901" s="14">
        <v>4.5162131526336864E-2</v>
      </c>
      <c r="H901" s="14">
        <v>2.7344510098393584E-2</v>
      </c>
      <c r="I901" s="14">
        <v>2.3127373734395881E-2</v>
      </c>
      <c r="J901" s="14">
        <v>1.4140322352242746E-2</v>
      </c>
      <c r="K901" s="14">
        <v>1.7514310369264933E-2</v>
      </c>
      <c r="L901" s="14">
        <v>9.9999999999999967E-3</v>
      </c>
      <c r="M901" s="14">
        <v>7.9999999999999984E-3</v>
      </c>
      <c r="N901" s="14">
        <v>7.4452225253619775E-3</v>
      </c>
      <c r="O901" s="14">
        <v>2.0000000000000005E-3</v>
      </c>
      <c r="P901" s="14">
        <v>5.0000000000000012E-4</v>
      </c>
      <c r="Q901" s="14">
        <v>0.12437164862719037</v>
      </c>
      <c r="R901" s="14">
        <v>1.8013480548663866E-2</v>
      </c>
      <c r="S901" s="14">
        <v>1.2489763050400095E-2</v>
      </c>
      <c r="T901" s="14">
        <v>2.2435721069450028E-2</v>
      </c>
      <c r="U901" s="14">
        <v>0.11375938967454087</v>
      </c>
    </row>
    <row r="902" spans="2:21" hidden="1" x14ac:dyDescent="0.3">
      <c r="B902" s="13">
        <v>879</v>
      </c>
      <c r="C902" s="14">
        <v>0.10964767225958112</v>
      </c>
      <c r="D902" s="14">
        <v>5.8023037843797004E-2</v>
      </c>
      <c r="E902" s="14">
        <v>9.5000000000000001E-2</v>
      </c>
      <c r="F902" s="14">
        <v>0.10297699937868675</v>
      </c>
      <c r="G902" s="14">
        <v>6.8050630122480638E-2</v>
      </c>
      <c r="H902" s="14">
        <v>2.7685344611407946E-2</v>
      </c>
      <c r="I902" s="14">
        <v>7.2430838561004754E-2</v>
      </c>
      <c r="J902" s="14">
        <v>1.4090156519723463E-2</v>
      </c>
      <c r="K902" s="14">
        <v>2.2304021136813842E-2</v>
      </c>
      <c r="L902" s="14">
        <v>9.999999999999995E-3</v>
      </c>
      <c r="M902" s="14">
        <v>8.0000000000000036E-3</v>
      </c>
      <c r="N902" s="14">
        <v>8.5881910891270428E-3</v>
      </c>
      <c r="O902" s="14">
        <v>2.0000000000000009E-3</v>
      </c>
      <c r="P902" s="14">
        <v>5.0000000000000023E-4</v>
      </c>
      <c r="Q902" s="14">
        <v>0.12357791179905842</v>
      </c>
      <c r="R902" s="14">
        <v>2.5688511225549843E-2</v>
      </c>
      <c r="S902" s="14">
        <v>1.1170340936293006E-2</v>
      </c>
      <c r="T902" s="14">
        <v>2.2944147550384569E-2</v>
      </c>
      <c r="U902" s="14">
        <v>0.10509168115778721</v>
      </c>
    </row>
    <row r="903" spans="2:21" hidden="1" x14ac:dyDescent="0.3">
      <c r="B903" s="13">
        <v>880</v>
      </c>
      <c r="C903" s="14">
        <v>0.11877912418259311</v>
      </c>
      <c r="D903" s="14">
        <v>3.5859002947713978E-2</v>
      </c>
      <c r="E903" s="14">
        <v>9.5000000000000001E-2</v>
      </c>
      <c r="F903" s="14">
        <v>6.9516561771769805E-2</v>
      </c>
      <c r="G903" s="14">
        <v>6.8907597603291917E-2</v>
      </c>
      <c r="H903" s="14">
        <v>2.7607461643579984E-2</v>
      </c>
      <c r="I903" s="14">
        <v>4.5709487505749657E-2</v>
      </c>
      <c r="J903" s="14">
        <v>1.4124774935519471E-2</v>
      </c>
      <c r="K903" s="14">
        <v>1.7726757526643058E-2</v>
      </c>
      <c r="L903" s="14">
        <v>9.999999999999995E-3</v>
      </c>
      <c r="M903" s="14">
        <v>8.0000000000000036E-3</v>
      </c>
      <c r="N903" s="14">
        <v>9.3967331468640773E-3</v>
      </c>
      <c r="O903" s="14">
        <v>2.0000000000000009E-3</v>
      </c>
      <c r="P903" s="14">
        <v>5.0000000000000012E-4</v>
      </c>
      <c r="Q903" s="14">
        <v>0.12465534176610649</v>
      </c>
      <c r="R903" s="14">
        <v>2.1289397360337966E-2</v>
      </c>
      <c r="S903" s="14">
        <v>5.1220932577181449E-3</v>
      </c>
      <c r="T903" s="14">
        <v>2.2908178396272127E-2</v>
      </c>
      <c r="U903" s="14">
        <v>0.1103530670681879</v>
      </c>
    </row>
    <row r="904" spans="2:21" hidden="1" x14ac:dyDescent="0.3">
      <c r="B904" s="13">
        <v>881</v>
      </c>
      <c r="C904" s="14">
        <v>5.9679653901340973E-2</v>
      </c>
      <c r="D904" s="14">
        <v>0.14300050353699373</v>
      </c>
      <c r="E904" s="14">
        <v>9.4999999999999987E-2</v>
      </c>
      <c r="F904" s="14">
        <v>8.2489714534540251E-2</v>
      </c>
      <c r="G904" s="14">
        <v>5.5637293458649976E-2</v>
      </c>
      <c r="H904" s="14">
        <v>2.4830105405851999E-2</v>
      </c>
      <c r="I904" s="14">
        <v>3.1932970420177356E-2</v>
      </c>
      <c r="J904" s="14">
        <v>1.4078666127404589E-2</v>
      </c>
      <c r="K904" s="14">
        <v>1.9112854328219214E-2</v>
      </c>
      <c r="L904" s="14">
        <v>9.9999999999999985E-3</v>
      </c>
      <c r="M904" s="14">
        <v>8.0000000000000036E-3</v>
      </c>
      <c r="N904" s="14">
        <v>9.0806214214220905E-3</v>
      </c>
      <c r="O904" s="14">
        <v>2.0000000000000005E-3</v>
      </c>
      <c r="P904" s="14">
        <v>5.0000000000000012E-4</v>
      </c>
      <c r="Q904" s="14">
        <v>0.12725229400107707</v>
      </c>
      <c r="R904" s="14">
        <v>2.4094243828639474E-2</v>
      </c>
      <c r="S904" s="14">
        <v>1.0337823520905242E-2</v>
      </c>
      <c r="T904" s="14">
        <v>2.4860270700712672E-2</v>
      </c>
      <c r="U904" s="14">
        <v>0.10731203770363397</v>
      </c>
    </row>
    <row r="905" spans="2:21" hidden="1" x14ac:dyDescent="0.3">
      <c r="B905" s="13">
        <v>882</v>
      </c>
      <c r="C905" s="14">
        <v>4.6135571500924774E-2</v>
      </c>
      <c r="D905" s="14">
        <v>4.1989039519092039E-2</v>
      </c>
      <c r="E905" s="14">
        <v>9.4999999999999973E-2</v>
      </c>
      <c r="F905" s="14">
        <v>7.2139688328357487E-2</v>
      </c>
      <c r="G905" s="14">
        <v>5.9441128405741325E-2</v>
      </c>
      <c r="H905" s="14">
        <v>2.5687736746436651E-2</v>
      </c>
      <c r="I905" s="14">
        <v>5.6609686533113032E-3</v>
      </c>
      <c r="J905" s="14">
        <v>1.3998614445361575E-2</v>
      </c>
      <c r="K905" s="14">
        <v>1.4222646249322693E-2</v>
      </c>
      <c r="L905" s="14">
        <v>0.01</v>
      </c>
      <c r="M905" s="14">
        <v>8.0000000000000019E-3</v>
      </c>
      <c r="N905" s="14">
        <v>8.2965048710031044E-3</v>
      </c>
      <c r="O905" s="14">
        <v>2.0000000000000005E-3</v>
      </c>
      <c r="P905" s="14">
        <v>5.0000000000000001E-4</v>
      </c>
      <c r="Q905" s="14">
        <v>0.11951186173790478</v>
      </c>
      <c r="R905" s="14">
        <v>2.2413186022642664E-2</v>
      </c>
      <c r="S905" s="14">
        <v>8.6075830364323782E-3</v>
      </c>
      <c r="T905" s="14">
        <v>1.9085829494540355E-2</v>
      </c>
      <c r="U905" s="14">
        <v>0.10938878277956479</v>
      </c>
    </row>
    <row r="906" spans="2:21" hidden="1" x14ac:dyDescent="0.3">
      <c r="B906" s="13">
        <v>883</v>
      </c>
      <c r="C906" s="14">
        <v>5.7632874482503316E-2</v>
      </c>
      <c r="D906" s="14">
        <v>7.2329660953836611E-2</v>
      </c>
      <c r="E906" s="14">
        <v>9.4999999999999973E-2</v>
      </c>
      <c r="F906" s="14">
        <v>7.4738088983196352E-2</v>
      </c>
      <c r="G906" s="14">
        <v>2.6379500744742691E-2</v>
      </c>
      <c r="H906" s="14">
        <v>2.7985249439159171E-2</v>
      </c>
      <c r="I906" s="14">
        <v>8.5065070269973092E-2</v>
      </c>
      <c r="J906" s="14">
        <v>1.4080219883320477E-2</v>
      </c>
      <c r="K906" s="14">
        <v>1.3297473116288646E-2</v>
      </c>
      <c r="L906" s="14">
        <v>0.01</v>
      </c>
      <c r="M906" s="14">
        <v>8.0000000000000054E-3</v>
      </c>
      <c r="N906" s="14">
        <v>8.0442283427754405E-3</v>
      </c>
      <c r="O906" s="14">
        <v>2.0000000000000009E-3</v>
      </c>
      <c r="P906" s="14">
        <v>5.0000000000000012E-4</v>
      </c>
      <c r="Q906" s="14">
        <v>0.12451560503524266</v>
      </c>
      <c r="R906" s="14">
        <v>2.4329396929832048E-2</v>
      </c>
      <c r="S906" s="14">
        <v>5.9758672302473717E-3</v>
      </c>
      <c r="T906" s="14">
        <v>2.2058037716153674E-2</v>
      </c>
      <c r="U906" s="14">
        <v>0.10916928740488598</v>
      </c>
    </row>
    <row r="907" spans="2:21" hidden="1" x14ac:dyDescent="0.3">
      <c r="B907" s="13">
        <v>884</v>
      </c>
      <c r="C907" s="14">
        <v>0.14545803718096934</v>
      </c>
      <c r="D907" s="14">
        <v>5.2166193405032882E-2</v>
      </c>
      <c r="E907" s="14">
        <v>9.4999999999999987E-2</v>
      </c>
      <c r="F907" s="14">
        <v>5.7671514416076868E-2</v>
      </c>
      <c r="G907" s="14">
        <v>5.678751028059599E-2</v>
      </c>
      <c r="H907" s="14">
        <v>2.6479441192459954E-2</v>
      </c>
      <c r="I907" s="14">
        <v>5.2989155158722857E-2</v>
      </c>
      <c r="J907" s="14">
        <v>1.4073337058575063E-2</v>
      </c>
      <c r="K907" s="14">
        <v>1.8945181179225112E-2</v>
      </c>
      <c r="L907" s="14">
        <v>9.9999999999999985E-3</v>
      </c>
      <c r="M907" s="14">
        <v>8.0000000000000019E-3</v>
      </c>
      <c r="N907" s="14">
        <v>7.7572162758599537E-3</v>
      </c>
      <c r="O907" s="14">
        <v>2E-3</v>
      </c>
      <c r="P907" s="14">
        <v>4.999999999999999E-4</v>
      </c>
      <c r="Q907" s="14">
        <v>0.12055078347560672</v>
      </c>
      <c r="R907" s="14">
        <v>2.3878385542076493E-2</v>
      </c>
      <c r="S907" s="14">
        <v>8.3466472911158107E-3</v>
      </c>
      <c r="T907" s="14">
        <v>2.0812382672758336E-2</v>
      </c>
      <c r="U907" s="14">
        <v>0.11147722063990775</v>
      </c>
    </row>
    <row r="908" spans="2:21" hidden="1" x14ac:dyDescent="0.3">
      <c r="B908" s="13">
        <v>885</v>
      </c>
      <c r="C908" s="14">
        <v>9.9933004039288925E-2</v>
      </c>
      <c r="D908" s="14">
        <v>9.8285296468470798E-2</v>
      </c>
      <c r="E908" s="14">
        <v>9.5000000000000001E-2</v>
      </c>
      <c r="F908" s="14">
        <v>5.1796851269910696E-2</v>
      </c>
      <c r="G908" s="14">
        <v>5.9432365719151947E-2</v>
      </c>
      <c r="H908" s="14">
        <v>2.5221446368385421E-2</v>
      </c>
      <c r="I908" s="14">
        <v>1.625937356280454E-2</v>
      </c>
      <c r="J908" s="14">
        <v>1.4014318255139617E-2</v>
      </c>
      <c r="K908" s="14">
        <v>2.3235898504504186E-2</v>
      </c>
      <c r="L908" s="14">
        <v>9.999999999999995E-3</v>
      </c>
      <c r="M908" s="14">
        <v>8.0000000000000002E-3</v>
      </c>
      <c r="N908" s="14">
        <v>7.798878476488488E-3</v>
      </c>
      <c r="O908" s="14">
        <v>2.0000000000000005E-3</v>
      </c>
      <c r="P908" s="14">
        <v>5.0000000000000012E-4</v>
      </c>
      <c r="Q908" s="14">
        <v>0.12934694460675716</v>
      </c>
      <c r="R908" s="14">
        <v>2.0723634584156627E-2</v>
      </c>
      <c r="S908" s="14">
        <v>3.7533919896991482E-3</v>
      </c>
      <c r="T908" s="14">
        <v>2.3693285262241834E-2</v>
      </c>
      <c r="U908" s="14">
        <v>0.11050375269960995</v>
      </c>
    </row>
    <row r="909" spans="2:21" hidden="1" x14ac:dyDescent="0.3">
      <c r="B909" s="13">
        <v>886</v>
      </c>
      <c r="C909" s="14">
        <v>3.3730157225985997E-2</v>
      </c>
      <c r="D909" s="14">
        <v>7.8229982432243203E-2</v>
      </c>
      <c r="E909" s="14">
        <v>9.4999999999999987E-2</v>
      </c>
      <c r="F909" s="14">
        <v>0.10540815429646527</v>
      </c>
      <c r="G909" s="14">
        <v>7.2020800650231864E-2</v>
      </c>
      <c r="H909" s="14">
        <v>2.9451825540863938E-2</v>
      </c>
      <c r="I909" s="14">
        <v>2.6168834871928229E-2</v>
      </c>
      <c r="J909" s="14">
        <v>1.4086249745542493E-2</v>
      </c>
      <c r="K909" s="14">
        <v>2.5375144496910709E-2</v>
      </c>
      <c r="L909" s="14">
        <v>9.9999999999999967E-3</v>
      </c>
      <c r="M909" s="14">
        <v>8.0000000000000054E-3</v>
      </c>
      <c r="N909" s="14">
        <v>9.6250011800961995E-3</v>
      </c>
      <c r="O909" s="14">
        <v>1.9999999999999992E-3</v>
      </c>
      <c r="P909" s="14">
        <v>5.0000000000000001E-4</v>
      </c>
      <c r="Q909" s="14">
        <v>0.12791694853289337</v>
      </c>
      <c r="R909" s="14">
        <v>2.3249791804479041E-2</v>
      </c>
      <c r="S909" s="14">
        <v>5.1202399711045791E-3</v>
      </c>
      <c r="T909" s="14">
        <v>1.6060701047288489E-2</v>
      </c>
      <c r="U909" s="14">
        <v>0.10900462186183608</v>
      </c>
    </row>
    <row r="910" spans="2:21" hidden="1" x14ac:dyDescent="0.3">
      <c r="B910" s="13">
        <v>887</v>
      </c>
      <c r="C910" s="14">
        <v>5.5427092255653405E-2</v>
      </c>
      <c r="D910" s="14">
        <v>5.7899198906188727E-2</v>
      </c>
      <c r="E910" s="14">
        <v>9.5000000000000001E-2</v>
      </c>
      <c r="F910" s="14">
        <v>5.1933193764333627E-2</v>
      </c>
      <c r="G910" s="14">
        <v>6.1702128561229877E-2</v>
      </c>
      <c r="H910" s="14">
        <v>2.499897423942609E-2</v>
      </c>
      <c r="I910" s="14">
        <v>4.1726518232406695E-3</v>
      </c>
      <c r="J910" s="14">
        <v>1.4029206050116006E-2</v>
      </c>
      <c r="K910" s="14">
        <v>1.6431239233968088E-2</v>
      </c>
      <c r="L910" s="14">
        <v>0.01</v>
      </c>
      <c r="M910" s="14">
        <v>8.0000000000000002E-3</v>
      </c>
      <c r="N910" s="14">
        <v>9.0278748393524556E-3</v>
      </c>
      <c r="O910" s="14">
        <v>2E-3</v>
      </c>
      <c r="P910" s="14">
        <v>5.0000000000000012E-4</v>
      </c>
      <c r="Q910" s="14">
        <v>0.12563365668455825</v>
      </c>
      <c r="R910" s="14">
        <v>2.2134613624055239E-2</v>
      </c>
      <c r="S910" s="14">
        <v>1.1265230479211696E-2</v>
      </c>
      <c r="T910" s="14">
        <v>2.020788711363191E-2</v>
      </c>
      <c r="U910" s="14">
        <v>0.1096080289306282</v>
      </c>
    </row>
    <row r="911" spans="2:21" hidden="1" x14ac:dyDescent="0.3">
      <c r="B911" s="13">
        <v>888</v>
      </c>
      <c r="C911" s="14">
        <v>7.998572270794943E-2</v>
      </c>
      <c r="D911" s="14">
        <v>3.3488051335514947E-2</v>
      </c>
      <c r="E911" s="14">
        <v>9.4999999999999973E-2</v>
      </c>
      <c r="F911" s="14">
        <v>9.5914794840284062E-2</v>
      </c>
      <c r="G911" s="14">
        <v>5.65447777056724E-2</v>
      </c>
      <c r="H911" s="14">
        <v>2.2843221770425692E-2</v>
      </c>
      <c r="I911" s="14">
        <v>3.5906748916835061E-2</v>
      </c>
      <c r="J911" s="14">
        <v>1.4064366715804922E-2</v>
      </c>
      <c r="K911" s="14">
        <v>2.4048597329053886E-2</v>
      </c>
      <c r="L911" s="14">
        <v>9.9999999999999985E-3</v>
      </c>
      <c r="M911" s="14">
        <v>8.0000000000000054E-3</v>
      </c>
      <c r="N911" s="14">
        <v>9.8335778841542702E-3</v>
      </c>
      <c r="O911" s="14">
        <v>2.0000000000000005E-3</v>
      </c>
      <c r="P911" s="14">
        <v>5.0000000000000001E-4</v>
      </c>
      <c r="Q911" s="14">
        <v>0.12804649803855442</v>
      </c>
      <c r="R911" s="14">
        <v>2.3149016176509385E-2</v>
      </c>
      <c r="S911" s="14">
        <v>7.3188624072580985E-3</v>
      </c>
      <c r="T911" s="14">
        <v>1.6543201921699419E-2</v>
      </c>
      <c r="U911" s="14">
        <v>0.11353179583999584</v>
      </c>
    </row>
    <row r="912" spans="2:21" hidden="1" x14ac:dyDescent="0.3">
      <c r="B912" s="13">
        <v>889</v>
      </c>
      <c r="C912" s="14">
        <v>8.4989542314702266E-2</v>
      </c>
      <c r="D912" s="14">
        <v>7.2734264783466174E-2</v>
      </c>
      <c r="E912" s="14">
        <v>9.4999999999999987E-2</v>
      </c>
      <c r="F912" s="14">
        <v>7.4813396539697111E-2</v>
      </c>
      <c r="G912" s="14">
        <v>3.3986242184101095E-2</v>
      </c>
      <c r="H912" s="14">
        <v>2.5437179176624993E-2</v>
      </c>
      <c r="I912" s="14">
        <v>4.6354724411805485E-2</v>
      </c>
      <c r="J912" s="14">
        <v>1.4094616016306717E-2</v>
      </c>
      <c r="K912" s="14">
        <v>2.479197147987626E-2</v>
      </c>
      <c r="L912" s="14">
        <v>9.9999999999999967E-3</v>
      </c>
      <c r="M912" s="14">
        <v>8.0000000000000002E-3</v>
      </c>
      <c r="N912" s="14">
        <v>9.1107381392844002E-3</v>
      </c>
      <c r="O912" s="14">
        <v>2.0000000000000005E-3</v>
      </c>
      <c r="P912" s="14">
        <v>5.0000000000000001E-4</v>
      </c>
      <c r="Q912" s="14">
        <v>0.12890457901753177</v>
      </c>
      <c r="R912" s="14">
        <v>2.6099402497981462E-2</v>
      </c>
      <c r="S912" s="14">
        <v>1.3625860327767086E-2</v>
      </c>
      <c r="T912" s="14">
        <v>2.3214578684007451E-2</v>
      </c>
      <c r="U912" s="14">
        <v>0.11343008681396936</v>
      </c>
    </row>
    <row r="913" spans="2:21" hidden="1" x14ac:dyDescent="0.3">
      <c r="B913" s="13">
        <v>890</v>
      </c>
      <c r="C913" s="14">
        <v>8.4399967362517689E-2</v>
      </c>
      <c r="D913" s="14">
        <v>0.12140134431471972</v>
      </c>
      <c r="E913" s="14">
        <v>9.4999999999999987E-2</v>
      </c>
      <c r="F913" s="14">
        <v>9.3157871455910535E-2</v>
      </c>
      <c r="G913" s="14">
        <v>4.5420934312784288E-2</v>
      </c>
      <c r="H913" s="14">
        <v>2.9896639253317901E-2</v>
      </c>
      <c r="I913" s="14">
        <v>5.5949895784554338E-2</v>
      </c>
      <c r="J913" s="14">
        <v>1.4014789701438202E-2</v>
      </c>
      <c r="K913" s="14">
        <v>2.0867502790526748E-2</v>
      </c>
      <c r="L913" s="14">
        <v>9.9999999999999967E-3</v>
      </c>
      <c r="M913" s="14">
        <v>8.0000000000000019E-3</v>
      </c>
      <c r="N913" s="14">
        <v>8.377778428942979E-3</v>
      </c>
      <c r="O913" s="14">
        <v>2.0000000000000009E-3</v>
      </c>
      <c r="P913" s="14">
        <v>5.0000000000000012E-4</v>
      </c>
      <c r="Q913" s="14">
        <v>0.12197922505242703</v>
      </c>
      <c r="R913" s="14">
        <v>2.3280523038608145E-2</v>
      </c>
      <c r="S913" s="14">
        <v>8.3776239475703684E-3</v>
      </c>
      <c r="T913" s="14">
        <v>1.953619920993185E-2</v>
      </c>
      <c r="U913" s="14">
        <v>0.10886514569989848</v>
      </c>
    </row>
    <row r="914" spans="2:21" hidden="1" x14ac:dyDescent="0.3">
      <c r="B914" s="13">
        <v>891</v>
      </c>
      <c r="C914" s="14">
        <v>6.3781450828936659E-2</v>
      </c>
      <c r="D914" s="14">
        <v>2.534932575358656E-2</v>
      </c>
      <c r="E914" s="14">
        <v>9.4999999999999987E-2</v>
      </c>
      <c r="F914" s="14">
        <v>5.1041615594162038E-4</v>
      </c>
      <c r="G914" s="14">
        <v>6.6170082394377577E-2</v>
      </c>
      <c r="H914" s="14">
        <v>3.1326297716378529E-2</v>
      </c>
      <c r="I914" s="14">
        <v>2.5372559850769246E-2</v>
      </c>
      <c r="J914" s="14">
        <v>1.4145553129155464E-2</v>
      </c>
      <c r="K914" s="14">
        <v>1.6582054352968383E-2</v>
      </c>
      <c r="L914" s="14">
        <v>9.9999999999999985E-3</v>
      </c>
      <c r="M914" s="14">
        <v>8.0000000000000002E-3</v>
      </c>
      <c r="N914" s="14">
        <v>6.2864807324522071E-3</v>
      </c>
      <c r="O914" s="14">
        <v>1.9999999999999996E-3</v>
      </c>
      <c r="P914" s="14">
        <v>5.0000000000000012E-4</v>
      </c>
      <c r="Q914" s="14">
        <v>0.12862493710028314</v>
      </c>
      <c r="R914" s="14">
        <v>2.3358470737886952E-2</v>
      </c>
      <c r="S914" s="14">
        <v>6.1453520546157839E-3</v>
      </c>
      <c r="T914" s="14">
        <v>1.6748404117185648E-2</v>
      </c>
      <c r="U914" s="14">
        <v>0.10788516578456489</v>
      </c>
    </row>
    <row r="915" spans="2:21" hidden="1" x14ac:dyDescent="0.3">
      <c r="B915" s="13">
        <v>892</v>
      </c>
      <c r="C915" s="14">
        <v>8.541575568479727E-2</v>
      </c>
      <c r="D915" s="14">
        <v>0.13443656986263972</v>
      </c>
      <c r="E915" s="14">
        <v>9.4999999999999987E-2</v>
      </c>
      <c r="F915" s="14">
        <v>4.8984330589392722E-2</v>
      </c>
      <c r="G915" s="14">
        <v>6.9637645815988913E-2</v>
      </c>
      <c r="H915" s="14">
        <v>2.4477742182388042E-2</v>
      </c>
      <c r="I915" s="14">
        <v>2.5744211596149785E-2</v>
      </c>
      <c r="J915" s="14">
        <v>1.4015945444726027E-2</v>
      </c>
      <c r="K915" s="14">
        <v>1.596226284401496E-2</v>
      </c>
      <c r="L915" s="14">
        <v>9.9999999999999967E-3</v>
      </c>
      <c r="M915" s="14">
        <v>8.0000000000000054E-3</v>
      </c>
      <c r="N915" s="14">
        <v>7.844663502118791E-3</v>
      </c>
      <c r="O915" s="14">
        <v>2E-3</v>
      </c>
      <c r="P915" s="14">
        <v>5.0000000000000012E-4</v>
      </c>
      <c r="Q915" s="14">
        <v>0.12618132848122457</v>
      </c>
      <c r="R915" s="14">
        <v>2.1949732082171439E-2</v>
      </c>
      <c r="S915" s="14">
        <v>2.6991201442918677E-3</v>
      </c>
      <c r="T915" s="14">
        <v>1.7648739216846523E-2</v>
      </c>
      <c r="U915" s="14">
        <v>0.11218148670706064</v>
      </c>
    </row>
    <row r="916" spans="2:21" hidden="1" x14ac:dyDescent="0.3">
      <c r="B916" s="13">
        <v>893</v>
      </c>
      <c r="C916" s="14">
        <v>0.12804289751711609</v>
      </c>
      <c r="D916" s="14">
        <v>0.10672132571187448</v>
      </c>
      <c r="E916" s="14">
        <v>9.5000000000000001E-2</v>
      </c>
      <c r="F916" s="14">
        <v>0.11265226043640927</v>
      </c>
      <c r="G916" s="14">
        <v>4.5595365569779389E-2</v>
      </c>
      <c r="H916" s="14">
        <v>2.5055955361946453E-2</v>
      </c>
      <c r="I916" s="14">
        <v>8.2256816444627151E-2</v>
      </c>
      <c r="J916" s="14">
        <v>1.4127597834273461E-2</v>
      </c>
      <c r="K916" s="14">
        <v>1.9198429103384325E-2</v>
      </c>
      <c r="L916" s="14">
        <v>0.01</v>
      </c>
      <c r="M916" s="14">
        <v>7.9999999999999984E-3</v>
      </c>
      <c r="N916" s="14">
        <v>8.6517800452682973E-3</v>
      </c>
      <c r="O916" s="14">
        <v>2.0000000000000009E-3</v>
      </c>
      <c r="P916" s="14">
        <v>5.0000000000000012E-4</v>
      </c>
      <c r="Q916" s="14">
        <v>0.12565754049257608</v>
      </c>
      <c r="R916" s="14">
        <v>1.547055666323632E-2</v>
      </c>
      <c r="S916" s="14">
        <v>8.8007790179864126E-3</v>
      </c>
      <c r="T916" s="14">
        <v>1.866098862079487E-2</v>
      </c>
      <c r="U916" s="14">
        <v>0.11389113964908011</v>
      </c>
    </row>
    <row r="917" spans="2:21" hidden="1" x14ac:dyDescent="0.3">
      <c r="B917" s="13">
        <v>894</v>
      </c>
      <c r="C917" s="14">
        <v>0.10036478610060798</v>
      </c>
      <c r="D917" s="14">
        <v>7.3625141395971233E-2</v>
      </c>
      <c r="E917" s="14">
        <v>9.4999999999999973E-2</v>
      </c>
      <c r="F917" s="14">
        <v>8.1157032539488291E-2</v>
      </c>
      <c r="G917" s="14">
        <v>8.855157026915135E-2</v>
      </c>
      <c r="H917" s="14">
        <v>3.368627987302257E-2</v>
      </c>
      <c r="I917" s="14">
        <v>0.10526903863863195</v>
      </c>
      <c r="J917" s="14">
        <v>1.3985156519077021E-2</v>
      </c>
      <c r="K917" s="14">
        <v>2.3732147493937344E-2</v>
      </c>
      <c r="L917" s="14">
        <v>0.01</v>
      </c>
      <c r="M917" s="14">
        <v>8.0000000000000002E-3</v>
      </c>
      <c r="N917" s="14">
        <v>9.1417791318431692E-3</v>
      </c>
      <c r="O917" s="14">
        <v>2.0000000000000005E-3</v>
      </c>
      <c r="P917" s="14">
        <v>5.0000000000000023E-4</v>
      </c>
      <c r="Q917" s="14">
        <v>0.12241832101437398</v>
      </c>
      <c r="R917" s="14">
        <v>2.5698191967585004E-2</v>
      </c>
      <c r="S917" s="14">
        <v>2.1321233903882726E-3</v>
      </c>
      <c r="T917" s="14">
        <v>1.9617803911406988E-2</v>
      </c>
      <c r="U917" s="14">
        <v>0.11191747733482381</v>
      </c>
    </row>
    <row r="918" spans="2:21" hidden="1" x14ac:dyDescent="0.3">
      <c r="B918" s="13">
        <v>895</v>
      </c>
      <c r="C918" s="14">
        <v>0.14144468503541671</v>
      </c>
      <c r="D918" s="14">
        <v>7.1691183748604101E-2</v>
      </c>
      <c r="E918" s="14">
        <v>9.5000000000000001E-2</v>
      </c>
      <c r="F918" s="14">
        <v>8.1607625096293129E-2</v>
      </c>
      <c r="G918" s="14">
        <v>4.2351810830121239E-2</v>
      </c>
      <c r="H918" s="14">
        <v>2.6364520583316651E-2</v>
      </c>
      <c r="I918" s="14">
        <v>3.1585801783519593E-2</v>
      </c>
      <c r="J918" s="14">
        <v>1.4129544081320304E-2</v>
      </c>
      <c r="K918" s="14">
        <v>1.7140346189848943E-2</v>
      </c>
      <c r="L918" s="14">
        <v>9.9999999999999967E-3</v>
      </c>
      <c r="M918" s="14">
        <v>8.0000000000000036E-3</v>
      </c>
      <c r="N918" s="14">
        <v>1.0372617256564767E-2</v>
      </c>
      <c r="O918" s="14">
        <v>2.0000000000000005E-3</v>
      </c>
      <c r="P918" s="14">
        <v>4.999999999999999E-4</v>
      </c>
      <c r="Q918" s="14">
        <v>0.12473819611620263</v>
      </c>
      <c r="R918" s="14">
        <v>2.5642272076154667E-2</v>
      </c>
      <c r="S918" s="14">
        <v>7.9561002116415834E-3</v>
      </c>
      <c r="T918" s="14">
        <v>1.5827109619024771E-2</v>
      </c>
      <c r="U918" s="14">
        <v>0.11206055410213193</v>
      </c>
    </row>
    <row r="919" spans="2:21" hidden="1" x14ac:dyDescent="0.3">
      <c r="B919" s="13">
        <v>896</v>
      </c>
      <c r="C919" s="14">
        <v>0.1236950435118407</v>
      </c>
      <c r="D919" s="14">
        <v>7.2365680842166893E-2</v>
      </c>
      <c r="E919" s="14">
        <v>9.5000000000000001E-2</v>
      </c>
      <c r="F919" s="14">
        <v>9.7731931213209694E-2</v>
      </c>
      <c r="G919" s="14">
        <v>4.6478179806549488E-2</v>
      </c>
      <c r="H919" s="14">
        <v>2.5464471830724648E-2</v>
      </c>
      <c r="I919" s="14">
        <v>6.7084386582515435E-2</v>
      </c>
      <c r="J919" s="14">
        <v>1.4056842579406353E-2</v>
      </c>
      <c r="K919" s="14">
        <v>2.0635425725232966E-2</v>
      </c>
      <c r="L919" s="14">
        <v>0.01</v>
      </c>
      <c r="M919" s="14">
        <v>8.0000000000000054E-3</v>
      </c>
      <c r="N919" s="14">
        <v>9.971257405794659E-3</v>
      </c>
      <c r="O919" s="14">
        <v>1.9999999999999996E-3</v>
      </c>
      <c r="P919" s="14">
        <v>5.0000000000000001E-4</v>
      </c>
      <c r="Q919" s="14">
        <v>0.12386247505778329</v>
      </c>
      <c r="R919" s="14">
        <v>2.452689973926054E-2</v>
      </c>
      <c r="S919" s="14">
        <v>1.1134197967252957E-2</v>
      </c>
      <c r="T919" s="14">
        <v>2.2018180547992785E-2</v>
      </c>
      <c r="U919" s="14">
        <v>0.11499941646665006</v>
      </c>
    </row>
    <row r="920" spans="2:21" hidden="1" x14ac:dyDescent="0.3">
      <c r="B920" s="13">
        <v>897</v>
      </c>
      <c r="C920" s="14">
        <v>0.11260863262571087</v>
      </c>
      <c r="D920" s="14">
        <v>4.6423974209778125E-2</v>
      </c>
      <c r="E920" s="14">
        <v>9.4999999999999973E-2</v>
      </c>
      <c r="F920" s="14">
        <v>3.4906300720867457E-2</v>
      </c>
      <c r="G920" s="14">
        <v>6.3577546848061522E-2</v>
      </c>
      <c r="H920" s="14">
        <v>2.8403114738812633E-2</v>
      </c>
      <c r="I920" s="14">
        <v>3.4882840029365883E-2</v>
      </c>
      <c r="J920" s="14">
        <v>1.4075873739777945E-2</v>
      </c>
      <c r="K920" s="14">
        <v>2.1179173898015838E-2</v>
      </c>
      <c r="L920" s="14">
        <v>0.01</v>
      </c>
      <c r="M920" s="14">
        <v>8.0000000000000019E-3</v>
      </c>
      <c r="N920" s="14">
        <v>5.7842451058232533E-3</v>
      </c>
      <c r="O920" s="14">
        <v>2.0000000000000009E-3</v>
      </c>
      <c r="P920" s="14">
        <v>5.0000000000000034E-4</v>
      </c>
      <c r="Q920" s="14">
        <v>0.12316506379472372</v>
      </c>
      <c r="R920" s="14">
        <v>1.8374166136655663E-2</v>
      </c>
      <c r="S920" s="14">
        <v>7.2757991821444726E-3</v>
      </c>
      <c r="T920" s="14">
        <v>1.8779003169894715E-2</v>
      </c>
      <c r="U920" s="14">
        <v>0.10849432993146617</v>
      </c>
    </row>
    <row r="921" spans="2:21" hidden="1" x14ac:dyDescent="0.3">
      <c r="B921" s="13">
        <v>898</v>
      </c>
      <c r="C921" s="14">
        <v>6.932844455030919E-2</v>
      </c>
      <c r="D921" s="14">
        <v>4.842860051593123E-3</v>
      </c>
      <c r="E921" s="14">
        <v>9.5000000000000029E-2</v>
      </c>
      <c r="F921" s="14">
        <v>0.11190840355006816</v>
      </c>
      <c r="G921" s="14">
        <v>3.0419380577810122E-2</v>
      </c>
      <c r="H921" s="14">
        <v>2.9326010397741447E-2</v>
      </c>
      <c r="I921" s="14">
        <v>9.0291089342727171E-2</v>
      </c>
      <c r="J921" s="14">
        <v>1.4060724864066062E-2</v>
      </c>
      <c r="K921" s="14">
        <v>1.4936960362651797E-2</v>
      </c>
      <c r="L921" s="14">
        <v>9.9999999999999985E-3</v>
      </c>
      <c r="M921" s="14">
        <v>8.0000000000000019E-3</v>
      </c>
      <c r="N921" s="14">
        <v>1.1042937916526514E-2</v>
      </c>
      <c r="O921" s="14">
        <v>2.0000000000000005E-3</v>
      </c>
      <c r="P921" s="14">
        <v>5.0000000000000012E-4</v>
      </c>
      <c r="Q921" s="14">
        <v>0.12386767919295522</v>
      </c>
      <c r="R921" s="14">
        <v>2.0700018338231777E-2</v>
      </c>
      <c r="S921" s="14">
        <v>7.8306200212131354E-3</v>
      </c>
      <c r="T921" s="14">
        <v>1.4772202977183031E-2</v>
      </c>
      <c r="U921" s="14">
        <v>0.11158261085630922</v>
      </c>
    </row>
    <row r="922" spans="2:21" hidden="1" x14ac:dyDescent="0.3">
      <c r="B922" s="13">
        <v>899</v>
      </c>
      <c r="C922" s="14">
        <v>9.1773086573959328E-2</v>
      </c>
      <c r="D922" s="14">
        <v>5.3967883002274716E-2</v>
      </c>
      <c r="E922" s="14">
        <v>9.5000000000000001E-2</v>
      </c>
      <c r="F922" s="14">
        <v>7.0841926245282044E-2</v>
      </c>
      <c r="G922" s="14">
        <v>6.5005676913509211E-2</v>
      </c>
      <c r="H922" s="14">
        <v>2.5073865783994301E-2</v>
      </c>
      <c r="I922" s="14">
        <v>5.977292948416682E-2</v>
      </c>
      <c r="J922" s="14">
        <v>1.4115805388716148E-2</v>
      </c>
      <c r="K922" s="14">
        <v>2.5380741681414687E-2</v>
      </c>
      <c r="L922" s="14">
        <v>9.9999999999999985E-3</v>
      </c>
      <c r="M922" s="14">
        <v>8.0000000000000036E-3</v>
      </c>
      <c r="N922" s="14">
        <v>8.9082885826992572E-3</v>
      </c>
      <c r="O922" s="14">
        <v>2.0000000000000009E-3</v>
      </c>
      <c r="P922" s="14">
        <v>5.0000000000000012E-4</v>
      </c>
      <c r="Q922" s="14">
        <v>0.12519592759442422</v>
      </c>
      <c r="R922" s="14">
        <v>1.9588421162409286E-2</v>
      </c>
      <c r="S922" s="14">
        <v>5.2880365131913213E-3</v>
      </c>
      <c r="T922" s="14">
        <v>1.4516937407424893E-2</v>
      </c>
      <c r="U922" s="14">
        <v>0.11286839835654625</v>
      </c>
    </row>
    <row r="923" spans="2:21" hidden="1" x14ac:dyDescent="0.3">
      <c r="B923" s="13">
        <v>900</v>
      </c>
      <c r="C923" s="14">
        <v>3.829285563411524E-2</v>
      </c>
      <c r="D923" s="14">
        <v>8.7964785919280475E-2</v>
      </c>
      <c r="E923" s="14">
        <v>9.4999999999999987E-2</v>
      </c>
      <c r="F923" s="14">
        <v>5.5983851534512796E-2</v>
      </c>
      <c r="G923" s="14">
        <v>5.7224660112423838E-2</v>
      </c>
      <c r="H923" s="14">
        <v>2.4900161167650293E-2</v>
      </c>
      <c r="I923" s="14">
        <v>1.2173619071577747E-2</v>
      </c>
      <c r="J923" s="14">
        <v>1.4033640421190033E-2</v>
      </c>
      <c r="K923" s="14">
        <v>1.8638660746485038E-2</v>
      </c>
      <c r="L923" s="14">
        <v>0.01</v>
      </c>
      <c r="M923" s="14">
        <v>8.0000000000000019E-3</v>
      </c>
      <c r="N923" s="14">
        <v>1.0806593615531958E-2</v>
      </c>
      <c r="O923" s="14">
        <v>2.0000000000000009E-3</v>
      </c>
      <c r="P923" s="14">
        <v>5.0000000000000023E-4</v>
      </c>
      <c r="Q923" s="14">
        <v>0.12515700664343646</v>
      </c>
      <c r="R923" s="14">
        <v>2.4217075737581389E-2</v>
      </c>
      <c r="S923" s="14">
        <v>1.2373247758672335E-2</v>
      </c>
      <c r="T923" s="14">
        <v>1.714710344044261E-2</v>
      </c>
      <c r="U923" s="14">
        <v>0.11293896584377075</v>
      </c>
    </row>
    <row r="924" spans="2:21" hidden="1" x14ac:dyDescent="0.3">
      <c r="B924" s="13">
        <v>901</v>
      </c>
      <c r="C924" s="14">
        <v>0.12941213375264884</v>
      </c>
      <c r="D924" s="14">
        <v>0.10323061678871279</v>
      </c>
      <c r="E924" s="14">
        <v>9.5000000000000001E-2</v>
      </c>
      <c r="F924" s="14">
        <v>9.1744601896732933E-2</v>
      </c>
      <c r="G924" s="14">
        <v>6.3196601648913137E-2</v>
      </c>
      <c r="H924" s="14">
        <v>2.2627696838921157E-2</v>
      </c>
      <c r="I924" s="14">
        <v>1.2490799824878954E-2</v>
      </c>
      <c r="J924" s="14">
        <v>1.415898335524747E-2</v>
      </c>
      <c r="K924" s="14">
        <v>2.1006762955187486E-2</v>
      </c>
      <c r="L924" s="14">
        <v>0.01</v>
      </c>
      <c r="M924" s="14">
        <v>7.9999999999999984E-3</v>
      </c>
      <c r="N924" s="14">
        <v>5.7960509533678348E-3</v>
      </c>
      <c r="O924" s="14">
        <v>2.0000000000000005E-3</v>
      </c>
      <c r="P924" s="14">
        <v>5.0000000000000023E-4</v>
      </c>
      <c r="Q924" s="14">
        <v>0.12500185982610365</v>
      </c>
      <c r="R924" s="14">
        <v>2.0095299057293896E-2</v>
      </c>
      <c r="S924" s="14">
        <v>6.790889637742303E-3</v>
      </c>
      <c r="T924" s="14">
        <v>1.3790524758975053E-2</v>
      </c>
      <c r="U924" s="14">
        <v>0.11210642816769929</v>
      </c>
    </row>
    <row r="925" spans="2:21" hidden="1" x14ac:dyDescent="0.3">
      <c r="B925" s="13">
        <v>902</v>
      </c>
      <c r="C925" s="14">
        <v>0.11251967140789897</v>
      </c>
      <c r="D925" s="14">
        <v>3.2928673182037287E-2</v>
      </c>
      <c r="E925" s="14">
        <v>9.4999999999999973E-2</v>
      </c>
      <c r="F925" s="14">
        <v>3.4379914601290786E-2</v>
      </c>
      <c r="G925" s="14">
        <v>5.6075381779008358E-2</v>
      </c>
      <c r="H925" s="14">
        <v>2.5401342772746513E-2</v>
      </c>
      <c r="I925" s="14">
        <v>5.833222109695195E-2</v>
      </c>
      <c r="J925" s="14">
        <v>1.4141814730664851E-2</v>
      </c>
      <c r="K925" s="14">
        <v>1.9858238748947769E-2</v>
      </c>
      <c r="L925" s="14">
        <v>9.9999999999999985E-3</v>
      </c>
      <c r="M925" s="14">
        <v>8.0000000000000054E-3</v>
      </c>
      <c r="N925" s="14">
        <v>9.3214621453856401E-3</v>
      </c>
      <c r="O925" s="14">
        <v>2E-3</v>
      </c>
      <c r="P925" s="14">
        <v>5.0000000000000012E-4</v>
      </c>
      <c r="Q925" s="14">
        <v>0.12377200693552601</v>
      </c>
      <c r="R925" s="14">
        <v>2.2582028219129642E-2</v>
      </c>
      <c r="S925" s="14">
        <v>8.4742598324634242E-3</v>
      </c>
      <c r="T925" s="14">
        <v>1.6807648966777493E-2</v>
      </c>
      <c r="U925" s="14">
        <v>0.11196768758397628</v>
      </c>
    </row>
    <row r="926" spans="2:21" hidden="1" x14ac:dyDescent="0.3">
      <c r="B926" s="13">
        <v>903</v>
      </c>
      <c r="C926" s="14">
        <v>0.10693588448080721</v>
      </c>
      <c r="D926" s="14">
        <v>2.8131414687421419E-2</v>
      </c>
      <c r="E926" s="14">
        <v>9.5000000000000001E-2</v>
      </c>
      <c r="F926" s="14">
        <v>0.16465906632689956</v>
      </c>
      <c r="G926" s="14">
        <v>6.3132196960833026E-2</v>
      </c>
      <c r="H926" s="14">
        <v>2.4714979885519021E-2</v>
      </c>
      <c r="I926" s="14">
        <v>3.7180701269392255E-2</v>
      </c>
      <c r="J926" s="14">
        <v>1.3999112181604266E-2</v>
      </c>
      <c r="K926" s="14">
        <v>2.0672957268086621E-2</v>
      </c>
      <c r="L926" s="14">
        <v>1.0000000000000002E-2</v>
      </c>
      <c r="M926" s="14">
        <v>8.0000000000000019E-3</v>
      </c>
      <c r="N926" s="14">
        <v>1.10252683272233E-2</v>
      </c>
      <c r="O926" s="14">
        <v>2.0000000000000009E-3</v>
      </c>
      <c r="P926" s="14">
        <v>5.0000000000000001E-4</v>
      </c>
      <c r="Q926" s="14">
        <v>0.12895671583403934</v>
      </c>
      <c r="R926" s="14">
        <v>2.0923588011563962E-2</v>
      </c>
      <c r="S926" s="14">
        <v>1.4168956759886817E-2</v>
      </c>
      <c r="T926" s="14">
        <v>1.5988184011086867E-2</v>
      </c>
      <c r="U926" s="14">
        <v>0.11544012390813047</v>
      </c>
    </row>
    <row r="927" spans="2:21" hidden="1" x14ac:dyDescent="0.3">
      <c r="B927" s="13">
        <v>904</v>
      </c>
      <c r="C927" s="14">
        <v>6.4778790423876575E-2</v>
      </c>
      <c r="D927" s="14">
        <v>7.3433559675345525E-2</v>
      </c>
      <c r="E927" s="14">
        <v>9.4999999999999987E-2</v>
      </c>
      <c r="F927" s="14">
        <v>1.7043868276515252E-2</v>
      </c>
      <c r="G927" s="14">
        <v>4.8908948994492794E-2</v>
      </c>
      <c r="H927" s="14">
        <v>2.3127294232516835E-2</v>
      </c>
      <c r="I927" s="14">
        <v>-2.5514879496038013E-2</v>
      </c>
      <c r="J927" s="14">
        <v>1.3919960799800462E-2</v>
      </c>
      <c r="K927" s="14">
        <v>9.0518221766064076E-3</v>
      </c>
      <c r="L927" s="14">
        <v>9.9999999999999985E-3</v>
      </c>
      <c r="M927" s="14">
        <v>8.0000000000000019E-3</v>
      </c>
      <c r="N927" s="14">
        <v>9.915397011817137E-3</v>
      </c>
      <c r="O927" s="14">
        <v>2E-3</v>
      </c>
      <c r="P927" s="14">
        <v>5.0000000000000012E-4</v>
      </c>
      <c r="Q927" s="14">
        <v>0.12480077600093546</v>
      </c>
      <c r="R927" s="14">
        <v>1.8428994358349746E-2</v>
      </c>
      <c r="S927" s="14">
        <v>7.5787921256168659E-3</v>
      </c>
      <c r="T927" s="14">
        <v>1.9997886951771342E-2</v>
      </c>
      <c r="U927" s="14">
        <v>0.11073162920645052</v>
      </c>
    </row>
    <row r="928" spans="2:21" hidden="1" x14ac:dyDescent="0.3">
      <c r="B928" s="13">
        <v>905</v>
      </c>
      <c r="C928" s="14">
        <v>4.9452203948288288E-2</v>
      </c>
      <c r="D928" s="14">
        <v>8.3284832474730619E-2</v>
      </c>
      <c r="E928" s="14">
        <v>9.5000000000000001E-2</v>
      </c>
      <c r="F928" s="14">
        <v>8.6766396737646453E-2</v>
      </c>
      <c r="G928" s="14">
        <v>5.8849991207305885E-2</v>
      </c>
      <c r="H928" s="14">
        <v>2.3129301455059963E-2</v>
      </c>
      <c r="I928" s="14">
        <v>5.5163196277599559E-2</v>
      </c>
      <c r="J928" s="14">
        <v>1.4034189297806809E-2</v>
      </c>
      <c r="K928" s="14">
        <v>1.6227889378038728E-2</v>
      </c>
      <c r="L928" s="14">
        <v>9.9999999999999967E-3</v>
      </c>
      <c r="M928" s="14">
        <v>8.0000000000000002E-3</v>
      </c>
      <c r="N928" s="14">
        <v>7.7383139171711933E-3</v>
      </c>
      <c r="O928" s="14">
        <v>2.0000000000000009E-3</v>
      </c>
      <c r="P928" s="14">
        <v>5.0000000000000001E-4</v>
      </c>
      <c r="Q928" s="14">
        <v>0.12810793914378293</v>
      </c>
      <c r="R928" s="14">
        <v>2.2362827827050808E-2</v>
      </c>
      <c r="S928" s="14">
        <v>9.0319557061936395E-3</v>
      </c>
      <c r="T928" s="14">
        <v>2.0718329020096942E-2</v>
      </c>
      <c r="U928" s="14">
        <v>0.11735469655480817</v>
      </c>
    </row>
    <row r="929" spans="2:21" hidden="1" x14ac:dyDescent="0.3">
      <c r="B929" s="13">
        <v>906</v>
      </c>
      <c r="C929" s="14">
        <v>9.9581332427299829E-2</v>
      </c>
      <c r="D929" s="14">
        <v>0.10251807290375659</v>
      </c>
      <c r="E929" s="14">
        <v>9.5000000000000015E-2</v>
      </c>
      <c r="F929" s="14">
        <v>0.10600604681658103</v>
      </c>
      <c r="G929" s="14">
        <v>4.4090021108723038E-2</v>
      </c>
      <c r="H929" s="14">
        <v>2.5825045183602405E-2</v>
      </c>
      <c r="I929" s="14">
        <v>8.6961959322590376E-2</v>
      </c>
      <c r="J929" s="14">
        <v>1.4079683724721806E-2</v>
      </c>
      <c r="K929" s="14">
        <v>2.1845099505184096E-2</v>
      </c>
      <c r="L929" s="14">
        <v>9.9999999999999985E-3</v>
      </c>
      <c r="M929" s="14">
        <v>8.0000000000000036E-3</v>
      </c>
      <c r="N929" s="14">
        <v>8.667505132305766E-3</v>
      </c>
      <c r="O929" s="14">
        <v>2.0000000000000009E-3</v>
      </c>
      <c r="P929" s="14">
        <v>5.0000000000000023E-4</v>
      </c>
      <c r="Q929" s="14">
        <v>0.12159731359154355</v>
      </c>
      <c r="R929" s="14">
        <v>2.0922157063738279E-2</v>
      </c>
      <c r="S929" s="14">
        <v>6.8383409490002395E-3</v>
      </c>
      <c r="T929" s="14">
        <v>2.217132781080576E-2</v>
      </c>
      <c r="U929" s="14">
        <v>0.11639005530331538</v>
      </c>
    </row>
    <row r="930" spans="2:21" hidden="1" x14ac:dyDescent="0.3">
      <c r="B930" s="13">
        <v>907</v>
      </c>
      <c r="C930" s="14">
        <v>5.9807331561384153E-2</v>
      </c>
      <c r="D930" s="14">
        <v>5.5966497603063187E-2</v>
      </c>
      <c r="E930" s="14">
        <v>9.4999999999999987E-2</v>
      </c>
      <c r="F930" s="14">
        <v>7.176948722446512E-2</v>
      </c>
      <c r="G930" s="14">
        <v>5.2527199047842678E-2</v>
      </c>
      <c r="H930" s="14">
        <v>2.6180743723674522E-2</v>
      </c>
      <c r="I930" s="14">
        <v>4.6262385534472157E-2</v>
      </c>
      <c r="J930" s="14">
        <v>1.4085119029070064E-2</v>
      </c>
      <c r="K930" s="14">
        <v>1.336863117711049E-2</v>
      </c>
      <c r="L930" s="14">
        <v>1.0000000000000005E-2</v>
      </c>
      <c r="M930" s="14">
        <v>8.0000000000000036E-3</v>
      </c>
      <c r="N930" s="14">
        <v>9.2360387985395923E-3</v>
      </c>
      <c r="O930" s="14">
        <v>2E-3</v>
      </c>
      <c r="P930" s="14">
        <v>5.0000000000000012E-4</v>
      </c>
      <c r="Q930" s="14">
        <v>0.1273535260139512</v>
      </c>
      <c r="R930" s="14">
        <v>2.0237268445879572E-2</v>
      </c>
      <c r="S930" s="14">
        <v>8.2636925598617485E-3</v>
      </c>
      <c r="T930" s="14">
        <v>1.751729770795513E-2</v>
      </c>
      <c r="U930" s="14">
        <v>0.11392003547823705</v>
      </c>
    </row>
    <row r="931" spans="2:21" hidden="1" x14ac:dyDescent="0.3">
      <c r="B931" s="13">
        <v>908</v>
      </c>
      <c r="C931" s="14">
        <v>0.11259784359973457</v>
      </c>
      <c r="D931" s="14">
        <v>0.10455712553978462</v>
      </c>
      <c r="E931" s="14">
        <v>9.5000000000000001E-2</v>
      </c>
      <c r="F931" s="14">
        <v>8.5979669437498435E-2</v>
      </c>
      <c r="G931" s="14">
        <v>6.826354442907076E-2</v>
      </c>
      <c r="H931" s="14">
        <v>2.3477399406246168E-2</v>
      </c>
      <c r="I931" s="14">
        <v>7.9601976748035375E-2</v>
      </c>
      <c r="J931" s="14">
        <v>1.4096162437054666E-2</v>
      </c>
      <c r="K931" s="14">
        <v>2.199117550054662E-2</v>
      </c>
      <c r="L931" s="14">
        <v>9.9999999999999967E-3</v>
      </c>
      <c r="M931" s="14">
        <v>8.0000000000000002E-3</v>
      </c>
      <c r="N931" s="14">
        <v>8.7421417830934184E-3</v>
      </c>
      <c r="O931" s="14">
        <v>2E-3</v>
      </c>
      <c r="P931" s="14">
        <v>5.0000000000000012E-4</v>
      </c>
      <c r="Q931" s="14">
        <v>0.11962897332505387</v>
      </c>
      <c r="R931" s="14">
        <v>2.20773365440795E-2</v>
      </c>
      <c r="S931" s="14">
        <v>2.9098133222712807E-3</v>
      </c>
      <c r="T931" s="14">
        <v>1.7613914921563105E-2</v>
      </c>
      <c r="U931" s="14">
        <v>0.11175737110506057</v>
      </c>
    </row>
    <row r="932" spans="2:21" hidden="1" x14ac:dyDescent="0.3">
      <c r="B932" s="13">
        <v>909</v>
      </c>
      <c r="C932" s="14">
        <v>6.9720762937486067E-2</v>
      </c>
      <c r="D932" s="14">
        <v>6.0429344258636795E-2</v>
      </c>
      <c r="E932" s="14">
        <v>9.4999999999999973E-2</v>
      </c>
      <c r="F932" s="14">
        <v>6.0625011557455283E-2</v>
      </c>
      <c r="G932" s="14">
        <v>6.0549666693824084E-2</v>
      </c>
      <c r="H932" s="14">
        <v>2.3961531484853481E-2</v>
      </c>
      <c r="I932" s="14">
        <v>2.6257375887905769E-2</v>
      </c>
      <c r="J932" s="14">
        <v>1.4069864859720236E-2</v>
      </c>
      <c r="K932" s="14">
        <v>7.9694240534431346E-3</v>
      </c>
      <c r="L932" s="14">
        <v>9.999999999999995E-3</v>
      </c>
      <c r="M932" s="14">
        <v>8.0000000000000036E-3</v>
      </c>
      <c r="N932" s="14">
        <v>9.5198245984658061E-3</v>
      </c>
      <c r="O932" s="14">
        <v>2.0000000000000005E-3</v>
      </c>
      <c r="P932" s="14">
        <v>5.0000000000000012E-4</v>
      </c>
      <c r="Q932" s="14">
        <v>0.12788786655722148</v>
      </c>
      <c r="R932" s="14">
        <v>1.7561674574700037E-2</v>
      </c>
      <c r="S932" s="14">
        <v>1.1404910425409786E-2</v>
      </c>
      <c r="T932" s="14">
        <v>2.0597779414095664E-2</v>
      </c>
      <c r="U932" s="14">
        <v>0.11115646863368771</v>
      </c>
    </row>
    <row r="933" spans="2:21" hidden="1" x14ac:dyDescent="0.3">
      <c r="B933" s="13">
        <v>910</v>
      </c>
      <c r="C933" s="14">
        <v>7.5624875905156763E-2</v>
      </c>
      <c r="D933" s="14">
        <v>9.0164157489519586E-2</v>
      </c>
      <c r="E933" s="14">
        <v>9.4999999999999973E-2</v>
      </c>
      <c r="F933" s="14">
        <v>9.0435858243576195E-2</v>
      </c>
      <c r="G933" s="14">
        <v>4.0716170017502662E-2</v>
      </c>
      <c r="H933" s="14">
        <v>2.5200496978783734E-2</v>
      </c>
      <c r="I933" s="14">
        <v>8.7422770184734017E-2</v>
      </c>
      <c r="J933" s="14">
        <v>1.4020582937162423E-2</v>
      </c>
      <c r="K933" s="14">
        <v>2.2883319111664233E-2</v>
      </c>
      <c r="L933" s="14">
        <v>9.9999999999999967E-3</v>
      </c>
      <c r="M933" s="14">
        <v>8.0000000000000019E-3</v>
      </c>
      <c r="N933" s="14">
        <v>6.6843555208469449E-3</v>
      </c>
      <c r="O933" s="14">
        <v>2E-3</v>
      </c>
      <c r="P933" s="14">
        <v>5.0000000000000001E-4</v>
      </c>
      <c r="Q933" s="14">
        <v>0.12502487123071668</v>
      </c>
      <c r="R933" s="14">
        <v>2.3059898100313125E-2</v>
      </c>
      <c r="S933" s="14">
        <v>3.7862009918876163E-3</v>
      </c>
      <c r="T933" s="14">
        <v>1.636536366924744E-2</v>
      </c>
      <c r="U933" s="14">
        <v>0.11227331483390898</v>
      </c>
    </row>
    <row r="934" spans="2:21" hidden="1" x14ac:dyDescent="0.3">
      <c r="B934" s="13">
        <v>911</v>
      </c>
      <c r="C934" s="14">
        <v>0.13221675626414953</v>
      </c>
      <c r="D934" s="14">
        <v>0.10158372371094554</v>
      </c>
      <c r="E934" s="14">
        <v>9.5000000000000001E-2</v>
      </c>
      <c r="F934" s="14">
        <v>0.12552363857635435</v>
      </c>
      <c r="G934" s="14">
        <v>1.3885876961736765E-2</v>
      </c>
      <c r="H934" s="14">
        <v>2.8139700398503262E-2</v>
      </c>
      <c r="I934" s="14">
        <v>4.1134777312085036E-2</v>
      </c>
      <c r="J934" s="14">
        <v>1.4117599303688309E-2</v>
      </c>
      <c r="K934" s="14">
        <v>2.0542513279754978E-2</v>
      </c>
      <c r="L934" s="14">
        <v>9.999999999999995E-3</v>
      </c>
      <c r="M934" s="14">
        <v>8.0000000000000019E-3</v>
      </c>
      <c r="N934" s="14">
        <v>8.4583353909523703E-3</v>
      </c>
      <c r="O934" s="14">
        <v>2.0000000000000005E-3</v>
      </c>
      <c r="P934" s="14">
        <v>5.0000000000000023E-4</v>
      </c>
      <c r="Q934" s="14">
        <v>0.12208215231350415</v>
      </c>
      <c r="R934" s="14">
        <v>2.2602218179070266E-2</v>
      </c>
      <c r="S934" s="14">
        <v>9.1470897653720736E-3</v>
      </c>
      <c r="T934" s="14">
        <v>1.7147498010688902E-2</v>
      </c>
      <c r="U934" s="14">
        <v>0.11493741414998906</v>
      </c>
    </row>
    <row r="935" spans="2:21" hidden="1" x14ac:dyDescent="0.3">
      <c r="B935" s="13">
        <v>912</v>
      </c>
      <c r="C935" s="14">
        <v>6.1878879325368591E-2</v>
      </c>
      <c r="D935" s="14">
        <v>9.9156062852433918E-2</v>
      </c>
      <c r="E935" s="14">
        <v>9.4999999999999973E-2</v>
      </c>
      <c r="F935" s="14">
        <v>0.11780324770758614</v>
      </c>
      <c r="G935" s="14">
        <v>6.1743956785042783E-2</v>
      </c>
      <c r="H935" s="14">
        <v>1.8658587725469505E-2</v>
      </c>
      <c r="I935" s="14">
        <v>7.3486035835676047E-2</v>
      </c>
      <c r="J935" s="14">
        <v>1.4026055012324326E-2</v>
      </c>
      <c r="K935" s="14">
        <v>2.0435966910593663E-2</v>
      </c>
      <c r="L935" s="14">
        <v>0.01</v>
      </c>
      <c r="M935" s="14">
        <v>8.0000000000000002E-3</v>
      </c>
      <c r="N935" s="14">
        <v>1.1282153593692387E-2</v>
      </c>
      <c r="O935" s="14">
        <v>2.0000000000000013E-3</v>
      </c>
      <c r="P935" s="14">
        <v>5.0000000000000012E-4</v>
      </c>
      <c r="Q935" s="14">
        <v>0.12397072693129348</v>
      </c>
      <c r="R935" s="14">
        <v>2.3376763098923878E-2</v>
      </c>
      <c r="S935" s="14">
        <v>1.0081049275019438E-2</v>
      </c>
      <c r="T935" s="14">
        <v>1.8069345833183748E-2</v>
      </c>
      <c r="U935" s="14">
        <v>0.11003141982181552</v>
      </c>
    </row>
    <row r="936" spans="2:21" hidden="1" x14ac:dyDescent="0.3">
      <c r="B936" s="13">
        <v>913</v>
      </c>
      <c r="C936" s="14">
        <v>7.5283671125507254E-2</v>
      </c>
      <c r="D936" s="14">
        <v>0.10481389203776745</v>
      </c>
      <c r="E936" s="14">
        <v>9.4999999999999973E-2</v>
      </c>
      <c r="F936" s="14">
        <v>6.6371359753486583E-2</v>
      </c>
      <c r="G936" s="14">
        <v>5.8631731692362701E-2</v>
      </c>
      <c r="H936" s="14">
        <v>2.3607638651847673E-2</v>
      </c>
      <c r="I936" s="14">
        <v>3.425121188981381E-2</v>
      </c>
      <c r="J936" s="14">
        <v>1.4151361495987497E-2</v>
      </c>
      <c r="K936" s="14">
        <v>1.6833805160705727E-2</v>
      </c>
      <c r="L936" s="14">
        <v>0.01</v>
      </c>
      <c r="M936" s="14">
        <v>8.0000000000000019E-3</v>
      </c>
      <c r="N936" s="14">
        <v>9.050097960792456E-3</v>
      </c>
      <c r="O936" s="14">
        <v>2E-3</v>
      </c>
      <c r="P936" s="14">
        <v>5.0000000000000001E-4</v>
      </c>
      <c r="Q936" s="14">
        <v>0.1247641169300998</v>
      </c>
      <c r="R936" s="14">
        <v>2.1775925616247215E-2</v>
      </c>
      <c r="S936" s="14">
        <v>1.1434997440290055E-2</v>
      </c>
      <c r="T936" s="14">
        <v>1.8614061382535439E-2</v>
      </c>
      <c r="U936" s="14">
        <v>0.11084418685256682</v>
      </c>
    </row>
    <row r="937" spans="2:21" hidden="1" x14ac:dyDescent="0.3">
      <c r="B937" s="13">
        <v>914</v>
      </c>
      <c r="C937" s="14">
        <v>6.6935123143633507E-2</v>
      </c>
      <c r="D937" s="14">
        <v>8.9218517078767101E-2</v>
      </c>
      <c r="E937" s="14">
        <v>9.5000000000000001E-2</v>
      </c>
      <c r="F937" s="14">
        <v>2.8063789677068594E-2</v>
      </c>
      <c r="G937" s="14">
        <v>5.5930824951139643E-2</v>
      </c>
      <c r="H937" s="14">
        <v>2.4507851326543564E-2</v>
      </c>
      <c r="I937" s="14">
        <v>7.2430738990080762E-2</v>
      </c>
      <c r="J937" s="14">
        <v>1.4092388664972151E-2</v>
      </c>
      <c r="K937" s="14">
        <v>2.1902271095550027E-2</v>
      </c>
      <c r="L937" s="14">
        <v>0.01</v>
      </c>
      <c r="M937" s="14">
        <v>8.0000000000000036E-3</v>
      </c>
      <c r="N937" s="14">
        <v>8.5505066398771923E-3</v>
      </c>
      <c r="O937" s="14">
        <v>2.0000000000000005E-3</v>
      </c>
      <c r="P937" s="14">
        <v>5.0000000000000034E-4</v>
      </c>
      <c r="Q937" s="14">
        <v>0.12715725164032554</v>
      </c>
      <c r="R937" s="14">
        <v>1.9237624304064997E-2</v>
      </c>
      <c r="S937" s="14">
        <v>1.0679749189863506E-2</v>
      </c>
      <c r="T937" s="14">
        <v>1.7319086551672427E-2</v>
      </c>
      <c r="U937" s="14">
        <v>0.11267774311819655</v>
      </c>
    </row>
    <row r="938" spans="2:21" hidden="1" x14ac:dyDescent="0.3">
      <c r="B938" s="13">
        <v>915</v>
      </c>
      <c r="C938" s="14">
        <v>4.4738500205489966E-2</v>
      </c>
      <c r="D938" s="14">
        <v>6.8331332202323666E-2</v>
      </c>
      <c r="E938" s="14">
        <v>9.5000000000000001E-2</v>
      </c>
      <c r="F938" s="14">
        <v>3.883919628095011E-2</v>
      </c>
      <c r="G938" s="14">
        <v>5.2006654335370786E-2</v>
      </c>
      <c r="H938" s="14">
        <v>2.703616315435195E-2</v>
      </c>
      <c r="I938" s="14">
        <v>3.2077140546526252E-2</v>
      </c>
      <c r="J938" s="14">
        <v>1.3973254969254351E-2</v>
      </c>
      <c r="K938" s="14">
        <v>2.1790180129626423E-2</v>
      </c>
      <c r="L938" s="14">
        <v>9.9999999999999985E-3</v>
      </c>
      <c r="M938" s="14">
        <v>8.0000000000000019E-3</v>
      </c>
      <c r="N938" s="14">
        <v>1.0261002602372497E-2</v>
      </c>
      <c r="O938" s="14">
        <v>2.0000000000000009E-3</v>
      </c>
      <c r="P938" s="14">
        <v>5.0000000000000012E-4</v>
      </c>
      <c r="Q938" s="14">
        <v>0.12510786083497635</v>
      </c>
      <c r="R938" s="14">
        <v>2.2848668791296302E-2</v>
      </c>
      <c r="S938" s="14">
        <v>7.0593652886397663E-3</v>
      </c>
      <c r="T938" s="14">
        <v>2.0254205315424188E-2</v>
      </c>
      <c r="U938" s="14">
        <v>0.1136991579196152</v>
      </c>
    </row>
    <row r="939" spans="2:21" hidden="1" x14ac:dyDescent="0.3">
      <c r="B939" s="13">
        <v>916</v>
      </c>
      <c r="C939" s="14">
        <v>0.11512496353759943</v>
      </c>
      <c r="D939" s="14">
        <v>5.5928608291423577E-2</v>
      </c>
      <c r="E939" s="14">
        <v>9.4999999999999959E-2</v>
      </c>
      <c r="F939" s="14">
        <v>2.4386665483588213E-2</v>
      </c>
      <c r="G939" s="14">
        <v>4.1937616128864097E-2</v>
      </c>
      <c r="H939" s="14">
        <v>2.5269106726000339E-2</v>
      </c>
      <c r="I939" s="14">
        <v>6.449532799558183E-2</v>
      </c>
      <c r="J939" s="14">
        <v>1.4010484125900877E-2</v>
      </c>
      <c r="K939" s="14">
        <v>2.3782965794493047E-2</v>
      </c>
      <c r="L939" s="14">
        <v>0.01</v>
      </c>
      <c r="M939" s="14">
        <v>8.0000000000000019E-3</v>
      </c>
      <c r="N939" s="14">
        <v>1.0451027404461863E-2</v>
      </c>
      <c r="O939" s="14">
        <v>2.0000000000000005E-3</v>
      </c>
      <c r="P939" s="14">
        <v>5.0000000000000001E-4</v>
      </c>
      <c r="Q939" s="14">
        <v>0.1208737593447545</v>
      </c>
      <c r="R939" s="14">
        <v>2.5062464035111622E-2</v>
      </c>
      <c r="S939" s="14">
        <v>1.2323830308952278E-2</v>
      </c>
      <c r="T939" s="14">
        <v>2.0124609741567646E-2</v>
      </c>
      <c r="U939" s="14">
        <v>0.11151685080092767</v>
      </c>
    </row>
    <row r="940" spans="2:21" hidden="1" x14ac:dyDescent="0.3">
      <c r="B940" s="13">
        <v>917</v>
      </c>
      <c r="C940" s="14">
        <v>0.14055048259460234</v>
      </c>
      <c r="D940" s="14">
        <v>0.10357060259410568</v>
      </c>
      <c r="E940" s="14">
        <v>9.4999999999999973E-2</v>
      </c>
      <c r="F940" s="14">
        <v>6.8632808388604999E-2</v>
      </c>
      <c r="G940" s="14">
        <v>7.5278042380176866E-2</v>
      </c>
      <c r="H940" s="14">
        <v>2.8131658919432829E-2</v>
      </c>
      <c r="I940" s="14">
        <v>9.5584650619442157E-2</v>
      </c>
      <c r="J940" s="14">
        <v>1.4073815641860192E-2</v>
      </c>
      <c r="K940" s="14">
        <v>1.6181920260267373E-2</v>
      </c>
      <c r="L940" s="14">
        <v>9.9999999999999967E-3</v>
      </c>
      <c r="M940" s="14">
        <v>8.0000000000000002E-3</v>
      </c>
      <c r="N940" s="14">
        <v>1.1620721272734726E-2</v>
      </c>
      <c r="O940" s="14">
        <v>2.0000000000000009E-3</v>
      </c>
      <c r="P940" s="14">
        <v>5.0000000000000001E-4</v>
      </c>
      <c r="Q940" s="14">
        <v>0.11884322050074766</v>
      </c>
      <c r="R940" s="14">
        <v>2.0941276635989128E-2</v>
      </c>
      <c r="S940" s="14">
        <v>3.2809965769051994E-3</v>
      </c>
      <c r="T940" s="14">
        <v>2.3392361238207628E-2</v>
      </c>
      <c r="U940" s="14">
        <v>0.11411562751888896</v>
      </c>
    </row>
    <row r="941" spans="2:21" hidden="1" x14ac:dyDescent="0.3">
      <c r="B941" s="13">
        <v>918</v>
      </c>
      <c r="C941" s="14">
        <v>7.306171054278654E-2</v>
      </c>
      <c r="D941" s="14">
        <v>4.5581705849066546E-2</v>
      </c>
      <c r="E941" s="14">
        <v>9.5000000000000001E-2</v>
      </c>
      <c r="F941" s="14">
        <v>0.10700992635833534</v>
      </c>
      <c r="G941" s="14">
        <v>6.8414783981125299E-2</v>
      </c>
      <c r="H941" s="14">
        <v>2.9695502814454055E-2</v>
      </c>
      <c r="I941" s="14">
        <v>6.7730513302111758E-2</v>
      </c>
      <c r="J941" s="14">
        <v>1.4086698675859217E-2</v>
      </c>
      <c r="K941" s="14">
        <v>1.3373844602818187E-2</v>
      </c>
      <c r="L941" s="14">
        <v>9.9999999999999985E-3</v>
      </c>
      <c r="M941" s="14">
        <v>8.0000000000000036E-3</v>
      </c>
      <c r="N941" s="14">
        <v>7.5988576499952925E-3</v>
      </c>
      <c r="O941" s="14">
        <v>2E-3</v>
      </c>
      <c r="P941" s="14">
        <v>5.0000000000000012E-4</v>
      </c>
      <c r="Q941" s="14">
        <v>0.12967337636790338</v>
      </c>
      <c r="R941" s="14">
        <v>2.6241745450845566E-2</v>
      </c>
      <c r="S941" s="14">
        <v>3.2432907358131945E-3</v>
      </c>
      <c r="T941" s="14">
        <v>2.274054010151122E-2</v>
      </c>
      <c r="U941" s="14">
        <v>0.1122781764166557</v>
      </c>
    </row>
    <row r="942" spans="2:21" hidden="1" x14ac:dyDescent="0.3">
      <c r="B942" s="13">
        <v>919</v>
      </c>
      <c r="C942" s="14">
        <v>4.9094388262900315E-2</v>
      </c>
      <c r="D942" s="14">
        <v>0.14774108454055623</v>
      </c>
      <c r="E942" s="14">
        <v>9.4999999999999973E-2</v>
      </c>
      <c r="F942" s="14">
        <v>7.5155830409696395E-2</v>
      </c>
      <c r="G942" s="14">
        <v>3.4052888487319993E-2</v>
      </c>
      <c r="H942" s="14">
        <v>2.5097279412566419E-2</v>
      </c>
      <c r="I942" s="14">
        <v>6.9313846951813918E-2</v>
      </c>
      <c r="J942" s="14">
        <v>1.4024328348423341E-2</v>
      </c>
      <c r="K942" s="14">
        <v>2.9020232855211076E-2</v>
      </c>
      <c r="L942" s="14">
        <v>0.01</v>
      </c>
      <c r="M942" s="14">
        <v>8.0000000000000019E-3</v>
      </c>
      <c r="N942" s="14">
        <v>9.9018197279446326E-3</v>
      </c>
      <c r="O942" s="14">
        <v>2E-3</v>
      </c>
      <c r="P942" s="14">
        <v>5.0000000000000023E-4</v>
      </c>
      <c r="Q942" s="14">
        <v>0.12221702324659527</v>
      </c>
      <c r="R942" s="14">
        <v>2.4934032410560688E-2</v>
      </c>
      <c r="S942" s="14">
        <v>8.7374580280496928E-3</v>
      </c>
      <c r="T942" s="14">
        <v>1.5353722008673274E-2</v>
      </c>
      <c r="U942" s="14">
        <v>0.1112320716596726</v>
      </c>
    </row>
    <row r="943" spans="2:21" hidden="1" x14ac:dyDescent="0.3">
      <c r="B943" s="13">
        <v>920</v>
      </c>
      <c r="C943" s="14">
        <v>1.5312385284825272E-2</v>
      </c>
      <c r="D943" s="14">
        <v>7.6882800683233374E-2</v>
      </c>
      <c r="E943" s="14">
        <v>9.4999999999999987E-2</v>
      </c>
      <c r="F943" s="14">
        <v>8.879301375739318E-2</v>
      </c>
      <c r="G943" s="14">
        <v>6.484550568862503E-2</v>
      </c>
      <c r="H943" s="14">
        <v>2.5166633475055062E-2</v>
      </c>
      <c r="I943" s="14">
        <v>4.8067553853650594E-2</v>
      </c>
      <c r="J943" s="14">
        <v>1.3990759709761323E-2</v>
      </c>
      <c r="K943" s="14">
        <v>2.1287376206696667E-2</v>
      </c>
      <c r="L943" s="14">
        <v>9.9999999999999967E-3</v>
      </c>
      <c r="M943" s="14">
        <v>8.0000000000000019E-3</v>
      </c>
      <c r="N943" s="14">
        <v>9.5967758052955265E-3</v>
      </c>
      <c r="O943" s="14">
        <v>2.0000000000000009E-3</v>
      </c>
      <c r="P943" s="14">
        <v>4.999999999999999E-4</v>
      </c>
      <c r="Q943" s="14">
        <v>0.1248720110653711</v>
      </c>
      <c r="R943" s="14">
        <v>1.6462355061008817E-2</v>
      </c>
      <c r="S943" s="14">
        <v>7.6175874740122274E-3</v>
      </c>
      <c r="T943" s="14">
        <v>1.2493056091408987E-2</v>
      </c>
      <c r="U943" s="14">
        <v>0.11471259178688845</v>
      </c>
    </row>
    <row r="944" spans="2:21" hidden="1" x14ac:dyDescent="0.3">
      <c r="B944" s="13">
        <v>921</v>
      </c>
      <c r="C944" s="14">
        <v>0.11638581285457289</v>
      </c>
      <c r="D944" s="14">
        <v>8.386061633102862E-2</v>
      </c>
      <c r="E944" s="14">
        <v>9.4999999999999987E-2</v>
      </c>
      <c r="F944" s="14">
        <v>8.9938845455676819E-2</v>
      </c>
      <c r="G944" s="14">
        <v>2.3254605596102335E-2</v>
      </c>
      <c r="H944" s="14">
        <v>2.5905034102794249E-2</v>
      </c>
      <c r="I944" s="14">
        <v>9.2584770557145812E-2</v>
      </c>
      <c r="J944" s="14">
        <v>1.4002802694295444E-2</v>
      </c>
      <c r="K944" s="14">
        <v>2.5321701912185898E-2</v>
      </c>
      <c r="L944" s="14">
        <v>0.01</v>
      </c>
      <c r="M944" s="14">
        <v>7.9999999999999984E-3</v>
      </c>
      <c r="N944" s="14">
        <v>6.3714443684525892E-3</v>
      </c>
      <c r="O944" s="14">
        <v>2.0000000000000005E-3</v>
      </c>
      <c r="P944" s="14">
        <v>5.0000000000000001E-4</v>
      </c>
      <c r="Q944" s="14">
        <v>0.12645298943588532</v>
      </c>
      <c r="R944" s="14">
        <v>2.268341991024209E-2</v>
      </c>
      <c r="S944" s="14">
        <v>1.0779004048933817E-2</v>
      </c>
      <c r="T944" s="14">
        <v>1.5979115530195955E-2</v>
      </c>
      <c r="U944" s="14">
        <v>0.11508484380631101</v>
      </c>
    </row>
    <row r="945" spans="2:21" hidden="1" x14ac:dyDescent="0.3">
      <c r="B945" s="13">
        <v>922</v>
      </c>
      <c r="C945" s="14">
        <v>0.10706067483765142</v>
      </c>
      <c r="D945" s="14">
        <v>0.11003346745492654</v>
      </c>
      <c r="E945" s="14">
        <v>9.4999999999999973E-2</v>
      </c>
      <c r="F945" s="14">
        <v>0.10963054175095367</v>
      </c>
      <c r="G945" s="14">
        <v>6.6544754522328095E-2</v>
      </c>
      <c r="H945" s="14">
        <v>2.4114314695791273E-2</v>
      </c>
      <c r="I945" s="14">
        <v>1.8140733061912911E-2</v>
      </c>
      <c r="J945" s="14">
        <v>1.4065110963967313E-2</v>
      </c>
      <c r="K945" s="14">
        <v>3.2163429066906557E-2</v>
      </c>
      <c r="L945" s="14">
        <v>9.9999999999999985E-3</v>
      </c>
      <c r="M945" s="14">
        <v>8.0000000000000036E-3</v>
      </c>
      <c r="N945" s="14">
        <v>9.1471480898243536E-3</v>
      </c>
      <c r="O945" s="14">
        <v>2.0000000000000005E-3</v>
      </c>
      <c r="P945" s="14">
        <v>5.0000000000000012E-4</v>
      </c>
      <c r="Q945" s="14">
        <v>0.12331564866174007</v>
      </c>
      <c r="R945" s="14">
        <v>2.0375186772544952E-2</v>
      </c>
      <c r="S945" s="14">
        <v>1.3240996555890099E-2</v>
      </c>
      <c r="T945" s="14">
        <v>1.7438930552898683E-2</v>
      </c>
      <c r="U945" s="14">
        <v>0.11180849781876009</v>
      </c>
    </row>
    <row r="946" spans="2:21" hidden="1" x14ac:dyDescent="0.3">
      <c r="B946" s="13">
        <v>923</v>
      </c>
      <c r="C946" s="14">
        <v>8.0541333938382725E-2</v>
      </c>
      <c r="D946" s="14">
        <v>0.11552678198231855</v>
      </c>
      <c r="E946" s="14">
        <v>9.4999999999999973E-2</v>
      </c>
      <c r="F946" s="14">
        <v>6.9821889722869165E-2</v>
      </c>
      <c r="G946" s="14">
        <v>6.8830551862151923E-2</v>
      </c>
      <c r="H946" s="14">
        <v>2.1635657057858172E-2</v>
      </c>
      <c r="I946" s="14">
        <v>1.797093456595053E-2</v>
      </c>
      <c r="J946" s="14">
        <v>1.3985641898765337E-2</v>
      </c>
      <c r="K946" s="14">
        <v>9.7475211351743113E-3</v>
      </c>
      <c r="L946" s="14">
        <v>9.9999999999999967E-3</v>
      </c>
      <c r="M946" s="14">
        <v>8.0000000000000019E-3</v>
      </c>
      <c r="N946" s="14">
        <v>1.0151980121847114E-2</v>
      </c>
      <c r="O946" s="14">
        <v>2E-3</v>
      </c>
      <c r="P946" s="14">
        <v>4.999999999999999E-4</v>
      </c>
      <c r="Q946" s="14">
        <v>0.12947039785658765</v>
      </c>
      <c r="R946" s="14">
        <v>2.4858436337174345E-2</v>
      </c>
      <c r="S946" s="14">
        <v>1.1922312393948859E-2</v>
      </c>
      <c r="T946" s="14">
        <v>1.4614979756746303E-2</v>
      </c>
      <c r="U946" s="14">
        <v>0.11070883388750133</v>
      </c>
    </row>
    <row r="947" spans="2:21" hidden="1" x14ac:dyDescent="0.3">
      <c r="B947" s="13">
        <v>924</v>
      </c>
      <c r="C947" s="14">
        <v>7.7862188871691815E-2</v>
      </c>
      <c r="D947" s="14">
        <v>0.1139497810072664</v>
      </c>
      <c r="E947" s="14">
        <v>9.4999999999999973E-2</v>
      </c>
      <c r="F947" s="14">
        <v>2.6378971272270894E-2</v>
      </c>
      <c r="G947" s="14">
        <v>4.1819318384526939E-2</v>
      </c>
      <c r="H947" s="14">
        <v>2.3678415116884306E-2</v>
      </c>
      <c r="I947" s="14">
        <v>0.11037274601659436</v>
      </c>
      <c r="J947" s="14">
        <v>1.4074356352425852E-2</v>
      </c>
      <c r="K947" s="14">
        <v>2.1441153262767385E-2</v>
      </c>
      <c r="L947" s="14">
        <v>1.0000000000000002E-2</v>
      </c>
      <c r="M947" s="14">
        <v>8.0000000000000019E-3</v>
      </c>
      <c r="N947" s="14">
        <v>9.8369179941544191E-3</v>
      </c>
      <c r="O947" s="14">
        <v>2E-3</v>
      </c>
      <c r="P947" s="14">
        <v>5.0000000000000023E-4</v>
      </c>
      <c r="Q947" s="14">
        <v>0.12672383317206809</v>
      </c>
      <c r="R947" s="14">
        <v>1.7861725408093183E-2</v>
      </c>
      <c r="S947" s="14">
        <v>1.0433185587562942E-2</v>
      </c>
      <c r="T947" s="14">
        <v>2.1337253831440563E-2</v>
      </c>
      <c r="U947" s="14">
        <v>0.10927862628675637</v>
      </c>
    </row>
    <row r="948" spans="2:21" hidden="1" x14ac:dyDescent="0.3">
      <c r="B948" s="13">
        <v>925</v>
      </c>
      <c r="C948" s="14">
        <v>9.306993225027009E-2</v>
      </c>
      <c r="D948" s="14">
        <v>9.1750998397308325E-2</v>
      </c>
      <c r="E948" s="14">
        <v>9.4999999999999973E-2</v>
      </c>
      <c r="F948" s="14">
        <v>4.8572159738443185E-2</v>
      </c>
      <c r="G948" s="14">
        <v>5.4662431060963836E-2</v>
      </c>
      <c r="H948" s="14">
        <v>2.7707537004023251E-2</v>
      </c>
      <c r="I948" s="14">
        <v>4.8480245988727994E-2</v>
      </c>
      <c r="J948" s="14">
        <v>1.4092494090735368E-2</v>
      </c>
      <c r="K948" s="14">
        <v>1.3452098566300889E-2</v>
      </c>
      <c r="L948" s="14">
        <v>9.9999999999999985E-3</v>
      </c>
      <c r="M948" s="14">
        <v>8.0000000000000054E-3</v>
      </c>
      <c r="N948" s="14">
        <v>8.5094217229648873E-3</v>
      </c>
      <c r="O948" s="14">
        <v>2.0000000000000013E-3</v>
      </c>
      <c r="P948" s="14">
        <v>5.0000000000000001E-4</v>
      </c>
      <c r="Q948" s="14">
        <v>0.12707948902068256</v>
      </c>
      <c r="R948" s="14">
        <v>2.6079988708119096E-2</v>
      </c>
      <c r="S948" s="14">
        <v>1.1487816582636394E-2</v>
      </c>
      <c r="T948" s="14">
        <v>2.095809786833332E-2</v>
      </c>
      <c r="U948" s="14">
        <v>0.11355171355195133</v>
      </c>
    </row>
    <row r="949" spans="2:21" hidden="1" x14ac:dyDescent="0.3">
      <c r="B949" s="13">
        <v>926</v>
      </c>
      <c r="C949" s="14">
        <v>8.4862126233790497E-2</v>
      </c>
      <c r="D949" s="14">
        <v>7.9849984705796698E-2</v>
      </c>
      <c r="E949" s="14">
        <v>9.5000000000000001E-2</v>
      </c>
      <c r="F949" s="14">
        <v>-1.7836612967824989E-2</v>
      </c>
      <c r="G949" s="14">
        <v>7.3647263298918117E-2</v>
      </c>
      <c r="H949" s="14">
        <v>2.3559009172400395E-2</v>
      </c>
      <c r="I949" s="14">
        <v>3.2554306035137093E-2</v>
      </c>
      <c r="J949" s="14">
        <v>1.4034271738766103E-2</v>
      </c>
      <c r="K949" s="14">
        <v>1.9695779737474901E-2</v>
      </c>
      <c r="L949" s="14">
        <v>0.01</v>
      </c>
      <c r="M949" s="14">
        <v>8.0000000000000036E-3</v>
      </c>
      <c r="N949" s="14">
        <v>7.5799529329266518E-3</v>
      </c>
      <c r="O949" s="14">
        <v>2E-3</v>
      </c>
      <c r="P949" s="14">
        <v>5.0000000000000012E-4</v>
      </c>
      <c r="Q949" s="14">
        <v>0.12853864191130673</v>
      </c>
      <c r="R949" s="14">
        <v>2.2750252871147195E-2</v>
      </c>
      <c r="S949" s="14">
        <v>8.4886551820225978E-3</v>
      </c>
      <c r="T949" s="14">
        <v>1.4348299203278327E-2</v>
      </c>
      <c r="U949" s="14">
        <v>0.10640687935433973</v>
      </c>
    </row>
    <row r="950" spans="2:21" hidden="1" x14ac:dyDescent="0.3">
      <c r="B950" s="13">
        <v>927</v>
      </c>
      <c r="C950" s="14">
        <v>9.9499210302805022E-2</v>
      </c>
      <c r="D950" s="14">
        <v>0.11614843643404418</v>
      </c>
      <c r="E950" s="14">
        <v>9.4999999999999987E-2</v>
      </c>
      <c r="F950" s="14">
        <v>8.2419717949589799E-2</v>
      </c>
      <c r="G950" s="14">
        <v>7.7408826045451157E-2</v>
      </c>
      <c r="H950" s="14">
        <v>3.2147481214228932E-2</v>
      </c>
      <c r="I950" s="14">
        <v>8.6154822972749179E-2</v>
      </c>
      <c r="J950" s="14">
        <v>1.4040910248142056E-2</v>
      </c>
      <c r="K950" s="14">
        <v>2.5497215328355253E-2</v>
      </c>
      <c r="L950" s="14">
        <v>9.9999999999999985E-3</v>
      </c>
      <c r="M950" s="14">
        <v>8.0000000000000019E-3</v>
      </c>
      <c r="N950" s="14">
        <v>1.0323041017914661E-2</v>
      </c>
      <c r="O950" s="14">
        <v>1.9999999999999996E-3</v>
      </c>
      <c r="P950" s="14">
        <v>5.0000000000000012E-4</v>
      </c>
      <c r="Q950" s="14">
        <v>0.11859955340934071</v>
      </c>
      <c r="R950" s="14">
        <v>2.676524995899926E-2</v>
      </c>
      <c r="S950" s="14">
        <v>6.9420644706857555E-3</v>
      </c>
      <c r="T950" s="14">
        <v>1.7510293721624125E-2</v>
      </c>
      <c r="U950" s="14">
        <v>0.10644972104322037</v>
      </c>
    </row>
    <row r="951" spans="2:21" hidden="1" x14ac:dyDescent="0.3">
      <c r="B951" s="13">
        <v>928</v>
      </c>
      <c r="C951" s="14">
        <v>6.7951467424598233E-2</v>
      </c>
      <c r="D951" s="14">
        <v>7.4472484685527751E-2</v>
      </c>
      <c r="E951" s="14">
        <v>9.5000000000000001E-2</v>
      </c>
      <c r="F951" s="14">
        <v>5.8687055454226394E-2</v>
      </c>
      <c r="G951" s="14">
        <v>4.4691618271907506E-2</v>
      </c>
      <c r="H951" s="14">
        <v>2.578902603725949E-2</v>
      </c>
      <c r="I951" s="14">
        <v>8.9668822294719522E-2</v>
      </c>
      <c r="J951" s="14">
        <v>1.4062388711720455E-2</v>
      </c>
      <c r="K951" s="14">
        <v>2.4366655624705608E-2</v>
      </c>
      <c r="L951" s="14">
        <v>0.01</v>
      </c>
      <c r="M951" s="14">
        <v>8.0000000000000019E-3</v>
      </c>
      <c r="N951" s="14">
        <v>1.0061257676513748E-2</v>
      </c>
      <c r="O951" s="14">
        <v>2.0000000000000005E-3</v>
      </c>
      <c r="P951" s="14">
        <v>5.0000000000000012E-4</v>
      </c>
      <c r="Q951" s="14">
        <v>0.11999596474127502</v>
      </c>
      <c r="R951" s="14">
        <v>2.2712640876668425E-2</v>
      </c>
      <c r="S951" s="14">
        <v>8.5989927690998877E-3</v>
      </c>
      <c r="T951" s="14">
        <v>1.8965827828171227E-2</v>
      </c>
      <c r="U951" s="14">
        <v>0.10515827420748133</v>
      </c>
    </row>
    <row r="952" spans="2:21" hidden="1" x14ac:dyDescent="0.3">
      <c r="B952" s="13">
        <v>929</v>
      </c>
      <c r="C952" s="14">
        <v>5.1214285514435222E-2</v>
      </c>
      <c r="D952" s="14">
        <v>3.9639823204634113E-2</v>
      </c>
      <c r="E952" s="14">
        <v>9.5000000000000001E-2</v>
      </c>
      <c r="F952" s="14">
        <v>8.8091131077318571E-2</v>
      </c>
      <c r="G952" s="14">
        <v>7.2046470472613533E-2</v>
      </c>
      <c r="H952" s="14">
        <v>2.4984842579715637E-2</v>
      </c>
      <c r="I952" s="14">
        <v>6.6090220497554586E-2</v>
      </c>
      <c r="J952" s="14">
        <v>1.400997666432735E-2</v>
      </c>
      <c r="K952" s="14">
        <v>1.7410999263449963E-2</v>
      </c>
      <c r="L952" s="14">
        <v>9.9999999999999985E-3</v>
      </c>
      <c r="M952" s="14">
        <v>8.0000000000000036E-3</v>
      </c>
      <c r="N952" s="14">
        <v>8.858828312314812E-3</v>
      </c>
      <c r="O952" s="14">
        <v>2.0000000000000009E-3</v>
      </c>
      <c r="P952" s="14">
        <v>5.0000000000000023E-4</v>
      </c>
      <c r="Q952" s="14">
        <v>0.12950458581215141</v>
      </c>
      <c r="R952" s="14">
        <v>2.0724162086343912E-2</v>
      </c>
      <c r="S952" s="14">
        <v>1.0675713144488711E-2</v>
      </c>
      <c r="T952" s="14">
        <v>1.8044671661484022E-2</v>
      </c>
      <c r="U952" s="14">
        <v>0.11394035288063803</v>
      </c>
    </row>
    <row r="953" spans="2:21" hidden="1" x14ac:dyDescent="0.3">
      <c r="B953" s="13">
        <v>930</v>
      </c>
      <c r="C953" s="14">
        <v>8.7085192477565507E-2</v>
      </c>
      <c r="D953" s="14">
        <v>0.11459798463917659</v>
      </c>
      <c r="E953" s="14">
        <v>9.4999999999999987E-2</v>
      </c>
      <c r="F953" s="14">
        <v>3.2151069713963448E-2</v>
      </c>
      <c r="G953" s="14">
        <v>7.3659637183314586E-2</v>
      </c>
      <c r="H953" s="14">
        <v>2.6385791027556591E-2</v>
      </c>
      <c r="I953" s="14">
        <v>5.2928747573362737E-2</v>
      </c>
      <c r="J953" s="14">
        <v>1.4077315417141405E-2</v>
      </c>
      <c r="K953" s="14">
        <v>2.1138684481150371E-2</v>
      </c>
      <c r="L953" s="14">
        <v>9.9999999999999985E-3</v>
      </c>
      <c r="M953" s="14">
        <v>8.0000000000000036E-3</v>
      </c>
      <c r="N953" s="14">
        <v>1.0350950351953993E-2</v>
      </c>
      <c r="O953" s="14">
        <v>2E-3</v>
      </c>
      <c r="P953" s="14">
        <v>5.0000000000000012E-4</v>
      </c>
      <c r="Q953" s="14">
        <v>0.12480836526237667</v>
      </c>
      <c r="R953" s="14">
        <v>2.269640445020012E-2</v>
      </c>
      <c r="S953" s="14">
        <v>8.0605311517307644E-3</v>
      </c>
      <c r="T953" s="14">
        <v>2.2135006534099305E-2</v>
      </c>
      <c r="U953" s="14">
        <v>0.11326412972682955</v>
      </c>
    </row>
    <row r="954" spans="2:21" hidden="1" x14ac:dyDescent="0.3">
      <c r="B954" s="13">
        <v>931</v>
      </c>
      <c r="C954" s="14">
        <v>7.4974690776992356E-2</v>
      </c>
      <c r="D954" s="14">
        <v>0.12417749094587219</v>
      </c>
      <c r="E954" s="14">
        <v>9.5000000000000001E-2</v>
      </c>
      <c r="F954" s="14">
        <v>4.9331621867194753E-2</v>
      </c>
      <c r="G954" s="14">
        <v>5.6132738976446196E-2</v>
      </c>
      <c r="H954" s="14">
        <v>2.355360893437472E-2</v>
      </c>
      <c r="I954" s="14">
        <v>0.12003855641642139</v>
      </c>
      <c r="J954" s="14">
        <v>1.404658859756442E-2</v>
      </c>
      <c r="K954" s="14">
        <v>2.3947256285249477E-2</v>
      </c>
      <c r="L954" s="14">
        <v>0.01</v>
      </c>
      <c r="M954" s="14">
        <v>8.0000000000000019E-3</v>
      </c>
      <c r="N954" s="14">
        <v>1.0804071768330942E-2</v>
      </c>
      <c r="O954" s="14">
        <v>2E-3</v>
      </c>
      <c r="P954" s="14">
        <v>5.0000000000000023E-4</v>
      </c>
      <c r="Q954" s="14">
        <v>0.12980412463403501</v>
      </c>
      <c r="R954" s="14">
        <v>1.8749727338424782E-2</v>
      </c>
      <c r="S954" s="14">
        <v>1.2531423980926893E-2</v>
      </c>
      <c r="T954" s="14">
        <v>2.3122505937294032E-2</v>
      </c>
      <c r="U954" s="14">
        <v>0.1120907947386838</v>
      </c>
    </row>
    <row r="955" spans="2:21" hidden="1" x14ac:dyDescent="0.3">
      <c r="B955" s="13">
        <v>932</v>
      </c>
      <c r="C955" s="14">
        <v>5.422620235482277E-2</v>
      </c>
      <c r="D955" s="14">
        <v>0.11644283858689644</v>
      </c>
      <c r="E955" s="14">
        <v>9.5000000000000015E-2</v>
      </c>
      <c r="F955" s="14">
        <v>8.6217277958437241E-2</v>
      </c>
      <c r="G955" s="14">
        <v>4.7346921366609611E-2</v>
      </c>
      <c r="H955" s="14">
        <v>2.6923107178448761E-2</v>
      </c>
      <c r="I955" s="14">
        <v>9.7970039945945012E-2</v>
      </c>
      <c r="J955" s="14">
        <v>1.4103480355535367E-2</v>
      </c>
      <c r="K955" s="14">
        <v>2.0666777300297291E-2</v>
      </c>
      <c r="L955" s="14">
        <v>9.9999999999999985E-3</v>
      </c>
      <c r="M955" s="14">
        <v>8.0000000000000036E-3</v>
      </c>
      <c r="N955" s="14">
        <v>8.7307365522348961E-3</v>
      </c>
      <c r="O955" s="14">
        <v>1.9999999999999996E-3</v>
      </c>
      <c r="P955" s="14">
        <v>5.0000000000000044E-4</v>
      </c>
      <c r="Q955" s="14">
        <v>0.12339713827694922</v>
      </c>
      <c r="R955" s="14">
        <v>2.3790640182955475E-2</v>
      </c>
      <c r="S955" s="14">
        <v>8.7388211220912233E-3</v>
      </c>
      <c r="T955" s="14">
        <v>1.8249914363776508E-2</v>
      </c>
      <c r="U955" s="14">
        <v>0.10891549363413751</v>
      </c>
    </row>
    <row r="956" spans="2:21" hidden="1" x14ac:dyDescent="0.3">
      <c r="B956" s="13">
        <v>933</v>
      </c>
      <c r="C956" s="14">
        <v>6.4113880298887108E-2</v>
      </c>
      <c r="D956" s="14">
        <v>0.11093308721161524</v>
      </c>
      <c r="E956" s="14">
        <v>9.5000000000000001E-2</v>
      </c>
      <c r="F956" s="14">
        <v>0.13315317050863484</v>
      </c>
      <c r="G956" s="14">
        <v>7.154152492050915E-2</v>
      </c>
      <c r="H956" s="14">
        <v>2.2847642241455156E-2</v>
      </c>
      <c r="I956" s="14">
        <v>4.7926136610003708E-2</v>
      </c>
      <c r="J956" s="14">
        <v>1.399441161824796E-2</v>
      </c>
      <c r="K956" s="14">
        <v>1.1584979420542988E-2</v>
      </c>
      <c r="L956" s="14">
        <v>9.9999999999999985E-3</v>
      </c>
      <c r="M956" s="14">
        <v>8.0000000000000002E-3</v>
      </c>
      <c r="N956" s="14">
        <v>1.0836346237604407E-2</v>
      </c>
      <c r="O956" s="14">
        <v>2.0000000000000005E-3</v>
      </c>
      <c r="P956" s="14">
        <v>5.0000000000000012E-4</v>
      </c>
      <c r="Q956" s="14">
        <v>0.12334496745906486</v>
      </c>
      <c r="R956" s="14">
        <v>2.1686813850805869E-2</v>
      </c>
      <c r="S956" s="14">
        <v>4.2158986062933368E-3</v>
      </c>
      <c r="T956" s="14">
        <v>1.7773346979396941E-2</v>
      </c>
      <c r="U956" s="14">
        <v>0.10526360516534547</v>
      </c>
    </row>
    <row r="957" spans="2:21" hidden="1" x14ac:dyDescent="0.3">
      <c r="B957" s="13">
        <v>934</v>
      </c>
      <c r="C957" s="14">
        <v>9.064343726688498E-2</v>
      </c>
      <c r="D957" s="14">
        <v>2.9879240188576003E-2</v>
      </c>
      <c r="E957" s="14">
        <v>9.4999999999999973E-2</v>
      </c>
      <c r="F957" s="14">
        <v>7.6851038831109802E-2</v>
      </c>
      <c r="G957" s="14">
        <v>5.5354851668848563E-2</v>
      </c>
      <c r="H957" s="14">
        <v>2.196653882340684E-2</v>
      </c>
      <c r="I957" s="14">
        <v>9.6394628888902961E-2</v>
      </c>
      <c r="J957" s="14">
        <v>1.4046541701583998E-2</v>
      </c>
      <c r="K957" s="14">
        <v>2.059517865698459E-2</v>
      </c>
      <c r="L957" s="14">
        <v>9.9999999999999985E-3</v>
      </c>
      <c r="M957" s="14">
        <v>8.0000000000000019E-3</v>
      </c>
      <c r="N957" s="14">
        <v>7.0402745928167089E-3</v>
      </c>
      <c r="O957" s="14">
        <v>2.0000000000000005E-3</v>
      </c>
      <c r="P957" s="14">
        <v>5.0000000000000023E-4</v>
      </c>
      <c r="Q957" s="14">
        <v>0.12260679800340706</v>
      </c>
      <c r="R957" s="14">
        <v>2.063423701509521E-2</v>
      </c>
      <c r="S957" s="14">
        <v>1.4800968857107199E-2</v>
      </c>
      <c r="T957" s="14">
        <v>2.0187349190578952E-2</v>
      </c>
      <c r="U957" s="14">
        <v>0.10825525775795393</v>
      </c>
    </row>
    <row r="958" spans="2:21" hidden="1" x14ac:dyDescent="0.3">
      <c r="B958" s="13">
        <v>935</v>
      </c>
      <c r="C958" s="14">
        <v>0.10701073838026597</v>
      </c>
      <c r="D958" s="14">
        <v>4.2608246568422103E-2</v>
      </c>
      <c r="E958" s="14">
        <v>9.4999999999999973E-2</v>
      </c>
      <c r="F958" s="14">
        <v>5.0700458568840867E-2</v>
      </c>
      <c r="G958" s="14">
        <v>6.0496976368542746E-2</v>
      </c>
      <c r="H958" s="14">
        <v>2.5453291282179966E-2</v>
      </c>
      <c r="I958" s="14">
        <v>4.0085195433302967E-2</v>
      </c>
      <c r="J958" s="14">
        <v>1.4194070528578897E-2</v>
      </c>
      <c r="K958" s="14">
        <v>1.6062977380712821E-2</v>
      </c>
      <c r="L958" s="14">
        <v>1.0000000000000002E-2</v>
      </c>
      <c r="M958" s="14">
        <v>8.0000000000000019E-3</v>
      </c>
      <c r="N958" s="14">
        <v>9.3333802519043781E-3</v>
      </c>
      <c r="O958" s="14">
        <v>2.0000000000000009E-3</v>
      </c>
      <c r="P958" s="14">
        <v>5.0000000000000012E-4</v>
      </c>
      <c r="Q958" s="14">
        <v>0.11961922173586809</v>
      </c>
      <c r="R958" s="14">
        <v>2.5039896864217107E-2</v>
      </c>
      <c r="S958" s="14">
        <v>4.2993466400503902E-3</v>
      </c>
      <c r="T958" s="14">
        <v>1.886290481735959E-2</v>
      </c>
      <c r="U958" s="14">
        <v>0.11075014592247978</v>
      </c>
    </row>
    <row r="959" spans="2:21" hidden="1" x14ac:dyDescent="0.3">
      <c r="B959" s="13">
        <v>936</v>
      </c>
      <c r="C959" s="14">
        <v>7.1492660207666314E-2</v>
      </c>
      <c r="D959" s="14">
        <v>-6.5145823478519743E-3</v>
      </c>
      <c r="E959" s="14">
        <v>9.4999999999999987E-2</v>
      </c>
      <c r="F959" s="14">
        <v>2.7372483517262888E-2</v>
      </c>
      <c r="G959" s="14">
        <v>5.7384286679296154E-2</v>
      </c>
      <c r="H959" s="14">
        <v>2.2894753221021632E-2</v>
      </c>
      <c r="I959" s="14">
        <v>6.3816482586604301E-2</v>
      </c>
      <c r="J959" s="14">
        <v>1.4091644659925429E-2</v>
      </c>
      <c r="K959" s="14">
        <v>2.7108926818308437E-2</v>
      </c>
      <c r="L959" s="14">
        <v>9.9999999999999967E-3</v>
      </c>
      <c r="M959" s="14">
        <v>8.0000000000000019E-3</v>
      </c>
      <c r="N959" s="14">
        <v>8.1798125379244063E-3</v>
      </c>
      <c r="O959" s="14">
        <v>2E-3</v>
      </c>
      <c r="P959" s="14">
        <v>5.0000000000000034E-4</v>
      </c>
      <c r="Q959" s="14">
        <v>0.12340639978584508</v>
      </c>
      <c r="R959" s="14">
        <v>2.2635288370902607E-2</v>
      </c>
      <c r="S959" s="14">
        <v>1.2226536913441801E-2</v>
      </c>
      <c r="T959" s="14">
        <v>1.6485423227131368E-2</v>
      </c>
      <c r="U959" s="14">
        <v>0.10665340321526683</v>
      </c>
    </row>
    <row r="960" spans="2:21" hidden="1" x14ac:dyDescent="0.3">
      <c r="B960" s="13">
        <v>937</v>
      </c>
      <c r="C960" s="14">
        <v>0.10566875317839032</v>
      </c>
      <c r="D960" s="14">
        <v>2.4700780122874404E-2</v>
      </c>
      <c r="E960" s="14">
        <v>9.4999999999999987E-2</v>
      </c>
      <c r="F960" s="14">
        <v>6.737373702077637E-2</v>
      </c>
      <c r="G960" s="14">
        <v>3.3242574335201405E-2</v>
      </c>
      <c r="H960" s="14">
        <v>2.9598251973734915E-2</v>
      </c>
      <c r="I960" s="14">
        <v>9.1865075995647971E-3</v>
      </c>
      <c r="J960" s="14">
        <v>1.3974357536780176E-2</v>
      </c>
      <c r="K960" s="14">
        <v>1.3439278848923205E-2</v>
      </c>
      <c r="L960" s="14">
        <v>9.9999999999999967E-3</v>
      </c>
      <c r="M960" s="14">
        <v>8.0000000000000019E-3</v>
      </c>
      <c r="N960" s="14">
        <v>8.8087029111681165E-3</v>
      </c>
      <c r="O960" s="14">
        <v>1.9999999999999996E-3</v>
      </c>
      <c r="P960" s="14">
        <v>5.0000000000000034E-4</v>
      </c>
      <c r="Q960" s="14">
        <v>0.12419740155577103</v>
      </c>
      <c r="R960" s="14">
        <v>2.4938255000065426E-2</v>
      </c>
      <c r="S960" s="14">
        <v>1.074519243478172E-2</v>
      </c>
      <c r="T960" s="14">
        <v>2.0267955484216948E-2</v>
      </c>
      <c r="U960" s="14">
        <v>0.1064671946682731</v>
      </c>
    </row>
    <row r="961" spans="2:21" hidden="1" x14ac:dyDescent="0.3">
      <c r="B961" s="13">
        <v>938</v>
      </c>
      <c r="C961" s="14">
        <v>3.1412338222819032E-2</v>
      </c>
      <c r="D961" s="14">
        <v>0.10912008686040803</v>
      </c>
      <c r="E961" s="14">
        <v>9.4999999999999987E-2</v>
      </c>
      <c r="F961" s="14">
        <v>7.4675300227934158E-2</v>
      </c>
      <c r="G961" s="14">
        <v>5.1220173577668386E-2</v>
      </c>
      <c r="H961" s="14">
        <v>2.7240539283419088E-2</v>
      </c>
      <c r="I961" s="14">
        <v>-2.1317519651106176E-3</v>
      </c>
      <c r="J961" s="14">
        <v>1.4043234161541766E-2</v>
      </c>
      <c r="K961" s="14">
        <v>2.3005378263160393E-2</v>
      </c>
      <c r="L961" s="14">
        <v>9.9999999999999985E-3</v>
      </c>
      <c r="M961" s="14">
        <v>8.0000000000000002E-3</v>
      </c>
      <c r="N961" s="14">
        <v>1.1036085315008987E-2</v>
      </c>
      <c r="O961" s="14">
        <v>2.0000000000000009E-3</v>
      </c>
      <c r="P961" s="14">
        <v>5.0000000000000023E-4</v>
      </c>
      <c r="Q961" s="14">
        <v>0.12671654335216245</v>
      </c>
      <c r="R961" s="14">
        <v>1.9892880304687107E-2</v>
      </c>
      <c r="S961" s="14">
        <v>1.0550651539146269E-2</v>
      </c>
      <c r="T961" s="14">
        <v>1.7752837112165781E-2</v>
      </c>
      <c r="U961" s="14">
        <v>0.11048523104201849</v>
      </c>
    </row>
    <row r="962" spans="2:21" hidden="1" x14ac:dyDescent="0.3">
      <c r="B962" s="13">
        <v>939</v>
      </c>
      <c r="C962" s="14">
        <v>8.8362112119851788E-2</v>
      </c>
      <c r="D962" s="14">
        <v>5.176604611790013E-2</v>
      </c>
      <c r="E962" s="14">
        <v>9.4999999999999973E-2</v>
      </c>
      <c r="F962" s="14">
        <v>-1.000040718483447E-3</v>
      </c>
      <c r="G962" s="14">
        <v>6.6767038486849034E-2</v>
      </c>
      <c r="H962" s="14">
        <v>2.2632907825136151E-2</v>
      </c>
      <c r="I962" s="14">
        <v>7.687933283927903E-2</v>
      </c>
      <c r="J962" s="14">
        <v>1.4104213355885143E-2</v>
      </c>
      <c r="K962" s="14">
        <v>2.25102259230761E-2</v>
      </c>
      <c r="L962" s="14">
        <v>9.9999999999999985E-3</v>
      </c>
      <c r="M962" s="14">
        <v>8.0000000000000054E-3</v>
      </c>
      <c r="N962" s="14">
        <v>9.1202725415878531E-3</v>
      </c>
      <c r="O962" s="14">
        <v>2E-3</v>
      </c>
      <c r="P962" s="14">
        <v>5.0000000000000023E-4</v>
      </c>
      <c r="Q962" s="14">
        <v>0.12528820868749155</v>
      </c>
      <c r="R962" s="14">
        <v>2.4759344846445798E-2</v>
      </c>
      <c r="S962" s="14">
        <v>8.1537532069552235E-4</v>
      </c>
      <c r="T962" s="14">
        <v>1.7245437332375879E-2</v>
      </c>
      <c r="U962" s="14">
        <v>0.11271253146205301</v>
      </c>
    </row>
    <row r="963" spans="2:21" hidden="1" x14ac:dyDescent="0.3">
      <c r="B963" s="13">
        <v>940</v>
      </c>
      <c r="C963" s="14">
        <v>5.6183405004610706E-2</v>
      </c>
      <c r="D963" s="14">
        <v>0.1002155494573701</v>
      </c>
      <c r="E963" s="14">
        <v>9.4999999999999973E-2</v>
      </c>
      <c r="F963" s="14">
        <v>0.13388614103245977</v>
      </c>
      <c r="G963" s="14">
        <v>3.5868798123718133E-2</v>
      </c>
      <c r="H963" s="14">
        <v>2.7771800888780063E-2</v>
      </c>
      <c r="I963" s="14">
        <v>-4.8733689574285283E-3</v>
      </c>
      <c r="J963" s="14">
        <v>1.4037645784329813E-2</v>
      </c>
      <c r="K963" s="14">
        <v>1.4855177716054248E-2</v>
      </c>
      <c r="L963" s="14">
        <v>9.9999999999999985E-3</v>
      </c>
      <c r="M963" s="14">
        <v>8.0000000000000019E-3</v>
      </c>
      <c r="N963" s="14">
        <v>8.6794799582544432E-3</v>
      </c>
      <c r="O963" s="14">
        <v>2.0000000000000005E-3</v>
      </c>
      <c r="P963" s="14">
        <v>5.0000000000000012E-4</v>
      </c>
      <c r="Q963" s="14">
        <v>0.1218551112193804</v>
      </c>
      <c r="R963" s="14">
        <v>2.3654681819931953E-2</v>
      </c>
      <c r="S963" s="14">
        <v>1.6094416710150758E-2</v>
      </c>
      <c r="T963" s="14">
        <v>1.5582672700935413E-2</v>
      </c>
      <c r="U963" s="14">
        <v>0.11518346476459489</v>
      </c>
    </row>
    <row r="964" spans="2:21" hidden="1" x14ac:dyDescent="0.3">
      <c r="B964" s="13">
        <v>941</v>
      </c>
      <c r="C964" s="14">
        <v>5.9435023282855451E-2</v>
      </c>
      <c r="D964" s="14">
        <v>3.6515389655000771E-2</v>
      </c>
      <c r="E964" s="14">
        <v>9.5000000000000001E-2</v>
      </c>
      <c r="F964" s="14">
        <v>0.10998820908092943</v>
      </c>
      <c r="G964" s="14">
        <v>3.9501927591476055E-2</v>
      </c>
      <c r="H964" s="14">
        <v>2.3375854962370331E-2</v>
      </c>
      <c r="I964" s="14">
        <v>7.3933490777153138E-3</v>
      </c>
      <c r="J964" s="14">
        <v>1.4085321477255079E-2</v>
      </c>
      <c r="K964" s="14">
        <v>1.2968205932891013E-2</v>
      </c>
      <c r="L964" s="14">
        <v>9.9999999999999967E-3</v>
      </c>
      <c r="M964" s="14">
        <v>8.0000000000000019E-3</v>
      </c>
      <c r="N964" s="14">
        <v>9.0651697263434416E-3</v>
      </c>
      <c r="O964" s="14">
        <v>2.0000000000000009E-3</v>
      </c>
      <c r="P964" s="14">
        <v>5.0000000000000012E-4</v>
      </c>
      <c r="Q964" s="14">
        <v>0.12845813642060086</v>
      </c>
      <c r="R964" s="14">
        <v>2.1378328879359192E-2</v>
      </c>
      <c r="S964" s="14">
        <v>6.0680034222740653E-3</v>
      </c>
      <c r="T964" s="14">
        <v>2.4574705263458292E-2</v>
      </c>
      <c r="U964" s="14">
        <v>0.11215885429896821</v>
      </c>
    </row>
    <row r="965" spans="2:21" hidden="1" x14ac:dyDescent="0.3">
      <c r="B965" s="13">
        <v>942</v>
      </c>
      <c r="C965" s="14">
        <v>0.11667535121263055</v>
      </c>
      <c r="D965" s="14">
        <v>2.1520113477580372E-2</v>
      </c>
      <c r="E965" s="14">
        <v>9.5000000000000001E-2</v>
      </c>
      <c r="F965" s="14">
        <v>-2.9051047853058953E-3</v>
      </c>
      <c r="G965" s="14">
        <v>5.5409044264694236E-2</v>
      </c>
      <c r="H965" s="14">
        <v>2.4289610338464669E-2</v>
      </c>
      <c r="I965" s="14">
        <v>6.8647785769256064E-3</v>
      </c>
      <c r="J965" s="14">
        <v>1.4121196906738513E-2</v>
      </c>
      <c r="K965" s="14">
        <v>8.0193762512012125E-3</v>
      </c>
      <c r="L965" s="14">
        <v>9.9999999999999985E-3</v>
      </c>
      <c r="M965" s="14">
        <v>7.9999999999999984E-3</v>
      </c>
      <c r="N965" s="14">
        <v>7.7283658582091054E-3</v>
      </c>
      <c r="O965" s="14">
        <v>2E-3</v>
      </c>
      <c r="P965" s="14">
        <v>5.0000000000000012E-4</v>
      </c>
      <c r="Q965" s="14">
        <v>0.12716962848655325</v>
      </c>
      <c r="R965" s="14">
        <v>2.1038500807068664E-2</v>
      </c>
      <c r="S965" s="14">
        <v>6.9913066732705054E-3</v>
      </c>
      <c r="T965" s="14">
        <v>1.8435996588334648E-2</v>
      </c>
      <c r="U965" s="14">
        <v>0.11305166094240444</v>
      </c>
    </row>
    <row r="966" spans="2:21" hidden="1" x14ac:dyDescent="0.3">
      <c r="B966" s="13">
        <v>943</v>
      </c>
      <c r="C966" s="14">
        <v>0.1215094123900877</v>
      </c>
      <c r="D966" s="14">
        <v>0.10246567344825784</v>
      </c>
      <c r="E966" s="14">
        <v>9.4999999999999973E-2</v>
      </c>
      <c r="F966" s="14">
        <v>3.2996764728313845E-2</v>
      </c>
      <c r="G966" s="14">
        <v>5.9728641129312816E-2</v>
      </c>
      <c r="H966" s="14">
        <v>2.8143285662202814E-2</v>
      </c>
      <c r="I966" s="14">
        <v>9.3595951416811443E-3</v>
      </c>
      <c r="J966" s="14">
        <v>1.4072952714986833E-2</v>
      </c>
      <c r="K966" s="14">
        <v>2.3068696701142619E-2</v>
      </c>
      <c r="L966" s="14">
        <v>0.01</v>
      </c>
      <c r="M966" s="14">
        <v>7.9999999999999984E-3</v>
      </c>
      <c r="N966" s="14">
        <v>8.8867168843047208E-3</v>
      </c>
      <c r="O966" s="14">
        <v>2.0000000000000013E-3</v>
      </c>
      <c r="P966" s="14">
        <v>4.9999999999999979E-4</v>
      </c>
      <c r="Q966" s="14">
        <v>0.12584940451667129</v>
      </c>
      <c r="R966" s="14">
        <v>2.3484137845136234E-2</v>
      </c>
      <c r="S966" s="14">
        <v>5.4156186311275657E-3</v>
      </c>
      <c r="T966" s="14">
        <v>9.3694202274774759E-3</v>
      </c>
      <c r="U966" s="14">
        <v>0.11499563249949546</v>
      </c>
    </row>
    <row r="967" spans="2:21" hidden="1" x14ac:dyDescent="0.3">
      <c r="B967" s="13">
        <v>944</v>
      </c>
      <c r="C967" s="14">
        <v>0.14688892828973865</v>
      </c>
      <c r="D967" s="14">
        <v>6.3613001671106811E-2</v>
      </c>
      <c r="E967" s="14">
        <v>9.5000000000000001E-2</v>
      </c>
      <c r="F967" s="14">
        <v>8.1961861444567019E-2</v>
      </c>
      <c r="G967" s="14">
        <v>4.9361069442836164E-2</v>
      </c>
      <c r="H967" s="14">
        <v>2.2470647855202849E-2</v>
      </c>
      <c r="I967" s="14">
        <v>-1.3173087788922545E-2</v>
      </c>
      <c r="J967" s="14">
        <v>1.4096378365629289E-2</v>
      </c>
      <c r="K967" s="14">
        <v>2.1054921511250702E-2</v>
      </c>
      <c r="L967" s="14">
        <v>0.01</v>
      </c>
      <c r="M967" s="14">
        <v>8.0000000000000002E-3</v>
      </c>
      <c r="N967" s="14">
        <v>8.4378083547764753E-3</v>
      </c>
      <c r="O967" s="14">
        <v>2E-3</v>
      </c>
      <c r="P967" s="14">
        <v>5.0000000000000023E-4</v>
      </c>
      <c r="Q967" s="14">
        <v>0.12597013516174366</v>
      </c>
      <c r="R967" s="14">
        <v>1.9340851997788712E-2</v>
      </c>
      <c r="S967" s="14">
        <v>8.4061127530114781E-3</v>
      </c>
      <c r="T967" s="14">
        <v>1.7648631728312398E-2</v>
      </c>
      <c r="U967" s="14">
        <v>0.11105626786209491</v>
      </c>
    </row>
    <row r="968" spans="2:21" hidden="1" x14ac:dyDescent="0.3">
      <c r="B968" s="13">
        <v>945</v>
      </c>
      <c r="C968" s="14">
        <v>7.3526545618102401E-2</v>
      </c>
      <c r="D968" s="14">
        <v>9.5867722668209768E-2</v>
      </c>
      <c r="E968" s="14">
        <v>9.4999999999999987E-2</v>
      </c>
      <c r="F968" s="14">
        <v>0.10689917016505561</v>
      </c>
      <c r="G968" s="14">
        <v>5.3195917243723773E-2</v>
      </c>
      <c r="H968" s="14">
        <v>2.0762979893390876E-2</v>
      </c>
      <c r="I968" s="14">
        <v>1.8390548739557956E-2</v>
      </c>
      <c r="J968" s="14">
        <v>1.4095979677568352E-2</v>
      </c>
      <c r="K968" s="14">
        <v>1.8309823165562573E-2</v>
      </c>
      <c r="L968" s="14">
        <v>9.999999999999995E-3</v>
      </c>
      <c r="M968" s="14">
        <v>8.0000000000000019E-3</v>
      </c>
      <c r="N968" s="14">
        <v>9.2451267922094692E-3</v>
      </c>
      <c r="O968" s="14">
        <v>2E-3</v>
      </c>
      <c r="P968" s="14">
        <v>5.0000000000000034E-4</v>
      </c>
      <c r="Q968" s="14">
        <v>0.1251683625149605</v>
      </c>
      <c r="R968" s="14">
        <v>2.0385994680095387E-2</v>
      </c>
      <c r="S968" s="14">
        <v>5.4181853904613757E-3</v>
      </c>
      <c r="T968" s="14">
        <v>1.6307875896533236E-2</v>
      </c>
      <c r="U968" s="14">
        <v>0.11795210845006841</v>
      </c>
    </row>
    <row r="969" spans="2:21" hidden="1" x14ac:dyDescent="0.3">
      <c r="B969" s="13">
        <v>946</v>
      </c>
      <c r="C969" s="14">
        <v>0.11406013489944289</v>
      </c>
      <c r="D969" s="14">
        <v>0.14675317713972624</v>
      </c>
      <c r="E969" s="14">
        <v>9.4999999999999973E-2</v>
      </c>
      <c r="F969" s="14">
        <v>6.2184864114923959E-2</v>
      </c>
      <c r="G969" s="14">
        <v>4.6753151570795064E-2</v>
      </c>
      <c r="H969" s="14">
        <v>2.7031980409736884E-2</v>
      </c>
      <c r="I969" s="14">
        <v>1.9780724790373651E-2</v>
      </c>
      <c r="J969" s="14">
        <v>1.4080178952989665E-2</v>
      </c>
      <c r="K969" s="14">
        <v>2.3300126083620993E-2</v>
      </c>
      <c r="L969" s="14">
        <v>9.999999999999995E-3</v>
      </c>
      <c r="M969" s="14">
        <v>8.0000000000000002E-3</v>
      </c>
      <c r="N969" s="14">
        <v>1.0311660720942193E-2</v>
      </c>
      <c r="O969" s="14">
        <v>2.0000000000000005E-3</v>
      </c>
      <c r="P969" s="14">
        <v>5.0000000000000023E-4</v>
      </c>
      <c r="Q969" s="14">
        <v>0.12600307321859847</v>
      </c>
      <c r="R969" s="14">
        <v>2.113792638334859E-2</v>
      </c>
      <c r="S969" s="14">
        <v>1.349723225714076E-2</v>
      </c>
      <c r="T969" s="14">
        <v>2.5636099558892744E-2</v>
      </c>
      <c r="U969" s="14">
        <v>0.10916065890958777</v>
      </c>
    </row>
    <row r="970" spans="2:21" hidden="1" x14ac:dyDescent="0.3">
      <c r="B970" s="13">
        <v>947</v>
      </c>
      <c r="C970" s="14">
        <v>8.2908821787832376E-2</v>
      </c>
      <c r="D970" s="14">
        <v>0.1374770150455302</v>
      </c>
      <c r="E970" s="14">
        <v>9.5000000000000015E-2</v>
      </c>
      <c r="F970" s="14">
        <v>0.10984656210551785</v>
      </c>
      <c r="G970" s="14">
        <v>4.8309652125964463E-2</v>
      </c>
      <c r="H970" s="14">
        <v>2.6240861918143826E-2</v>
      </c>
      <c r="I970" s="14">
        <v>9.178454440517328E-2</v>
      </c>
      <c r="J970" s="14">
        <v>1.4078912222384532E-2</v>
      </c>
      <c r="K970" s="14">
        <v>2.16427324702551E-2</v>
      </c>
      <c r="L970" s="14">
        <v>0.01</v>
      </c>
      <c r="M970" s="14">
        <v>8.0000000000000036E-3</v>
      </c>
      <c r="N970" s="14">
        <v>8.9133793077331869E-3</v>
      </c>
      <c r="O970" s="14">
        <v>2.0000000000000005E-3</v>
      </c>
      <c r="P970" s="14">
        <v>5.0000000000000023E-4</v>
      </c>
      <c r="Q970" s="14">
        <v>0.12450101667848852</v>
      </c>
      <c r="R970" s="14">
        <v>2.2673570291421388E-2</v>
      </c>
      <c r="S970" s="14">
        <v>7.1223331997491831E-3</v>
      </c>
      <c r="T970" s="14">
        <v>1.6123243089555591E-2</v>
      </c>
      <c r="U970" s="14">
        <v>0.10945300430242694</v>
      </c>
    </row>
    <row r="971" spans="2:21" hidden="1" x14ac:dyDescent="0.3">
      <c r="B971" s="13">
        <v>948</v>
      </c>
      <c r="C971" s="14">
        <v>6.8915461216990367E-2</v>
      </c>
      <c r="D971" s="14">
        <v>0.10459919453401011</v>
      </c>
      <c r="E971" s="14">
        <v>9.4999999999999987E-2</v>
      </c>
      <c r="F971" s="14">
        <v>0.15507099647221206</v>
      </c>
      <c r="G971" s="14">
        <v>6.9767680125644715E-2</v>
      </c>
      <c r="H971" s="14">
        <v>2.1955806124144075E-2</v>
      </c>
      <c r="I971" s="14">
        <v>1.8149090066833247E-2</v>
      </c>
      <c r="J971" s="14">
        <v>1.4091283150865205E-2</v>
      </c>
      <c r="K971" s="14">
        <v>1.7227147660323138E-2</v>
      </c>
      <c r="L971" s="14">
        <v>9.9999999999999967E-3</v>
      </c>
      <c r="M971" s="14">
        <v>8.0000000000000019E-3</v>
      </c>
      <c r="N971" s="14">
        <v>8.8585191559682874E-3</v>
      </c>
      <c r="O971" s="14">
        <v>2.0000000000000005E-3</v>
      </c>
      <c r="P971" s="14">
        <v>5.0000000000000012E-4</v>
      </c>
      <c r="Q971" s="14">
        <v>0.12369697190976385</v>
      </c>
      <c r="R971" s="14">
        <v>1.6128525165429682E-2</v>
      </c>
      <c r="S971" s="14">
        <v>5.2629560268332405E-3</v>
      </c>
      <c r="T971" s="14">
        <v>1.8626034124507963E-2</v>
      </c>
      <c r="U971" s="14">
        <v>0.11115408760109179</v>
      </c>
    </row>
    <row r="972" spans="2:21" hidden="1" x14ac:dyDescent="0.3">
      <c r="B972" s="13">
        <v>949</v>
      </c>
      <c r="C972" s="14">
        <v>9.7694267569450141E-2</v>
      </c>
      <c r="D972" s="14">
        <v>6.2813407755375694E-2</v>
      </c>
      <c r="E972" s="14">
        <v>9.4999999999999973E-2</v>
      </c>
      <c r="F972" s="14">
        <v>0.14510054642257059</v>
      </c>
      <c r="G972" s="14">
        <v>2.940060727764222E-2</v>
      </c>
      <c r="H972" s="14">
        <v>2.7392011199027601E-2</v>
      </c>
      <c r="I972" s="14">
        <v>-1.1248418629952413E-2</v>
      </c>
      <c r="J972" s="14">
        <v>1.4036803007144601E-2</v>
      </c>
      <c r="K972" s="14">
        <v>1.751089725915507E-2</v>
      </c>
      <c r="L972" s="14">
        <v>9.9999999999999985E-3</v>
      </c>
      <c r="M972" s="14">
        <v>7.9999999999999984E-3</v>
      </c>
      <c r="N972" s="14">
        <v>8.48301875185529E-3</v>
      </c>
      <c r="O972" s="14">
        <v>2.0000000000000013E-3</v>
      </c>
      <c r="P972" s="14">
        <v>5.0000000000000001E-4</v>
      </c>
      <c r="Q972" s="14">
        <v>0.12278450927018622</v>
      </c>
      <c r="R972" s="14">
        <v>1.9701046971717057E-2</v>
      </c>
      <c r="S972" s="14">
        <v>4.6953355131320986E-3</v>
      </c>
      <c r="T972" s="14">
        <v>1.7900152635580379E-2</v>
      </c>
      <c r="U972" s="14">
        <v>0.11402367991989625</v>
      </c>
    </row>
    <row r="973" spans="2:21" hidden="1" x14ac:dyDescent="0.3">
      <c r="B973" s="13">
        <v>950</v>
      </c>
      <c r="C973" s="14">
        <v>0.13325941197442859</v>
      </c>
      <c r="D973" s="14">
        <v>5.8565718499015887E-2</v>
      </c>
      <c r="E973" s="14">
        <v>9.5000000000000001E-2</v>
      </c>
      <c r="F973" s="14">
        <v>8.342247053446307E-2</v>
      </c>
      <c r="G973" s="14">
        <v>5.6125709529299614E-2</v>
      </c>
      <c r="H973" s="14">
        <v>2.7832716716431762E-2</v>
      </c>
      <c r="I973" s="14">
        <v>0.11591540272909445</v>
      </c>
      <c r="J973" s="14">
        <v>1.4137821278837063E-2</v>
      </c>
      <c r="K973" s="14">
        <v>1.7395308181691792E-2</v>
      </c>
      <c r="L973" s="14">
        <v>9.9999999999999967E-3</v>
      </c>
      <c r="M973" s="14">
        <v>8.0000000000000036E-3</v>
      </c>
      <c r="N973" s="14">
        <v>6.385307722764186E-3</v>
      </c>
      <c r="O973" s="14">
        <v>2.0000000000000005E-3</v>
      </c>
      <c r="P973" s="14">
        <v>5.0000000000000012E-4</v>
      </c>
      <c r="Q973" s="14">
        <v>0.12439715362845319</v>
      </c>
      <c r="R973" s="14">
        <v>2.1940164931674454E-2</v>
      </c>
      <c r="S973" s="14">
        <v>7.9323117345563958E-3</v>
      </c>
      <c r="T973" s="14">
        <v>2.1374993600153675E-2</v>
      </c>
      <c r="U973" s="14">
        <v>0.11209410999712845</v>
      </c>
    </row>
    <row r="974" spans="2:21" hidden="1" x14ac:dyDescent="0.3">
      <c r="B974" s="13">
        <v>951</v>
      </c>
      <c r="C974" s="14">
        <v>0.11737837690532107</v>
      </c>
      <c r="D974" s="14">
        <v>0.13275591404207629</v>
      </c>
      <c r="E974" s="14">
        <v>9.4999999999999987E-2</v>
      </c>
      <c r="F974" s="14">
        <v>0.11621898366571037</v>
      </c>
      <c r="G974" s="14">
        <v>5.0632820897826614E-2</v>
      </c>
      <c r="H974" s="14">
        <v>2.4665975836896552E-2</v>
      </c>
      <c r="I974" s="14">
        <v>5.8613629296982696E-2</v>
      </c>
      <c r="J974" s="14">
        <v>1.4069657639776672E-2</v>
      </c>
      <c r="K974" s="14">
        <v>2.2821836617793186E-2</v>
      </c>
      <c r="L974" s="14">
        <v>0.01</v>
      </c>
      <c r="M974" s="14">
        <v>8.0000000000000002E-3</v>
      </c>
      <c r="N974" s="14">
        <v>1.0532043660341063E-2</v>
      </c>
      <c r="O974" s="14">
        <v>2.0000000000000009E-3</v>
      </c>
      <c r="P974" s="14">
        <v>5.0000000000000023E-4</v>
      </c>
      <c r="Q974" s="14">
        <v>0.12934854352892702</v>
      </c>
      <c r="R974" s="14">
        <v>1.874679129158079E-2</v>
      </c>
      <c r="S974" s="14">
        <v>8.4584470748500212E-3</v>
      </c>
      <c r="T974" s="14">
        <v>1.3445839675169376E-2</v>
      </c>
      <c r="U974" s="14">
        <v>0.11513261866232669</v>
      </c>
    </row>
    <row r="975" spans="2:21" hidden="1" x14ac:dyDescent="0.3">
      <c r="B975" s="13">
        <v>952</v>
      </c>
      <c r="C975" s="14">
        <v>6.0170742162791738E-2</v>
      </c>
      <c r="D975" s="14">
        <v>9.0328086602665378E-2</v>
      </c>
      <c r="E975" s="14">
        <v>9.5000000000000001E-2</v>
      </c>
      <c r="F975" s="14">
        <v>4.9326670398338109E-2</v>
      </c>
      <c r="G975" s="14">
        <v>3.718444363202339E-2</v>
      </c>
      <c r="H975" s="14">
        <v>2.9229166790618179E-2</v>
      </c>
      <c r="I975" s="14">
        <v>5.9493376065558101E-2</v>
      </c>
      <c r="J975" s="14">
        <v>1.4011226084601749E-2</v>
      </c>
      <c r="K975" s="14">
        <v>1.7722987726667347E-2</v>
      </c>
      <c r="L975" s="14">
        <v>9.9999999999999967E-3</v>
      </c>
      <c r="M975" s="14">
        <v>7.9999999999999984E-3</v>
      </c>
      <c r="N975" s="14">
        <v>8.5946216847718818E-3</v>
      </c>
      <c r="O975" s="14">
        <v>2.0000000000000013E-3</v>
      </c>
      <c r="P975" s="14">
        <v>5.0000000000000012E-4</v>
      </c>
      <c r="Q975" s="14">
        <v>0.12272105710415995</v>
      </c>
      <c r="R975" s="14">
        <v>2.6069606319412939E-2</v>
      </c>
      <c r="S975" s="14">
        <v>1.4540581127071586E-2</v>
      </c>
      <c r="T975" s="14">
        <v>2.0774978385484724E-2</v>
      </c>
      <c r="U975" s="14">
        <v>0.10687430474577157</v>
      </c>
    </row>
    <row r="976" spans="2:21" hidden="1" x14ac:dyDescent="0.3">
      <c r="B976" s="13">
        <v>953</v>
      </c>
      <c r="C976" s="14">
        <v>3.7023935792790418E-2</v>
      </c>
      <c r="D976" s="14">
        <v>4.2178681151533594E-2</v>
      </c>
      <c r="E976" s="14">
        <v>9.4999999999999987E-2</v>
      </c>
      <c r="F976" s="14">
        <v>7.9425773593887028E-2</v>
      </c>
      <c r="G976" s="14">
        <v>6.0365359351079693E-2</v>
      </c>
      <c r="H976" s="14">
        <v>2.7829459831431445E-2</v>
      </c>
      <c r="I976" s="14">
        <v>4.286247018793328E-2</v>
      </c>
      <c r="J976" s="14">
        <v>1.4078385269842226E-2</v>
      </c>
      <c r="K976" s="14">
        <v>1.0759428959200661E-2</v>
      </c>
      <c r="L976" s="14">
        <v>9.9999999999999985E-3</v>
      </c>
      <c r="M976" s="14">
        <v>8.0000000000000002E-3</v>
      </c>
      <c r="N976" s="14">
        <v>1.0030019985103368E-2</v>
      </c>
      <c r="O976" s="14">
        <v>2.0000000000000009E-3</v>
      </c>
      <c r="P976" s="14">
        <v>5.0000000000000012E-4</v>
      </c>
      <c r="Q976" s="14">
        <v>0.12646885957204734</v>
      </c>
      <c r="R976" s="14">
        <v>1.9316637862970002E-2</v>
      </c>
      <c r="S976" s="14">
        <v>8.017174271325405E-3</v>
      </c>
      <c r="T976" s="14">
        <v>1.4522868281599878E-2</v>
      </c>
      <c r="U976" s="14">
        <v>0.11330903352412104</v>
      </c>
    </row>
    <row r="977" spans="2:21" hidden="1" x14ac:dyDescent="0.3">
      <c r="B977" s="13">
        <v>954</v>
      </c>
      <c r="C977" s="14">
        <v>8.6264223453674585E-2</v>
      </c>
      <c r="D977" s="14">
        <v>6.2255933746769035E-2</v>
      </c>
      <c r="E977" s="14">
        <v>9.5000000000000001E-2</v>
      </c>
      <c r="F977" s="14">
        <v>7.1784335690045206E-2</v>
      </c>
      <c r="G977" s="14">
        <v>5.8403403201789009E-2</v>
      </c>
      <c r="H977" s="14">
        <v>2.8529832766050537E-2</v>
      </c>
      <c r="I977" s="14">
        <v>2.3190269638993535E-2</v>
      </c>
      <c r="J977" s="14">
        <v>1.4053020030236918E-2</v>
      </c>
      <c r="K977" s="14">
        <v>2.2695162746495769E-2</v>
      </c>
      <c r="L977" s="14">
        <v>9.9999999999999985E-3</v>
      </c>
      <c r="M977" s="14">
        <v>8.0000000000000019E-3</v>
      </c>
      <c r="N977" s="14">
        <v>7.692890299143159E-3</v>
      </c>
      <c r="O977" s="14">
        <v>2.0000000000000009E-3</v>
      </c>
      <c r="P977" s="14">
        <v>5.0000000000000023E-4</v>
      </c>
      <c r="Q977" s="14">
        <v>0.12293194191060279</v>
      </c>
      <c r="R977" s="14">
        <v>2.1938787560596834E-2</v>
      </c>
      <c r="S977" s="14">
        <v>7.1084634758891499E-3</v>
      </c>
      <c r="T977" s="14">
        <v>1.6123710043746624E-2</v>
      </c>
      <c r="U977" s="14">
        <v>0.11091686530610755</v>
      </c>
    </row>
    <row r="978" spans="2:21" hidden="1" x14ac:dyDescent="0.3">
      <c r="B978" s="13">
        <v>955</v>
      </c>
      <c r="C978" s="14">
        <v>3.4780448803442152E-2</v>
      </c>
      <c r="D978" s="14">
        <v>9.0264210309908693E-2</v>
      </c>
      <c r="E978" s="14">
        <v>9.4999999999999987E-2</v>
      </c>
      <c r="F978" s="14">
        <v>6.6742568895770807E-2</v>
      </c>
      <c r="G978" s="14">
        <v>3.3729422530739975E-2</v>
      </c>
      <c r="H978" s="14">
        <v>2.8019618843693972E-2</v>
      </c>
      <c r="I978" s="14">
        <v>6.1789674249332988E-2</v>
      </c>
      <c r="J978" s="14">
        <v>1.404261092808835E-2</v>
      </c>
      <c r="K978" s="14">
        <v>1.7847897761942202E-2</v>
      </c>
      <c r="L978" s="14">
        <v>1.0000000000000002E-2</v>
      </c>
      <c r="M978" s="14">
        <v>8.0000000000000019E-3</v>
      </c>
      <c r="N978" s="14">
        <v>1.0398288818054803E-2</v>
      </c>
      <c r="O978" s="14">
        <v>2E-3</v>
      </c>
      <c r="P978" s="14">
        <v>5.0000000000000023E-4</v>
      </c>
      <c r="Q978" s="14">
        <v>0.12493123442216238</v>
      </c>
      <c r="R978" s="14">
        <v>2.1644884534140329E-2</v>
      </c>
      <c r="S978" s="14">
        <v>8.6380794691105333E-3</v>
      </c>
      <c r="T978" s="14">
        <v>1.6055985793866748E-2</v>
      </c>
      <c r="U978" s="14">
        <v>0.11427599280066794</v>
      </c>
    </row>
    <row r="979" spans="2:21" hidden="1" x14ac:dyDescent="0.3">
      <c r="B979" s="13">
        <v>956</v>
      </c>
      <c r="C979" s="14">
        <v>8.3699786713032825E-2</v>
      </c>
      <c r="D979" s="14">
        <v>8.1394472489280487E-2</v>
      </c>
      <c r="E979" s="14">
        <v>9.5000000000000001E-2</v>
      </c>
      <c r="F979" s="14">
        <v>0.14637333619394302</v>
      </c>
      <c r="G979" s="14">
        <v>7.4318768846600033E-2</v>
      </c>
      <c r="H979" s="14">
        <v>2.7344342183297655E-2</v>
      </c>
      <c r="I979" s="14">
        <v>6.995079856816834E-3</v>
      </c>
      <c r="J979" s="14">
        <v>1.4003050844977953E-2</v>
      </c>
      <c r="K979" s="14">
        <v>1.6358161532024761E-2</v>
      </c>
      <c r="L979" s="14">
        <v>1.0000000000000002E-2</v>
      </c>
      <c r="M979" s="14">
        <v>7.9999999999999984E-3</v>
      </c>
      <c r="N979" s="14">
        <v>7.7199600285841304E-3</v>
      </c>
      <c r="O979" s="14">
        <v>2E-3</v>
      </c>
      <c r="P979" s="14">
        <v>5.0000000000000034E-4</v>
      </c>
      <c r="Q979" s="14">
        <v>0.12486573375513207</v>
      </c>
      <c r="R979" s="14">
        <v>1.8739287260450224E-2</v>
      </c>
      <c r="S979" s="14">
        <v>1.2465020198468776E-2</v>
      </c>
      <c r="T979" s="14">
        <v>2.2481623195606766E-2</v>
      </c>
      <c r="U979" s="14">
        <v>0.10896791611136747</v>
      </c>
    </row>
    <row r="980" spans="2:21" hidden="1" x14ac:dyDescent="0.3">
      <c r="B980" s="13">
        <v>957</v>
      </c>
      <c r="C980" s="14">
        <v>7.2985579598604272E-2</v>
      </c>
      <c r="D980" s="14">
        <v>0.12437624628665256</v>
      </c>
      <c r="E980" s="14">
        <v>9.4999999999999987E-2</v>
      </c>
      <c r="F980" s="14">
        <v>7.8537310014290401E-3</v>
      </c>
      <c r="G980" s="14">
        <v>4.089292594532945E-2</v>
      </c>
      <c r="H980" s="14">
        <v>2.6037934967221191E-2</v>
      </c>
      <c r="I980" s="14">
        <v>5.1657846367789945E-2</v>
      </c>
      <c r="J980" s="14">
        <v>1.4047747985171423E-2</v>
      </c>
      <c r="K980" s="14">
        <v>1.7519500995406181E-2</v>
      </c>
      <c r="L980" s="14">
        <v>0.01</v>
      </c>
      <c r="M980" s="14">
        <v>8.0000000000000019E-3</v>
      </c>
      <c r="N980" s="14">
        <v>8.2021638813024825E-3</v>
      </c>
      <c r="O980" s="14">
        <v>2.0000000000000005E-3</v>
      </c>
      <c r="P980" s="14">
        <v>4.999999999999999E-4</v>
      </c>
      <c r="Q980" s="14">
        <v>0.1234276950055074</v>
      </c>
      <c r="R980" s="14">
        <v>2.5375091400243216E-2</v>
      </c>
      <c r="S980" s="14">
        <v>1.5060244118263441E-2</v>
      </c>
      <c r="T980" s="14">
        <v>2.006458690663819E-2</v>
      </c>
      <c r="U980" s="14">
        <v>0.11565494905490159</v>
      </c>
    </row>
    <row r="981" spans="2:21" hidden="1" x14ac:dyDescent="0.3">
      <c r="B981" s="13">
        <v>958</v>
      </c>
      <c r="C981" s="14">
        <v>5.5557181074939579E-2</v>
      </c>
      <c r="D981" s="14">
        <v>0.11252530647055856</v>
      </c>
      <c r="E981" s="14">
        <v>9.4999999999999987E-2</v>
      </c>
      <c r="F981" s="14">
        <v>0.10077153275168942</v>
      </c>
      <c r="G981" s="14">
        <v>5.6938575822062631E-2</v>
      </c>
      <c r="H981" s="14">
        <v>2.4966966139287162E-2</v>
      </c>
      <c r="I981" s="14">
        <v>6.6701265532521689E-2</v>
      </c>
      <c r="J981" s="14">
        <v>1.4011527699304319E-2</v>
      </c>
      <c r="K981" s="14">
        <v>1.5745936330213185E-2</v>
      </c>
      <c r="L981" s="14">
        <v>9.9999999999999985E-3</v>
      </c>
      <c r="M981" s="14">
        <v>8.0000000000000002E-3</v>
      </c>
      <c r="N981" s="14">
        <v>1.048858270077597E-2</v>
      </c>
      <c r="O981" s="14">
        <v>2.0000000000000005E-3</v>
      </c>
      <c r="P981" s="14">
        <v>5.0000000000000012E-4</v>
      </c>
      <c r="Q981" s="14">
        <v>0.12255768860457354</v>
      </c>
      <c r="R981" s="14">
        <v>2.1281372870511524E-2</v>
      </c>
      <c r="S981" s="14">
        <v>1.2023123260383017E-2</v>
      </c>
      <c r="T981" s="14">
        <v>2.0045143448276459E-2</v>
      </c>
      <c r="U981" s="14">
        <v>0.11006025836721905</v>
      </c>
    </row>
    <row r="982" spans="2:21" hidden="1" x14ac:dyDescent="0.3">
      <c r="B982" s="13">
        <v>959</v>
      </c>
      <c r="C982" s="14">
        <v>0.11535277537021921</v>
      </c>
      <c r="D982" s="14">
        <v>9.2994002608446619E-2</v>
      </c>
      <c r="E982" s="14">
        <v>9.4999999999999973E-2</v>
      </c>
      <c r="F982" s="14">
        <v>7.3033273946386146E-2</v>
      </c>
      <c r="G982" s="14">
        <v>6.4759093525043665E-2</v>
      </c>
      <c r="H982" s="14">
        <v>2.5518845908265069E-2</v>
      </c>
      <c r="I982" s="14">
        <v>3.58157565351565E-2</v>
      </c>
      <c r="J982" s="14">
        <v>1.4049270110121052E-2</v>
      </c>
      <c r="K982" s="14">
        <v>2.2607298211085501E-2</v>
      </c>
      <c r="L982" s="14">
        <v>9.9999999999999985E-3</v>
      </c>
      <c r="M982" s="14">
        <v>8.0000000000000002E-3</v>
      </c>
      <c r="N982" s="14">
        <v>8.1314387974585987E-3</v>
      </c>
      <c r="O982" s="14">
        <v>2E-3</v>
      </c>
      <c r="P982" s="14">
        <v>5.0000000000000001E-4</v>
      </c>
      <c r="Q982" s="14">
        <v>0.12291331269134843</v>
      </c>
      <c r="R982" s="14">
        <v>2.2364939407530999E-2</v>
      </c>
      <c r="S982" s="14">
        <v>6.1265676560538704E-3</v>
      </c>
      <c r="T982" s="14">
        <v>1.8596658425333996E-2</v>
      </c>
      <c r="U982" s="14">
        <v>0.11415454269209949</v>
      </c>
    </row>
    <row r="983" spans="2:21" hidden="1" x14ac:dyDescent="0.3">
      <c r="B983" s="13">
        <v>960</v>
      </c>
      <c r="C983" s="14">
        <v>0.12398900804973176</v>
      </c>
      <c r="D983" s="14">
        <v>5.6457332719294255E-2</v>
      </c>
      <c r="E983" s="14">
        <v>9.4999999999999987E-2</v>
      </c>
      <c r="F983" s="14">
        <v>0.10988191261190816</v>
      </c>
      <c r="G983" s="14">
        <v>4.4577819157511883E-2</v>
      </c>
      <c r="H983" s="14">
        <v>2.6566237210188498E-2</v>
      </c>
      <c r="I983" s="14">
        <v>5.63855454192446E-2</v>
      </c>
      <c r="J983" s="14">
        <v>1.4002999540689605E-2</v>
      </c>
      <c r="K983" s="14">
        <v>2.6910129664480975E-2</v>
      </c>
      <c r="L983" s="14">
        <v>0.01</v>
      </c>
      <c r="M983" s="14">
        <v>8.0000000000000036E-3</v>
      </c>
      <c r="N983" s="14">
        <v>6.6071042276185689E-3</v>
      </c>
      <c r="O983" s="14">
        <v>2.0000000000000005E-3</v>
      </c>
      <c r="P983" s="14">
        <v>5.0000000000000023E-4</v>
      </c>
      <c r="Q983" s="14">
        <v>0.12744430288418543</v>
      </c>
      <c r="R983" s="14">
        <v>2.3293371596443027E-2</v>
      </c>
      <c r="S983" s="14">
        <v>1.2061961696668018E-2</v>
      </c>
      <c r="T983" s="14">
        <v>1.671361883233612E-2</v>
      </c>
      <c r="U983" s="14">
        <v>0.11156996856386343</v>
      </c>
    </row>
    <row r="984" spans="2:21" hidden="1" x14ac:dyDescent="0.3">
      <c r="B984" s="13">
        <v>961</v>
      </c>
      <c r="C984" s="14">
        <v>7.393771076349423E-2</v>
      </c>
      <c r="D984" s="14">
        <v>2.4668884399614857E-2</v>
      </c>
      <c r="E984" s="14">
        <v>9.4999999999999973E-2</v>
      </c>
      <c r="F984" s="14">
        <v>0.16103490937234705</v>
      </c>
      <c r="G984" s="14">
        <v>4.2344117918100353E-2</v>
      </c>
      <c r="H984" s="14">
        <v>2.9334216907933655E-2</v>
      </c>
      <c r="I984" s="14">
        <v>2.2297019543850369E-2</v>
      </c>
      <c r="J984" s="14">
        <v>1.3949678541404553E-2</v>
      </c>
      <c r="K984" s="14">
        <v>1.7133995240200459E-2</v>
      </c>
      <c r="L984" s="14">
        <v>9.9999999999999967E-3</v>
      </c>
      <c r="M984" s="14">
        <v>8.0000000000000036E-3</v>
      </c>
      <c r="N984" s="14">
        <v>7.8826072616092566E-3</v>
      </c>
      <c r="O984" s="14">
        <v>2E-3</v>
      </c>
      <c r="P984" s="14">
        <v>5.0000000000000012E-4</v>
      </c>
      <c r="Q984" s="14">
        <v>0.12092179339125707</v>
      </c>
      <c r="R984" s="14">
        <v>2.4796641239632645E-2</v>
      </c>
      <c r="S984" s="14">
        <v>1.0360812167257E-2</v>
      </c>
      <c r="T984" s="14">
        <v>2.4368392921728575E-2</v>
      </c>
      <c r="U984" s="14">
        <v>0.11540530858125464</v>
      </c>
    </row>
    <row r="985" spans="2:21" hidden="1" x14ac:dyDescent="0.3">
      <c r="B985" s="13">
        <v>962</v>
      </c>
      <c r="C985" s="14">
        <v>0.10518107953345654</v>
      </c>
      <c r="D985" s="14">
        <v>8.7449267825840116E-2</v>
      </c>
      <c r="E985" s="14">
        <v>9.4999999999999959E-2</v>
      </c>
      <c r="F985" s="14">
        <v>4.4409090324029309E-2</v>
      </c>
      <c r="G985" s="14">
        <v>7.1445237849241755E-2</v>
      </c>
      <c r="H985" s="14">
        <v>2.469505136552318E-2</v>
      </c>
      <c r="I985" s="14">
        <v>9.3268024440364861E-2</v>
      </c>
      <c r="J985" s="14">
        <v>1.4020601698341781E-2</v>
      </c>
      <c r="K985" s="14">
        <v>1.4007014736544149E-2</v>
      </c>
      <c r="L985" s="14">
        <v>9.9999999999999967E-3</v>
      </c>
      <c r="M985" s="14">
        <v>7.9999999999999984E-3</v>
      </c>
      <c r="N985" s="14">
        <v>9.9511993991030032E-3</v>
      </c>
      <c r="O985" s="14">
        <v>1.9999999999999996E-3</v>
      </c>
      <c r="P985" s="14">
        <v>5.0000000000000012E-4</v>
      </c>
      <c r="Q985" s="14">
        <v>0.12974683074280452</v>
      </c>
      <c r="R985" s="14">
        <v>2.2916454816197539E-2</v>
      </c>
      <c r="S985" s="14">
        <v>1.0664562290991244E-2</v>
      </c>
      <c r="T985" s="14">
        <v>1.6610257311156736E-2</v>
      </c>
      <c r="U985" s="14">
        <v>0.10966067695104051</v>
      </c>
    </row>
    <row r="986" spans="2:21" hidden="1" x14ac:dyDescent="0.3">
      <c r="B986" s="13">
        <v>963</v>
      </c>
      <c r="C986" s="14">
        <v>2.806386363803276E-2</v>
      </c>
      <c r="D986" s="14">
        <v>5.7671751056904468E-2</v>
      </c>
      <c r="E986" s="14">
        <v>9.4999999999999987E-2</v>
      </c>
      <c r="F986" s="14">
        <v>5.0287710433850774E-2</v>
      </c>
      <c r="G986" s="14">
        <v>2.812071660079983E-2</v>
      </c>
      <c r="H986" s="14">
        <v>2.9452839952802106E-2</v>
      </c>
      <c r="I986" s="14">
        <v>4.1722268288242402E-2</v>
      </c>
      <c r="J986" s="14">
        <v>1.4034075845565919E-2</v>
      </c>
      <c r="K986" s="14">
        <v>1.173518585625636E-2</v>
      </c>
      <c r="L986" s="14">
        <v>0.01</v>
      </c>
      <c r="M986" s="14">
        <v>8.0000000000000036E-3</v>
      </c>
      <c r="N986" s="14">
        <v>8.9200563166373179E-3</v>
      </c>
      <c r="O986" s="14">
        <v>1.9999999999999996E-3</v>
      </c>
      <c r="P986" s="14">
        <v>5.0000000000000012E-4</v>
      </c>
      <c r="Q986" s="14">
        <v>0.12096792197375175</v>
      </c>
      <c r="R986" s="14">
        <v>2.5997938918441762E-2</v>
      </c>
      <c r="S986" s="14">
        <v>5.5844329466153159E-3</v>
      </c>
      <c r="T986" s="14">
        <v>1.8512408090649995E-2</v>
      </c>
      <c r="U986" s="14">
        <v>0.11042187817970096</v>
      </c>
    </row>
    <row r="987" spans="2:21" hidden="1" x14ac:dyDescent="0.3">
      <c r="B987" s="13">
        <v>964</v>
      </c>
      <c r="C987" s="14">
        <v>9.7289545577512154E-2</v>
      </c>
      <c r="D987" s="14">
        <v>0.14226986048148346</v>
      </c>
      <c r="E987" s="14">
        <v>9.4999999999999987E-2</v>
      </c>
      <c r="F987" s="14">
        <v>9.2138164281418772E-2</v>
      </c>
      <c r="G987" s="14">
        <v>6.1781999122523273E-2</v>
      </c>
      <c r="H987" s="14">
        <v>2.8120104369500461E-2</v>
      </c>
      <c r="I987" s="14">
        <v>5.3459959027819783E-2</v>
      </c>
      <c r="J987" s="14">
        <v>1.4063902015811125E-2</v>
      </c>
      <c r="K987" s="14">
        <v>1.362182772001865E-2</v>
      </c>
      <c r="L987" s="14">
        <v>9.9999999999999967E-3</v>
      </c>
      <c r="M987" s="14">
        <v>8.0000000000000019E-3</v>
      </c>
      <c r="N987" s="14">
        <v>8.990040006465444E-3</v>
      </c>
      <c r="O987" s="14">
        <v>2.0000000000000005E-3</v>
      </c>
      <c r="P987" s="14">
        <v>5.0000000000000012E-4</v>
      </c>
      <c r="Q987" s="14">
        <v>0.12597658589309157</v>
      </c>
      <c r="R987" s="14">
        <v>2.0951798888986482E-2</v>
      </c>
      <c r="S987" s="14">
        <v>5.7160346800337082E-3</v>
      </c>
      <c r="T987" s="14">
        <v>2.7420858116671443E-2</v>
      </c>
      <c r="U987" s="14">
        <v>0.10831071188045778</v>
      </c>
    </row>
    <row r="988" spans="2:21" hidden="1" x14ac:dyDescent="0.3">
      <c r="B988" s="13">
        <v>965</v>
      </c>
      <c r="C988" s="14">
        <v>0.10180484173992461</v>
      </c>
      <c r="D988" s="14">
        <v>9.5204876009899519E-2</v>
      </c>
      <c r="E988" s="14">
        <v>9.4999999999999987E-2</v>
      </c>
      <c r="F988" s="14">
        <v>8.8041546814294921E-2</v>
      </c>
      <c r="G988" s="14">
        <v>4.6608749162168311E-2</v>
      </c>
      <c r="H988" s="14">
        <v>2.6221302244875577E-2</v>
      </c>
      <c r="I988" s="14">
        <v>7.5738948172399262E-3</v>
      </c>
      <c r="J988" s="14">
        <v>1.4073732755772356E-2</v>
      </c>
      <c r="K988" s="14">
        <v>2.3157912630105339E-2</v>
      </c>
      <c r="L988" s="14">
        <v>9.999999999999995E-3</v>
      </c>
      <c r="M988" s="14">
        <v>8.0000000000000019E-3</v>
      </c>
      <c r="N988" s="14">
        <v>7.667772683417777E-3</v>
      </c>
      <c r="O988" s="14">
        <v>2.0000000000000005E-3</v>
      </c>
      <c r="P988" s="14">
        <v>4.999999999999999E-4</v>
      </c>
      <c r="Q988" s="14">
        <v>0.12103860052635031</v>
      </c>
      <c r="R988" s="14">
        <v>2.4635323513149645E-2</v>
      </c>
      <c r="S988" s="14">
        <v>8.6744526450194277E-3</v>
      </c>
      <c r="T988" s="14">
        <v>1.625599936114773E-2</v>
      </c>
      <c r="U988" s="14">
        <v>0.11167496056190057</v>
      </c>
    </row>
    <row r="989" spans="2:21" hidden="1" x14ac:dyDescent="0.3">
      <c r="B989" s="13">
        <v>966</v>
      </c>
      <c r="C989" s="14">
        <v>3.8202183973934968E-2</v>
      </c>
      <c r="D989" s="14">
        <v>0.13075894793181345</v>
      </c>
      <c r="E989" s="14">
        <v>9.5000000000000001E-2</v>
      </c>
      <c r="F989" s="14">
        <v>9.5927621231604698E-2</v>
      </c>
      <c r="G989" s="14">
        <v>8.1974279838297331E-2</v>
      </c>
      <c r="H989" s="14">
        <v>2.5723271416614287E-2</v>
      </c>
      <c r="I989" s="14">
        <v>4.2393573668457085E-2</v>
      </c>
      <c r="J989" s="14">
        <v>1.4057495439739933E-2</v>
      </c>
      <c r="K989" s="14">
        <v>2.3952022447322963E-2</v>
      </c>
      <c r="L989" s="14">
        <v>9.9999999999999967E-3</v>
      </c>
      <c r="M989" s="14">
        <v>8.0000000000000019E-3</v>
      </c>
      <c r="N989" s="14">
        <v>1.0056504184942045E-2</v>
      </c>
      <c r="O989" s="14">
        <v>2.0000000000000013E-3</v>
      </c>
      <c r="P989" s="14">
        <v>5.0000000000000023E-4</v>
      </c>
      <c r="Q989" s="14">
        <v>0.12678740771266525</v>
      </c>
      <c r="R989" s="14">
        <v>2.4483352087704115E-2</v>
      </c>
      <c r="S989" s="14">
        <v>8.2548622048017415E-3</v>
      </c>
      <c r="T989" s="14">
        <v>1.9777092355359325E-2</v>
      </c>
      <c r="U989" s="14">
        <v>0.11399715112202058</v>
      </c>
    </row>
    <row r="990" spans="2:21" hidden="1" x14ac:dyDescent="0.3">
      <c r="B990" s="13">
        <v>967</v>
      </c>
      <c r="C990" s="14">
        <v>8.945638523301358E-2</v>
      </c>
      <c r="D990" s="14">
        <v>0.10020831322182318</v>
      </c>
      <c r="E990" s="14">
        <v>9.4999999999999987E-2</v>
      </c>
      <c r="F990" s="14">
        <v>7.9876884122930536E-2</v>
      </c>
      <c r="G990" s="14">
        <v>7.075634647209611E-2</v>
      </c>
      <c r="H990" s="14">
        <v>2.5459204777124912E-2</v>
      </c>
      <c r="I990" s="14">
        <v>2.5755174479318913E-2</v>
      </c>
      <c r="J990" s="14">
        <v>1.3959832869631927E-2</v>
      </c>
      <c r="K990" s="14">
        <v>1.9861917175029473E-2</v>
      </c>
      <c r="L990" s="14">
        <v>0.01</v>
      </c>
      <c r="M990" s="14">
        <v>8.0000000000000036E-3</v>
      </c>
      <c r="N990" s="14">
        <v>8.1537502270802448E-3</v>
      </c>
      <c r="O990" s="14">
        <v>2E-3</v>
      </c>
      <c r="P990" s="14">
        <v>5.0000000000000001E-4</v>
      </c>
      <c r="Q990" s="14">
        <v>0.12098160127280473</v>
      </c>
      <c r="R990" s="14">
        <v>2.1936705301648627E-2</v>
      </c>
      <c r="S990" s="14">
        <v>5.0530356274626409E-3</v>
      </c>
      <c r="T990" s="14">
        <v>1.8071597663258845E-2</v>
      </c>
      <c r="U990" s="14">
        <v>0.11069177878720966</v>
      </c>
    </row>
    <row r="991" spans="2:21" hidden="1" x14ac:dyDescent="0.3">
      <c r="B991" s="13">
        <v>968</v>
      </c>
      <c r="C991" s="14">
        <v>5.9899765016507928E-2</v>
      </c>
      <c r="D991" s="14">
        <v>9.9838632357129059E-2</v>
      </c>
      <c r="E991" s="14">
        <v>9.5000000000000029E-2</v>
      </c>
      <c r="F991" s="14">
        <v>0.11066469405238658</v>
      </c>
      <c r="G991" s="14">
        <v>2.5828056056690054E-2</v>
      </c>
      <c r="H991" s="14">
        <v>2.2424410566570623E-2</v>
      </c>
      <c r="I991" s="14">
        <v>0.11398767887483599</v>
      </c>
      <c r="J991" s="14">
        <v>1.4030715427080832E-2</v>
      </c>
      <c r="K991" s="14">
        <v>1.9821446184138211E-2</v>
      </c>
      <c r="L991" s="14">
        <v>1.0000000000000002E-2</v>
      </c>
      <c r="M991" s="14">
        <v>8.0000000000000019E-3</v>
      </c>
      <c r="N991" s="14">
        <v>9.1789639519399193E-3</v>
      </c>
      <c r="O991" s="14">
        <v>2.0000000000000005E-3</v>
      </c>
      <c r="P991" s="14">
        <v>4.9999999999999979E-4</v>
      </c>
      <c r="Q991" s="14">
        <v>0.1203781189880915</v>
      </c>
      <c r="R991" s="14">
        <v>2.2088090627613417E-2</v>
      </c>
      <c r="S991" s="14">
        <v>1.4606694228184999E-2</v>
      </c>
      <c r="T991" s="14">
        <v>1.6819444794747031E-2</v>
      </c>
      <c r="U991" s="14">
        <v>0.1113671957481904</v>
      </c>
    </row>
    <row r="992" spans="2:21" hidden="1" x14ac:dyDescent="0.3">
      <c r="B992" s="13">
        <v>969</v>
      </c>
      <c r="C992" s="14">
        <v>4.6294534870285287E-2</v>
      </c>
      <c r="D992" s="14">
        <v>8.5100237472049325E-2</v>
      </c>
      <c r="E992" s="14">
        <v>9.5000000000000001E-2</v>
      </c>
      <c r="F992" s="14">
        <v>7.3420411378679204E-2</v>
      </c>
      <c r="G992" s="14">
        <v>7.03833663058063E-2</v>
      </c>
      <c r="H992" s="14">
        <v>2.7498071795947099E-2</v>
      </c>
      <c r="I992" s="14">
        <v>-1.7716132512121098E-2</v>
      </c>
      <c r="J992" s="14">
        <v>1.4076513945397176E-2</v>
      </c>
      <c r="K992" s="14">
        <v>1.9576164373169478E-2</v>
      </c>
      <c r="L992" s="14">
        <v>0.01</v>
      </c>
      <c r="M992" s="14">
        <v>8.0000000000000036E-3</v>
      </c>
      <c r="N992" s="14">
        <v>8.4583334394395613E-3</v>
      </c>
      <c r="O992" s="14">
        <v>2.0000000000000005E-3</v>
      </c>
      <c r="P992" s="14">
        <v>5.0000000000000034E-4</v>
      </c>
      <c r="Q992" s="14">
        <v>0.1226000154073269</v>
      </c>
      <c r="R992" s="14">
        <v>1.8501010919270096E-2</v>
      </c>
      <c r="S992" s="14">
        <v>1.2178571853868081E-2</v>
      </c>
      <c r="T992" s="14">
        <v>2.5399228052056414E-2</v>
      </c>
      <c r="U992" s="14">
        <v>0.11185491441416763</v>
      </c>
    </row>
    <row r="993" spans="2:21" hidden="1" x14ac:dyDescent="0.3">
      <c r="B993" s="13">
        <v>970</v>
      </c>
      <c r="C993" s="14">
        <v>5.0685767957795461E-2</v>
      </c>
      <c r="D993" s="14">
        <v>5.0891679519068006E-2</v>
      </c>
      <c r="E993" s="14">
        <v>9.5000000000000001E-2</v>
      </c>
      <c r="F993" s="14">
        <v>5.9874425557660094E-2</v>
      </c>
      <c r="G993" s="14">
        <v>4.8690029333688302E-2</v>
      </c>
      <c r="H993" s="14">
        <v>2.9812923811756781E-2</v>
      </c>
      <c r="I993" s="14">
        <v>4.7237066024965399E-2</v>
      </c>
      <c r="J993" s="14">
        <v>1.3991698158594799E-2</v>
      </c>
      <c r="K993" s="14">
        <v>1.7362218522308431E-2</v>
      </c>
      <c r="L993" s="14">
        <v>9.9999999999999985E-3</v>
      </c>
      <c r="M993" s="14">
        <v>8.0000000000000036E-3</v>
      </c>
      <c r="N993" s="14">
        <v>6.7824085747700078E-3</v>
      </c>
      <c r="O993" s="14">
        <v>2.0000000000000005E-3</v>
      </c>
      <c r="P993" s="14">
        <v>5.0000000000000012E-4</v>
      </c>
      <c r="Q993" s="14">
        <v>0.12838556961465999</v>
      </c>
      <c r="R993" s="14">
        <v>1.9129357945182161E-2</v>
      </c>
      <c r="S993" s="14">
        <v>1.4993719931912057E-2</v>
      </c>
      <c r="T993" s="14">
        <v>2.0937215268423577E-2</v>
      </c>
      <c r="U993" s="14">
        <v>0.1189045385267864</v>
      </c>
    </row>
    <row r="994" spans="2:21" hidden="1" x14ac:dyDescent="0.3">
      <c r="B994" s="13">
        <v>971</v>
      </c>
      <c r="C994" s="14">
        <v>0.13282093330385758</v>
      </c>
      <c r="D994" s="14">
        <v>0.10678128357154471</v>
      </c>
      <c r="E994" s="14">
        <v>9.4999999999999987E-2</v>
      </c>
      <c r="F994" s="14">
        <v>9.8198641336464304E-2</v>
      </c>
      <c r="G994" s="14">
        <v>5.6310081944063568E-2</v>
      </c>
      <c r="H994" s="14">
        <v>3.0459021603980282E-2</v>
      </c>
      <c r="I994" s="14">
        <v>4.7035507992385157E-2</v>
      </c>
      <c r="J994" s="14">
        <v>1.4022076424148055E-2</v>
      </c>
      <c r="K994" s="14">
        <v>1.7166416038699034E-2</v>
      </c>
      <c r="L994" s="14">
        <v>0.01</v>
      </c>
      <c r="M994" s="14">
        <v>8.0000000000000036E-3</v>
      </c>
      <c r="N994" s="14">
        <v>9.2506737101416252E-3</v>
      </c>
      <c r="O994" s="14">
        <v>2E-3</v>
      </c>
      <c r="P994" s="14">
        <v>5.0000000000000023E-4</v>
      </c>
      <c r="Q994" s="14">
        <v>0.12220776028468654</v>
      </c>
      <c r="R994" s="14">
        <v>2.0657360331869025E-2</v>
      </c>
      <c r="S994" s="14">
        <v>9.0864062541989761E-3</v>
      </c>
      <c r="T994" s="14">
        <v>1.6468952201067571E-2</v>
      </c>
      <c r="U994" s="14">
        <v>0.1123251085599091</v>
      </c>
    </row>
    <row r="995" spans="2:21" hidden="1" x14ac:dyDescent="0.3">
      <c r="B995" s="13">
        <v>972</v>
      </c>
      <c r="C995" s="14">
        <v>7.8292309078617478E-2</v>
      </c>
      <c r="D995" s="14">
        <v>0.13871874408366114</v>
      </c>
      <c r="E995" s="14">
        <v>9.4999999999999973E-2</v>
      </c>
      <c r="F995" s="14">
        <v>9.5059278054777957E-2</v>
      </c>
      <c r="G995" s="14">
        <v>4.9003081820180684E-2</v>
      </c>
      <c r="H995" s="14">
        <v>2.8377210389221943E-2</v>
      </c>
      <c r="I995" s="14">
        <v>2.3036501878137414E-2</v>
      </c>
      <c r="J995" s="14">
        <v>1.4075646334193337E-2</v>
      </c>
      <c r="K995" s="14">
        <v>1.3224849793021739E-2</v>
      </c>
      <c r="L995" s="14">
        <v>9.9999999999999985E-3</v>
      </c>
      <c r="M995" s="14">
        <v>8.0000000000000019E-3</v>
      </c>
      <c r="N995" s="14">
        <v>9.1539037696529279E-3</v>
      </c>
      <c r="O995" s="14">
        <v>2E-3</v>
      </c>
      <c r="P995" s="14">
        <v>4.999999999999999E-4</v>
      </c>
      <c r="Q995" s="14">
        <v>0.12517234817190789</v>
      </c>
      <c r="R995" s="14">
        <v>2.3796436551798479E-2</v>
      </c>
      <c r="S995" s="14">
        <v>1.0250857095193661E-2</v>
      </c>
      <c r="T995" s="14">
        <v>2.3483723167949822E-2</v>
      </c>
      <c r="U995" s="14">
        <v>0.1111181135258338</v>
      </c>
    </row>
    <row r="996" spans="2:21" hidden="1" x14ac:dyDescent="0.3">
      <c r="B996" s="13">
        <v>973</v>
      </c>
      <c r="C996" s="14">
        <v>4.2525555707333747E-2</v>
      </c>
      <c r="D996" s="14">
        <v>1.8293497403240308E-2</v>
      </c>
      <c r="E996" s="14">
        <v>9.4999999999999987E-2</v>
      </c>
      <c r="F996" s="14">
        <v>3.5138609519738247E-2</v>
      </c>
      <c r="G996" s="14">
        <v>6.495773519862201E-2</v>
      </c>
      <c r="H996" s="14">
        <v>3.235164959796652E-2</v>
      </c>
      <c r="I996" s="14">
        <v>6.4012203079209254E-2</v>
      </c>
      <c r="J996" s="14">
        <v>1.4013746598128219E-2</v>
      </c>
      <c r="K996" s="14">
        <v>1.0217967419202483E-2</v>
      </c>
      <c r="L996" s="14">
        <v>0.01</v>
      </c>
      <c r="M996" s="14">
        <v>7.9999999999999984E-3</v>
      </c>
      <c r="N996" s="14">
        <v>9.9366758841591338E-3</v>
      </c>
      <c r="O996" s="14">
        <v>2E-3</v>
      </c>
      <c r="P996" s="14">
        <v>5.0000000000000023E-4</v>
      </c>
      <c r="Q996" s="14">
        <v>0.12762511198113319</v>
      </c>
      <c r="R996" s="14">
        <v>2.1116181630590633E-2</v>
      </c>
      <c r="S996" s="14">
        <v>7.7653144112451462E-3</v>
      </c>
      <c r="T996" s="14">
        <v>2.3251771510261927E-2</v>
      </c>
      <c r="U996" s="14">
        <v>0.11157536285374663</v>
      </c>
    </row>
    <row r="997" spans="2:21" hidden="1" x14ac:dyDescent="0.3">
      <c r="B997" s="13">
        <v>974</v>
      </c>
      <c r="C997" s="14">
        <v>0.11564927693613983</v>
      </c>
      <c r="D997" s="14">
        <v>0.16546800164270251</v>
      </c>
      <c r="E997" s="14">
        <v>9.4999999999999987E-2</v>
      </c>
      <c r="F997" s="14">
        <v>5.0392950168325831E-2</v>
      </c>
      <c r="G997" s="14">
        <v>8.7858264524175167E-4</v>
      </c>
      <c r="H997" s="14">
        <v>2.4941303322002357E-2</v>
      </c>
      <c r="I997" s="14">
        <v>7.3648374336972022E-2</v>
      </c>
      <c r="J997" s="14">
        <v>1.4017541782923958E-2</v>
      </c>
      <c r="K997" s="14">
        <v>2.4876099763307725E-2</v>
      </c>
      <c r="L997" s="14">
        <v>9.9999999999999967E-3</v>
      </c>
      <c r="M997" s="14">
        <v>8.0000000000000019E-3</v>
      </c>
      <c r="N997" s="14">
        <v>9.5384388387919194E-3</v>
      </c>
      <c r="O997" s="14">
        <v>2.0000000000000009E-3</v>
      </c>
      <c r="P997" s="14">
        <v>5.0000000000000023E-4</v>
      </c>
      <c r="Q997" s="14">
        <v>0.12603633480561116</v>
      </c>
      <c r="R997" s="14">
        <v>1.8115902153517077E-2</v>
      </c>
      <c r="S997" s="14">
        <v>3.5466590013175483E-3</v>
      </c>
      <c r="T997" s="14">
        <v>2.060568848683254E-2</v>
      </c>
      <c r="U997" s="14">
        <v>0.1142397580682419</v>
      </c>
    </row>
    <row r="998" spans="2:21" hidden="1" x14ac:dyDescent="0.3">
      <c r="B998" s="13">
        <v>975</v>
      </c>
      <c r="C998" s="14">
        <v>8.6010111396618127E-2</v>
      </c>
      <c r="D998" s="14">
        <v>9.4282958409677028E-2</v>
      </c>
      <c r="E998" s="14">
        <v>9.4999999999999987E-2</v>
      </c>
      <c r="F998" s="14">
        <v>1.2928600934744225E-2</v>
      </c>
      <c r="G998" s="14">
        <v>7.7920515556152675E-2</v>
      </c>
      <c r="H998" s="14">
        <v>2.1251210775483895E-2</v>
      </c>
      <c r="I998" s="14">
        <v>3.86799481686795E-2</v>
      </c>
      <c r="J998" s="14">
        <v>1.406297018140463E-2</v>
      </c>
      <c r="K998" s="14">
        <v>1.3342932618110471E-2</v>
      </c>
      <c r="L998" s="14">
        <v>0.01</v>
      </c>
      <c r="M998" s="14">
        <v>8.0000000000000036E-3</v>
      </c>
      <c r="N998" s="14">
        <v>7.9347668923610976E-3</v>
      </c>
      <c r="O998" s="14">
        <v>2.0000000000000013E-3</v>
      </c>
      <c r="P998" s="14">
        <v>5.0000000000000001E-4</v>
      </c>
      <c r="Q998" s="14">
        <v>0.12407249294091686</v>
      </c>
      <c r="R998" s="14">
        <v>1.9216243436980744E-2</v>
      </c>
      <c r="S998" s="14">
        <v>9.3900289794502517E-3</v>
      </c>
      <c r="T998" s="14">
        <v>2.1412730240690205E-2</v>
      </c>
      <c r="U998" s="14">
        <v>0.10967947639081616</v>
      </c>
    </row>
    <row r="999" spans="2:21" hidden="1" x14ac:dyDescent="0.3">
      <c r="B999" s="13">
        <v>976</v>
      </c>
      <c r="C999" s="14">
        <v>4.2435785936932188E-2</v>
      </c>
      <c r="D999" s="14">
        <v>5.401292393459927E-2</v>
      </c>
      <c r="E999" s="14">
        <v>9.4999999999999973E-2</v>
      </c>
      <c r="F999" s="14">
        <v>5.3103872596471202E-2</v>
      </c>
      <c r="G999" s="14">
        <v>5.1627444646183865E-2</v>
      </c>
      <c r="H999" s="14">
        <v>2.1253662177786136E-2</v>
      </c>
      <c r="I999" s="14">
        <v>5.568795999032787E-2</v>
      </c>
      <c r="J999" s="14">
        <v>1.4058916229260586E-2</v>
      </c>
      <c r="K999" s="14">
        <v>2.4501923342809102E-2</v>
      </c>
      <c r="L999" s="14">
        <v>0.01</v>
      </c>
      <c r="M999" s="14">
        <v>8.0000000000000036E-3</v>
      </c>
      <c r="N999" s="14">
        <v>9.3398690443813933E-3</v>
      </c>
      <c r="O999" s="14">
        <v>2.0000000000000009E-3</v>
      </c>
      <c r="P999" s="14">
        <v>5.0000000000000001E-4</v>
      </c>
      <c r="Q999" s="14">
        <v>0.12196462047265752</v>
      </c>
      <c r="R999" s="14">
        <v>2.3052239259534427E-2</v>
      </c>
      <c r="S999" s="14">
        <v>9.8731223039775357E-3</v>
      </c>
      <c r="T999" s="14">
        <v>2.26238204587269E-2</v>
      </c>
      <c r="U999" s="14">
        <v>0.11275799042327601</v>
      </c>
    </row>
    <row r="1000" spans="2:21" hidden="1" x14ac:dyDescent="0.3">
      <c r="B1000" s="13">
        <v>977</v>
      </c>
      <c r="C1000" s="14">
        <v>5.3269456803246518E-2</v>
      </c>
      <c r="D1000" s="14">
        <v>8.3762501559245708E-2</v>
      </c>
      <c r="E1000" s="14">
        <v>9.5000000000000001E-2</v>
      </c>
      <c r="F1000" s="14">
        <v>0.15856053294681247</v>
      </c>
      <c r="G1000" s="14">
        <v>6.8104112945327144E-2</v>
      </c>
      <c r="H1000" s="14">
        <v>2.4934831558187723E-2</v>
      </c>
      <c r="I1000" s="14">
        <v>6.5136079304747227E-3</v>
      </c>
      <c r="J1000" s="14">
        <v>1.4058772027354394E-2</v>
      </c>
      <c r="K1000" s="14">
        <v>2.2948461327754851E-2</v>
      </c>
      <c r="L1000" s="14">
        <v>9.9999999999999985E-3</v>
      </c>
      <c r="M1000" s="14">
        <v>8.0000000000000019E-3</v>
      </c>
      <c r="N1000" s="14">
        <v>9.4438181224482873E-3</v>
      </c>
      <c r="O1000" s="14">
        <v>2.0000000000000005E-3</v>
      </c>
      <c r="P1000" s="14">
        <v>5.0000000000000001E-4</v>
      </c>
      <c r="Q1000" s="14">
        <v>0.12547293971596801</v>
      </c>
      <c r="R1000" s="14">
        <v>2.1313991712924609E-2</v>
      </c>
      <c r="S1000" s="14">
        <v>5.9328830988632335E-3</v>
      </c>
      <c r="T1000" s="14">
        <v>2.5872794959514344E-2</v>
      </c>
      <c r="U1000" s="14">
        <v>0.11140327623732001</v>
      </c>
    </row>
    <row r="1001" spans="2:21" hidden="1" x14ac:dyDescent="0.3">
      <c r="B1001" s="13">
        <v>978</v>
      </c>
      <c r="C1001" s="14">
        <v>3.4220668493356955E-2</v>
      </c>
      <c r="D1001" s="14">
        <v>6.7380464056530448E-2</v>
      </c>
      <c r="E1001" s="14">
        <v>9.4999999999999987E-2</v>
      </c>
      <c r="F1001" s="14">
        <v>3.4735190960778754E-2</v>
      </c>
      <c r="G1001" s="14">
        <v>3.1412486735323306E-2</v>
      </c>
      <c r="H1001" s="14">
        <v>2.0469238570406768E-2</v>
      </c>
      <c r="I1001" s="14">
        <v>7.2638271597385548E-2</v>
      </c>
      <c r="J1001" s="14">
        <v>1.4165893250455598E-2</v>
      </c>
      <c r="K1001" s="14">
        <v>2.2651095296154021E-2</v>
      </c>
      <c r="L1001" s="14">
        <v>9.999999999999995E-3</v>
      </c>
      <c r="M1001" s="14">
        <v>8.0000000000000002E-3</v>
      </c>
      <c r="N1001" s="14">
        <v>8.3560578225806877E-3</v>
      </c>
      <c r="O1001" s="14">
        <v>2.0000000000000005E-3</v>
      </c>
      <c r="P1001" s="14">
        <v>5.0000000000000001E-4</v>
      </c>
      <c r="Q1001" s="14">
        <v>0.12483993322619492</v>
      </c>
      <c r="R1001" s="14">
        <v>1.9071063317900885E-2</v>
      </c>
      <c r="S1001" s="14">
        <v>1.02656877888497E-2</v>
      </c>
      <c r="T1001" s="14">
        <v>2.1857883170182606E-2</v>
      </c>
      <c r="U1001" s="14">
        <v>0.11386583392281487</v>
      </c>
    </row>
    <row r="1002" spans="2:21" hidden="1" x14ac:dyDescent="0.3">
      <c r="B1002" s="13">
        <v>979</v>
      </c>
      <c r="C1002" s="14">
        <v>7.8302772453896219E-2</v>
      </c>
      <c r="D1002" s="14">
        <v>6.9643930491899542E-2</v>
      </c>
      <c r="E1002" s="14">
        <v>9.4999999999999973E-2</v>
      </c>
      <c r="F1002" s="14">
        <v>6.7227382171484593E-2</v>
      </c>
      <c r="G1002" s="14">
        <v>3.0233314411163538E-2</v>
      </c>
      <c r="H1002" s="14">
        <v>2.5153213917027878E-2</v>
      </c>
      <c r="I1002" s="14">
        <v>3.735839114901042E-2</v>
      </c>
      <c r="J1002" s="14">
        <v>1.4016072342624633E-2</v>
      </c>
      <c r="K1002" s="14">
        <v>2.7099598705675867E-2</v>
      </c>
      <c r="L1002" s="14">
        <v>9.9999999999999967E-3</v>
      </c>
      <c r="M1002" s="14">
        <v>8.0000000000000019E-3</v>
      </c>
      <c r="N1002" s="14">
        <v>7.4654838478394464E-3</v>
      </c>
      <c r="O1002" s="14">
        <v>2.0000000000000009E-3</v>
      </c>
      <c r="P1002" s="14">
        <v>5.0000000000000012E-4</v>
      </c>
      <c r="Q1002" s="14">
        <v>0.12572918361996674</v>
      </c>
      <c r="R1002" s="14">
        <v>2.1260064423284181E-2</v>
      </c>
      <c r="S1002" s="14">
        <v>9.9692366012767569E-3</v>
      </c>
      <c r="T1002" s="14">
        <v>1.5618778455083611E-2</v>
      </c>
      <c r="U1002" s="14">
        <v>0.11042504417134297</v>
      </c>
    </row>
    <row r="1003" spans="2:21" hidden="1" x14ac:dyDescent="0.3">
      <c r="B1003" s="13">
        <v>980</v>
      </c>
      <c r="C1003" s="14">
        <v>0.12507303609568737</v>
      </c>
      <c r="D1003" s="14">
        <v>8.1075550168143606E-2</v>
      </c>
      <c r="E1003" s="14">
        <v>9.4999999999999987E-2</v>
      </c>
      <c r="F1003" s="14">
        <v>8.1567004931272974E-2</v>
      </c>
      <c r="G1003" s="14">
        <v>5.8053371064562299E-2</v>
      </c>
      <c r="H1003" s="14">
        <v>2.7295980362752166E-2</v>
      </c>
      <c r="I1003" s="14">
        <v>6.0730641668692908E-2</v>
      </c>
      <c r="J1003" s="14">
        <v>1.4074832826716633E-2</v>
      </c>
      <c r="K1003" s="14">
        <v>1.7209413317392487E-2</v>
      </c>
      <c r="L1003" s="14">
        <v>9.9999999999999985E-3</v>
      </c>
      <c r="M1003" s="14">
        <v>8.0000000000000036E-3</v>
      </c>
      <c r="N1003" s="14">
        <v>6.7224704661225342E-3</v>
      </c>
      <c r="O1003" s="14">
        <v>2E-3</v>
      </c>
      <c r="P1003" s="14">
        <v>5.0000000000000012E-4</v>
      </c>
      <c r="Q1003" s="14">
        <v>0.12219855818794711</v>
      </c>
      <c r="R1003" s="14">
        <v>2.0098765859078858E-2</v>
      </c>
      <c r="S1003" s="14">
        <v>8.3656824184831363E-3</v>
      </c>
      <c r="T1003" s="14">
        <v>1.6768245083410644E-2</v>
      </c>
      <c r="U1003" s="14">
        <v>0.11022837152684825</v>
      </c>
    </row>
    <row r="1004" spans="2:21" hidden="1" x14ac:dyDescent="0.3">
      <c r="B1004" s="13">
        <v>981</v>
      </c>
      <c r="C1004" s="14">
        <v>8.822428211290663E-2</v>
      </c>
      <c r="D1004" s="14">
        <v>0.11048335798876079</v>
      </c>
      <c r="E1004" s="14">
        <v>9.4999999999999987E-2</v>
      </c>
      <c r="F1004" s="14">
        <v>8.7369604182454125E-2</v>
      </c>
      <c r="G1004" s="14">
        <v>6.5438638691019207E-2</v>
      </c>
      <c r="H1004" s="14">
        <v>2.2832065400012785E-2</v>
      </c>
      <c r="I1004" s="14">
        <v>-1.6371622955852129E-2</v>
      </c>
      <c r="J1004" s="14">
        <v>1.4032676396513477E-2</v>
      </c>
      <c r="K1004" s="14">
        <v>1.2163349627005238E-2</v>
      </c>
      <c r="L1004" s="14">
        <v>9.9999999999999967E-3</v>
      </c>
      <c r="M1004" s="14">
        <v>8.0000000000000002E-3</v>
      </c>
      <c r="N1004" s="14">
        <v>9.207519752149125E-3</v>
      </c>
      <c r="O1004" s="14">
        <v>2.0000000000000009E-3</v>
      </c>
      <c r="P1004" s="14">
        <v>5.0000000000000012E-4</v>
      </c>
      <c r="Q1004" s="14">
        <v>0.12872131364520759</v>
      </c>
      <c r="R1004" s="14">
        <v>1.9832292276041105E-2</v>
      </c>
      <c r="S1004" s="14">
        <v>6.3294497844147927E-3</v>
      </c>
      <c r="T1004" s="14">
        <v>1.8639058451424557E-2</v>
      </c>
      <c r="U1004" s="14">
        <v>0.11469480362444973</v>
      </c>
    </row>
    <row r="1005" spans="2:21" hidden="1" x14ac:dyDescent="0.3">
      <c r="B1005" s="13">
        <v>982</v>
      </c>
      <c r="C1005" s="14">
        <v>0.10902542718455756</v>
      </c>
      <c r="D1005" s="14">
        <v>0.10930751474706908</v>
      </c>
      <c r="E1005" s="14">
        <v>9.4999999999999946E-2</v>
      </c>
      <c r="F1005" s="14">
        <v>7.7545516274390033E-2</v>
      </c>
      <c r="G1005" s="14">
        <v>6.8169382126643516E-2</v>
      </c>
      <c r="H1005" s="14">
        <v>2.8314267627075861E-2</v>
      </c>
      <c r="I1005" s="14">
        <v>5.4798981256342159E-2</v>
      </c>
      <c r="J1005" s="14">
        <v>1.4053945908504256E-2</v>
      </c>
      <c r="K1005" s="14">
        <v>1.7163532716924043E-2</v>
      </c>
      <c r="L1005" s="14">
        <v>0.01</v>
      </c>
      <c r="M1005" s="14">
        <v>8.0000000000000019E-3</v>
      </c>
      <c r="N1005" s="14">
        <v>1.0161709006381907E-2</v>
      </c>
      <c r="O1005" s="14">
        <v>2.0000000000000018E-3</v>
      </c>
      <c r="P1005" s="14">
        <v>5.0000000000000001E-4</v>
      </c>
      <c r="Q1005" s="14">
        <v>0.12576920440445158</v>
      </c>
      <c r="R1005" s="14">
        <v>1.9007998471436263E-2</v>
      </c>
      <c r="S1005" s="14">
        <v>8.9438172663692372E-3</v>
      </c>
      <c r="T1005" s="14">
        <v>1.9244896470846283E-2</v>
      </c>
      <c r="U1005" s="14">
        <v>0.10950178980435332</v>
      </c>
    </row>
    <row r="1006" spans="2:21" hidden="1" x14ac:dyDescent="0.3">
      <c r="B1006" s="13">
        <v>983</v>
      </c>
      <c r="C1006" s="14">
        <v>0.10601412367929486</v>
      </c>
      <c r="D1006" s="14">
        <v>0.1087777494296672</v>
      </c>
      <c r="E1006" s="14">
        <v>9.4999999999999973E-2</v>
      </c>
      <c r="F1006" s="14">
        <v>-7.0114122620398428E-3</v>
      </c>
      <c r="G1006" s="14">
        <v>6.4637838652505678E-2</v>
      </c>
      <c r="H1006" s="14">
        <v>2.0218627690900492E-2</v>
      </c>
      <c r="I1006" s="14">
        <v>6.8486566074167643E-2</v>
      </c>
      <c r="J1006" s="14">
        <v>1.4103988258506889E-2</v>
      </c>
      <c r="K1006" s="14">
        <v>1.1736955099363925E-2</v>
      </c>
      <c r="L1006" s="14">
        <v>9.9999999999999985E-3</v>
      </c>
      <c r="M1006" s="14">
        <v>8.0000000000000019E-3</v>
      </c>
      <c r="N1006" s="14">
        <v>9.7759831961949824E-3</v>
      </c>
      <c r="O1006" s="14">
        <v>2E-3</v>
      </c>
      <c r="P1006" s="14">
        <v>5.0000000000000023E-4</v>
      </c>
      <c r="Q1006" s="14">
        <v>0.13001535793010841</v>
      </c>
      <c r="R1006" s="14">
        <v>2.1296730271475557E-2</v>
      </c>
      <c r="S1006" s="14">
        <v>5.5560959261541669E-3</v>
      </c>
      <c r="T1006" s="14">
        <v>1.8612902949472432E-2</v>
      </c>
      <c r="U1006" s="14">
        <v>0.11325042088105185</v>
      </c>
    </row>
    <row r="1007" spans="2:21" hidden="1" x14ac:dyDescent="0.3">
      <c r="B1007" s="13">
        <v>984</v>
      </c>
      <c r="C1007" s="14">
        <v>7.3386178836053986E-2</v>
      </c>
      <c r="D1007" s="14">
        <v>3.4533639304226225E-2</v>
      </c>
      <c r="E1007" s="14">
        <v>9.4999999999999973E-2</v>
      </c>
      <c r="F1007" s="14">
        <v>7.3692560415712274E-2</v>
      </c>
      <c r="G1007" s="14">
        <v>5.6195399994834444E-2</v>
      </c>
      <c r="H1007" s="14">
        <v>2.6633935579648594E-2</v>
      </c>
      <c r="I1007" s="14">
        <v>0.1086544322566531</v>
      </c>
      <c r="J1007" s="14">
        <v>1.4002912879217901E-2</v>
      </c>
      <c r="K1007" s="14">
        <v>1.8649377478608876E-2</v>
      </c>
      <c r="L1007" s="14">
        <v>9.9999999999999985E-3</v>
      </c>
      <c r="M1007" s="14">
        <v>8.0000000000000002E-3</v>
      </c>
      <c r="N1007" s="14">
        <v>8.1922730420383935E-3</v>
      </c>
      <c r="O1007" s="14">
        <v>2.0000000000000009E-3</v>
      </c>
      <c r="P1007" s="14">
        <v>5.0000000000000001E-4</v>
      </c>
      <c r="Q1007" s="14">
        <v>0.12455533578614407</v>
      </c>
      <c r="R1007" s="14">
        <v>2.1466426386038823E-2</v>
      </c>
      <c r="S1007" s="14">
        <v>5.5895182293897016E-3</v>
      </c>
      <c r="T1007" s="14">
        <v>1.3422114623801554E-2</v>
      </c>
      <c r="U1007" s="14">
        <v>0.11292782103141218</v>
      </c>
    </row>
    <row r="1008" spans="2:21" hidden="1" x14ac:dyDescent="0.3">
      <c r="B1008" s="13">
        <v>985</v>
      </c>
      <c r="C1008" s="14">
        <v>9.711682844644387E-2</v>
      </c>
      <c r="D1008" s="14">
        <v>0.10606119475720431</v>
      </c>
      <c r="E1008" s="14">
        <v>9.4999999999999987E-2</v>
      </c>
      <c r="F1008" s="14">
        <v>3.6457626104552061E-2</v>
      </c>
      <c r="G1008" s="14">
        <v>7.2672027476002266E-2</v>
      </c>
      <c r="H1008" s="14">
        <v>2.4426138269251527E-2</v>
      </c>
      <c r="I1008" s="14">
        <v>2.9905840662276788E-2</v>
      </c>
      <c r="J1008" s="14">
        <v>1.4017143258201598E-2</v>
      </c>
      <c r="K1008" s="14">
        <v>2.263569333598657E-2</v>
      </c>
      <c r="L1008" s="14">
        <v>0.01</v>
      </c>
      <c r="M1008" s="14">
        <v>8.0000000000000002E-3</v>
      </c>
      <c r="N1008" s="14">
        <v>9.6355622214805616E-3</v>
      </c>
      <c r="O1008" s="14">
        <v>2E-3</v>
      </c>
      <c r="P1008" s="14">
        <v>5.0000000000000012E-4</v>
      </c>
      <c r="Q1008" s="14">
        <v>0.12390378619744924</v>
      </c>
      <c r="R1008" s="14">
        <v>2.4033103760152767E-2</v>
      </c>
      <c r="S1008" s="14">
        <v>5.7020628526927237E-3</v>
      </c>
      <c r="T1008" s="14">
        <v>2.0792523937494513E-2</v>
      </c>
      <c r="U1008" s="14">
        <v>0.10910283448877039</v>
      </c>
    </row>
    <row r="1009" spans="2:21" hidden="1" x14ac:dyDescent="0.3">
      <c r="B1009" s="13">
        <v>986</v>
      </c>
      <c r="C1009" s="14">
        <v>0.12904661815353716</v>
      </c>
      <c r="D1009" s="14">
        <v>9.0775150838568019E-2</v>
      </c>
      <c r="E1009" s="14">
        <v>9.5000000000000015E-2</v>
      </c>
      <c r="F1009" s="14">
        <v>0.14984755549503442</v>
      </c>
      <c r="G1009" s="14">
        <v>1.6300309321171103E-2</v>
      </c>
      <c r="H1009" s="14">
        <v>2.7553707683505835E-2</v>
      </c>
      <c r="I1009" s="14">
        <v>2.787212489345112E-2</v>
      </c>
      <c r="J1009" s="14">
        <v>1.4114282405535916E-2</v>
      </c>
      <c r="K1009" s="14">
        <v>1.6430497336220453E-2</v>
      </c>
      <c r="L1009" s="14">
        <v>9.9999999999999985E-3</v>
      </c>
      <c r="M1009" s="14">
        <v>8.0000000000000002E-3</v>
      </c>
      <c r="N1009" s="14">
        <v>1.0405962439630401E-2</v>
      </c>
      <c r="O1009" s="14">
        <v>2E-3</v>
      </c>
      <c r="P1009" s="14">
        <v>5.0000000000000012E-4</v>
      </c>
      <c r="Q1009" s="14">
        <v>0.12468760562970226</v>
      </c>
      <c r="R1009" s="14">
        <v>2.103093737128469E-2</v>
      </c>
      <c r="S1009" s="14">
        <v>5.5806622843804689E-3</v>
      </c>
      <c r="T1009" s="14">
        <v>1.8684145742283925E-2</v>
      </c>
      <c r="U1009" s="14">
        <v>0.10901112604436605</v>
      </c>
    </row>
    <row r="1010" spans="2:21" hidden="1" x14ac:dyDescent="0.3">
      <c r="B1010" s="13">
        <v>987</v>
      </c>
      <c r="C1010" s="14">
        <v>8.292495646432263E-2</v>
      </c>
      <c r="D1010" s="14">
        <v>8.206623491087732E-2</v>
      </c>
      <c r="E1010" s="14">
        <v>9.4999999999999973E-2</v>
      </c>
      <c r="F1010" s="14">
        <v>6.774766192657071E-2</v>
      </c>
      <c r="G1010" s="14">
        <v>3.3626020570124662E-2</v>
      </c>
      <c r="H1010" s="14">
        <v>2.4084962625451761E-2</v>
      </c>
      <c r="I1010" s="14">
        <v>9.5102369642533227E-2</v>
      </c>
      <c r="J1010" s="14">
        <v>1.4128883600181568E-2</v>
      </c>
      <c r="K1010" s="14">
        <v>2.2096509987592695E-2</v>
      </c>
      <c r="L1010" s="14">
        <v>9.9999999999999985E-3</v>
      </c>
      <c r="M1010" s="14">
        <v>8.0000000000000036E-3</v>
      </c>
      <c r="N1010" s="14">
        <v>8.7474875317631526E-3</v>
      </c>
      <c r="O1010" s="14">
        <v>1.9999999999999996E-3</v>
      </c>
      <c r="P1010" s="14">
        <v>5.0000000000000001E-4</v>
      </c>
      <c r="Q1010" s="14">
        <v>0.12685230512189966</v>
      </c>
      <c r="R1010" s="14">
        <v>2.1438754932347849E-2</v>
      </c>
      <c r="S1010" s="14">
        <v>7.0765285717740833E-3</v>
      </c>
      <c r="T1010" s="14">
        <v>2.5209948659241668E-2</v>
      </c>
      <c r="U1010" s="14">
        <v>0.1138384984316153</v>
      </c>
    </row>
    <row r="1011" spans="2:21" hidden="1" x14ac:dyDescent="0.3">
      <c r="B1011" s="13">
        <v>988</v>
      </c>
      <c r="C1011" s="14">
        <v>0.12196272857147882</v>
      </c>
      <c r="D1011" s="14">
        <v>9.5594535658166294E-2</v>
      </c>
      <c r="E1011" s="14">
        <v>9.4999999999999987E-2</v>
      </c>
      <c r="F1011" s="14">
        <v>9.0677771424667097E-2</v>
      </c>
      <c r="G1011" s="14">
        <v>4.255010629353205E-2</v>
      </c>
      <c r="H1011" s="14">
        <v>2.3949602504231341E-2</v>
      </c>
      <c r="I1011" s="14">
        <v>2.7299410962269843E-2</v>
      </c>
      <c r="J1011" s="14">
        <v>1.4049345437168554E-2</v>
      </c>
      <c r="K1011" s="14">
        <v>1.1366186224403186E-2</v>
      </c>
      <c r="L1011" s="14">
        <v>9.9999999999999967E-3</v>
      </c>
      <c r="M1011" s="14">
        <v>8.0000000000000002E-3</v>
      </c>
      <c r="N1011" s="14">
        <v>1.0136674165700257E-2</v>
      </c>
      <c r="O1011" s="14">
        <v>2.0000000000000009E-3</v>
      </c>
      <c r="P1011" s="14">
        <v>5.0000000000000012E-4</v>
      </c>
      <c r="Q1011" s="14">
        <v>0.12331316293439594</v>
      </c>
      <c r="R1011" s="14">
        <v>2.1580966213036786E-2</v>
      </c>
      <c r="S1011" s="14">
        <v>8.1477358299083986E-3</v>
      </c>
      <c r="T1011" s="14">
        <v>2.0392432151376805E-2</v>
      </c>
      <c r="U1011" s="14">
        <v>0.11406056977858528</v>
      </c>
    </row>
    <row r="1012" spans="2:21" hidden="1" x14ac:dyDescent="0.3">
      <c r="B1012" s="13">
        <v>989</v>
      </c>
      <c r="C1012" s="14">
        <v>0.10098607019898975</v>
      </c>
      <c r="D1012" s="14">
        <v>0.13563417625500818</v>
      </c>
      <c r="E1012" s="14">
        <v>9.5000000000000001E-2</v>
      </c>
      <c r="F1012" s="14">
        <v>8.3869323362198017E-2</v>
      </c>
      <c r="G1012" s="14">
        <v>4.3156766821598067E-2</v>
      </c>
      <c r="H1012" s="14">
        <v>2.4196845102303965E-2</v>
      </c>
      <c r="I1012" s="14">
        <v>4.5458870368752097E-3</v>
      </c>
      <c r="J1012" s="14">
        <v>1.4103985367266212E-2</v>
      </c>
      <c r="K1012" s="14">
        <v>1.5501439543751067E-2</v>
      </c>
      <c r="L1012" s="14">
        <v>9.9999999999999985E-3</v>
      </c>
      <c r="M1012" s="14">
        <v>8.0000000000000036E-3</v>
      </c>
      <c r="N1012" s="14">
        <v>1.060869673562796E-2</v>
      </c>
      <c r="O1012" s="14">
        <v>2.0000000000000005E-3</v>
      </c>
      <c r="P1012" s="14">
        <v>5.0000000000000012E-4</v>
      </c>
      <c r="Q1012" s="14">
        <v>0.13162727614053199</v>
      </c>
      <c r="R1012" s="14">
        <v>2.2274603202752707E-2</v>
      </c>
      <c r="S1012" s="14">
        <v>6.6965655318769312E-3</v>
      </c>
      <c r="T1012" s="14">
        <v>1.99002103895035E-2</v>
      </c>
      <c r="U1012" s="14">
        <v>0.11151033969050114</v>
      </c>
    </row>
    <row r="1013" spans="2:21" hidden="1" x14ac:dyDescent="0.3">
      <c r="B1013" s="13">
        <v>990</v>
      </c>
      <c r="C1013" s="14">
        <v>6.7144602164750988E-2</v>
      </c>
      <c r="D1013" s="14">
        <v>0.11194769609879486</v>
      </c>
      <c r="E1013" s="14">
        <v>9.5000000000000015E-2</v>
      </c>
      <c r="F1013" s="14">
        <v>8.8627344988455856E-2</v>
      </c>
      <c r="G1013" s="14">
        <v>6.0875793862930079E-2</v>
      </c>
      <c r="H1013" s="14">
        <v>2.3782368410742681E-2</v>
      </c>
      <c r="I1013" s="14">
        <v>9.2473103418304281E-2</v>
      </c>
      <c r="J1013" s="14">
        <v>1.4039865915511525E-2</v>
      </c>
      <c r="K1013" s="14">
        <v>2.238078187423418E-2</v>
      </c>
      <c r="L1013" s="14">
        <v>0.01</v>
      </c>
      <c r="M1013" s="14">
        <v>8.0000000000000019E-3</v>
      </c>
      <c r="N1013" s="14">
        <v>8.9097770199675075E-3</v>
      </c>
      <c r="O1013" s="14">
        <v>2.0000000000000009E-3</v>
      </c>
      <c r="P1013" s="14">
        <v>5.0000000000000012E-4</v>
      </c>
      <c r="Q1013" s="14">
        <v>0.12684793592680801</v>
      </c>
      <c r="R1013" s="14">
        <v>1.9209929566502682E-2</v>
      </c>
      <c r="S1013" s="14">
        <v>1.0138533878062994E-2</v>
      </c>
      <c r="T1013" s="14">
        <v>2.3725900274599331E-2</v>
      </c>
      <c r="U1013" s="14">
        <v>0.10841391325371108</v>
      </c>
    </row>
    <row r="1014" spans="2:21" hidden="1" x14ac:dyDescent="0.3">
      <c r="B1014" s="13">
        <v>991</v>
      </c>
      <c r="C1014" s="14">
        <v>6.7531577540435289E-2</v>
      </c>
      <c r="D1014" s="14">
        <v>6.9985090616643542E-2</v>
      </c>
      <c r="E1014" s="14">
        <v>9.5000000000000001E-2</v>
      </c>
      <c r="F1014" s="14">
        <v>6.461489880160054E-2</v>
      </c>
      <c r="G1014" s="14">
        <v>5.9907542399108893E-2</v>
      </c>
      <c r="H1014" s="14">
        <v>2.4155324925359187E-2</v>
      </c>
      <c r="I1014" s="14">
        <v>1.6799564862671847E-2</v>
      </c>
      <c r="J1014" s="14">
        <v>1.4084531615360661E-2</v>
      </c>
      <c r="K1014" s="14">
        <v>2.4978156432771684E-2</v>
      </c>
      <c r="L1014" s="14">
        <v>9.9999999999999967E-3</v>
      </c>
      <c r="M1014" s="14">
        <v>8.0000000000000019E-3</v>
      </c>
      <c r="N1014" s="14">
        <v>9.8492869737947571E-3</v>
      </c>
      <c r="O1014" s="14">
        <v>2E-3</v>
      </c>
      <c r="P1014" s="14">
        <v>5.0000000000000012E-4</v>
      </c>
      <c r="Q1014" s="14">
        <v>0.12886736282151254</v>
      </c>
      <c r="R1014" s="14">
        <v>2.0556558812523263E-2</v>
      </c>
      <c r="S1014" s="14">
        <v>1.002411524474515E-2</v>
      </c>
      <c r="T1014" s="14">
        <v>1.6910201798532632E-2</v>
      </c>
      <c r="U1014" s="14">
        <v>0.10933379553791338</v>
      </c>
    </row>
    <row r="1015" spans="2:21" hidden="1" x14ac:dyDescent="0.3">
      <c r="B1015" s="13">
        <v>992</v>
      </c>
      <c r="C1015" s="14">
        <v>0.11679530286021389</v>
      </c>
      <c r="D1015" s="14">
        <v>1.8050975873232025E-2</v>
      </c>
      <c r="E1015" s="14">
        <v>9.4999999999999987E-2</v>
      </c>
      <c r="F1015" s="14">
        <v>3.9967166719384314E-2</v>
      </c>
      <c r="G1015" s="14">
        <v>5.2980296127940994E-2</v>
      </c>
      <c r="H1015" s="14">
        <v>2.6603859771193474E-2</v>
      </c>
      <c r="I1015" s="14">
        <v>0.11096991686244385</v>
      </c>
      <c r="J1015" s="14">
        <v>1.4040134218687581E-2</v>
      </c>
      <c r="K1015" s="14">
        <v>2.6631899414258618E-2</v>
      </c>
      <c r="L1015" s="14">
        <v>0.01</v>
      </c>
      <c r="M1015" s="14">
        <v>8.0000000000000019E-3</v>
      </c>
      <c r="N1015" s="14">
        <v>9.5882041222043347E-3</v>
      </c>
      <c r="O1015" s="14">
        <v>2.0000000000000009E-3</v>
      </c>
      <c r="P1015" s="14">
        <v>5.0000000000000012E-4</v>
      </c>
      <c r="Q1015" s="14">
        <v>0.12404055315795098</v>
      </c>
      <c r="R1015" s="14">
        <v>2.0348501752667662E-2</v>
      </c>
      <c r="S1015" s="14">
        <v>1.1277237236928171E-2</v>
      </c>
      <c r="T1015" s="14">
        <v>1.3977876481944398E-2</v>
      </c>
      <c r="U1015" s="14">
        <v>0.11486338347449934</v>
      </c>
    </row>
    <row r="1016" spans="2:21" hidden="1" x14ac:dyDescent="0.3">
      <c r="B1016" s="13">
        <v>993</v>
      </c>
      <c r="C1016" s="14">
        <v>7.459313972242114E-2</v>
      </c>
      <c r="D1016" s="14">
        <v>1.4929584228114454E-2</v>
      </c>
      <c r="E1016" s="14">
        <v>9.4999999999999987E-2</v>
      </c>
      <c r="F1016" s="14">
        <v>0.12909211379262667</v>
      </c>
      <c r="G1016" s="14">
        <v>4.3467397926008483E-2</v>
      </c>
      <c r="H1016" s="14">
        <v>2.4353026625766779E-2</v>
      </c>
      <c r="I1016" s="14">
        <v>4.5066591624207772E-2</v>
      </c>
      <c r="J1016" s="14">
        <v>1.4135729553523119E-2</v>
      </c>
      <c r="K1016" s="14">
        <v>2.4903253453575802E-2</v>
      </c>
      <c r="L1016" s="14">
        <v>9.9999999999999967E-3</v>
      </c>
      <c r="M1016" s="14">
        <v>8.0000000000000019E-3</v>
      </c>
      <c r="N1016" s="14">
        <v>1.0308021251048162E-2</v>
      </c>
      <c r="O1016" s="14">
        <v>2.0000000000000005E-3</v>
      </c>
      <c r="P1016" s="14">
        <v>5.0000000000000001E-4</v>
      </c>
      <c r="Q1016" s="14">
        <v>0.11958993638415742</v>
      </c>
      <c r="R1016" s="14">
        <v>2.4340888842054095E-2</v>
      </c>
      <c r="S1016" s="14">
        <v>9.9516940299186375E-3</v>
      </c>
      <c r="T1016" s="14">
        <v>2.0884896790919556E-2</v>
      </c>
      <c r="U1016" s="14">
        <v>0.11316555350608122</v>
      </c>
    </row>
    <row r="1017" spans="2:21" hidden="1" x14ac:dyDescent="0.3">
      <c r="B1017" s="13">
        <v>994</v>
      </c>
      <c r="C1017" s="14">
        <v>0.116643074142672</v>
      </c>
      <c r="D1017" s="14">
        <v>7.6096772484171377E-2</v>
      </c>
      <c r="E1017" s="14">
        <v>9.5000000000000001E-2</v>
      </c>
      <c r="F1017" s="14">
        <v>7.1434783764778062E-2</v>
      </c>
      <c r="G1017" s="14">
        <v>4.3501071676453076E-2</v>
      </c>
      <c r="H1017" s="14">
        <v>2.6899971160513913E-2</v>
      </c>
      <c r="I1017" s="14">
        <v>7.2470062420763454E-2</v>
      </c>
      <c r="J1017" s="14">
        <v>1.3996072483839132E-2</v>
      </c>
      <c r="K1017" s="14">
        <v>1.949947478359124E-2</v>
      </c>
      <c r="L1017" s="14">
        <v>0.01</v>
      </c>
      <c r="M1017" s="14">
        <v>8.0000000000000002E-3</v>
      </c>
      <c r="N1017" s="14">
        <v>9.02784965513782E-3</v>
      </c>
      <c r="O1017" s="14">
        <v>2.0000000000000005E-3</v>
      </c>
      <c r="P1017" s="14">
        <v>5.0000000000000012E-4</v>
      </c>
      <c r="Q1017" s="14">
        <v>0.12575875722966798</v>
      </c>
      <c r="R1017" s="14">
        <v>2.1818692481576692E-2</v>
      </c>
      <c r="S1017" s="14">
        <v>6.2798032565201736E-3</v>
      </c>
      <c r="T1017" s="14">
        <v>2.1979183196306675E-2</v>
      </c>
      <c r="U1017" s="14">
        <v>0.10965814616327887</v>
      </c>
    </row>
    <row r="1018" spans="2:21" hidden="1" x14ac:dyDescent="0.3">
      <c r="B1018" s="13">
        <v>995</v>
      </c>
      <c r="C1018" s="14">
        <v>0.18016682193386951</v>
      </c>
      <c r="D1018" s="14">
        <v>6.8907625675376394E-2</v>
      </c>
      <c r="E1018" s="14">
        <v>9.4999999999999973E-2</v>
      </c>
      <c r="F1018" s="14">
        <v>4.3987686680818101E-2</v>
      </c>
      <c r="G1018" s="14">
        <v>7.7368000170216666E-2</v>
      </c>
      <c r="H1018" s="14">
        <v>2.8051702857300388E-2</v>
      </c>
      <c r="I1018" s="14">
        <v>2.586902446335405E-2</v>
      </c>
      <c r="J1018" s="14">
        <v>1.3972227343618578E-2</v>
      </c>
      <c r="K1018" s="14">
        <v>2.8083920599135014E-2</v>
      </c>
      <c r="L1018" s="14">
        <v>9.9999999999999985E-3</v>
      </c>
      <c r="M1018" s="14">
        <v>8.0000000000000036E-3</v>
      </c>
      <c r="N1018" s="14">
        <v>1.0419868052551894E-2</v>
      </c>
      <c r="O1018" s="14">
        <v>2.0000000000000005E-3</v>
      </c>
      <c r="P1018" s="14">
        <v>5.0000000000000012E-4</v>
      </c>
      <c r="Q1018" s="14">
        <v>0.12864217322335553</v>
      </c>
      <c r="R1018" s="14">
        <v>1.9987944836997694E-2</v>
      </c>
      <c r="S1018" s="14">
        <v>1.3146245698911367E-2</v>
      </c>
      <c r="T1018" s="14">
        <v>2.1547033639068611E-2</v>
      </c>
      <c r="U1018" s="14">
        <v>0.11213154475054936</v>
      </c>
    </row>
    <row r="1019" spans="2:21" hidden="1" x14ac:dyDescent="0.3">
      <c r="B1019" s="13">
        <v>996</v>
      </c>
      <c r="C1019" s="14">
        <v>8.9380791618110175E-2</v>
      </c>
      <c r="D1019" s="14">
        <v>0.10306209904762387</v>
      </c>
      <c r="E1019" s="14">
        <v>9.5000000000000015E-2</v>
      </c>
      <c r="F1019" s="14">
        <v>0.14041684722723716</v>
      </c>
      <c r="G1019" s="14">
        <v>6.3091110980001447E-2</v>
      </c>
      <c r="H1019" s="14">
        <v>2.5638208413720654E-2</v>
      </c>
      <c r="I1019" s="14">
        <v>3.5816552324457851E-2</v>
      </c>
      <c r="J1019" s="14">
        <v>1.4040635076144043E-2</v>
      </c>
      <c r="K1019" s="14">
        <v>1.5713112341015606E-2</v>
      </c>
      <c r="L1019" s="14">
        <v>1.0000000000000002E-2</v>
      </c>
      <c r="M1019" s="14">
        <v>8.0000000000000019E-3</v>
      </c>
      <c r="N1019" s="14">
        <v>1.078607429889003E-2</v>
      </c>
      <c r="O1019" s="14">
        <v>2.0000000000000009E-3</v>
      </c>
      <c r="P1019" s="14">
        <v>5.0000000000000012E-4</v>
      </c>
      <c r="Q1019" s="14">
        <v>0.1259012580247667</v>
      </c>
      <c r="R1019" s="14">
        <v>2.1976130302790196E-2</v>
      </c>
      <c r="S1019" s="14">
        <v>1.1473508688069706E-2</v>
      </c>
      <c r="T1019" s="14">
        <v>1.4184577115715502E-2</v>
      </c>
      <c r="U1019" s="14">
        <v>0.11293981304435896</v>
      </c>
    </row>
    <row r="1020" spans="2:21" hidden="1" x14ac:dyDescent="0.3">
      <c r="B1020" s="13">
        <v>997</v>
      </c>
      <c r="C1020" s="14">
        <v>7.5827639673260699E-2</v>
      </c>
      <c r="D1020" s="14">
        <v>5.5885412008747873E-2</v>
      </c>
      <c r="E1020" s="14">
        <v>9.4999999999999973E-2</v>
      </c>
      <c r="F1020" s="14">
        <v>5.6631930184716892E-2</v>
      </c>
      <c r="G1020" s="14">
        <v>3.4180184685874623E-2</v>
      </c>
      <c r="H1020" s="14">
        <v>2.171263794043949E-2</v>
      </c>
      <c r="I1020" s="14">
        <v>7.3733044543600829E-2</v>
      </c>
      <c r="J1020" s="14">
        <v>1.4040239367650231E-2</v>
      </c>
      <c r="K1020" s="14">
        <v>2.1968964791959058E-2</v>
      </c>
      <c r="L1020" s="14">
        <v>9.9999999999999967E-3</v>
      </c>
      <c r="M1020" s="14">
        <v>8.0000000000000002E-3</v>
      </c>
      <c r="N1020" s="14">
        <v>9.8189631555595409E-3</v>
      </c>
      <c r="O1020" s="14">
        <v>2E-3</v>
      </c>
      <c r="P1020" s="14">
        <v>5.0000000000000012E-4</v>
      </c>
      <c r="Q1020" s="14">
        <v>0.11959029627452326</v>
      </c>
      <c r="R1020" s="14">
        <v>2.4563891014433511E-2</v>
      </c>
      <c r="S1020" s="14">
        <v>8.633064273193946E-3</v>
      </c>
      <c r="T1020" s="14">
        <v>1.9691696572780852E-2</v>
      </c>
      <c r="U1020" s="14">
        <v>0.10907564524538331</v>
      </c>
    </row>
    <row r="1021" spans="2:21" hidden="1" x14ac:dyDescent="0.3">
      <c r="B1021" s="13">
        <v>998</v>
      </c>
      <c r="C1021" s="14">
        <v>9.6037573909633203E-2</v>
      </c>
      <c r="D1021" s="14">
        <v>7.2548872886832858E-2</v>
      </c>
      <c r="E1021" s="14">
        <v>9.5000000000000001E-2</v>
      </c>
      <c r="F1021" s="14">
        <v>8.9950523636655025E-2</v>
      </c>
      <c r="G1021" s="14">
        <v>7.0201542798407762E-2</v>
      </c>
      <c r="H1021" s="14">
        <v>2.5760574854963032E-2</v>
      </c>
      <c r="I1021" s="14">
        <v>9.0347775381035084E-2</v>
      </c>
      <c r="J1021" s="14">
        <v>1.4021334986812841E-2</v>
      </c>
      <c r="K1021" s="14">
        <v>1.9025357526720792E-2</v>
      </c>
      <c r="L1021" s="14">
        <v>9.9999999999999985E-3</v>
      </c>
      <c r="M1021" s="14">
        <v>8.0000000000000019E-3</v>
      </c>
      <c r="N1021" s="14">
        <v>9.8728517297390628E-3</v>
      </c>
      <c r="O1021" s="14">
        <v>2E-3</v>
      </c>
      <c r="P1021" s="14">
        <v>5.0000000000000001E-4</v>
      </c>
      <c r="Q1021" s="14">
        <v>0.12783309177142102</v>
      </c>
      <c r="R1021" s="14">
        <v>2.1092744381049838E-2</v>
      </c>
      <c r="S1021" s="14">
        <v>1.1876545648813127E-2</v>
      </c>
      <c r="T1021" s="14">
        <v>2.5133168684954639E-2</v>
      </c>
      <c r="U1021" s="14">
        <v>0.11529141885279973</v>
      </c>
    </row>
    <row r="1022" spans="2:21" hidden="1" x14ac:dyDescent="0.3">
      <c r="B1022" s="13">
        <v>999</v>
      </c>
      <c r="C1022" s="14">
        <v>8.9004270477900188E-2</v>
      </c>
      <c r="D1022" s="14">
        <v>0.1057199973846724</v>
      </c>
      <c r="E1022" s="14">
        <v>9.5000000000000001E-2</v>
      </c>
      <c r="F1022" s="14">
        <v>8.6233806880586836E-2</v>
      </c>
      <c r="G1022" s="14">
        <v>3.735160439821926E-2</v>
      </c>
      <c r="H1022" s="14">
        <v>2.4588910110890389E-2</v>
      </c>
      <c r="I1022" s="14">
        <v>2.2503051168867447E-2</v>
      </c>
      <c r="J1022" s="14">
        <v>1.4070824091255402E-2</v>
      </c>
      <c r="K1022" s="14">
        <v>1.5368159165134839E-2</v>
      </c>
      <c r="L1022" s="14">
        <v>9.9999999999999985E-3</v>
      </c>
      <c r="M1022" s="14">
        <v>8.0000000000000002E-3</v>
      </c>
      <c r="N1022" s="14">
        <v>7.9124343344548122E-3</v>
      </c>
      <c r="O1022" s="14">
        <v>1.9999999999999996E-3</v>
      </c>
      <c r="P1022" s="14">
        <v>5.0000000000000034E-4</v>
      </c>
      <c r="Q1022" s="14">
        <v>0.12346280694885894</v>
      </c>
      <c r="R1022" s="14">
        <v>2.4725192112296512E-2</v>
      </c>
      <c r="S1022" s="14">
        <v>1.1517964770102977E-2</v>
      </c>
      <c r="T1022" s="14">
        <v>2.6653252028057857E-2</v>
      </c>
      <c r="U1022" s="14">
        <v>0.11529632441895167</v>
      </c>
    </row>
    <row r="1023" spans="2:21" hidden="1" x14ac:dyDescent="0.3">
      <c r="B1023" s="13">
        <v>1000</v>
      </c>
      <c r="C1023" s="14">
        <v>4.8241219507150032E-2</v>
      </c>
      <c r="D1023" s="14">
        <v>7.2924784546482768E-2</v>
      </c>
      <c r="E1023" s="14">
        <v>9.4999999999999973E-2</v>
      </c>
      <c r="F1023" s="14">
        <v>3.5297802618455866E-2</v>
      </c>
      <c r="G1023" s="14">
        <v>5.2601292799182194E-2</v>
      </c>
      <c r="H1023" s="14">
        <v>2.4929113084002114E-2</v>
      </c>
      <c r="I1023" s="14">
        <v>3.8534911980362394E-2</v>
      </c>
      <c r="J1023" s="14">
        <v>1.4079878459845185E-2</v>
      </c>
      <c r="K1023" s="14">
        <v>1.4682054540704969E-2</v>
      </c>
      <c r="L1023" s="14">
        <v>9.9999999999999985E-3</v>
      </c>
      <c r="M1023" s="14">
        <v>8.0000000000000019E-3</v>
      </c>
      <c r="N1023" s="14">
        <v>9.731190569756739E-3</v>
      </c>
      <c r="O1023" s="14">
        <v>2.0000000000000009E-3</v>
      </c>
      <c r="P1023" s="14">
        <v>5.0000000000000012E-4</v>
      </c>
      <c r="Q1023" s="14">
        <v>0.12309261703036928</v>
      </c>
      <c r="R1023" s="14">
        <v>2.5464471108017105E-2</v>
      </c>
      <c r="S1023" s="14">
        <v>9.6113877590420921E-3</v>
      </c>
      <c r="T1023" s="14">
        <v>1.662336289991595E-2</v>
      </c>
      <c r="U1023" s="14">
        <v>0.11257824737231002</v>
      </c>
    </row>
    <row r="1024" spans="2:21" hidden="1" x14ac:dyDescent="0.3">
      <c r="B1024" s="13">
        <v>1001</v>
      </c>
      <c r="C1024" s="14">
        <v>0.12686851948048783</v>
      </c>
      <c r="D1024" s="14">
        <v>0.10027523251901996</v>
      </c>
      <c r="E1024" s="14">
        <v>9.4999999999999987E-2</v>
      </c>
      <c r="F1024" s="14">
        <v>5.9954626999023861E-2</v>
      </c>
      <c r="G1024" s="14">
        <v>5.8258005373591853E-2</v>
      </c>
      <c r="H1024" s="14">
        <v>2.4471745386588226E-2</v>
      </c>
      <c r="I1024" s="14">
        <v>1.420826554584987E-2</v>
      </c>
      <c r="J1024" s="14">
        <v>1.4083621426418995E-2</v>
      </c>
      <c r="K1024" s="14">
        <v>9.4457692623821435E-3</v>
      </c>
      <c r="L1024" s="14">
        <v>9.9999999999999967E-3</v>
      </c>
      <c r="M1024" s="14">
        <v>7.9999999999999967E-3</v>
      </c>
      <c r="N1024" s="14">
        <v>1.0073136145426542E-2</v>
      </c>
      <c r="O1024" s="14">
        <v>2.0000000000000005E-3</v>
      </c>
      <c r="P1024" s="14">
        <v>5.0000000000000023E-4</v>
      </c>
      <c r="Q1024" s="14">
        <v>0.12034149843540737</v>
      </c>
      <c r="R1024" s="14">
        <v>2.5882663919175448E-2</v>
      </c>
      <c r="S1024" s="14">
        <v>7.858630063564017E-3</v>
      </c>
      <c r="T1024" s="14">
        <v>2.2681262029675086E-2</v>
      </c>
      <c r="U1024" s="14">
        <v>0.11071097413221999</v>
      </c>
    </row>
    <row r="1025" spans="2:21" hidden="1" x14ac:dyDescent="0.3">
      <c r="B1025" s="13">
        <v>1002</v>
      </c>
      <c r="C1025" s="14">
        <v>4.0875814224580753E-4</v>
      </c>
      <c r="D1025" s="14">
        <v>6.5850949779219764E-2</v>
      </c>
      <c r="E1025" s="14">
        <v>9.4999999999999973E-2</v>
      </c>
      <c r="F1025" s="14">
        <v>4.2657023013853469E-2</v>
      </c>
      <c r="G1025" s="14">
        <v>2.5734270909169386E-2</v>
      </c>
      <c r="H1025" s="14">
        <v>2.363793446905943E-2</v>
      </c>
      <c r="I1025" s="14">
        <v>4.4906710378244133E-2</v>
      </c>
      <c r="J1025" s="14">
        <v>1.4107238330072084E-2</v>
      </c>
      <c r="K1025" s="14">
        <v>2.1217918998154974E-2</v>
      </c>
      <c r="L1025" s="14">
        <v>9.9999999999999985E-3</v>
      </c>
      <c r="M1025" s="14">
        <v>8.0000000000000036E-3</v>
      </c>
      <c r="N1025" s="14">
        <v>8.6858751659097417E-3</v>
      </c>
      <c r="O1025" s="14">
        <v>2E-3</v>
      </c>
      <c r="P1025" s="14">
        <v>5.0000000000000001E-4</v>
      </c>
      <c r="Q1025" s="14">
        <v>0.12738484721780843</v>
      </c>
      <c r="R1025" s="14">
        <v>2.1444031314098649E-2</v>
      </c>
      <c r="S1025" s="14">
        <v>8.6240342923648433E-3</v>
      </c>
      <c r="T1025" s="14">
        <v>1.4163297331884999E-2</v>
      </c>
      <c r="U1025" s="14">
        <v>0.11115721486838094</v>
      </c>
    </row>
    <row r="1026" spans="2:21" hidden="1" x14ac:dyDescent="0.3">
      <c r="B1026" s="13">
        <v>1003</v>
      </c>
      <c r="C1026" s="14">
        <v>9.3035797815984908E-2</v>
      </c>
      <c r="D1026" s="14">
        <v>5.8686317316757511E-2</v>
      </c>
      <c r="E1026" s="14">
        <v>9.5000000000000001E-2</v>
      </c>
      <c r="F1026" s="14">
        <v>9.4848189925385268E-2</v>
      </c>
      <c r="G1026" s="14">
        <v>5.2809762063087448E-2</v>
      </c>
      <c r="H1026" s="14">
        <v>2.9923722617075574E-2</v>
      </c>
      <c r="I1026" s="14">
        <v>2.5606817060616838E-2</v>
      </c>
      <c r="J1026" s="14">
        <v>1.3971386673012213E-2</v>
      </c>
      <c r="K1026" s="14">
        <v>1.6904725986417998E-2</v>
      </c>
      <c r="L1026" s="14">
        <v>0.01</v>
      </c>
      <c r="M1026" s="14">
        <v>8.0000000000000054E-3</v>
      </c>
      <c r="N1026" s="14">
        <v>8.4586930135333738E-3</v>
      </c>
      <c r="O1026" s="14">
        <v>2E-3</v>
      </c>
      <c r="P1026" s="14">
        <v>5.0000000000000012E-4</v>
      </c>
      <c r="Q1026" s="14">
        <v>0.12463272278092795</v>
      </c>
      <c r="R1026" s="14">
        <v>2.31168636392107E-2</v>
      </c>
      <c r="S1026" s="14">
        <v>1.1583586891487854E-2</v>
      </c>
      <c r="T1026" s="14">
        <v>1.7195497401535996E-2</v>
      </c>
      <c r="U1026" s="14">
        <v>0.11169797910138272</v>
      </c>
    </row>
    <row r="1027" spans="2:21" hidden="1" x14ac:dyDescent="0.3">
      <c r="B1027" s="13">
        <v>1004</v>
      </c>
      <c r="C1027" s="14">
        <v>0.14427387931479901</v>
      </c>
      <c r="D1027" s="14">
        <v>0.12132226040346586</v>
      </c>
      <c r="E1027" s="14">
        <v>9.4999999999999959E-2</v>
      </c>
      <c r="F1027" s="14">
        <v>5.5602165001404566E-2</v>
      </c>
      <c r="G1027" s="14">
        <v>1.4468971961310993E-2</v>
      </c>
      <c r="H1027" s="14">
        <v>2.5514365591777156E-2</v>
      </c>
      <c r="I1027" s="14">
        <v>6.0605248848035781E-2</v>
      </c>
      <c r="J1027" s="14">
        <v>1.4022278630420418E-2</v>
      </c>
      <c r="K1027" s="14">
        <v>1.384096877212671E-2</v>
      </c>
      <c r="L1027" s="14">
        <v>9.9999999999999967E-3</v>
      </c>
      <c r="M1027" s="14">
        <v>8.0000000000000036E-3</v>
      </c>
      <c r="N1027" s="14">
        <v>1.0381147256754257E-2</v>
      </c>
      <c r="O1027" s="14">
        <v>2.0000000000000009E-3</v>
      </c>
      <c r="P1027" s="14">
        <v>5.0000000000000012E-4</v>
      </c>
      <c r="Q1027" s="14">
        <v>0.12833177363139411</v>
      </c>
      <c r="R1027" s="14">
        <v>2.1758249587269355E-2</v>
      </c>
      <c r="S1027" s="14">
        <v>1.2184299695836759E-2</v>
      </c>
      <c r="T1027" s="14">
        <v>2.0649150032940902E-2</v>
      </c>
      <c r="U1027" s="14">
        <v>0.11345178775090548</v>
      </c>
    </row>
    <row r="1028" spans="2:21" hidden="1" x14ac:dyDescent="0.3">
      <c r="B1028" s="13">
        <v>1005</v>
      </c>
      <c r="C1028" s="14">
        <v>0.10490618027520887</v>
      </c>
      <c r="D1028" s="14">
        <v>7.6430029414115641E-2</v>
      </c>
      <c r="E1028" s="14">
        <v>9.4999999999999987E-2</v>
      </c>
      <c r="F1028" s="14">
        <v>5.9725986921331409E-2</v>
      </c>
      <c r="G1028" s="14">
        <v>7.2562156383529169E-2</v>
      </c>
      <c r="H1028" s="14">
        <v>2.73928416439118E-2</v>
      </c>
      <c r="I1028" s="14">
        <v>-4.2820827849781029E-3</v>
      </c>
      <c r="J1028" s="14">
        <v>1.4089713850228001E-2</v>
      </c>
      <c r="K1028" s="14">
        <v>2.967378365553831E-2</v>
      </c>
      <c r="L1028" s="14">
        <v>0.01</v>
      </c>
      <c r="M1028" s="14">
        <v>8.0000000000000019E-3</v>
      </c>
      <c r="N1028" s="14">
        <v>8.6073361256527973E-3</v>
      </c>
      <c r="O1028" s="14">
        <v>2.0000000000000009E-3</v>
      </c>
      <c r="P1028" s="14">
        <v>5.0000000000000012E-4</v>
      </c>
      <c r="Q1028" s="14">
        <v>0.12186391981771845</v>
      </c>
      <c r="R1028" s="14">
        <v>2.1004846639498077E-2</v>
      </c>
      <c r="S1028" s="14">
        <v>7.229779196861923E-3</v>
      </c>
      <c r="T1028" s="14">
        <v>2.5560500679739927E-2</v>
      </c>
      <c r="U1028" s="14">
        <v>0.11345289512736155</v>
      </c>
    </row>
    <row r="1029" spans="2:21" hidden="1" x14ac:dyDescent="0.3">
      <c r="B1029" s="13">
        <v>1006</v>
      </c>
      <c r="C1029" s="14">
        <v>0.1163684174190748</v>
      </c>
      <c r="D1029" s="14">
        <v>8.2497715295751978E-2</v>
      </c>
      <c r="E1029" s="14">
        <v>9.4999999999999973E-2</v>
      </c>
      <c r="F1029" s="14">
        <v>0.1331604418101357</v>
      </c>
      <c r="G1029" s="14">
        <v>6.5659829829892269E-2</v>
      </c>
      <c r="H1029" s="14">
        <v>2.4051363389755692E-2</v>
      </c>
      <c r="I1029" s="14">
        <v>6.6721414755090774E-2</v>
      </c>
      <c r="J1029" s="14">
        <v>1.3958984008902671E-2</v>
      </c>
      <c r="K1029" s="14">
        <v>2.3142398529041038E-2</v>
      </c>
      <c r="L1029" s="14">
        <v>0.01</v>
      </c>
      <c r="M1029" s="14">
        <v>8.0000000000000019E-3</v>
      </c>
      <c r="N1029" s="14">
        <v>1.1519572734812085E-2</v>
      </c>
      <c r="O1029" s="14">
        <v>2.0000000000000005E-3</v>
      </c>
      <c r="P1029" s="14">
        <v>5.0000000000000001E-4</v>
      </c>
      <c r="Q1029" s="14">
        <v>0.12413358874574289</v>
      </c>
      <c r="R1029" s="14">
        <v>1.9345221729791633E-2</v>
      </c>
      <c r="S1029" s="14">
        <v>5.1990940447164801E-3</v>
      </c>
      <c r="T1029" s="14">
        <v>2.4538111886422395E-2</v>
      </c>
      <c r="U1029" s="14">
        <v>0.11099787109897873</v>
      </c>
    </row>
    <row r="1030" spans="2:21" hidden="1" x14ac:dyDescent="0.3">
      <c r="B1030" s="13">
        <v>1007</v>
      </c>
      <c r="C1030" s="14">
        <v>8.7920987538116793E-2</v>
      </c>
      <c r="D1030" s="14">
        <v>0.12403160603805746</v>
      </c>
      <c r="E1030" s="14">
        <v>9.4999999999999959E-2</v>
      </c>
      <c r="F1030" s="14">
        <v>0.11800375742584925</v>
      </c>
      <c r="G1030" s="14">
        <v>4.5879789731422205E-2</v>
      </c>
      <c r="H1030" s="14">
        <v>2.6058246623035398E-2</v>
      </c>
      <c r="I1030" s="14">
        <v>3.0359178445427019E-2</v>
      </c>
      <c r="J1030" s="14">
        <v>1.4058498467012806E-2</v>
      </c>
      <c r="K1030" s="14">
        <v>1.4035529753592575E-2</v>
      </c>
      <c r="L1030" s="14">
        <v>9.9999999999999967E-3</v>
      </c>
      <c r="M1030" s="14">
        <v>8.0000000000000036E-3</v>
      </c>
      <c r="N1030" s="14">
        <v>9.9960493682962684E-3</v>
      </c>
      <c r="O1030" s="14">
        <v>2.0000000000000005E-3</v>
      </c>
      <c r="P1030" s="14">
        <v>5.0000000000000001E-4</v>
      </c>
      <c r="Q1030" s="14">
        <v>0.12871455249262057</v>
      </c>
      <c r="R1030" s="14">
        <v>2.2168346669097404E-2</v>
      </c>
      <c r="S1030" s="14">
        <v>1.3849821978904711E-2</v>
      </c>
      <c r="T1030" s="14">
        <v>1.7255358861569366E-2</v>
      </c>
      <c r="U1030" s="14">
        <v>0.10939684874919717</v>
      </c>
    </row>
    <row r="1031" spans="2:21" hidden="1" x14ac:dyDescent="0.3">
      <c r="B1031" s="13">
        <v>1008</v>
      </c>
      <c r="C1031" s="14">
        <v>7.6011453037212864E-2</v>
      </c>
      <c r="D1031" s="14">
        <v>9.2783713240603222E-2</v>
      </c>
      <c r="E1031" s="14">
        <v>9.4999999999999973E-2</v>
      </c>
      <c r="F1031" s="14">
        <v>2.4822679069377462E-2</v>
      </c>
      <c r="G1031" s="14">
        <v>5.6941516100482932E-2</v>
      </c>
      <c r="H1031" s="14">
        <v>2.6348334166500006E-2</v>
      </c>
      <c r="I1031" s="14">
        <v>3.716076400467231E-2</v>
      </c>
      <c r="J1031" s="14">
        <v>1.4103840626529758E-2</v>
      </c>
      <c r="K1031" s="14">
        <v>1.9519148608774496E-2</v>
      </c>
      <c r="L1031" s="14">
        <v>9.9999999999999967E-3</v>
      </c>
      <c r="M1031" s="14">
        <v>8.0000000000000002E-3</v>
      </c>
      <c r="N1031" s="14">
        <v>8.5541617730915016E-3</v>
      </c>
      <c r="O1031" s="14">
        <v>2.0000000000000009E-3</v>
      </c>
      <c r="P1031" s="14">
        <v>4.999999999999999E-4</v>
      </c>
      <c r="Q1031" s="14">
        <v>0.12228754148442451</v>
      </c>
      <c r="R1031" s="14">
        <v>1.6321574440890763E-2</v>
      </c>
      <c r="S1031" s="14">
        <v>7.4926417259952964E-3</v>
      </c>
      <c r="T1031" s="14">
        <v>2.2793435466411487E-2</v>
      </c>
      <c r="U1031" s="14">
        <v>0.11359506110527029</v>
      </c>
    </row>
    <row r="1032" spans="2:21" hidden="1" x14ac:dyDescent="0.3">
      <c r="B1032" s="13">
        <v>1009</v>
      </c>
      <c r="C1032" s="14">
        <v>0.14940725624452361</v>
      </c>
      <c r="D1032" s="14">
        <v>6.1386401122550061E-2</v>
      </c>
      <c r="E1032" s="14">
        <v>9.5000000000000015E-2</v>
      </c>
      <c r="F1032" s="14">
        <v>8.1186716290787941E-2</v>
      </c>
      <c r="G1032" s="14">
        <v>6.8702594189201258E-2</v>
      </c>
      <c r="H1032" s="14">
        <v>2.400122781075395E-2</v>
      </c>
      <c r="I1032" s="14">
        <v>6.989534779622697E-2</v>
      </c>
      <c r="J1032" s="14">
        <v>1.4126624863244373E-2</v>
      </c>
      <c r="K1032" s="14">
        <v>2.0269501347076387E-2</v>
      </c>
      <c r="L1032" s="14">
        <v>1.0000000000000004E-2</v>
      </c>
      <c r="M1032" s="14">
        <v>8.0000000000000019E-3</v>
      </c>
      <c r="N1032" s="14">
        <v>8.4944821455571855E-3</v>
      </c>
      <c r="O1032" s="14">
        <v>2.0000000000000005E-3</v>
      </c>
      <c r="P1032" s="14">
        <v>5.0000000000000001E-4</v>
      </c>
      <c r="Q1032" s="14">
        <v>0.12490403910772671</v>
      </c>
      <c r="R1032" s="14">
        <v>1.7371556076178483E-2</v>
      </c>
      <c r="S1032" s="14">
        <v>9.4452454861038791E-3</v>
      </c>
      <c r="T1032" s="14">
        <v>1.6938581705863973E-2</v>
      </c>
      <c r="U1032" s="14">
        <v>0.11495874346673567</v>
      </c>
    </row>
    <row r="1033" spans="2:21" hidden="1" x14ac:dyDescent="0.3">
      <c r="B1033" s="13">
        <v>1010</v>
      </c>
      <c r="C1033" s="14">
        <v>9.7135858298839445E-2</v>
      </c>
      <c r="D1033" s="14">
        <v>0.10717568313587925</v>
      </c>
      <c r="E1033" s="14">
        <v>9.4999999999999946E-2</v>
      </c>
      <c r="F1033" s="14">
        <v>6.5558380082034851E-2</v>
      </c>
      <c r="G1033" s="14">
        <v>5.6973873232202855E-2</v>
      </c>
      <c r="H1033" s="14">
        <v>2.2439875073131971E-2</v>
      </c>
      <c r="I1033" s="14">
        <v>4.030678426581949E-2</v>
      </c>
      <c r="J1033" s="14">
        <v>1.4070089246958111E-2</v>
      </c>
      <c r="K1033" s="14">
        <v>5.3519410160797164E-3</v>
      </c>
      <c r="L1033" s="14">
        <v>1.0000000000000004E-2</v>
      </c>
      <c r="M1033" s="14">
        <v>7.9999999999999984E-3</v>
      </c>
      <c r="N1033" s="14">
        <v>9.620612778658345E-3</v>
      </c>
      <c r="O1033" s="14">
        <v>2E-3</v>
      </c>
      <c r="P1033" s="14">
        <v>5.0000000000000012E-4</v>
      </c>
      <c r="Q1033" s="14">
        <v>0.12763040344631088</v>
      </c>
      <c r="R1033" s="14">
        <v>2.0123670901311855E-2</v>
      </c>
      <c r="S1033" s="14">
        <v>3.5022798111095568E-3</v>
      </c>
      <c r="T1033" s="14">
        <v>1.8675760391605553E-2</v>
      </c>
      <c r="U1033" s="14">
        <v>0.11304961583653647</v>
      </c>
    </row>
    <row r="1034" spans="2:21" hidden="1" x14ac:dyDescent="0.3">
      <c r="B1034" s="13">
        <v>1011</v>
      </c>
      <c r="C1034" s="14">
        <v>0.12156840489921128</v>
      </c>
      <c r="D1034" s="14">
        <v>8.4416505467767064E-2</v>
      </c>
      <c r="E1034" s="14">
        <v>9.5000000000000001E-2</v>
      </c>
      <c r="F1034" s="14">
        <v>5.3260087533878647E-2</v>
      </c>
      <c r="G1034" s="14">
        <v>4.1449442862186506E-2</v>
      </c>
      <c r="H1034" s="14">
        <v>3.2526501005682835E-2</v>
      </c>
      <c r="I1034" s="14">
        <v>5.991444997836376E-2</v>
      </c>
      <c r="J1034" s="14">
        <v>1.3987940772050794E-2</v>
      </c>
      <c r="K1034" s="14">
        <v>2.0608574371415087E-2</v>
      </c>
      <c r="L1034" s="14">
        <v>9.9999999999999967E-3</v>
      </c>
      <c r="M1034" s="14">
        <v>8.0000000000000071E-3</v>
      </c>
      <c r="N1034" s="14">
        <v>9.6367234545078929E-3</v>
      </c>
      <c r="O1034" s="14">
        <v>2E-3</v>
      </c>
      <c r="P1034" s="14">
        <v>5.0000000000000023E-4</v>
      </c>
      <c r="Q1034" s="14">
        <v>0.11898881278467502</v>
      </c>
      <c r="R1034" s="14">
        <v>2.1129362231941669E-2</v>
      </c>
      <c r="S1034" s="14">
        <v>1.1892988143844685E-2</v>
      </c>
      <c r="T1034" s="14">
        <v>2.7156731581315249E-2</v>
      </c>
      <c r="U1034" s="14">
        <v>0.10663110932226524</v>
      </c>
    </row>
    <row r="1035" spans="2:21" hidden="1" x14ac:dyDescent="0.3">
      <c r="B1035" s="13">
        <v>1012</v>
      </c>
      <c r="C1035" s="14">
        <v>6.407317206114263E-2</v>
      </c>
      <c r="D1035" s="14">
        <v>-1.642970987501928E-2</v>
      </c>
      <c r="E1035" s="14">
        <v>9.4999999999999959E-2</v>
      </c>
      <c r="F1035" s="14">
        <v>0.13059995248687167</v>
      </c>
      <c r="G1035" s="14">
        <v>6.9293583663071617E-2</v>
      </c>
      <c r="H1035" s="14">
        <v>2.4041989831081183E-2</v>
      </c>
      <c r="I1035" s="14">
        <v>1.510131584497916E-2</v>
      </c>
      <c r="J1035" s="14">
        <v>1.4047800064320623E-2</v>
      </c>
      <c r="K1035" s="14">
        <v>2.1894671741671267E-2</v>
      </c>
      <c r="L1035" s="14">
        <v>0.01</v>
      </c>
      <c r="M1035" s="14">
        <v>8.0000000000000019E-3</v>
      </c>
      <c r="N1035" s="14">
        <v>7.5578618582145046E-3</v>
      </c>
      <c r="O1035" s="14">
        <v>2E-3</v>
      </c>
      <c r="P1035" s="14">
        <v>5.0000000000000012E-4</v>
      </c>
      <c r="Q1035" s="14">
        <v>0.12330520242565854</v>
      </c>
      <c r="R1035" s="14">
        <v>2.1322568104901098E-2</v>
      </c>
      <c r="S1035" s="14">
        <v>9.2026646875217801E-3</v>
      </c>
      <c r="T1035" s="14">
        <v>2.0048118340445301E-2</v>
      </c>
      <c r="U1035" s="14">
        <v>0.11116491069505555</v>
      </c>
    </row>
    <row r="1036" spans="2:21" hidden="1" x14ac:dyDescent="0.3">
      <c r="B1036" s="13">
        <v>1013</v>
      </c>
      <c r="C1036" s="14">
        <v>0.1097817078179012</v>
      </c>
      <c r="D1036" s="14">
        <v>3.0601824470753929E-2</v>
      </c>
      <c r="E1036" s="14">
        <v>9.4999999999999987E-2</v>
      </c>
      <c r="F1036" s="14">
        <v>0.1514026507137996</v>
      </c>
      <c r="G1036" s="14">
        <v>6.3955457078432629E-2</v>
      </c>
      <c r="H1036" s="14">
        <v>2.7104909669841328E-2</v>
      </c>
      <c r="I1036" s="14">
        <v>-2.4096828859968208E-3</v>
      </c>
      <c r="J1036" s="14">
        <v>1.4091101725741141E-2</v>
      </c>
      <c r="K1036" s="14">
        <v>1.6218014628221769E-2</v>
      </c>
      <c r="L1036" s="14">
        <v>9.999999999999995E-3</v>
      </c>
      <c r="M1036" s="14">
        <v>8.0000000000000019E-3</v>
      </c>
      <c r="N1036" s="14">
        <v>8.3259234815902874E-3</v>
      </c>
      <c r="O1036" s="14">
        <v>2E-3</v>
      </c>
      <c r="P1036" s="14">
        <v>5.0000000000000012E-4</v>
      </c>
      <c r="Q1036" s="14">
        <v>0.12392618132211629</v>
      </c>
      <c r="R1036" s="14">
        <v>2.3005764005164981E-2</v>
      </c>
      <c r="S1036" s="14">
        <v>8.6818645627025869E-3</v>
      </c>
      <c r="T1036" s="14">
        <v>1.9190997043727148E-2</v>
      </c>
      <c r="U1036" s="14">
        <v>0.1115305688822688</v>
      </c>
    </row>
    <row r="1037" spans="2:21" hidden="1" x14ac:dyDescent="0.3">
      <c r="B1037" s="13">
        <v>1014</v>
      </c>
      <c r="C1037" s="14">
        <v>0.10056291626977992</v>
      </c>
      <c r="D1037" s="14">
        <v>7.0285408599699201E-2</v>
      </c>
      <c r="E1037" s="14">
        <v>9.5000000000000001E-2</v>
      </c>
      <c r="F1037" s="14">
        <v>0.10685130984510438</v>
      </c>
      <c r="G1037" s="14">
        <v>1.8319159385985023E-2</v>
      </c>
      <c r="H1037" s="14">
        <v>2.7306808366757942E-2</v>
      </c>
      <c r="I1037" s="14">
        <v>1.4315856309989758E-2</v>
      </c>
      <c r="J1037" s="14">
        <v>1.401753256100665E-2</v>
      </c>
      <c r="K1037" s="14">
        <v>1.9229691955849414E-2</v>
      </c>
      <c r="L1037" s="14">
        <v>9.9999999999999985E-3</v>
      </c>
      <c r="M1037" s="14">
        <v>8.0000000000000019E-3</v>
      </c>
      <c r="N1037" s="14">
        <v>8.927946031470721E-3</v>
      </c>
      <c r="O1037" s="14">
        <v>1.9999999999999996E-3</v>
      </c>
      <c r="P1037" s="14">
        <v>5.0000000000000034E-4</v>
      </c>
      <c r="Q1037" s="14">
        <v>0.12057433530404138</v>
      </c>
      <c r="R1037" s="14">
        <v>2.0266372669738703E-2</v>
      </c>
      <c r="S1037" s="14">
        <v>8.2583633379822406E-3</v>
      </c>
      <c r="T1037" s="14">
        <v>1.8514301679080043E-2</v>
      </c>
      <c r="U1037" s="14">
        <v>0.11297994886757737</v>
      </c>
    </row>
    <row r="1038" spans="2:21" hidden="1" x14ac:dyDescent="0.3">
      <c r="B1038" s="13">
        <v>1015</v>
      </c>
      <c r="C1038" s="14">
        <v>3.9047446681138798E-2</v>
      </c>
      <c r="D1038" s="14">
        <v>4.3800104647346474E-2</v>
      </c>
      <c r="E1038" s="14">
        <v>9.4999999999999973E-2</v>
      </c>
      <c r="F1038" s="14">
        <v>5.0876861052520997E-2</v>
      </c>
      <c r="G1038" s="14">
        <v>5.4493975979938367E-2</v>
      </c>
      <c r="H1038" s="14">
        <v>2.4580235313269017E-2</v>
      </c>
      <c r="I1038" s="14">
        <v>8.9860038873030706E-2</v>
      </c>
      <c r="J1038" s="14">
        <v>1.4010177719474482E-2</v>
      </c>
      <c r="K1038" s="14">
        <v>2.8065883576779957E-2</v>
      </c>
      <c r="L1038" s="14">
        <v>9.9999999999999985E-3</v>
      </c>
      <c r="M1038" s="14">
        <v>8.0000000000000002E-3</v>
      </c>
      <c r="N1038" s="14">
        <v>1.0115394680902969E-2</v>
      </c>
      <c r="O1038" s="14">
        <v>1.9999999999999996E-3</v>
      </c>
      <c r="P1038" s="14">
        <v>5.0000000000000001E-4</v>
      </c>
      <c r="Q1038" s="14">
        <v>0.12152621089024655</v>
      </c>
      <c r="R1038" s="14">
        <v>2.0856386344714144E-2</v>
      </c>
      <c r="S1038" s="14">
        <v>1.4077613961125338E-2</v>
      </c>
      <c r="T1038" s="14">
        <v>2.2862118891248735E-2</v>
      </c>
      <c r="U1038" s="14">
        <v>0.1115987019142545</v>
      </c>
    </row>
    <row r="1039" spans="2:21" hidden="1" x14ac:dyDescent="0.3">
      <c r="B1039" s="13">
        <v>1016</v>
      </c>
      <c r="C1039" s="14">
        <v>7.2070117438876369E-2</v>
      </c>
      <c r="D1039" s="14">
        <v>0.11440294327017633</v>
      </c>
      <c r="E1039" s="14">
        <v>9.4999999999999987E-2</v>
      </c>
      <c r="F1039" s="14">
        <v>0.11353749119699166</v>
      </c>
      <c r="G1039" s="14">
        <v>5.8915962481411038E-2</v>
      </c>
      <c r="H1039" s="14">
        <v>2.8715500479388312E-2</v>
      </c>
      <c r="I1039" s="14">
        <v>5.2147642573061981E-2</v>
      </c>
      <c r="J1039" s="14">
        <v>1.4106810644144027E-2</v>
      </c>
      <c r="K1039" s="14">
        <v>2.2600178694549292E-2</v>
      </c>
      <c r="L1039" s="14">
        <v>9.9999999999999985E-3</v>
      </c>
      <c r="M1039" s="14">
        <v>8.0000000000000036E-3</v>
      </c>
      <c r="N1039" s="14">
        <v>9.8970580077020146E-3</v>
      </c>
      <c r="O1039" s="14">
        <v>1.9999999999999996E-3</v>
      </c>
      <c r="P1039" s="14">
        <v>5.0000000000000001E-4</v>
      </c>
      <c r="Q1039" s="14">
        <v>0.12720488846126182</v>
      </c>
      <c r="R1039" s="14">
        <v>2.0760883665415415E-2</v>
      </c>
      <c r="S1039" s="14">
        <v>8.9323206770787339E-3</v>
      </c>
      <c r="T1039" s="14">
        <v>2.0857246872001207E-2</v>
      </c>
      <c r="U1039" s="14">
        <v>0.11157698459971256</v>
      </c>
    </row>
    <row r="1040" spans="2:21" hidden="1" x14ac:dyDescent="0.3">
      <c r="B1040" s="13">
        <v>1017</v>
      </c>
      <c r="C1040" s="14">
        <v>0.1327076036474277</v>
      </c>
      <c r="D1040" s="14">
        <v>9.1021098433876013E-2</v>
      </c>
      <c r="E1040" s="14">
        <v>9.5000000000000001E-2</v>
      </c>
      <c r="F1040" s="14">
        <v>7.6522063153542028E-2</v>
      </c>
      <c r="G1040" s="14">
        <v>4.4840660004075453E-2</v>
      </c>
      <c r="H1040" s="14">
        <v>2.4718202684312324E-2</v>
      </c>
      <c r="I1040" s="14">
        <v>6.9688888265960022E-2</v>
      </c>
      <c r="J1040" s="14">
        <v>1.4057962220377933E-2</v>
      </c>
      <c r="K1040" s="14">
        <v>1.6902414212660512E-2</v>
      </c>
      <c r="L1040" s="14">
        <v>1.0000000000000004E-2</v>
      </c>
      <c r="M1040" s="14">
        <v>8.0000000000000019E-3</v>
      </c>
      <c r="N1040" s="14">
        <v>9.1221496744970081E-3</v>
      </c>
      <c r="O1040" s="14">
        <v>2.0000000000000005E-3</v>
      </c>
      <c r="P1040" s="14">
        <v>5.0000000000000001E-4</v>
      </c>
      <c r="Q1040" s="14">
        <v>0.12409756008042935</v>
      </c>
      <c r="R1040" s="14">
        <v>2.8045809604519856E-2</v>
      </c>
      <c r="S1040" s="14">
        <v>9.5175216417447139E-3</v>
      </c>
      <c r="T1040" s="14">
        <v>1.994903133743962E-2</v>
      </c>
      <c r="U1040" s="14">
        <v>0.11401874753301558</v>
      </c>
    </row>
    <row r="1041" spans="2:21" hidden="1" x14ac:dyDescent="0.3">
      <c r="B1041" s="13">
        <v>1018</v>
      </c>
      <c r="C1041" s="14">
        <v>5.0457790271527504E-2</v>
      </c>
      <c r="D1041" s="14">
        <v>7.9643821921441815E-2</v>
      </c>
      <c r="E1041" s="14">
        <v>9.4999999999999987E-2</v>
      </c>
      <c r="F1041" s="14">
        <v>2.5700056788617601E-2</v>
      </c>
      <c r="G1041" s="14">
        <v>2.6289761347608576E-2</v>
      </c>
      <c r="H1041" s="14">
        <v>2.4188749967498199E-2</v>
      </c>
      <c r="I1041" s="14">
        <v>3.2723782189434503E-2</v>
      </c>
      <c r="J1041" s="14">
        <v>1.41129679631332E-2</v>
      </c>
      <c r="K1041" s="14">
        <v>2.7722413625113351E-2</v>
      </c>
      <c r="L1041" s="14">
        <v>9.9999999999999985E-3</v>
      </c>
      <c r="M1041" s="14">
        <v>8.0000000000000019E-3</v>
      </c>
      <c r="N1041" s="14">
        <v>1.0603895585223764E-2</v>
      </c>
      <c r="O1041" s="14">
        <v>1.9999999999999996E-3</v>
      </c>
      <c r="P1041" s="14">
        <v>5.0000000000000001E-4</v>
      </c>
      <c r="Q1041" s="14">
        <v>0.12482253950474315</v>
      </c>
      <c r="R1041" s="14">
        <v>1.8042576759448342E-2</v>
      </c>
      <c r="S1041" s="14">
        <v>6.2329899860669152E-3</v>
      </c>
      <c r="T1041" s="14">
        <v>2.5220930121373594E-2</v>
      </c>
      <c r="U1041" s="14">
        <v>0.10937873254271298</v>
      </c>
    </row>
    <row r="1042" spans="2:21" hidden="1" x14ac:dyDescent="0.3">
      <c r="B1042" s="13">
        <v>1019</v>
      </c>
      <c r="C1042" s="14">
        <v>0.12260891589489795</v>
      </c>
      <c r="D1042" s="14">
        <v>0.1007953450971078</v>
      </c>
      <c r="E1042" s="14">
        <v>9.4999999999999973E-2</v>
      </c>
      <c r="F1042" s="14">
        <v>0.10319235979867526</v>
      </c>
      <c r="G1042" s="14">
        <v>4.5842836600973116E-2</v>
      </c>
      <c r="H1042" s="14">
        <v>2.4460792250087866E-2</v>
      </c>
      <c r="I1042" s="14">
        <v>4.3332064196829369E-2</v>
      </c>
      <c r="J1042" s="14">
        <v>1.3972183713435187E-2</v>
      </c>
      <c r="K1042" s="14">
        <v>2.1317680309825678E-2</v>
      </c>
      <c r="L1042" s="14">
        <v>9.9999999999999985E-3</v>
      </c>
      <c r="M1042" s="14">
        <v>8.0000000000000036E-3</v>
      </c>
      <c r="N1042" s="14">
        <v>7.4290772903330892E-3</v>
      </c>
      <c r="O1042" s="14">
        <v>2.0000000000000009E-3</v>
      </c>
      <c r="P1042" s="14">
        <v>5.0000000000000001E-4</v>
      </c>
      <c r="Q1042" s="14">
        <v>0.12257689829258085</v>
      </c>
      <c r="R1042" s="14">
        <v>2.432473838346089E-2</v>
      </c>
      <c r="S1042" s="14">
        <v>7.6601609032196346E-3</v>
      </c>
      <c r="T1042" s="14">
        <v>2.1440669938635078E-2</v>
      </c>
      <c r="U1042" s="14">
        <v>0.11194382279395261</v>
      </c>
    </row>
    <row r="1043" spans="2:21" hidden="1" x14ac:dyDescent="0.3">
      <c r="B1043" s="13">
        <v>1020</v>
      </c>
      <c r="C1043" s="14">
        <v>0.12913681449419084</v>
      </c>
      <c r="D1043" s="14">
        <v>0.14901185658551508</v>
      </c>
      <c r="E1043" s="14">
        <v>9.5000000000000001E-2</v>
      </c>
      <c r="F1043" s="14">
        <v>2.7314124538075087E-2</v>
      </c>
      <c r="G1043" s="14">
        <v>3.6247218844019088E-2</v>
      </c>
      <c r="H1043" s="14">
        <v>3.0080891268060184E-2</v>
      </c>
      <c r="I1043" s="14">
        <v>6.6385937599701988E-2</v>
      </c>
      <c r="J1043" s="14">
        <v>1.4092888668479716E-2</v>
      </c>
      <c r="K1043" s="14">
        <v>1.6745869921845239E-2</v>
      </c>
      <c r="L1043" s="14">
        <v>1.0000000000000002E-2</v>
      </c>
      <c r="M1043" s="14">
        <v>8.0000000000000002E-3</v>
      </c>
      <c r="N1043" s="14">
        <v>1.0430222966688024E-2</v>
      </c>
      <c r="O1043" s="14">
        <v>2.0000000000000005E-3</v>
      </c>
      <c r="P1043" s="14">
        <v>5.0000000000000001E-4</v>
      </c>
      <c r="Q1043" s="14">
        <v>0.12877196338477817</v>
      </c>
      <c r="R1043" s="14">
        <v>2.210037416316156E-2</v>
      </c>
      <c r="S1043" s="14">
        <v>4.5253825539174923E-3</v>
      </c>
      <c r="T1043" s="14">
        <v>1.7386016318558361E-2</v>
      </c>
      <c r="U1043" s="14">
        <v>0.11156586816925072</v>
      </c>
    </row>
    <row r="1044" spans="2:21" hidden="1" x14ac:dyDescent="0.3">
      <c r="B1044" s="13">
        <v>1021</v>
      </c>
      <c r="C1044" s="14">
        <v>0.1101935699300272</v>
      </c>
      <c r="D1044" s="14">
        <v>0.10781493530758414</v>
      </c>
      <c r="E1044" s="14">
        <v>9.5000000000000015E-2</v>
      </c>
      <c r="F1044" s="14">
        <v>8.8584755356532818E-2</v>
      </c>
      <c r="G1044" s="14">
        <v>2.8327636009111413E-2</v>
      </c>
      <c r="H1044" s="14">
        <v>2.4987757881570084E-2</v>
      </c>
      <c r="I1044" s="14">
        <v>5.3255658484835364E-2</v>
      </c>
      <c r="J1044" s="14">
        <v>1.4118840742586673E-2</v>
      </c>
      <c r="K1044" s="14">
        <v>2.3789170661980316E-2</v>
      </c>
      <c r="L1044" s="14">
        <v>9.9999999999999985E-3</v>
      </c>
      <c r="M1044" s="14">
        <v>8.0000000000000019E-3</v>
      </c>
      <c r="N1044" s="14">
        <v>9.5086927645784674E-3</v>
      </c>
      <c r="O1044" s="14">
        <v>2E-3</v>
      </c>
      <c r="P1044" s="14">
        <v>5.0000000000000012E-4</v>
      </c>
      <c r="Q1044" s="14">
        <v>0.12285761743430115</v>
      </c>
      <c r="R1044" s="14">
        <v>2.1494051806486551E-2</v>
      </c>
      <c r="S1044" s="14">
        <v>7.1364484990041983E-3</v>
      </c>
      <c r="T1044" s="14">
        <v>1.8823590257111403E-2</v>
      </c>
      <c r="U1044" s="14">
        <v>0.10888502480450965</v>
      </c>
    </row>
    <row r="1045" spans="2:21" hidden="1" x14ac:dyDescent="0.3">
      <c r="B1045" s="13">
        <v>1022</v>
      </c>
      <c r="C1045" s="14">
        <v>4.6872588605203373E-2</v>
      </c>
      <c r="D1045" s="14">
        <v>7.7209178171008488E-2</v>
      </c>
      <c r="E1045" s="14">
        <v>9.5000000000000001E-2</v>
      </c>
      <c r="F1045" s="14">
        <v>6.9294532807632717E-2</v>
      </c>
      <c r="G1045" s="14">
        <v>5.9222163231824679E-2</v>
      </c>
      <c r="H1045" s="14">
        <v>2.2563420938483587E-2</v>
      </c>
      <c r="I1045" s="14">
        <v>6.0300893461192835E-2</v>
      </c>
      <c r="J1045" s="14">
        <v>1.4064350636809659E-2</v>
      </c>
      <c r="K1045" s="14">
        <v>1.3248894104651531E-2</v>
      </c>
      <c r="L1045" s="14">
        <v>9.9999999999999985E-3</v>
      </c>
      <c r="M1045" s="14">
        <v>8.0000000000000019E-3</v>
      </c>
      <c r="N1045" s="14">
        <v>7.6464654283440086E-3</v>
      </c>
      <c r="O1045" s="14">
        <v>2E-3</v>
      </c>
      <c r="P1045" s="14">
        <v>5.0000000000000034E-4</v>
      </c>
      <c r="Q1045" s="14">
        <v>0.12529585224860626</v>
      </c>
      <c r="R1045" s="14">
        <v>2.1071636194473164E-2</v>
      </c>
      <c r="S1045" s="14">
        <v>8.9650007657332883E-3</v>
      </c>
      <c r="T1045" s="14">
        <v>1.9276332245129764E-2</v>
      </c>
      <c r="U1045" s="14">
        <v>0.1114524043672591</v>
      </c>
    </row>
    <row r="1046" spans="2:21" hidden="1" x14ac:dyDescent="0.3">
      <c r="B1046" s="13">
        <v>1023</v>
      </c>
      <c r="C1046" s="14">
        <v>3.019128193513549E-2</v>
      </c>
      <c r="D1046" s="14">
        <v>9.2281848888331339E-2</v>
      </c>
      <c r="E1046" s="14">
        <v>9.4999999999999973E-2</v>
      </c>
      <c r="F1046" s="14">
        <v>5.8450025308986867E-2</v>
      </c>
      <c r="G1046" s="14">
        <v>4.7035037546038834E-2</v>
      </c>
      <c r="H1046" s="14">
        <v>2.2351391833390195E-2</v>
      </c>
      <c r="I1046" s="14">
        <v>-2.0543846361554909E-2</v>
      </c>
      <c r="J1046" s="14">
        <v>1.4013402978956495E-2</v>
      </c>
      <c r="K1046" s="14">
        <v>9.8295998347727748E-3</v>
      </c>
      <c r="L1046" s="14">
        <v>9.9999999999999967E-3</v>
      </c>
      <c r="M1046" s="14">
        <v>8.0000000000000036E-3</v>
      </c>
      <c r="N1046" s="14">
        <v>1.0723664338034671E-2</v>
      </c>
      <c r="O1046" s="14">
        <v>2.0000000000000009E-3</v>
      </c>
      <c r="P1046" s="14">
        <v>5.0000000000000012E-4</v>
      </c>
      <c r="Q1046" s="14">
        <v>0.12314561256914694</v>
      </c>
      <c r="R1046" s="14">
        <v>2.1925397866725822E-2</v>
      </c>
      <c r="S1046" s="14">
        <v>9.5903019514186547E-3</v>
      </c>
      <c r="T1046" s="14">
        <v>1.3337634266353683E-2</v>
      </c>
      <c r="U1046" s="14">
        <v>0.11045224585852795</v>
      </c>
    </row>
    <row r="1047" spans="2:21" hidden="1" x14ac:dyDescent="0.3">
      <c r="B1047" s="13">
        <v>1024</v>
      </c>
      <c r="C1047" s="14">
        <v>0.1398331951948257</v>
      </c>
      <c r="D1047" s="14">
        <v>9.5437581322012244E-2</v>
      </c>
      <c r="E1047" s="14">
        <v>9.4999999999999973E-2</v>
      </c>
      <c r="F1047" s="14">
        <v>-9.4314413623703963E-3</v>
      </c>
      <c r="G1047" s="14">
        <v>5.9892124247390675E-2</v>
      </c>
      <c r="H1047" s="14">
        <v>2.4779597083027557E-2</v>
      </c>
      <c r="I1047" s="14">
        <v>3.6363267986394325E-2</v>
      </c>
      <c r="J1047" s="14">
        <v>1.4112247450713364E-2</v>
      </c>
      <c r="K1047" s="14">
        <v>2.899387787872109E-2</v>
      </c>
      <c r="L1047" s="14">
        <v>9.999999999999995E-3</v>
      </c>
      <c r="M1047" s="14">
        <v>7.9999999999999984E-3</v>
      </c>
      <c r="N1047" s="14">
        <v>1.1075056202564625E-2</v>
      </c>
      <c r="O1047" s="14">
        <v>2.0000000000000005E-3</v>
      </c>
      <c r="P1047" s="14">
        <v>5.0000000000000012E-4</v>
      </c>
      <c r="Q1047" s="14">
        <v>0.12211295669506288</v>
      </c>
      <c r="R1047" s="14">
        <v>2.2939290313759599E-2</v>
      </c>
      <c r="S1047" s="14">
        <v>9.6230202978276336E-3</v>
      </c>
      <c r="T1047" s="14">
        <v>1.7810810413700796E-2</v>
      </c>
      <c r="U1047" s="14">
        <v>0.11204515950652622</v>
      </c>
    </row>
    <row r="1048" spans="2:21" hidden="1" x14ac:dyDescent="0.3">
      <c r="B1048" s="13">
        <v>1025</v>
      </c>
      <c r="C1048" s="14">
        <v>0.12530869189862559</v>
      </c>
      <c r="D1048" s="14">
        <v>0.10374933740087844</v>
      </c>
      <c r="E1048" s="14">
        <v>9.4999999999999987E-2</v>
      </c>
      <c r="F1048" s="14">
        <v>8.2812354460692864E-2</v>
      </c>
      <c r="G1048" s="14">
        <v>5.4732131901428199E-2</v>
      </c>
      <c r="H1048" s="14">
        <v>2.6541978268929452E-2</v>
      </c>
      <c r="I1048" s="14">
        <v>7.5791593728482376E-2</v>
      </c>
      <c r="J1048" s="14">
        <v>1.4111432533270513E-2</v>
      </c>
      <c r="K1048" s="14">
        <v>1.6635731742414096E-2</v>
      </c>
      <c r="L1048" s="14">
        <v>9.9999999999999967E-3</v>
      </c>
      <c r="M1048" s="14">
        <v>7.9999999999999984E-3</v>
      </c>
      <c r="N1048" s="14">
        <v>1.0213168502352283E-2</v>
      </c>
      <c r="O1048" s="14">
        <v>2.0000000000000009E-3</v>
      </c>
      <c r="P1048" s="14">
        <v>5.0000000000000001E-4</v>
      </c>
      <c r="Q1048" s="14">
        <v>0.12732141150373893</v>
      </c>
      <c r="R1048" s="14">
        <v>1.9286874288129984E-2</v>
      </c>
      <c r="S1048" s="14">
        <v>1.0759823297643288E-2</v>
      </c>
      <c r="T1048" s="14">
        <v>2.2802058051539044E-2</v>
      </c>
      <c r="U1048" s="14">
        <v>0.11263015611792661</v>
      </c>
    </row>
    <row r="1049" spans="2:21" hidden="1" x14ac:dyDescent="0.3">
      <c r="B1049" s="13">
        <v>1026</v>
      </c>
      <c r="C1049" s="14">
        <v>9.4953677111199633E-2</v>
      </c>
      <c r="D1049" s="14">
        <v>0.12032015847563962</v>
      </c>
      <c r="E1049" s="14">
        <v>9.5000000000000001E-2</v>
      </c>
      <c r="F1049" s="14">
        <v>7.0489903295730988E-2</v>
      </c>
      <c r="G1049" s="14">
        <v>7.4960565046437236E-2</v>
      </c>
      <c r="H1049" s="14">
        <v>2.3745248277722463E-2</v>
      </c>
      <c r="I1049" s="14">
        <v>6.7895394053737484E-2</v>
      </c>
      <c r="J1049" s="14">
        <v>1.4101526434935624E-2</v>
      </c>
      <c r="K1049" s="14">
        <v>2.0762745698934142E-2</v>
      </c>
      <c r="L1049" s="14">
        <v>9.9999999999999967E-3</v>
      </c>
      <c r="M1049" s="14">
        <v>8.0000000000000019E-3</v>
      </c>
      <c r="N1049" s="14">
        <v>9.9109457814387913E-3</v>
      </c>
      <c r="O1049" s="14">
        <v>2.0000000000000009E-3</v>
      </c>
      <c r="P1049" s="14">
        <v>5.0000000000000034E-4</v>
      </c>
      <c r="Q1049" s="14">
        <v>0.12459300784366223</v>
      </c>
      <c r="R1049" s="14">
        <v>2.418985962027137E-2</v>
      </c>
      <c r="S1049" s="14">
        <v>9.1047661892263709E-3</v>
      </c>
      <c r="T1049" s="14">
        <v>1.8752948215646825E-2</v>
      </c>
      <c r="U1049" s="14">
        <v>0.1106686834963936</v>
      </c>
    </row>
    <row r="1050" spans="2:21" hidden="1" x14ac:dyDescent="0.3">
      <c r="B1050" s="13">
        <v>1027</v>
      </c>
      <c r="C1050" s="14">
        <v>0.10835909326822295</v>
      </c>
      <c r="D1050" s="14">
        <v>6.6147093964943171E-2</v>
      </c>
      <c r="E1050" s="14">
        <v>9.4999999999999987E-2</v>
      </c>
      <c r="F1050" s="14">
        <v>8.8354016457212067E-2</v>
      </c>
      <c r="G1050" s="14">
        <v>4.5092816530526894E-2</v>
      </c>
      <c r="H1050" s="14">
        <v>2.4570844801521424E-2</v>
      </c>
      <c r="I1050" s="14">
        <v>7.8130262274127379E-2</v>
      </c>
      <c r="J1050" s="14">
        <v>1.406392114615111E-2</v>
      </c>
      <c r="K1050" s="14">
        <v>9.3768542490297452E-3</v>
      </c>
      <c r="L1050" s="14">
        <v>9.9999999999999985E-3</v>
      </c>
      <c r="M1050" s="14">
        <v>8.0000000000000019E-3</v>
      </c>
      <c r="N1050" s="14">
        <v>8.442596200873273E-3</v>
      </c>
      <c r="O1050" s="14">
        <v>2.0000000000000005E-3</v>
      </c>
      <c r="P1050" s="14">
        <v>5.0000000000000001E-4</v>
      </c>
      <c r="Q1050" s="14">
        <v>0.12761223391646326</v>
      </c>
      <c r="R1050" s="14">
        <v>1.9559046231750789E-2</v>
      </c>
      <c r="S1050" s="14">
        <v>8.6862969656271109E-3</v>
      </c>
      <c r="T1050" s="14">
        <v>1.7044179661659706E-2</v>
      </c>
      <c r="U1050" s="14">
        <v>0.11310644668581876</v>
      </c>
    </row>
    <row r="1051" spans="2:21" hidden="1" x14ac:dyDescent="0.3">
      <c r="B1051" s="13">
        <v>1028</v>
      </c>
      <c r="C1051" s="14">
        <v>6.6173257029497903E-2</v>
      </c>
      <c r="D1051" s="14">
        <v>6.3489615877349873E-2</v>
      </c>
      <c r="E1051" s="14">
        <v>9.4999999999999973E-2</v>
      </c>
      <c r="F1051" s="14">
        <v>7.6292573020384488E-2</v>
      </c>
      <c r="G1051" s="14">
        <v>6.4390860992131677E-2</v>
      </c>
      <c r="H1051" s="14">
        <v>3.0326027871253568E-2</v>
      </c>
      <c r="I1051" s="14">
        <v>5.9177708254140447E-2</v>
      </c>
      <c r="J1051" s="14">
        <v>1.4038981005999276E-2</v>
      </c>
      <c r="K1051" s="14">
        <v>1.8783322233200686E-2</v>
      </c>
      <c r="L1051" s="14">
        <v>9.9999999999999985E-3</v>
      </c>
      <c r="M1051" s="14">
        <v>8.0000000000000036E-3</v>
      </c>
      <c r="N1051" s="14">
        <v>6.3116482471416505E-3</v>
      </c>
      <c r="O1051" s="14">
        <v>2.0000000000000009E-3</v>
      </c>
      <c r="P1051" s="14">
        <v>5.0000000000000012E-4</v>
      </c>
      <c r="Q1051" s="14">
        <v>0.12686315003779614</v>
      </c>
      <c r="R1051" s="14">
        <v>1.7526026736794389E-2</v>
      </c>
      <c r="S1051" s="14">
        <v>1.0203193723498608E-2</v>
      </c>
      <c r="T1051" s="14">
        <v>2.4039404497615123E-2</v>
      </c>
      <c r="U1051" s="14">
        <v>0.10922577738806345</v>
      </c>
    </row>
    <row r="1052" spans="2:21" hidden="1" x14ac:dyDescent="0.3">
      <c r="B1052" s="13">
        <v>1029</v>
      </c>
      <c r="C1052" s="14">
        <v>4.8836281474013102E-2</v>
      </c>
      <c r="D1052" s="14">
        <v>5.6011899988270275E-4</v>
      </c>
      <c r="E1052" s="14">
        <v>9.5000000000000015E-2</v>
      </c>
      <c r="F1052" s="14">
        <v>0.1122736149357193</v>
      </c>
      <c r="G1052" s="14">
        <v>6.6002043118170248E-2</v>
      </c>
      <c r="H1052" s="14">
        <v>2.7543348548476353E-2</v>
      </c>
      <c r="I1052" s="14">
        <v>6.4448598646099767E-2</v>
      </c>
      <c r="J1052" s="14">
        <v>1.4027449264777005E-2</v>
      </c>
      <c r="K1052" s="14">
        <v>1.1395605534379398E-2</v>
      </c>
      <c r="L1052" s="14">
        <v>9.999999999999995E-3</v>
      </c>
      <c r="M1052" s="14">
        <v>8.0000000000000036E-3</v>
      </c>
      <c r="N1052" s="14">
        <v>9.5590394721497569E-3</v>
      </c>
      <c r="O1052" s="14">
        <v>2.0000000000000005E-3</v>
      </c>
      <c r="P1052" s="14">
        <v>5.0000000000000023E-4</v>
      </c>
      <c r="Q1052" s="14">
        <v>0.12490366778225653</v>
      </c>
      <c r="R1052" s="14">
        <v>2.5889530599936168E-2</v>
      </c>
      <c r="S1052" s="14">
        <v>2.9779292444908874E-3</v>
      </c>
      <c r="T1052" s="14">
        <v>2.0703989514222615E-2</v>
      </c>
      <c r="U1052" s="14">
        <v>0.11190019841335873</v>
      </c>
    </row>
    <row r="1053" spans="2:21" hidden="1" x14ac:dyDescent="0.3">
      <c r="B1053" s="13">
        <v>1030</v>
      </c>
      <c r="C1053" s="14">
        <v>1.0597038246492302E-2</v>
      </c>
      <c r="D1053" s="14">
        <v>3.6685196865143203E-2</v>
      </c>
      <c r="E1053" s="14">
        <v>9.4999999999999973E-2</v>
      </c>
      <c r="F1053" s="14">
        <v>4.9677022535554526E-2</v>
      </c>
      <c r="G1053" s="14">
        <v>4.3309037022286306E-2</v>
      </c>
      <c r="H1053" s="14">
        <v>2.5185019956542341E-2</v>
      </c>
      <c r="I1053" s="14">
        <v>2.3779139403171938E-2</v>
      </c>
      <c r="J1053" s="14">
        <v>1.4032535642892462E-2</v>
      </c>
      <c r="K1053" s="14">
        <v>1.7373225031473219E-2</v>
      </c>
      <c r="L1053" s="14">
        <v>0.01</v>
      </c>
      <c r="M1053" s="14">
        <v>8.0000000000000054E-3</v>
      </c>
      <c r="N1053" s="14">
        <v>7.3704838677069069E-3</v>
      </c>
      <c r="O1053" s="14">
        <v>2.0000000000000005E-3</v>
      </c>
      <c r="P1053" s="14">
        <v>5.0000000000000012E-4</v>
      </c>
      <c r="Q1053" s="14">
        <v>0.13180101413621495</v>
      </c>
      <c r="R1053" s="14">
        <v>2.0478146678456294E-2</v>
      </c>
      <c r="S1053" s="14">
        <v>6.4312279270429297E-3</v>
      </c>
      <c r="T1053" s="14">
        <v>1.8479957634283738E-2</v>
      </c>
      <c r="U1053" s="14">
        <v>0.11588874172286874</v>
      </c>
    </row>
    <row r="1054" spans="2:21" hidden="1" x14ac:dyDescent="0.3">
      <c r="B1054" s="13">
        <v>1031</v>
      </c>
      <c r="C1054" s="14">
        <v>-1.335126538532419E-2</v>
      </c>
      <c r="D1054" s="14">
        <v>0.10781573334227718</v>
      </c>
      <c r="E1054" s="14">
        <v>9.5000000000000001E-2</v>
      </c>
      <c r="F1054" s="14">
        <v>8.3299797132142681E-2</v>
      </c>
      <c r="G1054" s="14">
        <v>5.4641371443563347E-2</v>
      </c>
      <c r="H1054" s="14">
        <v>3.0201932852492855E-2</v>
      </c>
      <c r="I1054" s="14">
        <v>7.4860689446065568E-2</v>
      </c>
      <c r="J1054" s="14">
        <v>1.397191479159801E-2</v>
      </c>
      <c r="K1054" s="14">
        <v>2.3117407472115391E-2</v>
      </c>
      <c r="L1054" s="14">
        <v>9.9999999999999967E-3</v>
      </c>
      <c r="M1054" s="14">
        <v>8.0000000000000036E-3</v>
      </c>
      <c r="N1054" s="14">
        <v>8.5760912910044663E-3</v>
      </c>
      <c r="O1054" s="14">
        <v>2E-3</v>
      </c>
      <c r="P1054" s="14">
        <v>5.0000000000000034E-4</v>
      </c>
      <c r="Q1054" s="14">
        <v>0.11970507935177332</v>
      </c>
      <c r="R1054" s="14">
        <v>2.1874957963851194E-2</v>
      </c>
      <c r="S1054" s="14">
        <v>3.0274124242074558E-3</v>
      </c>
      <c r="T1054" s="14">
        <v>1.9471063187347162E-2</v>
      </c>
      <c r="U1054" s="14">
        <v>0.11517373869795094</v>
      </c>
    </row>
    <row r="1055" spans="2:21" hidden="1" x14ac:dyDescent="0.3">
      <c r="B1055" s="13">
        <v>1032</v>
      </c>
      <c r="C1055" s="14">
        <v>0.11230055417485713</v>
      </c>
      <c r="D1055" s="14">
        <v>8.9875522870518046E-2</v>
      </c>
      <c r="E1055" s="14">
        <v>9.4999999999999987E-2</v>
      </c>
      <c r="F1055" s="14">
        <v>9.516060282476535E-2</v>
      </c>
      <c r="G1055" s="14">
        <v>6.6217684719474812E-2</v>
      </c>
      <c r="H1055" s="14">
        <v>2.5422951787427026E-2</v>
      </c>
      <c r="I1055" s="14">
        <v>2.7588115002970565E-2</v>
      </c>
      <c r="J1055" s="14">
        <v>1.4086803299980135E-2</v>
      </c>
      <c r="K1055" s="14">
        <v>2.0254036444291947E-2</v>
      </c>
      <c r="L1055" s="14">
        <v>9.999999999999995E-3</v>
      </c>
      <c r="M1055" s="14">
        <v>8.0000000000000002E-3</v>
      </c>
      <c r="N1055" s="14">
        <v>8.57924036656817E-3</v>
      </c>
      <c r="O1055" s="14">
        <v>2.0000000000000005E-3</v>
      </c>
      <c r="P1055" s="14">
        <v>5.0000000000000001E-4</v>
      </c>
      <c r="Q1055" s="14">
        <v>0.12811719774419283</v>
      </c>
      <c r="R1055" s="14">
        <v>2.2177784611973245E-2</v>
      </c>
      <c r="S1055" s="14">
        <v>1.0463711187656736E-2</v>
      </c>
      <c r="T1055" s="14">
        <v>1.9669603915982332E-2</v>
      </c>
      <c r="U1055" s="14">
        <v>0.1094373056271683</v>
      </c>
    </row>
    <row r="1056" spans="2:21" hidden="1" x14ac:dyDescent="0.3">
      <c r="B1056" s="13">
        <v>1033</v>
      </c>
      <c r="C1056" s="14">
        <v>5.4462219582128782E-2</v>
      </c>
      <c r="D1056" s="14">
        <v>8.9961619013542105E-2</v>
      </c>
      <c r="E1056" s="14">
        <v>9.5000000000000001E-2</v>
      </c>
      <c r="F1056" s="14">
        <v>3.2377374650810649E-2</v>
      </c>
      <c r="G1056" s="14">
        <v>5.5586226976421606E-2</v>
      </c>
      <c r="H1056" s="14">
        <v>2.5756667301531297E-2</v>
      </c>
      <c r="I1056" s="14">
        <v>-1.2171873183126937E-2</v>
      </c>
      <c r="J1056" s="14">
        <v>1.4051931559358457E-2</v>
      </c>
      <c r="K1056" s="14">
        <v>2.3940360532945171E-2</v>
      </c>
      <c r="L1056" s="14">
        <v>9.999999999999995E-3</v>
      </c>
      <c r="M1056" s="14">
        <v>8.0000000000000019E-3</v>
      </c>
      <c r="N1056" s="14">
        <v>8.4299920813693165E-3</v>
      </c>
      <c r="O1056" s="14">
        <v>2.0000000000000005E-3</v>
      </c>
      <c r="P1056" s="14">
        <v>5.0000000000000012E-4</v>
      </c>
      <c r="Q1056" s="14">
        <v>0.12800839368522463</v>
      </c>
      <c r="R1056" s="14">
        <v>1.8903170487590715E-2</v>
      </c>
      <c r="S1056" s="14">
        <v>1.1677669484511613E-2</v>
      </c>
      <c r="T1056" s="14">
        <v>1.8143576972534457E-2</v>
      </c>
      <c r="U1056" s="14">
        <v>0.11389694850297191</v>
      </c>
    </row>
    <row r="1057" spans="2:21" hidden="1" x14ac:dyDescent="0.3">
      <c r="B1057" s="13">
        <v>1034</v>
      </c>
      <c r="C1057" s="14">
        <v>0.10666220448407701</v>
      </c>
      <c r="D1057" s="14">
        <v>6.9443777370159165E-2</v>
      </c>
      <c r="E1057" s="14">
        <v>9.4999999999999987E-2</v>
      </c>
      <c r="F1057" s="14">
        <v>2.1829813123922383E-2</v>
      </c>
      <c r="G1057" s="14">
        <v>6.9939966841417747E-2</v>
      </c>
      <c r="H1057" s="14">
        <v>2.6413810414216782E-2</v>
      </c>
      <c r="I1057" s="14">
        <v>-4.1794240830556398E-3</v>
      </c>
      <c r="J1057" s="14">
        <v>1.4000226910665674E-2</v>
      </c>
      <c r="K1057" s="14">
        <v>1.7705829044967061E-2</v>
      </c>
      <c r="L1057" s="14">
        <v>1.0000000000000002E-2</v>
      </c>
      <c r="M1057" s="14">
        <v>8.0000000000000019E-3</v>
      </c>
      <c r="N1057" s="14">
        <v>8.7096958267541044E-3</v>
      </c>
      <c r="O1057" s="14">
        <v>2.0000000000000005E-3</v>
      </c>
      <c r="P1057" s="14">
        <v>4.9999999999999979E-4</v>
      </c>
      <c r="Q1057" s="14">
        <v>0.12005699186237218</v>
      </c>
      <c r="R1057" s="14">
        <v>1.969313923058243E-2</v>
      </c>
      <c r="S1057" s="14">
        <v>9.7652682388221432E-3</v>
      </c>
      <c r="T1057" s="14">
        <v>1.782161560039942E-2</v>
      </c>
      <c r="U1057" s="14">
        <v>0.11005078420672698</v>
      </c>
    </row>
    <row r="1058" spans="2:21" hidden="1" x14ac:dyDescent="0.3">
      <c r="B1058" s="13">
        <v>1035</v>
      </c>
      <c r="C1058" s="14">
        <v>7.5259875235117957E-2</v>
      </c>
      <c r="D1058" s="14">
        <v>8.931072232909909E-2</v>
      </c>
      <c r="E1058" s="14">
        <v>9.4999999999999987E-2</v>
      </c>
      <c r="F1058" s="14">
        <v>9.4371888970384482E-2</v>
      </c>
      <c r="G1058" s="14">
        <v>1.9436368143788615E-2</v>
      </c>
      <c r="H1058" s="14">
        <v>2.9153645552356951E-2</v>
      </c>
      <c r="I1058" s="14">
        <v>1.5423286917628926E-2</v>
      </c>
      <c r="J1058" s="14">
        <v>1.4128201052470687E-2</v>
      </c>
      <c r="K1058" s="14">
        <v>1.9029995233060228E-2</v>
      </c>
      <c r="L1058" s="14">
        <v>9.9999999999999985E-3</v>
      </c>
      <c r="M1058" s="14">
        <v>8.0000000000000036E-3</v>
      </c>
      <c r="N1058" s="14">
        <v>1.1501718716849517E-2</v>
      </c>
      <c r="O1058" s="14">
        <v>2E-3</v>
      </c>
      <c r="P1058" s="14">
        <v>5.0000000000000012E-4</v>
      </c>
      <c r="Q1058" s="14">
        <v>0.1263582324001834</v>
      </c>
      <c r="R1058" s="14">
        <v>2.1050800440020258E-2</v>
      </c>
      <c r="S1058" s="14">
        <v>7.2565503330775149E-3</v>
      </c>
      <c r="T1058" s="14">
        <v>1.8174107575389946E-2</v>
      </c>
      <c r="U1058" s="14">
        <v>0.11535468733850028</v>
      </c>
    </row>
    <row r="1059" spans="2:21" hidden="1" x14ac:dyDescent="0.3">
      <c r="B1059" s="13">
        <v>1036</v>
      </c>
      <c r="C1059" s="14">
        <v>0.11859882113722862</v>
      </c>
      <c r="D1059" s="14">
        <v>9.6203318638188304E-2</v>
      </c>
      <c r="E1059" s="14">
        <v>9.5000000000000001E-2</v>
      </c>
      <c r="F1059" s="14">
        <v>3.66837025359057E-2</v>
      </c>
      <c r="G1059" s="14">
        <v>5.9464397206379083E-2</v>
      </c>
      <c r="H1059" s="14">
        <v>2.1764017260576585E-2</v>
      </c>
      <c r="I1059" s="14">
        <v>4.302351390160522E-2</v>
      </c>
      <c r="J1059" s="14">
        <v>1.4065876770148655E-2</v>
      </c>
      <c r="K1059" s="14">
        <v>1.9335741365349927E-2</v>
      </c>
      <c r="L1059" s="14">
        <v>0.01</v>
      </c>
      <c r="M1059" s="14">
        <v>8.0000000000000019E-3</v>
      </c>
      <c r="N1059" s="14">
        <v>9.4521867233943839E-3</v>
      </c>
      <c r="O1059" s="14">
        <v>2.0000000000000009E-3</v>
      </c>
      <c r="P1059" s="14">
        <v>5.0000000000000001E-4</v>
      </c>
      <c r="Q1059" s="14">
        <v>0.12318509240693515</v>
      </c>
      <c r="R1059" s="14">
        <v>1.9615054238442672E-2</v>
      </c>
      <c r="S1059" s="14">
        <v>6.3310502746131252E-3</v>
      </c>
      <c r="T1059" s="14">
        <v>1.706306348156815E-2</v>
      </c>
      <c r="U1059" s="14">
        <v>0.10898352304921365</v>
      </c>
    </row>
    <row r="1060" spans="2:21" hidden="1" x14ac:dyDescent="0.3">
      <c r="B1060" s="13">
        <v>1037</v>
      </c>
      <c r="C1060" s="14">
        <v>5.2736678605378312E-2</v>
      </c>
      <c r="D1060" s="14">
        <v>5.9905605340432502E-2</v>
      </c>
      <c r="E1060" s="14">
        <v>9.5000000000000015E-2</v>
      </c>
      <c r="F1060" s="14">
        <v>7.3648724303269866E-2</v>
      </c>
      <c r="G1060" s="14">
        <v>5.72890033036716E-2</v>
      </c>
      <c r="H1060" s="14">
        <v>2.633731204815944E-2</v>
      </c>
      <c r="I1060" s="14">
        <v>-2.2479722000886618E-3</v>
      </c>
      <c r="J1060" s="14">
        <v>1.3986808494220036E-2</v>
      </c>
      <c r="K1060" s="14">
        <v>1.7273593201334845E-2</v>
      </c>
      <c r="L1060" s="14">
        <v>9.9999999999999985E-3</v>
      </c>
      <c r="M1060" s="14">
        <v>8.0000000000000019E-3</v>
      </c>
      <c r="N1060" s="14">
        <v>9.9479349023052221E-3</v>
      </c>
      <c r="O1060" s="14">
        <v>2.0000000000000009E-3</v>
      </c>
      <c r="P1060" s="14">
        <v>5.0000000000000012E-4</v>
      </c>
      <c r="Q1060" s="14">
        <v>0.12592450102549199</v>
      </c>
      <c r="R1060" s="14">
        <v>2.2730582916356143E-2</v>
      </c>
      <c r="S1060" s="14">
        <v>3.6546154036164648E-3</v>
      </c>
      <c r="T1060" s="14">
        <v>2.1760816753321692E-2</v>
      </c>
      <c r="U1060" s="14">
        <v>0.11098247529348231</v>
      </c>
    </row>
    <row r="1061" spans="2:21" hidden="1" x14ac:dyDescent="0.3">
      <c r="B1061" s="13">
        <v>1038</v>
      </c>
      <c r="C1061" s="14">
        <v>5.8372655716187216E-2</v>
      </c>
      <c r="D1061" s="14">
        <v>0.10039262723007006</v>
      </c>
      <c r="E1061" s="14">
        <v>9.4999999999999987E-2</v>
      </c>
      <c r="F1061" s="14">
        <v>5.2297858624323026E-2</v>
      </c>
      <c r="G1061" s="14">
        <v>5.6034839975434479E-2</v>
      </c>
      <c r="H1061" s="14">
        <v>2.3680192666939874E-2</v>
      </c>
      <c r="I1061" s="14">
        <v>2.7156766069231571E-2</v>
      </c>
      <c r="J1061" s="14">
        <v>1.4031491492493336E-2</v>
      </c>
      <c r="K1061" s="14">
        <v>9.236986133393613E-3</v>
      </c>
      <c r="L1061" s="14">
        <v>0.01</v>
      </c>
      <c r="M1061" s="14">
        <v>7.9999999999999984E-3</v>
      </c>
      <c r="N1061" s="14">
        <v>7.9215100707788547E-3</v>
      </c>
      <c r="O1061" s="14">
        <v>2.0000000000000005E-3</v>
      </c>
      <c r="P1061" s="14">
        <v>5.0000000000000023E-4</v>
      </c>
      <c r="Q1061" s="14">
        <v>0.12324588220153822</v>
      </c>
      <c r="R1061" s="14">
        <v>2.0187074991002495E-2</v>
      </c>
      <c r="S1061" s="14">
        <v>9.5034159778322417E-3</v>
      </c>
      <c r="T1061" s="14">
        <v>1.9085969552984822E-2</v>
      </c>
      <c r="U1061" s="14">
        <v>0.11508857612142241</v>
      </c>
    </row>
    <row r="1062" spans="2:21" hidden="1" x14ac:dyDescent="0.3">
      <c r="B1062" s="13">
        <v>1039</v>
      </c>
      <c r="C1062" s="14">
        <v>0.13288095512715498</v>
      </c>
      <c r="D1062" s="14">
        <v>0.11433038163765688</v>
      </c>
      <c r="E1062" s="14">
        <v>9.4999999999999959E-2</v>
      </c>
      <c r="F1062" s="14">
        <v>0.10551154119488643</v>
      </c>
      <c r="G1062" s="14">
        <v>4.306606688824547E-2</v>
      </c>
      <c r="H1062" s="14">
        <v>2.265152825145236E-2</v>
      </c>
      <c r="I1062" s="14">
        <v>9.0618238064508555E-2</v>
      </c>
      <c r="J1062" s="14">
        <v>1.4050074855133897E-2</v>
      </c>
      <c r="K1062" s="14">
        <v>2.0520523332171813E-2</v>
      </c>
      <c r="L1062" s="14">
        <v>9.9999999999999985E-3</v>
      </c>
      <c r="M1062" s="14">
        <v>8.0000000000000002E-3</v>
      </c>
      <c r="N1062" s="14">
        <v>7.2056843744557671E-3</v>
      </c>
      <c r="O1062" s="14">
        <v>2E-3</v>
      </c>
      <c r="P1062" s="14">
        <v>5.0000000000000001E-4</v>
      </c>
      <c r="Q1062" s="14">
        <v>0.12158295073230357</v>
      </c>
      <c r="R1062" s="14">
        <v>2.3876614274171967E-2</v>
      </c>
      <c r="S1062" s="14">
        <v>6.2969781049839191E-3</v>
      </c>
      <c r="T1062" s="14">
        <v>1.4477185254598729E-2</v>
      </c>
      <c r="U1062" s="14">
        <v>0.1097383920339748</v>
      </c>
    </row>
    <row r="1063" spans="2:21" hidden="1" x14ac:dyDescent="0.3">
      <c r="B1063" s="13">
        <v>1040</v>
      </c>
      <c r="C1063" s="14">
        <v>-2.1702853088236135E-3</v>
      </c>
      <c r="D1063" s="14">
        <v>7.4938134763129369E-2</v>
      </c>
      <c r="E1063" s="14">
        <v>9.5000000000000001E-2</v>
      </c>
      <c r="F1063" s="14">
        <v>5.3211399014084337E-2</v>
      </c>
      <c r="G1063" s="14">
        <v>5.6975822410605045E-2</v>
      </c>
      <c r="H1063" s="14">
        <v>2.5824059245608016E-2</v>
      </c>
      <c r="I1063" s="14">
        <v>2.1624585129308857E-2</v>
      </c>
      <c r="J1063" s="14">
        <v>1.4007175763484958E-2</v>
      </c>
      <c r="K1063" s="14">
        <v>2.4184304377471297E-2</v>
      </c>
      <c r="L1063" s="14">
        <v>9.9999999999999985E-3</v>
      </c>
      <c r="M1063" s="14">
        <v>8.0000000000000019E-3</v>
      </c>
      <c r="N1063" s="14">
        <v>8.4696402307348345E-3</v>
      </c>
      <c r="O1063" s="14">
        <v>2E-3</v>
      </c>
      <c r="P1063" s="14">
        <v>5.0000000000000001E-4</v>
      </c>
      <c r="Q1063" s="14">
        <v>0.12233916201447194</v>
      </c>
      <c r="R1063" s="14">
        <v>2.3781220131288663E-2</v>
      </c>
      <c r="S1063" s="14">
        <v>8.7172847824491823E-3</v>
      </c>
      <c r="T1063" s="14">
        <v>1.6939698027826335E-2</v>
      </c>
      <c r="U1063" s="14">
        <v>0.11248538062997075</v>
      </c>
    </row>
    <row r="1064" spans="2:21" hidden="1" x14ac:dyDescent="0.3">
      <c r="B1064" s="13">
        <v>1041</v>
      </c>
      <c r="C1064" s="14">
        <v>9.6872351272081283E-2</v>
      </c>
      <c r="D1064" s="14">
        <v>0.10090690555778686</v>
      </c>
      <c r="E1064" s="14">
        <v>9.5000000000000001E-2</v>
      </c>
      <c r="F1064" s="14">
        <v>3.147152277393124E-2</v>
      </c>
      <c r="G1064" s="14">
        <v>1.5319779982591021E-2</v>
      </c>
      <c r="H1064" s="14">
        <v>2.7078347194826626E-2</v>
      </c>
      <c r="I1064" s="14">
        <v>4.7181091444605042E-3</v>
      </c>
      <c r="J1064" s="14">
        <v>1.4036027996540005E-2</v>
      </c>
      <c r="K1064" s="14">
        <v>1.9684573418231689E-2</v>
      </c>
      <c r="L1064" s="14">
        <v>9.9999999999999967E-3</v>
      </c>
      <c r="M1064" s="14">
        <v>8.0000000000000002E-3</v>
      </c>
      <c r="N1064" s="14">
        <v>1.0074587395996291E-2</v>
      </c>
      <c r="O1064" s="14">
        <v>2.0000000000000009E-3</v>
      </c>
      <c r="P1064" s="14">
        <v>5.0000000000000012E-4</v>
      </c>
      <c r="Q1064" s="14">
        <v>0.12605673556225078</v>
      </c>
      <c r="R1064" s="14">
        <v>2.0039865361267565E-2</v>
      </c>
      <c r="S1064" s="14">
        <v>1.0229288897254801E-2</v>
      </c>
      <c r="T1064" s="14">
        <v>3.1319430125766767E-2</v>
      </c>
      <c r="U1064" s="14">
        <v>0.11145622117202668</v>
      </c>
    </row>
    <row r="1065" spans="2:21" hidden="1" x14ac:dyDescent="0.3">
      <c r="B1065" s="13">
        <v>1042</v>
      </c>
      <c r="C1065" s="14">
        <v>0.10420389542253264</v>
      </c>
      <c r="D1065" s="14">
        <v>3.7220833309758179E-2</v>
      </c>
      <c r="E1065" s="14">
        <v>9.5000000000000001E-2</v>
      </c>
      <c r="F1065" s="14">
        <v>6.707833076551277E-2</v>
      </c>
      <c r="G1065" s="14">
        <v>5.3317429543211149E-2</v>
      </c>
      <c r="H1065" s="14">
        <v>2.7830950633867275E-2</v>
      </c>
      <c r="I1065" s="14">
        <v>7.6424018658742376E-2</v>
      </c>
      <c r="J1065" s="14">
        <v>1.4160155718118041E-2</v>
      </c>
      <c r="K1065" s="14">
        <v>1.6651712973745202E-2</v>
      </c>
      <c r="L1065" s="14">
        <v>9.9999999999999985E-3</v>
      </c>
      <c r="M1065" s="14">
        <v>8.0000000000000036E-3</v>
      </c>
      <c r="N1065" s="14">
        <v>1.057429724781778E-2</v>
      </c>
      <c r="O1065" s="14">
        <v>2E-3</v>
      </c>
      <c r="P1065" s="14">
        <v>5.0000000000000012E-4</v>
      </c>
      <c r="Q1065" s="14">
        <v>0.13026564396433779</v>
      </c>
      <c r="R1065" s="14">
        <v>2.389704997600231E-2</v>
      </c>
      <c r="S1065" s="14">
        <v>9.0815140785134776E-3</v>
      </c>
      <c r="T1065" s="14">
        <v>1.797978103473051E-2</v>
      </c>
      <c r="U1065" s="14">
        <v>0.11123608357732281</v>
      </c>
    </row>
    <row r="1066" spans="2:21" hidden="1" x14ac:dyDescent="0.3">
      <c r="B1066" s="13">
        <v>1043</v>
      </c>
      <c r="C1066" s="14">
        <v>0.12355341392081531</v>
      </c>
      <c r="D1066" s="14">
        <v>6.483606026955821E-2</v>
      </c>
      <c r="E1066" s="14">
        <v>9.4999999999999987E-2</v>
      </c>
      <c r="F1066" s="14">
        <v>8.5950728987884667E-2</v>
      </c>
      <c r="G1066" s="14">
        <v>7.500357386758838E-2</v>
      </c>
      <c r="H1066" s="14">
        <v>3.0119905332503305E-2</v>
      </c>
      <c r="I1066" s="14">
        <v>3.3030432152238748E-2</v>
      </c>
      <c r="J1066" s="14">
        <v>1.4044487578770205E-2</v>
      </c>
      <c r="K1066" s="14">
        <v>2.1443019789296518E-2</v>
      </c>
      <c r="L1066" s="14">
        <v>9.9999999999999985E-3</v>
      </c>
      <c r="M1066" s="14">
        <v>8.0000000000000019E-3</v>
      </c>
      <c r="N1066" s="14">
        <v>1.0870430045487369E-2</v>
      </c>
      <c r="O1066" s="14">
        <v>2.0000000000000005E-3</v>
      </c>
      <c r="P1066" s="14">
        <v>5.0000000000000023E-4</v>
      </c>
      <c r="Q1066" s="14">
        <v>0.1243434047003376</v>
      </c>
      <c r="R1066" s="14">
        <v>2.2982725441921176E-2</v>
      </c>
      <c r="S1066" s="14">
        <v>1.4652587512925412E-2</v>
      </c>
      <c r="T1066" s="14">
        <v>2.0846103285774558E-2</v>
      </c>
      <c r="U1066" s="14">
        <v>0.11366262808325811</v>
      </c>
    </row>
    <row r="1067" spans="2:21" hidden="1" x14ac:dyDescent="0.3">
      <c r="B1067" s="13">
        <v>1044</v>
      </c>
      <c r="C1067" s="14">
        <v>9.7043025831735588E-2</v>
      </c>
      <c r="D1067" s="14">
        <v>3.2181925951926205E-2</v>
      </c>
      <c r="E1067" s="14">
        <v>9.5000000000000001E-2</v>
      </c>
      <c r="F1067" s="14">
        <v>8.0918168141805302E-3</v>
      </c>
      <c r="G1067" s="14">
        <v>7.1651742595501167E-2</v>
      </c>
      <c r="H1067" s="14">
        <v>3.0040998123634803E-2</v>
      </c>
      <c r="I1067" s="14">
        <v>3.9425846300353597E-2</v>
      </c>
      <c r="J1067" s="14">
        <v>1.397959459837525E-2</v>
      </c>
      <c r="K1067" s="14">
        <v>1.5576849248323144E-2</v>
      </c>
      <c r="L1067" s="14">
        <v>9.999999999999995E-3</v>
      </c>
      <c r="M1067" s="14">
        <v>8.0000000000000019E-3</v>
      </c>
      <c r="N1067" s="14">
        <v>8.1522107835801608E-3</v>
      </c>
      <c r="O1067" s="14">
        <v>2.0000000000000009E-3</v>
      </c>
      <c r="P1067" s="14">
        <v>5.0000000000000023E-4</v>
      </c>
      <c r="Q1067" s="14">
        <v>0.12898720382802992</v>
      </c>
      <c r="R1067" s="14">
        <v>2.2156811191993288E-2</v>
      </c>
      <c r="S1067" s="14">
        <v>1.0630343774358359E-2</v>
      </c>
      <c r="T1067" s="14">
        <v>2.2759011721058417E-2</v>
      </c>
      <c r="U1067" s="14">
        <v>0.10913443464282141</v>
      </c>
    </row>
    <row r="1068" spans="2:21" hidden="1" x14ac:dyDescent="0.3">
      <c r="B1068" s="13">
        <v>1045</v>
      </c>
      <c r="C1068" s="14">
        <v>0.12930265011990122</v>
      </c>
      <c r="D1068" s="14">
        <v>5.5488472708004166E-2</v>
      </c>
      <c r="E1068" s="14">
        <v>9.4999999999999987E-2</v>
      </c>
      <c r="F1068" s="14">
        <v>-2.0459370226424411E-3</v>
      </c>
      <c r="G1068" s="14">
        <v>5.7804011483306467E-2</v>
      </c>
      <c r="H1068" s="14">
        <v>2.4312298335775702E-2</v>
      </c>
      <c r="I1068" s="14">
        <v>5.9877265402932291E-2</v>
      </c>
      <c r="J1068" s="14">
        <v>1.4017972733924362E-2</v>
      </c>
      <c r="K1068" s="14">
        <v>8.0076823800107385E-3</v>
      </c>
      <c r="L1068" s="14">
        <v>9.9999999999999985E-3</v>
      </c>
      <c r="M1068" s="14">
        <v>8.0000000000000019E-3</v>
      </c>
      <c r="N1068" s="14">
        <v>9.5520265621485585E-3</v>
      </c>
      <c r="O1068" s="14">
        <v>2.0000000000000005E-3</v>
      </c>
      <c r="P1068" s="14">
        <v>5.0000000000000012E-4</v>
      </c>
      <c r="Q1068" s="14">
        <v>0.12247666571284384</v>
      </c>
      <c r="R1068" s="14">
        <v>2.3553945374054287E-2</v>
      </c>
      <c r="S1068" s="14">
        <v>8.1521559953203673E-3</v>
      </c>
      <c r="T1068" s="14">
        <v>1.1450598662835529E-2</v>
      </c>
      <c r="U1068" s="14">
        <v>0.11666443489566038</v>
      </c>
    </row>
    <row r="1069" spans="2:21" hidden="1" x14ac:dyDescent="0.3">
      <c r="B1069" s="13">
        <v>1046</v>
      </c>
      <c r="C1069" s="14">
        <v>3.7890640077237095E-2</v>
      </c>
      <c r="D1069" s="14">
        <v>0.1086386121215876</v>
      </c>
      <c r="E1069" s="14">
        <v>9.4999999999999973E-2</v>
      </c>
      <c r="F1069" s="14">
        <v>7.4693560077418911E-2</v>
      </c>
      <c r="G1069" s="14">
        <v>5.0770696068353618E-2</v>
      </c>
      <c r="H1069" s="14">
        <v>2.6431274046931092E-2</v>
      </c>
      <c r="I1069" s="14">
        <v>7.1809304374577942E-2</v>
      </c>
      <c r="J1069" s="14">
        <v>1.4134864804031266E-2</v>
      </c>
      <c r="K1069" s="14">
        <v>2.2848891791172155E-2</v>
      </c>
      <c r="L1069" s="14">
        <v>0.01</v>
      </c>
      <c r="M1069" s="14">
        <v>8.0000000000000019E-3</v>
      </c>
      <c r="N1069" s="14">
        <v>9.519980635720281E-3</v>
      </c>
      <c r="O1069" s="14">
        <v>2E-3</v>
      </c>
      <c r="P1069" s="14">
        <v>5.0000000000000012E-4</v>
      </c>
      <c r="Q1069" s="14">
        <v>0.12448282317433003</v>
      </c>
      <c r="R1069" s="14">
        <v>2.1898313086560064E-2</v>
      </c>
      <c r="S1069" s="14">
        <v>8.3986297825172883E-3</v>
      </c>
      <c r="T1069" s="14">
        <v>2.4021475660714983E-2</v>
      </c>
      <c r="U1069" s="14">
        <v>0.11023787850566016</v>
      </c>
    </row>
    <row r="1070" spans="2:21" hidden="1" x14ac:dyDescent="0.3">
      <c r="B1070" s="13">
        <v>1047</v>
      </c>
      <c r="C1070" s="14">
        <v>8.9468242676253307E-2</v>
      </c>
      <c r="D1070" s="14">
        <v>1.7229676124598692E-2</v>
      </c>
      <c r="E1070" s="14">
        <v>9.4999999999999987E-2</v>
      </c>
      <c r="F1070" s="14">
        <v>2.7603253280812257E-2</v>
      </c>
      <c r="G1070" s="14">
        <v>5.2834937700448448E-2</v>
      </c>
      <c r="H1070" s="14">
        <v>2.1276395451862953E-2</v>
      </c>
      <c r="I1070" s="14">
        <v>8.8670843536970273E-3</v>
      </c>
      <c r="J1070" s="14">
        <v>1.3987905150274179E-2</v>
      </c>
      <c r="K1070" s="14">
        <v>1.8221539523248481E-2</v>
      </c>
      <c r="L1070" s="14">
        <v>0.01</v>
      </c>
      <c r="M1070" s="14">
        <v>7.9999999999999984E-3</v>
      </c>
      <c r="N1070" s="14">
        <v>8.3045879092813468E-3</v>
      </c>
      <c r="O1070" s="14">
        <v>2.0000000000000005E-3</v>
      </c>
      <c r="P1070" s="14">
        <v>5.0000000000000012E-4</v>
      </c>
      <c r="Q1070" s="14">
        <v>0.12163170260972213</v>
      </c>
      <c r="R1070" s="14">
        <v>2.3078806644487734E-2</v>
      </c>
      <c r="S1070" s="14">
        <v>9.4819354479366361E-3</v>
      </c>
      <c r="T1070" s="14">
        <v>2.2060163531457219E-2</v>
      </c>
      <c r="U1070" s="14">
        <v>0.11074930330279968</v>
      </c>
    </row>
    <row r="1071" spans="2:21" hidden="1" x14ac:dyDescent="0.3">
      <c r="B1071" s="13">
        <v>1048</v>
      </c>
      <c r="C1071" s="14">
        <v>4.7836308373538292E-2</v>
      </c>
      <c r="D1071" s="14">
        <v>7.1625495456921512E-2</v>
      </c>
      <c r="E1071" s="14">
        <v>9.4999999999999987E-2</v>
      </c>
      <c r="F1071" s="14">
        <v>9.4489938039814828E-2</v>
      </c>
      <c r="G1071" s="14">
        <v>3.7811824536241503E-2</v>
      </c>
      <c r="H1071" s="14">
        <v>2.9174324840552681E-2</v>
      </c>
      <c r="I1071" s="14">
        <v>4.4896117914900467E-2</v>
      </c>
      <c r="J1071" s="14">
        <v>1.40317148580475E-2</v>
      </c>
      <c r="K1071" s="14">
        <v>1.2910231195346136E-2</v>
      </c>
      <c r="L1071" s="14">
        <v>9.9999999999999967E-3</v>
      </c>
      <c r="M1071" s="14">
        <v>8.0000000000000019E-3</v>
      </c>
      <c r="N1071" s="14">
        <v>9.1950432295279574E-3</v>
      </c>
      <c r="O1071" s="14">
        <v>2.0000000000000005E-3</v>
      </c>
      <c r="P1071" s="14">
        <v>5.0000000000000023E-4</v>
      </c>
      <c r="Q1071" s="14">
        <v>0.12640564635105114</v>
      </c>
      <c r="R1071" s="14">
        <v>1.8822559204921332E-2</v>
      </c>
      <c r="S1071" s="14">
        <v>8.7568233057102873E-3</v>
      </c>
      <c r="T1071" s="14">
        <v>2.313555153567471E-2</v>
      </c>
      <c r="U1071" s="14">
        <v>0.11409363618672531</v>
      </c>
    </row>
    <row r="1072" spans="2:21" hidden="1" x14ac:dyDescent="0.3">
      <c r="B1072" s="13">
        <v>1049</v>
      </c>
      <c r="C1072" s="14">
        <v>0.10068830975967037</v>
      </c>
      <c r="D1072" s="14">
        <v>0.10221466852683987</v>
      </c>
      <c r="E1072" s="14">
        <v>9.4999999999999973E-2</v>
      </c>
      <c r="F1072" s="14">
        <v>8.4593089292797227E-2</v>
      </c>
      <c r="G1072" s="14">
        <v>4.403724501542506E-2</v>
      </c>
      <c r="H1072" s="14">
        <v>2.5463980948091776E-2</v>
      </c>
      <c r="I1072" s="14">
        <v>-7.2916057242555024E-3</v>
      </c>
      <c r="J1072" s="14">
        <v>1.404819022016777E-2</v>
      </c>
      <c r="K1072" s="14">
        <v>3.4256557323571746E-2</v>
      </c>
      <c r="L1072" s="14">
        <v>9.9999999999999967E-3</v>
      </c>
      <c r="M1072" s="14">
        <v>8.0000000000000002E-3</v>
      </c>
      <c r="N1072" s="14">
        <v>1.0047353080001637E-2</v>
      </c>
      <c r="O1072" s="14">
        <v>2.0000000000000009E-3</v>
      </c>
      <c r="P1072" s="14">
        <v>5.0000000000000001E-4</v>
      </c>
      <c r="Q1072" s="14">
        <v>0.12428322290353958</v>
      </c>
      <c r="R1072" s="14">
        <v>2.2174613612571697E-2</v>
      </c>
      <c r="S1072" s="14">
        <v>9.1462070733720306E-3</v>
      </c>
      <c r="T1072" s="14">
        <v>2.3746362319957477E-2</v>
      </c>
      <c r="U1072" s="14">
        <v>0.10887888928832951</v>
      </c>
    </row>
    <row r="1073" spans="2:21" hidden="1" x14ac:dyDescent="0.3">
      <c r="B1073" s="13">
        <v>1050</v>
      </c>
      <c r="C1073" s="14">
        <v>8.5891883124172466E-2</v>
      </c>
      <c r="D1073" s="14">
        <v>9.0730546251099622E-2</v>
      </c>
      <c r="E1073" s="14">
        <v>9.5000000000000001E-2</v>
      </c>
      <c r="F1073" s="14">
        <v>5.8686435951927074E-2</v>
      </c>
      <c r="G1073" s="14">
        <v>5.1649357899155972E-2</v>
      </c>
      <c r="H1073" s="14">
        <v>2.6700770298869615E-2</v>
      </c>
      <c r="I1073" s="14">
        <v>6.7776474872499409E-2</v>
      </c>
      <c r="J1073" s="14">
        <v>1.4108272162623099E-2</v>
      </c>
      <c r="K1073" s="14">
        <v>1.8426214333364849E-2</v>
      </c>
      <c r="L1073" s="14">
        <v>9.9999999999999967E-3</v>
      </c>
      <c r="M1073" s="14">
        <v>8.0000000000000019E-3</v>
      </c>
      <c r="N1073" s="14">
        <v>8.1812099083741208E-3</v>
      </c>
      <c r="O1073" s="14">
        <v>2.0000000000000009E-3</v>
      </c>
      <c r="P1073" s="14">
        <v>5.0000000000000034E-4</v>
      </c>
      <c r="Q1073" s="14">
        <v>0.1274735954737829</v>
      </c>
      <c r="R1073" s="14">
        <v>1.8857438277842378E-2</v>
      </c>
      <c r="S1073" s="14">
        <v>9.2752343074394422E-3</v>
      </c>
      <c r="T1073" s="14">
        <v>2.1446037180062074E-2</v>
      </c>
      <c r="U1073" s="14">
        <v>0.10419817035371276</v>
      </c>
    </row>
    <row r="1074" spans="2:21" hidden="1" x14ac:dyDescent="0.3">
      <c r="B1074" s="13">
        <v>1051</v>
      </c>
      <c r="C1074" s="14">
        <v>7.2016962335331683E-2</v>
      </c>
      <c r="D1074" s="14">
        <v>0.12842577882601389</v>
      </c>
      <c r="E1074" s="14">
        <v>9.4999999999999973E-2</v>
      </c>
      <c r="F1074" s="14">
        <v>5.2537377857075657E-2</v>
      </c>
      <c r="G1074" s="14">
        <v>4.1575717477221018E-2</v>
      </c>
      <c r="H1074" s="14">
        <v>2.7443595453296724E-2</v>
      </c>
      <c r="I1074" s="14">
        <v>0.10145352234058005</v>
      </c>
      <c r="J1074" s="14">
        <v>1.4034603383767715E-2</v>
      </c>
      <c r="K1074" s="14">
        <v>1.1789170963053826E-2</v>
      </c>
      <c r="L1074" s="14">
        <v>9.9999999999999985E-3</v>
      </c>
      <c r="M1074" s="14">
        <v>8.0000000000000054E-3</v>
      </c>
      <c r="N1074" s="14">
        <v>9.6848388438111419E-3</v>
      </c>
      <c r="O1074" s="14">
        <v>1.9999999999999996E-3</v>
      </c>
      <c r="P1074" s="14">
        <v>5.0000000000000001E-4</v>
      </c>
      <c r="Q1074" s="14">
        <v>0.12834887557978095</v>
      </c>
      <c r="R1074" s="14">
        <v>2.3757366197830133E-2</v>
      </c>
      <c r="S1074" s="14">
        <v>1.5050518953054714E-2</v>
      </c>
      <c r="T1074" s="14">
        <v>2.2086233801594218E-2</v>
      </c>
      <c r="U1074" s="14">
        <v>0.10859103415783242</v>
      </c>
    </row>
    <row r="1075" spans="2:21" hidden="1" x14ac:dyDescent="0.3">
      <c r="B1075" s="13">
        <v>1052</v>
      </c>
      <c r="C1075" s="14">
        <v>8.3245486256266044E-2</v>
      </c>
      <c r="D1075" s="14">
        <v>4.2885710681146119E-2</v>
      </c>
      <c r="E1075" s="14">
        <v>9.4999999999999987E-2</v>
      </c>
      <c r="F1075" s="14">
        <v>5.8344107710345983E-2</v>
      </c>
      <c r="G1075" s="14">
        <v>3.4064534127611831E-2</v>
      </c>
      <c r="H1075" s="14">
        <v>2.3969191050801589E-2</v>
      </c>
      <c r="I1075" s="14">
        <v>7.0603262602837766E-2</v>
      </c>
      <c r="J1075" s="14">
        <v>1.4147972602662493E-2</v>
      </c>
      <c r="K1075" s="14">
        <v>1.8659410602200277E-2</v>
      </c>
      <c r="L1075" s="14">
        <v>9.999999999999995E-3</v>
      </c>
      <c r="M1075" s="14">
        <v>7.9999999999999984E-3</v>
      </c>
      <c r="N1075" s="14">
        <v>6.7536569136707469E-3</v>
      </c>
      <c r="O1075" s="14">
        <v>2.0000000000000009E-3</v>
      </c>
      <c r="P1075" s="14">
        <v>5.0000000000000001E-4</v>
      </c>
      <c r="Q1075" s="14">
        <v>0.12551308918096235</v>
      </c>
      <c r="R1075" s="14">
        <v>2.1729462753769746E-2</v>
      </c>
      <c r="S1075" s="14">
        <v>1.2070102714016376E-2</v>
      </c>
      <c r="T1075" s="14">
        <v>2.7580351501331264E-2</v>
      </c>
      <c r="U1075" s="14">
        <v>0.10848625376529776</v>
      </c>
    </row>
    <row r="1076" spans="2:21" hidden="1" x14ac:dyDescent="0.3">
      <c r="B1076" s="13">
        <v>1053</v>
      </c>
      <c r="C1076" s="14">
        <v>0.10988225078766717</v>
      </c>
      <c r="D1076" s="14">
        <v>9.8956016102325794E-2</v>
      </c>
      <c r="E1076" s="14">
        <v>9.4999999999999973E-2</v>
      </c>
      <c r="F1076" s="14">
        <v>0.10570048773344795</v>
      </c>
      <c r="G1076" s="14">
        <v>5.5003145221599478E-2</v>
      </c>
      <c r="H1076" s="14">
        <v>2.4450353810128674E-2</v>
      </c>
      <c r="I1076" s="14">
        <v>4.1490221612067377E-2</v>
      </c>
      <c r="J1076" s="14">
        <v>1.4004845686804449E-2</v>
      </c>
      <c r="K1076" s="14">
        <v>1.8102000543973054E-2</v>
      </c>
      <c r="L1076" s="14">
        <v>9.9999999999999985E-3</v>
      </c>
      <c r="M1076" s="14">
        <v>8.0000000000000019E-3</v>
      </c>
      <c r="N1076" s="14">
        <v>9.5345314418424209E-3</v>
      </c>
      <c r="O1076" s="14">
        <v>2.0000000000000005E-3</v>
      </c>
      <c r="P1076" s="14">
        <v>5.0000000000000023E-4</v>
      </c>
      <c r="Q1076" s="14">
        <v>0.12539457616440269</v>
      </c>
      <c r="R1076" s="14">
        <v>2.540354357998887E-2</v>
      </c>
      <c r="S1076" s="14">
        <v>9.7952122966511491E-3</v>
      </c>
      <c r="T1076" s="14">
        <v>1.9889387645526356E-2</v>
      </c>
      <c r="U1076" s="14">
        <v>0.11125980266158267</v>
      </c>
    </row>
    <row r="1077" spans="2:21" hidden="1" x14ac:dyDescent="0.3">
      <c r="B1077" s="13">
        <v>1054</v>
      </c>
      <c r="C1077" s="14">
        <v>8.524767834960599E-2</v>
      </c>
      <c r="D1077" s="14">
        <v>0.13408210933189854</v>
      </c>
      <c r="E1077" s="14">
        <v>9.5000000000000001E-2</v>
      </c>
      <c r="F1077" s="14">
        <v>4.4849581894765393E-2</v>
      </c>
      <c r="G1077" s="14">
        <v>5.6423651876437587E-2</v>
      </c>
      <c r="H1077" s="14">
        <v>2.4829048504658353E-2</v>
      </c>
      <c r="I1077" s="14">
        <v>3.8908550788075258E-2</v>
      </c>
      <c r="J1077" s="14">
        <v>1.401488307282709E-2</v>
      </c>
      <c r="K1077" s="14">
        <v>2.7114999491140303E-2</v>
      </c>
      <c r="L1077" s="14">
        <v>9.999999999999995E-3</v>
      </c>
      <c r="M1077" s="14">
        <v>7.9999999999999984E-3</v>
      </c>
      <c r="N1077" s="14">
        <v>1.0867032959033556E-2</v>
      </c>
      <c r="O1077" s="14">
        <v>2E-3</v>
      </c>
      <c r="P1077" s="14">
        <v>4.9999999999999979E-4</v>
      </c>
      <c r="Q1077" s="14">
        <v>0.12467673995556078</v>
      </c>
      <c r="R1077" s="14">
        <v>2.0200332084960429E-2</v>
      </c>
      <c r="S1077" s="14">
        <v>6.8022828175987047E-3</v>
      </c>
      <c r="T1077" s="14">
        <v>2.3843318687671155E-2</v>
      </c>
      <c r="U1077" s="14">
        <v>0.11795597313287255</v>
      </c>
    </row>
    <row r="1078" spans="2:21" hidden="1" x14ac:dyDescent="0.3">
      <c r="B1078" s="13">
        <v>1055</v>
      </c>
      <c r="C1078" s="14">
        <v>2.0600230871517244E-2</v>
      </c>
      <c r="D1078" s="14">
        <v>0.13167087578029174</v>
      </c>
      <c r="E1078" s="14">
        <v>9.4999999999999987E-2</v>
      </c>
      <c r="F1078" s="14">
        <v>8.5238865655550097E-2</v>
      </c>
      <c r="G1078" s="14">
        <v>6.3355540737555269E-2</v>
      </c>
      <c r="H1078" s="14">
        <v>2.645326877495437E-2</v>
      </c>
      <c r="I1078" s="14">
        <v>8.4471252852359902E-2</v>
      </c>
      <c r="J1078" s="14">
        <v>1.4126135239094848E-2</v>
      </c>
      <c r="K1078" s="14">
        <v>2.3575502712683143E-2</v>
      </c>
      <c r="L1078" s="14">
        <v>9.9999999999999967E-3</v>
      </c>
      <c r="M1078" s="14">
        <v>8.0000000000000054E-3</v>
      </c>
      <c r="N1078" s="14">
        <v>7.6298325125082941E-3</v>
      </c>
      <c r="O1078" s="14">
        <v>2.0000000000000009E-3</v>
      </c>
      <c r="P1078" s="14">
        <v>5.0000000000000012E-4</v>
      </c>
      <c r="Q1078" s="14">
        <v>0.12600509412890715</v>
      </c>
      <c r="R1078" s="14">
        <v>2.2263949638510944E-2</v>
      </c>
      <c r="S1078" s="14">
        <v>1.3210923509514475E-2</v>
      </c>
      <c r="T1078" s="14">
        <v>1.7095919111647481E-2</v>
      </c>
      <c r="U1078" s="14">
        <v>0.11143205723926115</v>
      </c>
    </row>
    <row r="1079" spans="2:21" hidden="1" x14ac:dyDescent="0.3">
      <c r="B1079" s="13">
        <v>1056</v>
      </c>
      <c r="C1079" s="14">
        <v>8.170098412460923E-2</v>
      </c>
      <c r="D1079" s="14">
        <v>6.4764186296434295E-2</v>
      </c>
      <c r="E1079" s="14">
        <v>9.4999999999999973E-2</v>
      </c>
      <c r="F1079" s="14">
        <v>7.3327875535031201E-2</v>
      </c>
      <c r="G1079" s="14">
        <v>4.6370131353289504E-2</v>
      </c>
      <c r="H1079" s="14">
        <v>2.6399805162337156E-2</v>
      </c>
      <c r="I1079" s="14">
        <v>7.6372108738078245E-2</v>
      </c>
      <c r="J1079" s="14">
        <v>1.4040861543679412E-2</v>
      </c>
      <c r="K1079" s="14">
        <v>1.4338534757433522E-2</v>
      </c>
      <c r="L1079" s="14">
        <v>0.01</v>
      </c>
      <c r="M1079" s="14">
        <v>7.9999999999999984E-3</v>
      </c>
      <c r="N1079" s="14">
        <v>1.0972733737895438E-2</v>
      </c>
      <c r="O1079" s="14">
        <v>2E-3</v>
      </c>
      <c r="P1079" s="14">
        <v>5.0000000000000034E-4</v>
      </c>
      <c r="Q1079" s="14">
        <v>0.12584774931137979</v>
      </c>
      <c r="R1079" s="14">
        <v>2.2474032758373619E-2</v>
      </c>
      <c r="S1079" s="14">
        <v>5.7397185514749503E-3</v>
      </c>
      <c r="T1079" s="14">
        <v>1.3636538742821239E-2</v>
      </c>
      <c r="U1079" s="14">
        <v>0.11086493790637636</v>
      </c>
    </row>
    <row r="1080" spans="2:21" hidden="1" x14ac:dyDescent="0.3">
      <c r="B1080" s="13">
        <v>1057</v>
      </c>
      <c r="C1080" s="14">
        <v>6.1189201821265679E-2</v>
      </c>
      <c r="D1080" s="14">
        <v>0.11204760495931287</v>
      </c>
      <c r="E1080" s="14">
        <v>9.4999999999999987E-2</v>
      </c>
      <c r="F1080" s="14">
        <v>0.12497028389746265</v>
      </c>
      <c r="G1080" s="14">
        <v>4.4802984502914825E-2</v>
      </c>
      <c r="H1080" s="14">
        <v>2.7171778949098887E-2</v>
      </c>
      <c r="I1080" s="14">
        <v>7.0737065426903348E-2</v>
      </c>
      <c r="J1080" s="14">
        <v>1.4036135766946173E-2</v>
      </c>
      <c r="K1080" s="14">
        <v>1.7065900709116365E-2</v>
      </c>
      <c r="L1080" s="14">
        <v>9.9999999999999985E-3</v>
      </c>
      <c r="M1080" s="14">
        <v>8.0000000000000019E-3</v>
      </c>
      <c r="N1080" s="14">
        <v>9.2328766354397851E-3</v>
      </c>
      <c r="O1080" s="14">
        <v>2.0000000000000005E-3</v>
      </c>
      <c r="P1080" s="14">
        <v>5.0000000000000012E-4</v>
      </c>
      <c r="Q1080" s="14">
        <v>0.12624950383329051</v>
      </c>
      <c r="R1080" s="14">
        <v>2.093565638820041E-2</v>
      </c>
      <c r="S1080" s="14">
        <v>1.0686157846931147E-2</v>
      </c>
      <c r="T1080" s="14">
        <v>1.7847099063325093E-2</v>
      </c>
      <c r="U1080" s="14">
        <v>0.1132679593636729</v>
      </c>
    </row>
    <row r="1081" spans="2:21" hidden="1" x14ac:dyDescent="0.3">
      <c r="B1081" s="13">
        <v>1058</v>
      </c>
      <c r="C1081" s="14">
        <v>9.3752530010323562E-2</v>
      </c>
      <c r="D1081" s="14">
        <v>4.9928366062291181E-2</v>
      </c>
      <c r="E1081" s="14">
        <v>9.5000000000000015E-2</v>
      </c>
      <c r="F1081" s="14">
        <v>0.15360604546673198</v>
      </c>
      <c r="G1081" s="14">
        <v>2.5529030511734944E-2</v>
      </c>
      <c r="H1081" s="14">
        <v>2.964083272997791E-2</v>
      </c>
      <c r="I1081" s="14">
        <v>4.5698396997680954E-2</v>
      </c>
      <c r="J1081" s="14">
        <v>1.4098241573699008E-2</v>
      </c>
      <c r="K1081" s="14">
        <v>2.3699789528407563E-2</v>
      </c>
      <c r="L1081" s="14">
        <v>9.9999999999999985E-3</v>
      </c>
      <c r="M1081" s="14">
        <v>8.0000000000000036E-3</v>
      </c>
      <c r="N1081" s="14">
        <v>6.5488822414308378E-3</v>
      </c>
      <c r="O1081" s="14">
        <v>2E-3</v>
      </c>
      <c r="P1081" s="14">
        <v>5.0000000000000001E-4</v>
      </c>
      <c r="Q1081" s="14">
        <v>0.12837813467657327</v>
      </c>
      <c r="R1081" s="14">
        <v>2.1615382705788281E-2</v>
      </c>
      <c r="S1081" s="14">
        <v>8.3209680595040282E-3</v>
      </c>
      <c r="T1081" s="14">
        <v>1.7177037386253508E-2</v>
      </c>
      <c r="U1081" s="14">
        <v>0.10878973361201989</v>
      </c>
    </row>
    <row r="1082" spans="2:21" hidden="1" x14ac:dyDescent="0.3">
      <c r="B1082" s="13">
        <v>1059</v>
      </c>
      <c r="C1082" s="14">
        <v>2.4099096786647144E-2</v>
      </c>
      <c r="D1082" s="14">
        <v>0.14931229733287027</v>
      </c>
      <c r="E1082" s="14">
        <v>9.4999999999999973E-2</v>
      </c>
      <c r="F1082" s="14">
        <v>0.11122110746804428</v>
      </c>
      <c r="G1082" s="14">
        <v>4.131349654750506E-2</v>
      </c>
      <c r="H1082" s="14">
        <v>2.7897496056362429E-2</v>
      </c>
      <c r="I1082" s="14">
        <v>4.1404925714995905E-2</v>
      </c>
      <c r="J1082" s="14">
        <v>1.4086477142337354E-2</v>
      </c>
      <c r="K1082" s="14">
        <v>1.2111767568576104E-2</v>
      </c>
      <c r="L1082" s="14">
        <v>9.9999999999999985E-3</v>
      </c>
      <c r="M1082" s="14">
        <v>8.0000000000000002E-3</v>
      </c>
      <c r="N1082" s="14">
        <v>8.7927152036938912E-3</v>
      </c>
      <c r="O1082" s="14">
        <v>2E-3</v>
      </c>
      <c r="P1082" s="14">
        <v>5.0000000000000023E-4</v>
      </c>
      <c r="Q1082" s="14">
        <v>0.12558600193670222</v>
      </c>
      <c r="R1082" s="14">
        <v>2.2109102428198222E-2</v>
      </c>
      <c r="S1082" s="14">
        <v>9.460491049095205E-3</v>
      </c>
      <c r="T1082" s="14">
        <v>1.7650825487098312E-2</v>
      </c>
      <c r="U1082" s="14">
        <v>0.11037756144662389</v>
      </c>
    </row>
    <row r="1083" spans="2:21" hidden="1" x14ac:dyDescent="0.3">
      <c r="B1083" s="13">
        <v>1060</v>
      </c>
      <c r="C1083" s="14">
        <v>7.0057818336056413E-2</v>
      </c>
      <c r="D1083" s="14">
        <v>7.592463819539931E-2</v>
      </c>
      <c r="E1083" s="14">
        <v>9.4999999999999987E-2</v>
      </c>
      <c r="F1083" s="14">
        <v>0.10892807921891327</v>
      </c>
      <c r="G1083" s="14">
        <v>5.4338954006728439E-2</v>
      </c>
      <c r="H1083" s="14">
        <v>2.5343700856674971E-2</v>
      </c>
      <c r="I1083" s="14">
        <v>-3.1591076257540054E-3</v>
      </c>
      <c r="J1083" s="14">
        <v>1.4053699457029972E-2</v>
      </c>
      <c r="K1083" s="14">
        <v>2.0874684264595614E-2</v>
      </c>
      <c r="L1083" s="14">
        <v>9.9999999999999967E-3</v>
      </c>
      <c r="M1083" s="14">
        <v>8.0000000000000002E-3</v>
      </c>
      <c r="N1083" s="14">
        <v>7.5267828180218942E-3</v>
      </c>
      <c r="O1083" s="14">
        <v>2.0000000000000013E-3</v>
      </c>
      <c r="P1083" s="14">
        <v>5.0000000000000001E-4</v>
      </c>
      <c r="Q1083" s="14">
        <v>0.1273257903018867</v>
      </c>
      <c r="R1083" s="14">
        <v>2.0318155418135607E-2</v>
      </c>
      <c r="S1083" s="14">
        <v>8.7806438323930099E-3</v>
      </c>
      <c r="T1083" s="14">
        <v>1.1514477009870235E-2</v>
      </c>
      <c r="U1083" s="14">
        <v>0.11293207883144607</v>
      </c>
    </row>
    <row r="1084" spans="2:21" hidden="1" x14ac:dyDescent="0.3">
      <c r="B1084" s="13">
        <v>1061</v>
      </c>
      <c r="C1084" s="14">
        <v>0.13764660361964312</v>
      </c>
      <c r="D1084" s="14">
        <v>2.7879110546080089E-2</v>
      </c>
      <c r="E1084" s="14">
        <v>9.4999999999999987E-2</v>
      </c>
      <c r="F1084" s="14">
        <v>7.7483569316447176E-2</v>
      </c>
      <c r="G1084" s="14">
        <v>7.2405524621094064E-2</v>
      </c>
      <c r="H1084" s="14">
        <v>3.1823604156783966E-2</v>
      </c>
      <c r="I1084" s="14">
        <v>5.8823656823438333E-2</v>
      </c>
      <c r="J1084" s="14">
        <v>1.4037190099555948E-2</v>
      </c>
      <c r="K1084" s="14">
        <v>1.1108119477358836E-2</v>
      </c>
      <c r="L1084" s="14">
        <v>9.9999999999999985E-3</v>
      </c>
      <c r="M1084" s="14">
        <v>7.9999999999999984E-3</v>
      </c>
      <c r="N1084" s="14">
        <v>5.3152928215029725E-3</v>
      </c>
      <c r="O1084" s="14">
        <v>2.0000000000000005E-3</v>
      </c>
      <c r="P1084" s="14">
        <v>5.0000000000000012E-4</v>
      </c>
      <c r="Q1084" s="14">
        <v>0.12856388886154818</v>
      </c>
      <c r="R1084" s="14">
        <v>2.038019186415007E-2</v>
      </c>
      <c r="S1084" s="14">
        <v>1.388204708254312E-2</v>
      </c>
      <c r="T1084" s="14">
        <v>1.7148528819512069E-2</v>
      </c>
      <c r="U1084" s="14">
        <v>0.11193443937274801</v>
      </c>
    </row>
    <row r="1085" spans="2:21" hidden="1" x14ac:dyDescent="0.3">
      <c r="B1085" s="13">
        <v>1062</v>
      </c>
      <c r="C1085" s="14">
        <v>0.10385634626233552</v>
      </c>
      <c r="D1085" s="14">
        <v>0.12260684405691513</v>
      </c>
      <c r="E1085" s="14">
        <v>9.5000000000000001E-2</v>
      </c>
      <c r="F1085" s="14">
        <v>3.9044149858327437E-2</v>
      </c>
      <c r="G1085" s="14">
        <v>5.2137008109415142E-2</v>
      </c>
      <c r="H1085" s="14">
        <v>2.5927551289351536E-2</v>
      </c>
      <c r="I1085" s="14">
        <v>7.6312700273497666E-2</v>
      </c>
      <c r="J1085" s="14">
        <v>1.4005181854595688E-2</v>
      </c>
      <c r="K1085" s="14">
        <v>1.317659411545169E-2</v>
      </c>
      <c r="L1085" s="14">
        <v>9.9999999999999967E-3</v>
      </c>
      <c r="M1085" s="14">
        <v>8.0000000000000002E-3</v>
      </c>
      <c r="N1085" s="14">
        <v>1.0510780456459401E-2</v>
      </c>
      <c r="O1085" s="14">
        <v>2.0000000000000005E-3</v>
      </c>
      <c r="P1085" s="14">
        <v>5.0000000000000034E-4</v>
      </c>
      <c r="Q1085" s="14">
        <v>0.12853104288210623</v>
      </c>
      <c r="R1085" s="14">
        <v>2.479956119610386E-2</v>
      </c>
      <c r="S1085" s="14">
        <v>4.3045308510326862E-3</v>
      </c>
      <c r="T1085" s="14">
        <v>2.1138281012869482E-2</v>
      </c>
      <c r="U1085" s="14">
        <v>0.10801052992027566</v>
      </c>
    </row>
    <row r="1086" spans="2:21" hidden="1" x14ac:dyDescent="0.3">
      <c r="B1086" s="13">
        <v>1063</v>
      </c>
      <c r="C1086" s="14">
        <v>5.1912702777488003E-2</v>
      </c>
      <c r="D1086" s="14">
        <v>6.4078273580478282E-2</v>
      </c>
      <c r="E1086" s="14">
        <v>9.5000000000000029E-2</v>
      </c>
      <c r="F1086" s="14">
        <v>8.3955222867210105E-2</v>
      </c>
      <c r="G1086" s="14">
        <v>5.9192960891984982E-2</v>
      </c>
      <c r="H1086" s="14">
        <v>2.379468524130211E-2</v>
      </c>
      <c r="I1086" s="14">
        <v>8.4260609238684947E-3</v>
      </c>
      <c r="J1086" s="14">
        <v>1.4135080478891254E-2</v>
      </c>
      <c r="K1086" s="14">
        <v>2.8618966606352943E-2</v>
      </c>
      <c r="L1086" s="14">
        <v>0.01</v>
      </c>
      <c r="M1086" s="14">
        <v>8.0000000000000036E-3</v>
      </c>
      <c r="N1086" s="14">
        <v>1.0324072697152674E-2</v>
      </c>
      <c r="O1086" s="14">
        <v>2.0000000000000005E-3</v>
      </c>
      <c r="P1086" s="14">
        <v>5.0000000000000012E-4</v>
      </c>
      <c r="Q1086" s="14">
        <v>0.12165540521007326</v>
      </c>
      <c r="R1086" s="14">
        <v>2.3332966680812747E-2</v>
      </c>
      <c r="S1086" s="14">
        <v>1.5870362622782432E-2</v>
      </c>
      <c r="T1086" s="14">
        <v>1.7899918867038261E-2</v>
      </c>
      <c r="U1086" s="14">
        <v>0.1114793283551065</v>
      </c>
    </row>
    <row r="1087" spans="2:21" hidden="1" x14ac:dyDescent="0.3">
      <c r="B1087" s="13">
        <v>1064</v>
      </c>
      <c r="C1087" s="14">
        <v>6.5382483401366015E-2</v>
      </c>
      <c r="D1087" s="14">
        <v>0.11459380855318801</v>
      </c>
      <c r="E1087" s="14">
        <v>9.4999999999999987E-2</v>
      </c>
      <c r="F1087" s="14">
        <v>6.9316859948544016E-2</v>
      </c>
      <c r="G1087" s="14">
        <v>6.8638994098593836E-2</v>
      </c>
      <c r="H1087" s="14">
        <v>2.3029036160293115E-2</v>
      </c>
      <c r="I1087" s="14">
        <v>-1.6105247379684731E-3</v>
      </c>
      <c r="J1087" s="14">
        <v>1.3954753494763042E-2</v>
      </c>
      <c r="K1087" s="14">
        <v>2.3435746694141408E-2</v>
      </c>
      <c r="L1087" s="14">
        <v>0.01</v>
      </c>
      <c r="M1087" s="14">
        <v>8.0000000000000002E-3</v>
      </c>
      <c r="N1087" s="14">
        <v>1.0142954985864991E-2</v>
      </c>
      <c r="O1087" s="14">
        <v>2.0000000000000005E-3</v>
      </c>
      <c r="P1087" s="14">
        <v>5.0000000000000001E-4</v>
      </c>
      <c r="Q1087" s="14">
        <v>0.12638247357186463</v>
      </c>
      <c r="R1087" s="14">
        <v>2.37875950337103E-2</v>
      </c>
      <c r="S1087" s="14">
        <v>5.6285809044550319E-3</v>
      </c>
      <c r="T1087" s="14">
        <v>2.1382263011678969E-2</v>
      </c>
      <c r="U1087" s="14">
        <v>0.11251407526429189</v>
      </c>
    </row>
    <row r="1088" spans="2:21" hidden="1" x14ac:dyDescent="0.3">
      <c r="B1088" s="13">
        <v>1065</v>
      </c>
      <c r="C1088" s="14">
        <v>9.981978830671473E-2</v>
      </c>
      <c r="D1088" s="14">
        <v>8.1412465770538969E-2</v>
      </c>
      <c r="E1088" s="14">
        <v>9.4999999999999973E-2</v>
      </c>
      <c r="F1088" s="14">
        <v>1.3510910964672093E-2</v>
      </c>
      <c r="G1088" s="14">
        <v>4.7836612451081673E-2</v>
      </c>
      <c r="H1088" s="14">
        <v>2.7558594702740281E-2</v>
      </c>
      <c r="I1088" s="14">
        <v>4.5027571862775374E-2</v>
      </c>
      <c r="J1088" s="14">
        <v>1.3984845738230708E-2</v>
      </c>
      <c r="K1088" s="14">
        <v>2.2452676899519644E-2</v>
      </c>
      <c r="L1088" s="14">
        <v>9.9999999999999985E-3</v>
      </c>
      <c r="M1088" s="14">
        <v>8.0000000000000036E-3</v>
      </c>
      <c r="N1088" s="14">
        <v>8.3217174545355682E-3</v>
      </c>
      <c r="O1088" s="14">
        <v>2.0000000000000009E-3</v>
      </c>
      <c r="P1088" s="14">
        <v>5.0000000000000001E-4</v>
      </c>
      <c r="Q1088" s="14">
        <v>0.12394615623578994</v>
      </c>
      <c r="R1088" s="14">
        <v>2.1408908454107124E-2</v>
      </c>
      <c r="S1088" s="14">
        <v>1.0368484149792398E-2</v>
      </c>
      <c r="T1088" s="14">
        <v>1.7806504809692623E-2</v>
      </c>
      <c r="U1088" s="14">
        <v>0.10765399510386175</v>
      </c>
    </row>
    <row r="1089" spans="2:21" hidden="1" x14ac:dyDescent="0.3">
      <c r="B1089" s="13">
        <v>1066</v>
      </c>
      <c r="C1089" s="14">
        <v>9.3724978408241053E-2</v>
      </c>
      <c r="D1089" s="14">
        <v>7.93698288089284E-2</v>
      </c>
      <c r="E1089" s="14">
        <v>9.4999999999999987E-2</v>
      </c>
      <c r="F1089" s="14">
        <v>7.2625390509815396E-2</v>
      </c>
      <c r="G1089" s="14">
        <v>5.345368059026695E-2</v>
      </c>
      <c r="H1089" s="14">
        <v>2.8499255833838191E-2</v>
      </c>
      <c r="I1089" s="14">
        <v>8.586369507798236E-2</v>
      </c>
      <c r="J1089" s="14">
        <v>1.41147900919577E-2</v>
      </c>
      <c r="K1089" s="14">
        <v>2.132601326870677E-2</v>
      </c>
      <c r="L1089" s="14">
        <v>9.9999999999999967E-3</v>
      </c>
      <c r="M1089" s="14">
        <v>8.0000000000000019E-3</v>
      </c>
      <c r="N1089" s="14">
        <v>6.776413492735109E-3</v>
      </c>
      <c r="O1089" s="14">
        <v>2.0000000000000013E-3</v>
      </c>
      <c r="P1089" s="14">
        <v>5.0000000000000023E-4</v>
      </c>
      <c r="Q1089" s="14">
        <v>0.12297280673229655</v>
      </c>
      <c r="R1089" s="14">
        <v>2.5326960863485435E-2</v>
      </c>
      <c r="S1089" s="14">
        <v>7.3002662507039547E-3</v>
      </c>
      <c r="T1089" s="14">
        <v>2.0772745713024569E-2</v>
      </c>
      <c r="U1089" s="14">
        <v>0.11186006385999034</v>
      </c>
    </row>
    <row r="1090" spans="2:21" hidden="1" x14ac:dyDescent="0.3">
      <c r="B1090" s="13">
        <v>1067</v>
      </c>
      <c r="C1090" s="14">
        <v>6.9159092711896047E-2</v>
      </c>
      <c r="D1090" s="14">
        <v>8.7242493289532749E-2</v>
      </c>
      <c r="E1090" s="14">
        <v>9.4999999999999987E-2</v>
      </c>
      <c r="F1090" s="14">
        <v>0.10883237402188553</v>
      </c>
      <c r="G1090" s="14">
        <v>5.0301468653319192E-2</v>
      </c>
      <c r="H1090" s="14">
        <v>2.525717464267838E-2</v>
      </c>
      <c r="I1090" s="14">
        <v>-6.3915762350466518E-3</v>
      </c>
      <c r="J1090" s="14">
        <v>1.3979974900140935E-2</v>
      </c>
      <c r="K1090" s="14">
        <v>1.4272576047337251E-2</v>
      </c>
      <c r="L1090" s="14">
        <v>0.01</v>
      </c>
      <c r="M1090" s="14">
        <v>8.0000000000000019E-3</v>
      </c>
      <c r="N1090" s="14">
        <v>7.54999955959469E-3</v>
      </c>
      <c r="O1090" s="14">
        <v>2.0000000000000013E-3</v>
      </c>
      <c r="P1090" s="14">
        <v>5.0000000000000001E-4</v>
      </c>
      <c r="Q1090" s="14">
        <v>0.12530856309514365</v>
      </c>
      <c r="R1090" s="14">
        <v>1.9368036796416587E-2</v>
      </c>
      <c r="S1090" s="14">
        <v>8.229945799924027E-3</v>
      </c>
      <c r="T1090" s="14">
        <v>1.3368791444905964E-2</v>
      </c>
      <c r="U1090" s="14">
        <v>0.11013162209939821</v>
      </c>
    </row>
    <row r="1091" spans="2:21" hidden="1" x14ac:dyDescent="0.3">
      <c r="B1091" s="13">
        <v>1068</v>
      </c>
      <c r="C1091" s="14">
        <v>0.11005726296944132</v>
      </c>
      <c r="D1091" s="14">
        <v>0.14852351433360803</v>
      </c>
      <c r="E1091" s="14">
        <v>9.4999999999999987E-2</v>
      </c>
      <c r="F1091" s="14">
        <v>0.10112930498987359</v>
      </c>
      <c r="G1091" s="14">
        <v>6.6822207413775259E-2</v>
      </c>
      <c r="H1091" s="14">
        <v>2.5897614959867584E-2</v>
      </c>
      <c r="I1091" s="14">
        <v>0.10096209170516604</v>
      </c>
      <c r="J1091" s="14">
        <v>1.4120387000863611E-2</v>
      </c>
      <c r="K1091" s="14">
        <v>1.5884969981576232E-2</v>
      </c>
      <c r="L1091" s="14">
        <v>9.9999999999999985E-3</v>
      </c>
      <c r="M1091" s="14">
        <v>8.0000000000000019E-3</v>
      </c>
      <c r="N1091" s="14">
        <v>1.1209157652786296E-2</v>
      </c>
      <c r="O1091" s="14">
        <v>2.0000000000000009E-3</v>
      </c>
      <c r="P1091" s="14">
        <v>5.0000000000000012E-4</v>
      </c>
      <c r="Q1091" s="14">
        <v>0.11940609411426369</v>
      </c>
      <c r="R1091" s="14">
        <v>2.0755933930052914E-2</v>
      </c>
      <c r="S1091" s="14">
        <v>7.2517550835827912E-3</v>
      </c>
      <c r="T1091" s="14">
        <v>1.7674606855507844E-2</v>
      </c>
      <c r="U1091" s="14">
        <v>0.10082611571959504</v>
      </c>
    </row>
    <row r="1092" spans="2:21" hidden="1" x14ac:dyDescent="0.3">
      <c r="B1092" s="13">
        <v>1069</v>
      </c>
      <c r="C1092" s="14">
        <v>7.1343463899273596E-2</v>
      </c>
      <c r="D1092" s="14">
        <v>9.6009627451280291E-2</v>
      </c>
      <c r="E1092" s="14">
        <v>9.4999999999999973E-2</v>
      </c>
      <c r="F1092" s="14">
        <v>0.12090611273266273</v>
      </c>
      <c r="G1092" s="14">
        <v>4.9138778092251596E-2</v>
      </c>
      <c r="H1092" s="14">
        <v>2.5946801321890811E-2</v>
      </c>
      <c r="I1092" s="14">
        <v>5.4292824150388552E-2</v>
      </c>
      <c r="J1092" s="14">
        <v>1.4011514137662016E-2</v>
      </c>
      <c r="K1092" s="14">
        <v>1.7774608023111739E-2</v>
      </c>
      <c r="L1092" s="14">
        <v>9.9999999999999985E-3</v>
      </c>
      <c r="M1092" s="14">
        <v>8.0000000000000019E-3</v>
      </c>
      <c r="N1092" s="14">
        <v>7.427794107855868E-3</v>
      </c>
      <c r="O1092" s="14">
        <v>2.0000000000000013E-3</v>
      </c>
      <c r="P1092" s="14">
        <v>5.0000000000000001E-4</v>
      </c>
      <c r="Q1092" s="14">
        <v>0.1225266479161873</v>
      </c>
      <c r="R1092" s="14">
        <v>2.3128891879995471E-2</v>
      </c>
      <c r="S1092" s="14">
        <v>9.8808547758586305E-3</v>
      </c>
      <c r="T1092" s="14">
        <v>2.4218868792302804E-2</v>
      </c>
      <c r="U1092" s="14">
        <v>0.11104772954933095</v>
      </c>
    </row>
    <row r="1093" spans="2:21" hidden="1" x14ac:dyDescent="0.3">
      <c r="B1093" s="13">
        <v>1070</v>
      </c>
      <c r="C1093" s="14">
        <v>9.4148748123635412E-2</v>
      </c>
      <c r="D1093" s="14">
        <v>9.1010929977712512E-2</v>
      </c>
      <c r="E1093" s="14">
        <v>9.4999999999999987E-2</v>
      </c>
      <c r="F1093" s="14">
        <v>2.6144535344221925E-2</v>
      </c>
      <c r="G1093" s="14">
        <v>8.3148979863693878E-2</v>
      </c>
      <c r="H1093" s="14">
        <v>2.1159383063503411E-2</v>
      </c>
      <c r="I1093" s="14">
        <v>7.1769988026780723E-2</v>
      </c>
      <c r="J1093" s="14">
        <v>1.3990428869385381E-2</v>
      </c>
      <c r="K1093" s="14">
        <v>6.6262993573467724E-3</v>
      </c>
      <c r="L1093" s="14">
        <v>9.9999999999999985E-3</v>
      </c>
      <c r="M1093" s="14">
        <v>8.0000000000000036E-3</v>
      </c>
      <c r="N1093" s="14">
        <v>8.2149627352885012E-3</v>
      </c>
      <c r="O1093" s="14">
        <v>2.0000000000000005E-3</v>
      </c>
      <c r="P1093" s="14">
        <v>5.0000000000000001E-4</v>
      </c>
      <c r="Q1093" s="14">
        <v>0.12329967214832349</v>
      </c>
      <c r="R1093" s="14">
        <v>2.2916993085173702E-2</v>
      </c>
      <c r="S1093" s="14">
        <v>1.0228672268906861E-2</v>
      </c>
      <c r="T1093" s="14">
        <v>2.1752021374508643E-2</v>
      </c>
      <c r="U1093" s="14">
        <v>0.10907648406259322</v>
      </c>
    </row>
    <row r="1094" spans="2:21" hidden="1" x14ac:dyDescent="0.3">
      <c r="B1094" s="13">
        <v>1071</v>
      </c>
      <c r="C1094" s="14">
        <v>0.17204441147366681</v>
      </c>
      <c r="D1094" s="14">
        <v>6.1010113689952614E-2</v>
      </c>
      <c r="E1094" s="14">
        <v>9.5000000000000001E-2</v>
      </c>
      <c r="F1094" s="14">
        <v>0.13530886801520492</v>
      </c>
      <c r="G1094" s="14">
        <v>6.2051489300096366E-2</v>
      </c>
      <c r="H1094" s="14">
        <v>2.8913974181233516E-2</v>
      </c>
      <c r="I1094" s="14">
        <v>7.3273630425885763E-2</v>
      </c>
      <c r="J1094" s="14">
        <v>1.401526479917244E-2</v>
      </c>
      <c r="K1094" s="14">
        <v>1.702185204191211E-2</v>
      </c>
      <c r="L1094" s="14">
        <v>9.9999999999999985E-3</v>
      </c>
      <c r="M1094" s="14">
        <v>8.0000000000000036E-3</v>
      </c>
      <c r="N1094" s="14">
        <v>8.1855463653183295E-3</v>
      </c>
      <c r="O1094" s="14">
        <v>2.0000000000000005E-3</v>
      </c>
      <c r="P1094" s="14">
        <v>4.999999999999999E-4</v>
      </c>
      <c r="Q1094" s="14">
        <v>0.1210148193468656</v>
      </c>
      <c r="R1094" s="14">
        <v>2.1113119902717414E-2</v>
      </c>
      <c r="S1094" s="14">
        <v>1.127450184600559E-2</v>
      </c>
      <c r="T1094" s="14">
        <v>1.5793408638674084E-2</v>
      </c>
      <c r="U1094" s="14">
        <v>0.10847669956346995</v>
      </c>
    </row>
    <row r="1095" spans="2:21" hidden="1" x14ac:dyDescent="0.3">
      <c r="B1095" s="13">
        <v>1072</v>
      </c>
      <c r="C1095" s="14">
        <v>0.14842511034739259</v>
      </c>
      <c r="D1095" s="14">
        <v>4.6085868666785663E-2</v>
      </c>
      <c r="E1095" s="14">
        <v>9.4999999999999987E-2</v>
      </c>
      <c r="F1095" s="14">
        <v>4.8497239581898402E-2</v>
      </c>
      <c r="G1095" s="14">
        <v>4.2497103996370258E-2</v>
      </c>
      <c r="H1095" s="14">
        <v>2.6296089798507213E-2</v>
      </c>
      <c r="I1095" s="14">
        <v>6.0917392961238812E-2</v>
      </c>
      <c r="J1095" s="14">
        <v>1.4111649837678215E-2</v>
      </c>
      <c r="K1095" s="14">
        <v>2.2255557421874662E-2</v>
      </c>
      <c r="L1095" s="14">
        <v>9.9999999999999967E-3</v>
      </c>
      <c r="M1095" s="14">
        <v>8.0000000000000036E-3</v>
      </c>
      <c r="N1095" s="14">
        <v>9.806084955078705E-3</v>
      </c>
      <c r="O1095" s="14">
        <v>2.0000000000000005E-3</v>
      </c>
      <c r="P1095" s="14">
        <v>5.0000000000000001E-4</v>
      </c>
      <c r="Q1095" s="14">
        <v>0.12550455005959013</v>
      </c>
      <c r="R1095" s="14">
        <v>2.3773117523718332E-2</v>
      </c>
      <c r="S1095" s="14">
        <v>7.4254139504787309E-3</v>
      </c>
      <c r="T1095" s="14">
        <v>1.9369747944626328E-2</v>
      </c>
      <c r="U1095" s="14">
        <v>0.10876620260446117</v>
      </c>
    </row>
    <row r="1096" spans="2:21" hidden="1" x14ac:dyDescent="0.3">
      <c r="B1096" s="13">
        <v>1073</v>
      </c>
      <c r="C1096" s="14">
        <v>8.1803850622836793E-2</v>
      </c>
      <c r="D1096" s="14">
        <v>3.8860511453544688E-2</v>
      </c>
      <c r="E1096" s="14">
        <v>9.4999999999999973E-2</v>
      </c>
      <c r="F1096" s="14">
        <v>9.8256450515894087E-2</v>
      </c>
      <c r="G1096" s="14">
        <v>5.7428563913022805E-2</v>
      </c>
      <c r="H1096" s="14">
        <v>2.6342775492088612E-2</v>
      </c>
      <c r="I1096" s="14">
        <v>1.7426633201622459E-2</v>
      </c>
      <c r="J1096" s="14">
        <v>1.4138677412046302E-2</v>
      </c>
      <c r="K1096" s="14">
        <v>2.3154436820168052E-2</v>
      </c>
      <c r="L1096" s="14">
        <v>0.01</v>
      </c>
      <c r="M1096" s="14">
        <v>8.0000000000000036E-3</v>
      </c>
      <c r="N1096" s="14">
        <v>6.7662368342092973E-3</v>
      </c>
      <c r="O1096" s="14">
        <v>2.0000000000000005E-3</v>
      </c>
      <c r="P1096" s="14">
        <v>5.0000000000000012E-4</v>
      </c>
      <c r="Q1096" s="14">
        <v>0.1297388486365165</v>
      </c>
      <c r="R1096" s="14">
        <v>1.9002753314593883E-2</v>
      </c>
      <c r="S1096" s="14">
        <v>9.7509969104866041E-3</v>
      </c>
      <c r="T1096" s="14">
        <v>2.5743164630673044E-2</v>
      </c>
      <c r="U1096" s="14">
        <v>0.11598034901270898</v>
      </c>
    </row>
    <row r="1097" spans="2:21" hidden="1" x14ac:dyDescent="0.3">
      <c r="B1097" s="13">
        <v>1074</v>
      </c>
      <c r="C1097" s="14">
        <v>3.4139945970476246E-2</v>
      </c>
      <c r="D1097" s="14">
        <v>0.10496213985242867</v>
      </c>
      <c r="E1097" s="14">
        <v>9.4999999999999973E-2</v>
      </c>
      <c r="F1097" s="14">
        <v>7.9005135352576861E-2</v>
      </c>
      <c r="G1097" s="14">
        <v>4.8575936246664814E-2</v>
      </c>
      <c r="H1097" s="14">
        <v>2.3764316908645083E-2</v>
      </c>
      <c r="I1097" s="14">
        <v>0.10731597767425598</v>
      </c>
      <c r="J1097" s="14">
        <v>1.4111024561788718E-2</v>
      </c>
      <c r="K1097" s="14">
        <v>2.8021043203438498E-2</v>
      </c>
      <c r="L1097" s="14">
        <v>9.9999999999999985E-3</v>
      </c>
      <c r="M1097" s="14">
        <v>8.0000000000000019E-3</v>
      </c>
      <c r="N1097" s="14">
        <v>7.5467695333879823E-3</v>
      </c>
      <c r="O1097" s="14">
        <v>2.0000000000000013E-3</v>
      </c>
      <c r="P1097" s="14">
        <v>4.999999999999999E-4</v>
      </c>
      <c r="Q1097" s="14">
        <v>0.12751872620940496</v>
      </c>
      <c r="R1097" s="14">
        <v>1.8069910164608793E-2</v>
      </c>
      <c r="S1097" s="14">
        <v>1.3779647632360264E-2</v>
      </c>
      <c r="T1097" s="14">
        <v>1.7603903274419186E-2</v>
      </c>
      <c r="U1097" s="14">
        <v>0.10578634801082314</v>
      </c>
    </row>
    <row r="1098" spans="2:21" hidden="1" x14ac:dyDescent="0.3">
      <c r="B1098" s="13">
        <v>1075</v>
      </c>
      <c r="C1098" s="14">
        <v>4.0888501441146245E-2</v>
      </c>
      <c r="D1098" s="14">
        <v>0.11812700355642339</v>
      </c>
      <c r="E1098" s="14">
        <v>9.5000000000000001E-2</v>
      </c>
      <c r="F1098" s="14">
        <v>5.2597941496188044E-2</v>
      </c>
      <c r="G1098" s="14">
        <v>5.8149185847889799E-2</v>
      </c>
      <c r="H1098" s="14">
        <v>3.0617873436390344E-2</v>
      </c>
      <c r="I1098" s="14">
        <v>1.9859422671888807E-2</v>
      </c>
      <c r="J1098" s="14">
        <v>1.3972794067946537E-2</v>
      </c>
      <c r="K1098" s="14">
        <v>1.6750903225257411E-2</v>
      </c>
      <c r="L1098" s="14">
        <v>9.9999999999999985E-3</v>
      </c>
      <c r="M1098" s="14">
        <v>8.0000000000000054E-3</v>
      </c>
      <c r="N1098" s="14">
        <v>7.1666748727535626E-3</v>
      </c>
      <c r="O1098" s="14">
        <v>2.0000000000000005E-3</v>
      </c>
      <c r="P1098" s="14">
        <v>5.0000000000000012E-4</v>
      </c>
      <c r="Q1098" s="14">
        <v>0.12564987613657269</v>
      </c>
      <c r="R1098" s="14">
        <v>1.6510139203391217E-2</v>
      </c>
      <c r="S1098" s="14">
        <v>1.1727944108543871E-2</v>
      </c>
      <c r="T1098" s="14">
        <v>2.3893925142628971E-2</v>
      </c>
      <c r="U1098" s="14">
        <v>0.11301361916870792</v>
      </c>
    </row>
    <row r="1099" spans="2:21" hidden="1" x14ac:dyDescent="0.3">
      <c r="B1099" s="13">
        <v>1076</v>
      </c>
      <c r="C1099" s="14">
        <v>5.2487292051437866E-2</v>
      </c>
      <c r="D1099" s="14">
        <v>0.10663122326979552</v>
      </c>
      <c r="E1099" s="14">
        <v>9.4999999999999959E-2</v>
      </c>
      <c r="F1099" s="14">
        <v>1.9117860367735925E-2</v>
      </c>
      <c r="G1099" s="14">
        <v>8.8040858253150667E-2</v>
      </c>
      <c r="H1099" s="14">
        <v>2.9204206183739225E-2</v>
      </c>
      <c r="I1099" s="14">
        <v>5.8683988124227232E-2</v>
      </c>
      <c r="J1099" s="14">
        <v>1.4074605220010758E-2</v>
      </c>
      <c r="K1099" s="14">
        <v>1.3760639446593229E-2</v>
      </c>
      <c r="L1099" s="14">
        <v>9.9999999999999985E-3</v>
      </c>
      <c r="M1099" s="14">
        <v>8.0000000000000002E-3</v>
      </c>
      <c r="N1099" s="14">
        <v>9.2370347480143153E-3</v>
      </c>
      <c r="O1099" s="14">
        <v>2.0000000000000005E-3</v>
      </c>
      <c r="P1099" s="14">
        <v>5.0000000000000012E-4</v>
      </c>
      <c r="Q1099" s="14">
        <v>0.1258614635473389</v>
      </c>
      <c r="R1099" s="14">
        <v>2.2086222887752846E-2</v>
      </c>
      <c r="S1099" s="14">
        <v>8.2516532239497575E-3</v>
      </c>
      <c r="T1099" s="14">
        <v>1.5274211220839988E-2</v>
      </c>
      <c r="U1099" s="14">
        <v>0.11191252320917359</v>
      </c>
    </row>
    <row r="1100" spans="2:21" hidden="1" x14ac:dyDescent="0.3">
      <c r="B1100" s="13">
        <v>1077</v>
      </c>
      <c r="C1100" s="14">
        <v>6.5877315101217152E-2</v>
      </c>
      <c r="D1100" s="14">
        <v>7.5238345749487331E-2</v>
      </c>
      <c r="E1100" s="14">
        <v>9.5000000000000001E-2</v>
      </c>
      <c r="F1100" s="14">
        <v>0.14001776311667663</v>
      </c>
      <c r="G1100" s="14">
        <v>4.9921314037789918E-2</v>
      </c>
      <c r="H1100" s="14">
        <v>2.764741913337088E-2</v>
      </c>
      <c r="I1100" s="14">
        <v>3.935372639095909E-2</v>
      </c>
      <c r="J1100" s="14">
        <v>1.4166284114309249E-2</v>
      </c>
      <c r="K1100" s="14">
        <v>2.7950663741696823E-2</v>
      </c>
      <c r="L1100" s="14">
        <v>9.999999999999995E-3</v>
      </c>
      <c r="M1100" s="14">
        <v>8.0000000000000054E-3</v>
      </c>
      <c r="N1100" s="14">
        <v>7.9188491694872926E-3</v>
      </c>
      <c r="O1100" s="14">
        <v>2.0000000000000005E-3</v>
      </c>
      <c r="P1100" s="14">
        <v>5.0000000000000001E-4</v>
      </c>
      <c r="Q1100" s="14">
        <v>0.12195935047183436</v>
      </c>
      <c r="R1100" s="14">
        <v>2.2805003459564856E-2</v>
      </c>
      <c r="S1100" s="14">
        <v>8.8950865916418362E-3</v>
      </c>
      <c r="T1100" s="14">
        <v>1.964608369004241E-2</v>
      </c>
      <c r="U1100" s="14">
        <v>0.11066448574749582</v>
      </c>
    </row>
    <row r="1101" spans="2:21" hidden="1" x14ac:dyDescent="0.3">
      <c r="B1101" s="13">
        <v>1078</v>
      </c>
      <c r="C1101" s="14">
        <v>5.9120286289377336E-2</v>
      </c>
      <c r="D1101" s="14">
        <v>9.8050541726210416E-2</v>
      </c>
      <c r="E1101" s="14">
        <v>9.4999999999999987E-2</v>
      </c>
      <c r="F1101" s="14">
        <v>8.5562139046162555E-2</v>
      </c>
      <c r="G1101" s="14">
        <v>7.5726220478335715E-2</v>
      </c>
      <c r="H1101" s="14">
        <v>2.582429560958199E-2</v>
      </c>
      <c r="I1101" s="14">
        <v>4.2553590347394733E-2</v>
      </c>
      <c r="J1101" s="14">
        <v>1.4056330642436367E-2</v>
      </c>
      <c r="K1101" s="14">
        <v>2.069695284902098E-2</v>
      </c>
      <c r="L1101" s="14">
        <v>0.01</v>
      </c>
      <c r="M1101" s="14">
        <v>8.0000000000000019E-3</v>
      </c>
      <c r="N1101" s="14">
        <v>8.8224303732749344E-3</v>
      </c>
      <c r="O1101" s="14">
        <v>2E-3</v>
      </c>
      <c r="P1101" s="14">
        <v>5.0000000000000012E-4</v>
      </c>
      <c r="Q1101" s="14">
        <v>0.12402959003843889</v>
      </c>
      <c r="R1101" s="14">
        <v>2.6754596259032454E-2</v>
      </c>
      <c r="S1101" s="14">
        <v>2.7047919311007649E-3</v>
      </c>
      <c r="T1101" s="14">
        <v>2.3880258729930708E-2</v>
      </c>
      <c r="U1101" s="14">
        <v>0.10895182534386312</v>
      </c>
    </row>
    <row r="1102" spans="2:21" hidden="1" x14ac:dyDescent="0.3">
      <c r="B1102" s="13">
        <v>1079</v>
      </c>
      <c r="C1102" s="14">
        <v>7.6400146645710584E-2</v>
      </c>
      <c r="D1102" s="14">
        <v>8.9867848554454566E-2</v>
      </c>
      <c r="E1102" s="14">
        <v>9.5000000000000001E-2</v>
      </c>
      <c r="F1102" s="14">
        <v>9.0585984371740494E-2</v>
      </c>
      <c r="G1102" s="14">
        <v>7.2482645145038521E-2</v>
      </c>
      <c r="H1102" s="14">
        <v>2.7150368923791607E-2</v>
      </c>
      <c r="I1102" s="14">
        <v>9.8594948360866491E-2</v>
      </c>
      <c r="J1102" s="14">
        <v>1.4052896360462069E-2</v>
      </c>
      <c r="K1102" s="14">
        <v>1.3778597666103121E-2</v>
      </c>
      <c r="L1102" s="14">
        <v>9.9999999999999967E-3</v>
      </c>
      <c r="M1102" s="14">
        <v>7.9999999999999984E-3</v>
      </c>
      <c r="N1102" s="14">
        <v>9.4725748440741084E-3</v>
      </c>
      <c r="O1102" s="14">
        <v>2.0000000000000018E-3</v>
      </c>
      <c r="P1102" s="14">
        <v>5.0000000000000034E-4</v>
      </c>
      <c r="Q1102" s="14">
        <v>0.1262896389294961</v>
      </c>
      <c r="R1102" s="14">
        <v>1.7965174678482944E-2</v>
      </c>
      <c r="S1102" s="14">
        <v>9.3866765997330515E-3</v>
      </c>
      <c r="T1102" s="14">
        <v>2.0381413972401452E-2</v>
      </c>
      <c r="U1102" s="14">
        <v>0.11523231962608044</v>
      </c>
    </row>
    <row r="1103" spans="2:21" hidden="1" x14ac:dyDescent="0.3">
      <c r="B1103" s="13">
        <v>1080</v>
      </c>
      <c r="C1103" s="14">
        <v>5.5823011025642327E-2</v>
      </c>
      <c r="D1103" s="14">
        <v>9.8848833295962335E-2</v>
      </c>
      <c r="E1103" s="14">
        <v>9.4999999999999987E-2</v>
      </c>
      <c r="F1103" s="14">
        <v>2.4234784328328075E-2</v>
      </c>
      <c r="G1103" s="14">
        <v>6.401964140771485E-2</v>
      </c>
      <c r="H1103" s="14">
        <v>2.5197083424392822E-2</v>
      </c>
      <c r="I1103" s="14">
        <v>5.2027580912495375E-3</v>
      </c>
      <c r="J1103" s="14">
        <v>1.4060575120926587E-2</v>
      </c>
      <c r="K1103" s="14">
        <v>1.9968857084121348E-2</v>
      </c>
      <c r="L1103" s="14">
        <v>9.9999999999999967E-3</v>
      </c>
      <c r="M1103" s="14">
        <v>8.0000000000000002E-3</v>
      </c>
      <c r="N1103" s="14">
        <v>8.1147060966267007E-3</v>
      </c>
      <c r="O1103" s="14">
        <v>2.0000000000000005E-3</v>
      </c>
      <c r="P1103" s="14">
        <v>5.0000000000000012E-4</v>
      </c>
      <c r="Q1103" s="14">
        <v>0.12065359768295325</v>
      </c>
      <c r="R1103" s="14">
        <v>2.2984197678347876E-2</v>
      </c>
      <c r="S1103" s="14">
        <v>9.4146764223644198E-3</v>
      </c>
      <c r="T1103" s="14">
        <v>1.5407761584505259E-2</v>
      </c>
      <c r="U1103" s="14">
        <v>0.11184338769918908</v>
      </c>
    </row>
    <row r="1104" spans="2:21" hidden="1" x14ac:dyDescent="0.3">
      <c r="B1104" s="13">
        <v>1081</v>
      </c>
      <c r="C1104" s="14">
        <v>7.5849584382741489E-2</v>
      </c>
      <c r="D1104" s="14">
        <v>9.4373300000747312E-2</v>
      </c>
      <c r="E1104" s="14">
        <v>9.4999999999999987E-2</v>
      </c>
      <c r="F1104" s="14">
        <v>5.9141748930681248E-2</v>
      </c>
      <c r="G1104" s="14">
        <v>6.4668997966048192E-2</v>
      </c>
      <c r="H1104" s="14">
        <v>2.4940933464249818E-2</v>
      </c>
      <c r="I1104" s="14">
        <v>4.3807425613820061E-2</v>
      </c>
      <c r="J1104" s="14">
        <v>1.4019889014551316E-2</v>
      </c>
      <c r="K1104" s="14">
        <v>1.2775709947954093E-2</v>
      </c>
      <c r="L1104" s="14">
        <v>9.9999999999999985E-3</v>
      </c>
      <c r="M1104" s="14">
        <v>8.0000000000000002E-3</v>
      </c>
      <c r="N1104" s="14">
        <v>8.7226336038151529E-3</v>
      </c>
      <c r="O1104" s="14">
        <v>2E-3</v>
      </c>
      <c r="P1104" s="14">
        <v>5.0000000000000012E-4</v>
      </c>
      <c r="Q1104" s="14">
        <v>0.12477969800415192</v>
      </c>
      <c r="R1104" s="14">
        <v>2.0400240393936793E-2</v>
      </c>
      <c r="S1104" s="14">
        <v>8.2273949744847402E-3</v>
      </c>
      <c r="T1104" s="14">
        <v>1.6387083168988053E-2</v>
      </c>
      <c r="U1104" s="14">
        <v>0.11598528603839375</v>
      </c>
    </row>
    <row r="1105" spans="2:21" hidden="1" x14ac:dyDescent="0.3">
      <c r="B1105" s="13">
        <v>1082</v>
      </c>
      <c r="C1105" s="14">
        <v>5.6313555523206646E-2</v>
      </c>
      <c r="D1105" s="14">
        <v>0.11868006959048308</v>
      </c>
      <c r="E1105" s="14">
        <v>9.4999999999999987E-2</v>
      </c>
      <c r="F1105" s="14">
        <v>0.11750025260676719</v>
      </c>
      <c r="G1105" s="14">
        <v>6.7306832462803334E-2</v>
      </c>
      <c r="H1105" s="14">
        <v>2.6212681776551894E-2</v>
      </c>
      <c r="I1105" s="14">
        <v>6.5160318441435841E-2</v>
      </c>
      <c r="J1105" s="14">
        <v>1.4030556591013659E-2</v>
      </c>
      <c r="K1105" s="14">
        <v>5.253069596122803E-3</v>
      </c>
      <c r="L1105" s="14">
        <v>9.9999999999999967E-3</v>
      </c>
      <c r="M1105" s="14">
        <v>8.0000000000000054E-3</v>
      </c>
      <c r="N1105" s="14">
        <v>8.9029108671235813E-3</v>
      </c>
      <c r="O1105" s="14">
        <v>2.0000000000000009E-3</v>
      </c>
      <c r="P1105" s="14">
        <v>5.0000000000000001E-4</v>
      </c>
      <c r="Q1105" s="14">
        <v>0.12695023635962194</v>
      </c>
      <c r="R1105" s="14">
        <v>2.1419234810763396E-2</v>
      </c>
      <c r="S1105" s="14">
        <v>1.0747102774703171E-2</v>
      </c>
      <c r="T1105" s="14">
        <v>2.0452328764460126E-2</v>
      </c>
      <c r="U1105" s="14">
        <v>0.10966756883458227</v>
      </c>
    </row>
    <row r="1106" spans="2:21" hidden="1" x14ac:dyDescent="0.3">
      <c r="B1106" s="13">
        <v>1083</v>
      </c>
      <c r="C1106" s="14">
        <v>0.13331868160961874</v>
      </c>
      <c r="D1106" s="14">
        <v>7.7611390789051646E-2</v>
      </c>
      <c r="E1106" s="14">
        <v>9.4999999999999987E-2</v>
      </c>
      <c r="F1106" s="14">
        <v>7.6333202629366326E-2</v>
      </c>
      <c r="G1106" s="14">
        <v>2.5917596159845378E-2</v>
      </c>
      <c r="H1106" s="14">
        <v>2.6571688536973344E-2</v>
      </c>
      <c r="I1106" s="14">
        <v>7.222781229447231E-2</v>
      </c>
      <c r="J1106" s="14">
        <v>1.4092706368806943E-2</v>
      </c>
      <c r="K1106" s="14">
        <v>2.4327318983985671E-2</v>
      </c>
      <c r="L1106" s="14">
        <v>9.9999999999999985E-3</v>
      </c>
      <c r="M1106" s="14">
        <v>8.0000000000000036E-3</v>
      </c>
      <c r="N1106" s="14">
        <v>1.0077108700899888E-2</v>
      </c>
      <c r="O1106" s="14">
        <v>2.0000000000000005E-3</v>
      </c>
      <c r="P1106" s="14">
        <v>5.0000000000000012E-4</v>
      </c>
      <c r="Q1106" s="14">
        <v>0.12412669177340828</v>
      </c>
      <c r="R1106" s="14">
        <v>2.2046762223369907E-2</v>
      </c>
      <c r="S1106" s="14">
        <v>7.3287891831516003E-3</v>
      </c>
      <c r="T1106" s="14">
        <v>2.664452084137604E-2</v>
      </c>
      <c r="U1106" s="14">
        <v>0.11286441284004721</v>
      </c>
    </row>
    <row r="1107" spans="2:21" hidden="1" x14ac:dyDescent="0.3">
      <c r="B1107" s="13">
        <v>1084</v>
      </c>
      <c r="C1107" s="14">
        <v>3.4598357798962365E-2</v>
      </c>
      <c r="D1107" s="14">
        <v>6.5431070137662237E-2</v>
      </c>
      <c r="E1107" s="14">
        <v>9.5000000000000001E-2</v>
      </c>
      <c r="F1107" s="14">
        <v>5.0149959790074021E-2</v>
      </c>
      <c r="G1107" s="14">
        <v>6.2884967699740085E-2</v>
      </c>
      <c r="H1107" s="14">
        <v>2.6555894340894844E-2</v>
      </c>
      <c r="I1107" s="14">
        <v>8.1880216573511064E-2</v>
      </c>
      <c r="J1107" s="14">
        <v>1.3986821568270058E-2</v>
      </c>
      <c r="K1107" s="14">
        <v>1.8843109201108665E-2</v>
      </c>
      <c r="L1107" s="14">
        <v>9.9999999999999985E-3</v>
      </c>
      <c r="M1107" s="14">
        <v>8.0000000000000019E-3</v>
      </c>
      <c r="N1107" s="14">
        <v>1.0262753550730972E-2</v>
      </c>
      <c r="O1107" s="14">
        <v>2.0000000000000009E-3</v>
      </c>
      <c r="P1107" s="14">
        <v>5.0000000000000012E-4</v>
      </c>
      <c r="Q1107" s="14">
        <v>0.12261842191851934</v>
      </c>
      <c r="R1107" s="14">
        <v>2.1731800862886026E-2</v>
      </c>
      <c r="S1107" s="14">
        <v>2.5132658284988847E-3</v>
      </c>
      <c r="T1107" s="14">
        <v>1.7009234994015309E-2</v>
      </c>
      <c r="U1107" s="14">
        <v>0.10915869000233691</v>
      </c>
    </row>
    <row r="1108" spans="2:21" hidden="1" x14ac:dyDescent="0.3">
      <c r="B1108" s="13">
        <v>1085</v>
      </c>
      <c r="C1108" s="14">
        <v>5.7266093765517702E-2</v>
      </c>
      <c r="D1108" s="14">
        <v>5.0311601223025124E-2</v>
      </c>
      <c r="E1108" s="14">
        <v>9.5000000000000001E-2</v>
      </c>
      <c r="F1108" s="14">
        <v>4.8883813715525096E-2</v>
      </c>
      <c r="G1108" s="14">
        <v>5.2968208931947293E-2</v>
      </c>
      <c r="H1108" s="14">
        <v>2.3739571443759728E-2</v>
      </c>
      <c r="I1108" s="14">
        <v>8.1880542905382714E-2</v>
      </c>
      <c r="J1108" s="14">
        <v>1.4157332213706181E-2</v>
      </c>
      <c r="K1108" s="14">
        <v>1.6199300893239239E-2</v>
      </c>
      <c r="L1108" s="14">
        <v>9.999999999999995E-3</v>
      </c>
      <c r="M1108" s="14">
        <v>8.0000000000000019E-3</v>
      </c>
      <c r="N1108" s="14">
        <v>9.6983994535744852E-3</v>
      </c>
      <c r="O1108" s="14">
        <v>2.0000000000000005E-3</v>
      </c>
      <c r="P1108" s="14">
        <v>5.0000000000000001E-4</v>
      </c>
      <c r="Q1108" s="14">
        <v>0.12323895068799541</v>
      </c>
      <c r="R1108" s="14">
        <v>2.2576201285100874E-2</v>
      </c>
      <c r="S1108" s="14">
        <v>8.1503458393109227E-3</v>
      </c>
      <c r="T1108" s="14">
        <v>1.8357087542797319E-2</v>
      </c>
      <c r="U1108" s="14">
        <v>0.10881012062864515</v>
      </c>
    </row>
    <row r="1109" spans="2:21" hidden="1" x14ac:dyDescent="0.3">
      <c r="B1109" s="13">
        <v>1086</v>
      </c>
      <c r="C1109" s="14">
        <v>9.6055475129522006E-2</v>
      </c>
      <c r="D1109" s="14">
        <v>0.12049431446354583</v>
      </c>
      <c r="E1109" s="14">
        <v>9.4999999999999987E-2</v>
      </c>
      <c r="F1109" s="14">
        <v>8.5611553770147564E-2</v>
      </c>
      <c r="G1109" s="14">
        <v>4.228045055595607E-2</v>
      </c>
      <c r="H1109" s="14">
        <v>2.5176199673861768E-2</v>
      </c>
      <c r="I1109" s="14">
        <v>2.7692393145817708E-2</v>
      </c>
      <c r="J1109" s="14">
        <v>1.4108992746416853E-2</v>
      </c>
      <c r="K1109" s="14">
        <v>1.4249426448810307E-2</v>
      </c>
      <c r="L1109" s="14">
        <v>9.9999999999999985E-3</v>
      </c>
      <c r="M1109" s="14">
        <v>8.0000000000000036E-3</v>
      </c>
      <c r="N1109" s="14">
        <v>9.7733020039879655E-3</v>
      </c>
      <c r="O1109" s="14">
        <v>1.9999999999999996E-3</v>
      </c>
      <c r="P1109" s="14">
        <v>5.0000000000000023E-4</v>
      </c>
      <c r="Q1109" s="14">
        <v>0.12565432098017637</v>
      </c>
      <c r="R1109" s="14">
        <v>2.4729562367971483E-2</v>
      </c>
      <c r="S1109" s="14">
        <v>5.2233276495706246E-3</v>
      </c>
      <c r="T1109" s="14">
        <v>1.3156655678266821E-2</v>
      </c>
      <c r="U1109" s="14">
        <v>0.11100681420928028</v>
      </c>
    </row>
    <row r="1110" spans="2:21" hidden="1" x14ac:dyDescent="0.3">
      <c r="B1110" s="13">
        <v>1087</v>
      </c>
      <c r="C1110" s="14">
        <v>5.8441540927781033E-2</v>
      </c>
      <c r="D1110" s="14">
        <v>8.1388714961527858E-2</v>
      </c>
      <c r="E1110" s="14">
        <v>9.4999999999999987E-2</v>
      </c>
      <c r="F1110" s="14">
        <v>4.1796246932902362E-2</v>
      </c>
      <c r="G1110" s="14">
        <v>4.0229337957382941E-3</v>
      </c>
      <c r="H1110" s="14">
        <v>2.1466254610175643E-2</v>
      </c>
      <c r="I1110" s="14">
        <v>1.0122948294145014E-2</v>
      </c>
      <c r="J1110" s="14">
        <v>1.3970682128033946E-2</v>
      </c>
      <c r="K1110" s="14">
        <v>2.5722422610783204E-2</v>
      </c>
      <c r="L1110" s="14">
        <v>0.01</v>
      </c>
      <c r="M1110" s="14">
        <v>8.0000000000000036E-3</v>
      </c>
      <c r="N1110" s="14">
        <v>1.105024467004511E-2</v>
      </c>
      <c r="O1110" s="14">
        <v>2.0000000000000013E-3</v>
      </c>
      <c r="P1110" s="14">
        <v>5.0000000000000001E-4</v>
      </c>
      <c r="Q1110" s="14">
        <v>0.12665802296690765</v>
      </c>
      <c r="R1110" s="14">
        <v>2.3076734523933461E-2</v>
      </c>
      <c r="S1110" s="14">
        <v>3.2395656360227386E-3</v>
      </c>
      <c r="T1110" s="14">
        <v>1.9299027928027877E-2</v>
      </c>
      <c r="U1110" s="14">
        <v>0.11042617089090291</v>
      </c>
    </row>
    <row r="1111" spans="2:21" hidden="1" x14ac:dyDescent="0.3">
      <c r="B1111" s="13">
        <v>1088</v>
      </c>
      <c r="C1111" s="14">
        <v>7.5818572419105057E-2</v>
      </c>
      <c r="D1111" s="14">
        <v>0.1374477201725896</v>
      </c>
      <c r="E1111" s="14">
        <v>9.4999999999999987E-2</v>
      </c>
      <c r="F1111" s="14">
        <v>7.1431059461137231E-2</v>
      </c>
      <c r="G1111" s="14">
        <v>6.9847448781612767E-2</v>
      </c>
      <c r="H1111" s="14">
        <v>2.2908260772325106E-2</v>
      </c>
      <c r="I1111" s="14">
        <v>4.587953745355787E-2</v>
      </c>
      <c r="J1111" s="14">
        <v>1.4066713876428355E-2</v>
      </c>
      <c r="K1111" s="14">
        <v>2.1466511660476108E-2</v>
      </c>
      <c r="L1111" s="14">
        <v>9.9999999999999967E-3</v>
      </c>
      <c r="M1111" s="14">
        <v>8.0000000000000019E-3</v>
      </c>
      <c r="N1111" s="14">
        <v>1.0014330597245871E-2</v>
      </c>
      <c r="O1111" s="14">
        <v>2E-3</v>
      </c>
      <c r="P1111" s="14">
        <v>4.9999999999999979E-4</v>
      </c>
      <c r="Q1111" s="14">
        <v>0.12672165685078962</v>
      </c>
      <c r="R1111" s="14">
        <v>2.2637957551983813E-2</v>
      </c>
      <c r="S1111" s="14">
        <v>1.1903008918985651E-2</v>
      </c>
      <c r="T1111" s="14">
        <v>2.4112334281030469E-2</v>
      </c>
      <c r="U1111" s="14">
        <v>0.11364757156582019</v>
      </c>
    </row>
    <row r="1112" spans="2:21" hidden="1" x14ac:dyDescent="0.3">
      <c r="B1112" s="13">
        <v>1089</v>
      </c>
      <c r="C1112" s="14">
        <v>0.11818824008309925</v>
      </c>
      <c r="D1112" s="14">
        <v>8.1401016686358657E-2</v>
      </c>
      <c r="E1112" s="14">
        <v>9.4999999999999973E-2</v>
      </c>
      <c r="F1112" s="14">
        <v>0.12304423301586725</v>
      </c>
      <c r="G1112" s="14">
        <v>5.9050511514378089E-2</v>
      </c>
      <c r="H1112" s="14">
        <v>2.9931327723717201E-2</v>
      </c>
      <c r="I1112" s="14">
        <v>2.8311913441767686E-2</v>
      </c>
      <c r="J1112" s="14">
        <v>1.4075839763875381E-2</v>
      </c>
      <c r="K1112" s="14">
        <v>1.1713656165009398E-2</v>
      </c>
      <c r="L1112" s="14">
        <v>9.9999999999999985E-3</v>
      </c>
      <c r="M1112" s="14">
        <v>8.0000000000000036E-3</v>
      </c>
      <c r="N1112" s="14">
        <v>7.9269952056176575E-3</v>
      </c>
      <c r="O1112" s="14">
        <v>2E-3</v>
      </c>
      <c r="P1112" s="14">
        <v>4.999999999999999E-4</v>
      </c>
      <c r="Q1112" s="14">
        <v>0.12556986932524539</v>
      </c>
      <c r="R1112" s="14">
        <v>1.9692224698123463E-2</v>
      </c>
      <c r="S1112" s="14">
        <v>8.8191923210164651E-3</v>
      </c>
      <c r="T1112" s="14">
        <v>2.1119386058123316E-2</v>
      </c>
      <c r="U1112" s="14">
        <v>0.1137739755381335</v>
      </c>
    </row>
    <row r="1113" spans="2:21" hidden="1" x14ac:dyDescent="0.3">
      <c r="B1113" s="13">
        <v>1090</v>
      </c>
      <c r="C1113" s="14">
        <v>1.6378271718192658E-2</v>
      </c>
      <c r="D1113" s="14">
        <v>0.11255772042277652</v>
      </c>
      <c r="E1113" s="14">
        <v>9.4999999999999973E-2</v>
      </c>
      <c r="F1113" s="14">
        <v>0.12902636950688934</v>
      </c>
      <c r="G1113" s="14">
        <v>5.5156054966260901E-2</v>
      </c>
      <c r="H1113" s="14">
        <v>2.2455311388675587E-2</v>
      </c>
      <c r="I1113" s="14">
        <v>8.5590216865455454E-2</v>
      </c>
      <c r="J1113" s="14">
        <v>1.4033585045968692E-2</v>
      </c>
      <c r="K1113" s="14">
        <v>8.8545875114295486E-3</v>
      </c>
      <c r="L1113" s="14">
        <v>9.9999999999999985E-3</v>
      </c>
      <c r="M1113" s="14">
        <v>8.0000000000000036E-3</v>
      </c>
      <c r="N1113" s="14">
        <v>5.8235111422972087E-3</v>
      </c>
      <c r="O1113" s="14">
        <v>2.0000000000000009E-3</v>
      </c>
      <c r="P1113" s="14">
        <v>5.0000000000000012E-4</v>
      </c>
      <c r="Q1113" s="14">
        <v>0.12782662548277923</v>
      </c>
      <c r="R1113" s="14">
        <v>1.8796878215273854E-2</v>
      </c>
      <c r="S1113" s="14">
        <v>7.799004742850623E-3</v>
      </c>
      <c r="T1113" s="14">
        <v>1.6307612404105786E-2</v>
      </c>
      <c r="U1113" s="14">
        <v>0.10909210555454023</v>
      </c>
    </row>
    <row r="1114" spans="2:21" hidden="1" x14ac:dyDescent="0.3">
      <c r="B1114" s="13">
        <v>1091</v>
      </c>
      <c r="C1114" s="14">
        <v>0.11723267020096406</v>
      </c>
      <c r="D1114" s="14">
        <v>8.782561033188041E-2</v>
      </c>
      <c r="E1114" s="14">
        <v>9.5000000000000015E-2</v>
      </c>
      <c r="F1114" s="14">
        <v>4.4366388480831798E-2</v>
      </c>
      <c r="G1114" s="14">
        <v>5.1894970807376449E-2</v>
      </c>
      <c r="H1114" s="14">
        <v>2.6301226577761398E-2</v>
      </c>
      <c r="I1114" s="14">
        <v>4.7457482092800714E-2</v>
      </c>
      <c r="J1114" s="14">
        <v>1.4149353652702305E-2</v>
      </c>
      <c r="K1114" s="14">
        <v>1.8777066319706371E-2</v>
      </c>
      <c r="L1114" s="14">
        <v>9.9999999999999985E-3</v>
      </c>
      <c r="M1114" s="14">
        <v>8.0000000000000054E-3</v>
      </c>
      <c r="N1114" s="14">
        <v>1.2088121697483682E-2</v>
      </c>
      <c r="O1114" s="14">
        <v>2E-3</v>
      </c>
      <c r="P1114" s="14">
        <v>5.0000000000000001E-4</v>
      </c>
      <c r="Q1114" s="14">
        <v>0.12767510452717334</v>
      </c>
      <c r="R1114" s="14">
        <v>2.3469782195093027E-2</v>
      </c>
      <c r="S1114" s="14">
        <v>1.1396701029424744E-2</v>
      </c>
      <c r="T1114" s="14">
        <v>1.8507368484206178E-2</v>
      </c>
      <c r="U1114" s="14">
        <v>0.11037877569262164</v>
      </c>
    </row>
    <row r="1115" spans="2:21" hidden="1" x14ac:dyDescent="0.3">
      <c r="B1115" s="13">
        <v>1092</v>
      </c>
      <c r="C1115" s="14">
        <v>9.2140682259625503E-2</v>
      </c>
      <c r="D1115" s="14">
        <v>3.2780100809535057E-2</v>
      </c>
      <c r="E1115" s="14">
        <v>9.5000000000000015E-2</v>
      </c>
      <c r="F1115" s="14">
        <v>3.1499012214621494E-2</v>
      </c>
      <c r="G1115" s="14">
        <v>6.7537951479173144E-2</v>
      </c>
      <c r="H1115" s="14">
        <v>3.1624196964419725E-2</v>
      </c>
      <c r="I1115" s="14">
        <v>3.4215976024924093E-2</v>
      </c>
      <c r="J1115" s="14">
        <v>1.4004095747730179E-2</v>
      </c>
      <c r="K1115" s="14">
        <v>1.2310215150342925E-2</v>
      </c>
      <c r="L1115" s="14">
        <v>9.9999999999999985E-3</v>
      </c>
      <c r="M1115" s="14">
        <v>8.0000000000000036E-3</v>
      </c>
      <c r="N1115" s="14">
        <v>6.6610739370197448E-3</v>
      </c>
      <c r="O1115" s="14">
        <v>1.9999999999999996E-3</v>
      </c>
      <c r="P1115" s="14">
        <v>5.0000000000000001E-4</v>
      </c>
      <c r="Q1115" s="14">
        <v>0.12521311537853974</v>
      </c>
      <c r="R1115" s="14">
        <v>2.4762616803383423E-2</v>
      </c>
      <c r="S1115" s="14">
        <v>7.796360300144559E-3</v>
      </c>
      <c r="T1115" s="14">
        <v>1.5792991003676992E-2</v>
      </c>
      <c r="U1115" s="14">
        <v>0.11154342854851104</v>
      </c>
    </row>
    <row r="1116" spans="2:21" hidden="1" x14ac:dyDescent="0.3">
      <c r="B1116" s="13">
        <v>1093</v>
      </c>
      <c r="C1116" s="14">
        <v>0.11420530541494744</v>
      </c>
      <c r="D1116" s="14">
        <v>7.3419501609089485E-2</v>
      </c>
      <c r="E1116" s="14">
        <v>9.4999999999999973E-2</v>
      </c>
      <c r="F1116" s="14">
        <v>3.4478489697849099E-2</v>
      </c>
      <c r="G1116" s="14">
        <v>2.6204120047178873E-2</v>
      </c>
      <c r="H1116" s="14">
        <v>2.618840334143208E-2</v>
      </c>
      <c r="I1116" s="14">
        <v>2.1716115447348854E-2</v>
      </c>
      <c r="J1116" s="14">
        <v>1.4058848435394445E-2</v>
      </c>
      <c r="K1116" s="14">
        <v>2.0558994070577825E-2</v>
      </c>
      <c r="L1116" s="14">
        <v>9.9999999999999967E-3</v>
      </c>
      <c r="M1116" s="14">
        <v>7.9999999999999984E-3</v>
      </c>
      <c r="N1116" s="14">
        <v>8.9871932187171565E-3</v>
      </c>
      <c r="O1116" s="14">
        <v>2.0000000000000009E-3</v>
      </c>
      <c r="P1116" s="14">
        <v>5.0000000000000023E-4</v>
      </c>
      <c r="Q1116" s="14">
        <v>0.12442774839091397</v>
      </c>
      <c r="R1116" s="14">
        <v>2.4118441010754006E-2</v>
      </c>
      <c r="S1116" s="14">
        <v>5.8696304203679087E-3</v>
      </c>
      <c r="T1116" s="14">
        <v>2.3385546004917341E-2</v>
      </c>
      <c r="U1116" s="14">
        <v>0.11160957842300064</v>
      </c>
    </row>
    <row r="1117" spans="2:21" hidden="1" x14ac:dyDescent="0.3">
      <c r="B1117" s="13">
        <v>1094</v>
      </c>
      <c r="C1117" s="14">
        <v>8.268693293786826E-2</v>
      </c>
      <c r="D1117" s="14">
        <v>9.1507967670486745E-2</v>
      </c>
      <c r="E1117" s="14">
        <v>9.4999999999999973E-2</v>
      </c>
      <c r="F1117" s="14">
        <v>6.831791579941951E-2</v>
      </c>
      <c r="G1117" s="14">
        <v>5.749289479031558E-2</v>
      </c>
      <c r="H1117" s="14">
        <v>2.8056137674343087E-2</v>
      </c>
      <c r="I1117" s="14">
        <v>2.1989396422960859E-2</v>
      </c>
      <c r="J1117" s="14">
        <v>1.4149007325739218E-2</v>
      </c>
      <c r="K1117" s="14">
        <v>2.9113494583447239E-2</v>
      </c>
      <c r="L1117" s="14">
        <v>9.9999999999999985E-3</v>
      </c>
      <c r="M1117" s="14">
        <v>7.9999999999999984E-3</v>
      </c>
      <c r="N1117" s="14">
        <v>6.5645137343589193E-3</v>
      </c>
      <c r="O1117" s="14">
        <v>2.0000000000000005E-3</v>
      </c>
      <c r="P1117" s="14">
        <v>5.0000000000000001E-4</v>
      </c>
      <c r="Q1117" s="14">
        <v>0.12490521147855829</v>
      </c>
      <c r="R1117" s="14">
        <v>2.2989872194280496E-2</v>
      </c>
      <c r="S1117" s="14">
        <v>9.9918766848352356E-3</v>
      </c>
      <c r="T1117" s="14">
        <v>2.6314117742133696E-2</v>
      </c>
      <c r="U1117" s="14">
        <v>0.11343985918204394</v>
      </c>
    </row>
    <row r="1118" spans="2:21" hidden="1" x14ac:dyDescent="0.3">
      <c r="B1118" s="13">
        <v>1095</v>
      </c>
      <c r="C1118" s="14">
        <v>4.7639175193433525E-2</v>
      </c>
      <c r="D1118" s="14">
        <v>8.8696676138647693E-2</v>
      </c>
      <c r="E1118" s="14">
        <v>9.5000000000000001E-2</v>
      </c>
      <c r="F1118" s="14">
        <v>4.5347044941892886E-2</v>
      </c>
      <c r="G1118" s="14">
        <v>6.9711115005604313E-2</v>
      </c>
      <c r="H1118" s="14">
        <v>2.9758693492333402E-2</v>
      </c>
      <c r="I1118" s="14">
        <v>2.2787807822200121E-2</v>
      </c>
      <c r="J1118" s="14">
        <v>1.4095426169776708E-2</v>
      </c>
      <c r="K1118" s="14">
        <v>1.6934624780456185E-2</v>
      </c>
      <c r="L1118" s="14">
        <v>0.01</v>
      </c>
      <c r="M1118" s="14">
        <v>8.0000000000000054E-3</v>
      </c>
      <c r="N1118" s="14">
        <v>9.5790048776631682E-3</v>
      </c>
      <c r="O1118" s="14">
        <v>2E-3</v>
      </c>
      <c r="P1118" s="14">
        <v>5.0000000000000023E-4</v>
      </c>
      <c r="Q1118" s="14">
        <v>0.12727977626828763</v>
      </c>
      <c r="R1118" s="14">
        <v>1.7738016811192459E-2</v>
      </c>
      <c r="S1118" s="14">
        <v>8.6702723896119639E-3</v>
      </c>
      <c r="T1118" s="14">
        <v>1.4047575853899347E-2</v>
      </c>
      <c r="U1118" s="14">
        <v>0.11394377384599344</v>
      </c>
    </row>
    <row r="1119" spans="2:21" hidden="1" x14ac:dyDescent="0.3">
      <c r="B1119" s="13">
        <v>1096</v>
      </c>
      <c r="C1119" s="14">
        <v>4.943170389555724E-2</v>
      </c>
      <c r="D1119" s="14">
        <v>0.11934212663074895</v>
      </c>
      <c r="E1119" s="14">
        <v>9.4999999999999987E-2</v>
      </c>
      <c r="F1119" s="14">
        <v>0.11118158642603435</v>
      </c>
      <c r="G1119" s="14">
        <v>5.4573594511814198E-2</v>
      </c>
      <c r="H1119" s="14">
        <v>2.5152963199632158E-2</v>
      </c>
      <c r="I1119" s="14">
        <v>9.7129064553965028E-2</v>
      </c>
      <c r="J1119" s="14">
        <v>1.4025892417376071E-2</v>
      </c>
      <c r="K1119" s="14">
        <v>1.0877763039870505E-2</v>
      </c>
      <c r="L1119" s="14">
        <v>9.9999999999999985E-3</v>
      </c>
      <c r="M1119" s="14">
        <v>8.0000000000000019E-3</v>
      </c>
      <c r="N1119" s="14">
        <v>7.7439629893247212E-3</v>
      </c>
      <c r="O1119" s="14">
        <v>2.0000000000000009E-3</v>
      </c>
      <c r="P1119" s="14">
        <v>5.0000000000000001E-4</v>
      </c>
      <c r="Q1119" s="14">
        <v>0.12478228772172295</v>
      </c>
      <c r="R1119" s="14">
        <v>1.770094058447446E-2</v>
      </c>
      <c r="S1119" s="14">
        <v>7.0098265293641509E-3</v>
      </c>
      <c r="T1119" s="14">
        <v>2.2544432211581381E-2</v>
      </c>
      <c r="U1119" s="14">
        <v>0.11426896425912747</v>
      </c>
    </row>
    <row r="1120" spans="2:21" hidden="1" x14ac:dyDescent="0.3">
      <c r="B1120" s="13">
        <v>1097</v>
      </c>
      <c r="C1120" s="14">
        <v>7.2191131986094101E-2</v>
      </c>
      <c r="D1120" s="14">
        <v>8.8543822203583367E-2</v>
      </c>
      <c r="E1120" s="14">
        <v>9.4999999999999987E-2</v>
      </c>
      <c r="F1120" s="14">
        <v>9.8455599334511493E-2</v>
      </c>
      <c r="G1120" s="14">
        <v>6.7077509363625151E-2</v>
      </c>
      <c r="H1120" s="14">
        <v>2.2611580633160669E-2</v>
      </c>
      <c r="I1120" s="14">
        <v>6.5538773528689767E-2</v>
      </c>
      <c r="J1120" s="14">
        <v>1.3993020318107827E-2</v>
      </c>
      <c r="K1120" s="14">
        <v>1.8976408273777206E-2</v>
      </c>
      <c r="L1120" s="14">
        <v>0.01</v>
      </c>
      <c r="M1120" s="14">
        <v>8.0000000000000036E-3</v>
      </c>
      <c r="N1120" s="14">
        <v>9.5912288928970517E-3</v>
      </c>
      <c r="O1120" s="14">
        <v>2.0000000000000009E-3</v>
      </c>
      <c r="P1120" s="14">
        <v>5.0000000000000023E-4</v>
      </c>
      <c r="Q1120" s="14">
        <v>0.11880926639815589</v>
      </c>
      <c r="R1120" s="14">
        <v>1.997341764885309E-2</v>
      </c>
      <c r="S1120" s="14">
        <v>1.1605378884687621E-2</v>
      </c>
      <c r="T1120" s="14">
        <v>2.0047171472719352E-2</v>
      </c>
      <c r="U1120" s="14">
        <v>0.11892283127108542</v>
      </c>
    </row>
    <row r="1121" spans="2:21" hidden="1" x14ac:dyDescent="0.3">
      <c r="B1121" s="13">
        <v>1098</v>
      </c>
      <c r="C1121" s="14">
        <v>0.11221199576482072</v>
      </c>
      <c r="D1121" s="14">
        <v>0.13542425454616208</v>
      </c>
      <c r="E1121" s="14">
        <v>9.4999999999999973E-2</v>
      </c>
      <c r="F1121" s="14">
        <v>7.2430069353513662E-2</v>
      </c>
      <c r="G1121" s="14">
        <v>6.1894201618199127E-2</v>
      </c>
      <c r="H1121" s="14">
        <v>2.6582661959006243E-2</v>
      </c>
      <c r="I1121" s="14">
        <v>2.5674111998722177E-2</v>
      </c>
      <c r="J1121" s="14">
        <v>1.404970970717442E-2</v>
      </c>
      <c r="K1121" s="14">
        <v>1.5931338662938298E-2</v>
      </c>
      <c r="L1121" s="14">
        <v>9.999999999999995E-3</v>
      </c>
      <c r="M1121" s="14">
        <v>8.0000000000000036E-3</v>
      </c>
      <c r="N1121" s="14">
        <v>8.624530680935924E-3</v>
      </c>
      <c r="O1121" s="14">
        <v>2.0000000000000005E-3</v>
      </c>
      <c r="P1121" s="14">
        <v>5.0000000000000012E-4</v>
      </c>
      <c r="Q1121" s="14">
        <v>0.12086278427865371</v>
      </c>
      <c r="R1121" s="14">
        <v>2.3913359447868147E-2</v>
      </c>
      <c r="S1121" s="14">
        <v>1.3003882864982002E-2</v>
      </c>
      <c r="T1121" s="14">
        <v>2.2895980532617558E-2</v>
      </c>
      <c r="U1121" s="14">
        <v>0.10901929355056703</v>
      </c>
    </row>
    <row r="1122" spans="2:21" hidden="1" x14ac:dyDescent="0.3">
      <c r="B1122" s="13">
        <v>1099</v>
      </c>
      <c r="C1122" s="14">
        <v>4.4746286665248221E-2</v>
      </c>
      <c r="D1122" s="14">
        <v>0.11763360994342123</v>
      </c>
      <c r="E1122" s="14">
        <v>9.4999999999999973E-2</v>
      </c>
      <c r="F1122" s="14">
        <v>7.5346596278176178E-2</v>
      </c>
      <c r="G1122" s="14">
        <v>7.0908005684442929E-2</v>
      </c>
      <c r="H1122" s="14">
        <v>2.6343919476123179E-2</v>
      </c>
      <c r="I1122" s="14">
        <v>1.1947959179385584E-2</v>
      </c>
      <c r="J1122" s="14">
        <v>1.4101514171665459E-2</v>
      </c>
      <c r="K1122" s="14">
        <v>1.7931833995535922E-2</v>
      </c>
      <c r="L1122" s="14">
        <v>0.01</v>
      </c>
      <c r="M1122" s="14">
        <v>8.0000000000000002E-3</v>
      </c>
      <c r="N1122" s="14">
        <v>7.8074344086958083E-3</v>
      </c>
      <c r="O1122" s="14">
        <v>2.0000000000000005E-3</v>
      </c>
      <c r="P1122" s="14">
        <v>5.0000000000000012E-4</v>
      </c>
      <c r="Q1122" s="14">
        <v>0.12591359289203585</v>
      </c>
      <c r="R1122" s="14">
        <v>2.1639793057986204E-2</v>
      </c>
      <c r="S1122" s="14">
        <v>7.6617799429516773E-3</v>
      </c>
      <c r="T1122" s="14">
        <v>1.9264203642328382E-2</v>
      </c>
      <c r="U1122" s="14">
        <v>0.11090363003479846</v>
      </c>
    </row>
    <row r="1123" spans="2:21" hidden="1" x14ac:dyDescent="0.3">
      <c r="B1123" s="13">
        <v>1100</v>
      </c>
      <c r="C1123" s="14">
        <v>6.5825945626066862E-2</v>
      </c>
      <c r="D1123" s="14">
        <v>4.7748149755556239E-2</v>
      </c>
      <c r="E1123" s="14">
        <v>9.4999999999999973E-2</v>
      </c>
      <c r="F1123" s="14">
        <v>6.1009620241661247E-2</v>
      </c>
      <c r="G1123" s="14">
        <v>4.0056952242004895E-2</v>
      </c>
      <c r="H1123" s="14">
        <v>2.9013452511827503E-2</v>
      </c>
      <c r="I1123" s="14">
        <v>6.8952658501323233E-2</v>
      </c>
      <c r="J1123" s="14">
        <v>1.4034477648660391E-2</v>
      </c>
      <c r="K1123" s="14">
        <v>2.1038292810722458E-2</v>
      </c>
      <c r="L1123" s="14">
        <v>9.9999999999999985E-3</v>
      </c>
      <c r="M1123" s="14">
        <v>8.0000000000000002E-3</v>
      </c>
      <c r="N1123" s="14">
        <v>8.945082287734777E-3</v>
      </c>
      <c r="O1123" s="14">
        <v>2.0000000000000009E-3</v>
      </c>
      <c r="P1123" s="14">
        <v>5.0000000000000001E-4</v>
      </c>
      <c r="Q1123" s="14">
        <v>0.12740087043202364</v>
      </c>
      <c r="R1123" s="14">
        <v>2.3777590833042025E-2</v>
      </c>
      <c r="S1123" s="14">
        <v>9.278027974600294E-3</v>
      </c>
      <c r="T1123" s="14">
        <v>1.5820355948644664E-2</v>
      </c>
      <c r="U1123" s="14">
        <v>0.11167219225410843</v>
      </c>
    </row>
    <row r="1124" spans="2:21" hidden="1" x14ac:dyDescent="0.3">
      <c r="B1124" s="13">
        <v>1101</v>
      </c>
      <c r="C1124" s="14">
        <v>6.6588902175032563E-2</v>
      </c>
      <c r="D1124" s="14">
        <v>6.8046730627953037E-2</v>
      </c>
      <c r="E1124" s="14">
        <v>9.5000000000000001E-2</v>
      </c>
      <c r="F1124" s="14">
        <v>5.2716113898861466E-2</v>
      </c>
      <c r="G1124" s="14">
        <v>3.918660712727047E-2</v>
      </c>
      <c r="H1124" s="14">
        <v>2.9738443838417228E-2</v>
      </c>
      <c r="I1124" s="14">
        <v>3.2213150527876558E-2</v>
      </c>
      <c r="J1124" s="14">
        <v>1.4032023752948026E-2</v>
      </c>
      <c r="K1124" s="14">
        <v>2.2748337466571792E-2</v>
      </c>
      <c r="L1124" s="14">
        <v>9.9999999999999985E-3</v>
      </c>
      <c r="M1124" s="14">
        <v>8.0000000000000002E-3</v>
      </c>
      <c r="N1124" s="14">
        <v>1.1233370770964285E-2</v>
      </c>
      <c r="O1124" s="14">
        <v>2E-3</v>
      </c>
      <c r="P1124" s="14">
        <v>5.0000000000000012E-4</v>
      </c>
      <c r="Q1124" s="14">
        <v>0.1206118861886433</v>
      </c>
      <c r="R1124" s="14">
        <v>1.5144246633916367E-2</v>
      </c>
      <c r="S1124" s="14">
        <v>4.827952340259057E-3</v>
      </c>
      <c r="T1124" s="14">
        <v>1.6696960188885765E-2</v>
      </c>
      <c r="U1124" s="14">
        <v>0.11020513307044476</v>
      </c>
    </row>
    <row r="1125" spans="2:21" hidden="1" x14ac:dyDescent="0.3">
      <c r="B1125" s="13">
        <v>1102</v>
      </c>
      <c r="C1125" s="14">
        <v>6.1586449343995701E-2</v>
      </c>
      <c r="D1125" s="14">
        <v>0.10076558404202482</v>
      </c>
      <c r="E1125" s="14">
        <v>9.4999999999999946E-2</v>
      </c>
      <c r="F1125" s="14">
        <v>0.11371940214216053</v>
      </c>
      <c r="G1125" s="14">
        <v>4.9652580866377499E-2</v>
      </c>
      <c r="H1125" s="14">
        <v>2.519686091765639E-2</v>
      </c>
      <c r="I1125" s="14">
        <v>9.255339547864036E-2</v>
      </c>
      <c r="J1125" s="14">
        <v>1.3999473177037159E-2</v>
      </c>
      <c r="K1125" s="14">
        <v>1.0990058647393008E-2</v>
      </c>
      <c r="L1125" s="14">
        <v>9.9999999999999985E-3</v>
      </c>
      <c r="M1125" s="14">
        <v>8.0000000000000002E-3</v>
      </c>
      <c r="N1125" s="14">
        <v>9.0927493005574303E-3</v>
      </c>
      <c r="O1125" s="14">
        <v>2.0000000000000005E-3</v>
      </c>
      <c r="P1125" s="14">
        <v>5.0000000000000001E-4</v>
      </c>
      <c r="Q1125" s="14">
        <v>0.12342903797829158</v>
      </c>
      <c r="R1125" s="14">
        <v>2.1131890651762492E-2</v>
      </c>
      <c r="S1125" s="14">
        <v>1.0896104363813816E-2</v>
      </c>
      <c r="T1125" s="14">
        <v>1.6529135827911934E-2</v>
      </c>
      <c r="U1125" s="14">
        <v>0.11037814890079281</v>
      </c>
    </row>
    <row r="1126" spans="2:21" hidden="1" x14ac:dyDescent="0.3">
      <c r="B1126" s="13">
        <v>1103</v>
      </c>
      <c r="C1126" s="14">
        <v>0.11109876716260292</v>
      </c>
      <c r="D1126" s="14">
        <v>8.614775610504781E-2</v>
      </c>
      <c r="E1126" s="14">
        <v>9.4999999999999987E-2</v>
      </c>
      <c r="F1126" s="14">
        <v>0.12456084094317579</v>
      </c>
      <c r="G1126" s="14">
        <v>4.8534029201452014E-2</v>
      </c>
      <c r="H1126" s="14">
        <v>2.628184048727485E-2</v>
      </c>
      <c r="I1126" s="14">
        <v>8.112220190289815E-3</v>
      </c>
      <c r="J1126" s="14">
        <v>1.4104900067106315E-2</v>
      </c>
      <c r="K1126" s="14">
        <v>1.1925065874372365E-2</v>
      </c>
      <c r="L1126" s="14">
        <v>1.0000000000000004E-2</v>
      </c>
      <c r="M1126" s="14">
        <v>8.0000000000000019E-3</v>
      </c>
      <c r="N1126" s="14">
        <v>6.6765495210288853E-3</v>
      </c>
      <c r="O1126" s="14">
        <v>2.0000000000000005E-3</v>
      </c>
      <c r="P1126" s="14">
        <v>4.999999999999999E-4</v>
      </c>
      <c r="Q1126" s="14">
        <v>0.12889029267908486</v>
      </c>
      <c r="R1126" s="14">
        <v>2.3192077848864203E-2</v>
      </c>
      <c r="S1126" s="14">
        <v>1.1680305067828512E-2</v>
      </c>
      <c r="T1126" s="14">
        <v>2.6069488910112567E-2</v>
      </c>
      <c r="U1126" s="14">
        <v>0.11385660499059772</v>
      </c>
    </row>
    <row r="1127" spans="2:21" hidden="1" x14ac:dyDescent="0.3">
      <c r="B1127" s="13">
        <v>1104</v>
      </c>
      <c r="C1127" s="14">
        <v>0.14811388950897708</v>
      </c>
      <c r="D1127" s="14">
        <v>5.7824359921804222E-2</v>
      </c>
      <c r="E1127" s="14">
        <v>9.4999999999999959E-2</v>
      </c>
      <c r="F1127" s="14">
        <v>8.2789952098005715E-2</v>
      </c>
      <c r="G1127" s="14">
        <v>1.7128455983855539E-2</v>
      </c>
      <c r="H1127" s="14">
        <v>2.652436304166176E-2</v>
      </c>
      <c r="I1127" s="14">
        <v>3.0286947789139505E-2</v>
      </c>
      <c r="J1127" s="14">
        <v>1.411834413269915E-2</v>
      </c>
      <c r="K1127" s="14">
        <v>2.6816316268519817E-2</v>
      </c>
      <c r="L1127" s="14">
        <v>9.9999999999999985E-3</v>
      </c>
      <c r="M1127" s="14">
        <v>8.0000000000000019E-3</v>
      </c>
      <c r="N1127" s="14">
        <v>8.9327355881628611E-3</v>
      </c>
      <c r="O1127" s="14">
        <v>1.9999999999999992E-3</v>
      </c>
      <c r="P1127" s="14">
        <v>5.0000000000000012E-4</v>
      </c>
      <c r="Q1127" s="14">
        <v>0.12684198363531887</v>
      </c>
      <c r="R1127" s="14">
        <v>2.0768042316115069E-2</v>
      </c>
      <c r="S1127" s="14">
        <v>9.0729452675932382E-3</v>
      </c>
      <c r="T1127" s="14">
        <v>1.8450883472673922E-2</v>
      </c>
      <c r="U1127" s="14">
        <v>0.10744371108038499</v>
      </c>
    </row>
    <row r="1128" spans="2:21" hidden="1" x14ac:dyDescent="0.3">
      <c r="B1128" s="13">
        <v>1105</v>
      </c>
      <c r="C1128" s="14">
        <v>0.10060526786564924</v>
      </c>
      <c r="D1128" s="14">
        <v>5.8896175770702275E-2</v>
      </c>
      <c r="E1128" s="14">
        <v>9.4999999999999959E-2</v>
      </c>
      <c r="F1128" s="14">
        <v>7.3802438018068392E-2</v>
      </c>
      <c r="G1128" s="14">
        <v>6.6687088533561742E-2</v>
      </c>
      <c r="H1128" s="14">
        <v>2.645450348328424E-2</v>
      </c>
      <c r="I1128" s="14">
        <v>2.4051616785724841E-2</v>
      </c>
      <c r="J1128" s="14">
        <v>1.4001014548834978E-2</v>
      </c>
      <c r="K1128" s="14">
        <v>1.7719736440717837E-2</v>
      </c>
      <c r="L1128" s="14">
        <v>9.9999999999999985E-3</v>
      </c>
      <c r="M1128" s="14">
        <v>8.0000000000000054E-3</v>
      </c>
      <c r="N1128" s="14">
        <v>1.1909331619368189E-2</v>
      </c>
      <c r="O1128" s="14">
        <v>2.0000000000000005E-3</v>
      </c>
      <c r="P1128" s="14">
        <v>5.0000000000000023E-4</v>
      </c>
      <c r="Q1128" s="14">
        <v>0.12414571276279082</v>
      </c>
      <c r="R1128" s="14">
        <v>2.2629109449472502E-2</v>
      </c>
      <c r="S1128" s="14">
        <v>5.5228868996917199E-3</v>
      </c>
      <c r="T1128" s="14">
        <v>2.5938256507591559E-2</v>
      </c>
      <c r="U1128" s="14">
        <v>0.11168816889362392</v>
      </c>
    </row>
    <row r="1129" spans="2:21" hidden="1" x14ac:dyDescent="0.3">
      <c r="B1129" s="13">
        <v>1106</v>
      </c>
      <c r="C1129" s="14">
        <v>6.397248981855666E-2</v>
      </c>
      <c r="D1129" s="14">
        <v>8.6993335732844082E-2</v>
      </c>
      <c r="E1129" s="14">
        <v>9.5000000000000015E-2</v>
      </c>
      <c r="F1129" s="14">
        <v>4.4974968854714747E-2</v>
      </c>
      <c r="G1129" s="14">
        <v>4.9823224237163642E-2</v>
      </c>
      <c r="H1129" s="14">
        <v>2.4705447505373995E-2</v>
      </c>
      <c r="I1129" s="14">
        <v>6.5685787914805518E-2</v>
      </c>
      <c r="J1129" s="14">
        <v>1.4087460254465846E-2</v>
      </c>
      <c r="K1129" s="14">
        <v>2.4911133689929896E-2</v>
      </c>
      <c r="L1129" s="14">
        <v>9.9999999999999985E-3</v>
      </c>
      <c r="M1129" s="14">
        <v>8.0000000000000002E-3</v>
      </c>
      <c r="N1129" s="14">
        <v>1.1685015382671039E-2</v>
      </c>
      <c r="O1129" s="14">
        <v>2.0000000000000009E-3</v>
      </c>
      <c r="P1129" s="14">
        <v>5.0000000000000023E-4</v>
      </c>
      <c r="Q1129" s="14">
        <v>0.12556525848546926</v>
      </c>
      <c r="R1129" s="14">
        <v>2.1671872408667577E-2</v>
      </c>
      <c r="S1129" s="14">
        <v>1.2126104452072024E-2</v>
      </c>
      <c r="T1129" s="14">
        <v>1.4376064145336329E-2</v>
      </c>
      <c r="U1129" s="14">
        <v>0.11047777241845128</v>
      </c>
    </row>
    <row r="1130" spans="2:21" hidden="1" x14ac:dyDescent="0.3">
      <c r="B1130" s="13">
        <v>1107</v>
      </c>
      <c r="C1130" s="14">
        <v>7.3489876601018633E-2</v>
      </c>
      <c r="D1130" s="14">
        <v>8.9286200118669154E-2</v>
      </c>
      <c r="E1130" s="14">
        <v>9.4999999999999987E-2</v>
      </c>
      <c r="F1130" s="14">
        <v>5.9765209633329201E-2</v>
      </c>
      <c r="G1130" s="14">
        <v>3.4217931184838971E-2</v>
      </c>
      <c r="H1130" s="14">
        <v>2.4504960442299842E-2</v>
      </c>
      <c r="I1130" s="14">
        <v>1.9489637220519371E-3</v>
      </c>
      <c r="J1130" s="14">
        <v>1.4023734446434497E-2</v>
      </c>
      <c r="K1130" s="14">
        <v>2.1063366200217582E-2</v>
      </c>
      <c r="L1130" s="14">
        <v>9.9999999999999967E-3</v>
      </c>
      <c r="M1130" s="14">
        <v>8.0000000000000019E-3</v>
      </c>
      <c r="N1130" s="14">
        <v>9.588977530740346E-3</v>
      </c>
      <c r="O1130" s="14">
        <v>2E-3</v>
      </c>
      <c r="P1130" s="14">
        <v>5.0000000000000012E-4</v>
      </c>
      <c r="Q1130" s="14">
        <v>0.12457227819844822</v>
      </c>
      <c r="R1130" s="14">
        <v>2.4698291474143767E-2</v>
      </c>
      <c r="S1130" s="14">
        <v>1.1915372282948412E-2</v>
      </c>
      <c r="T1130" s="14">
        <v>1.6103023045572977E-2</v>
      </c>
      <c r="U1130" s="14">
        <v>0.10972336699913661</v>
      </c>
    </row>
    <row r="1131" spans="2:21" hidden="1" x14ac:dyDescent="0.3">
      <c r="B1131" s="13">
        <v>1108</v>
      </c>
      <c r="C1131" s="14">
        <v>0.12103883373469354</v>
      </c>
      <c r="D1131" s="14">
        <v>9.5480403337896258E-2</v>
      </c>
      <c r="E1131" s="14">
        <v>9.4999999999999987E-2</v>
      </c>
      <c r="F1131" s="14">
        <v>5.4301594027238949E-2</v>
      </c>
      <c r="G1131" s="14">
        <v>5.0822644875437709E-2</v>
      </c>
      <c r="H1131" s="14">
        <v>2.722001973864931E-2</v>
      </c>
      <c r="I1131" s="14">
        <v>6.8931838665872963E-2</v>
      </c>
      <c r="J1131" s="14">
        <v>1.4064018218704391E-2</v>
      </c>
      <c r="K1131" s="14">
        <v>2.3938972774897496E-2</v>
      </c>
      <c r="L1131" s="14">
        <v>9.9999999999999967E-3</v>
      </c>
      <c r="M1131" s="14">
        <v>8.0000000000000036E-3</v>
      </c>
      <c r="N1131" s="14">
        <v>8.6119988698691984E-3</v>
      </c>
      <c r="O1131" s="14">
        <v>2E-3</v>
      </c>
      <c r="P1131" s="14">
        <v>5.0000000000000001E-4</v>
      </c>
      <c r="Q1131" s="14">
        <v>0.12541886227248536</v>
      </c>
      <c r="R1131" s="14">
        <v>2.1396225352010766E-2</v>
      </c>
      <c r="S1131" s="14">
        <v>1.07213053948867E-2</v>
      </c>
      <c r="T1131" s="14">
        <v>1.9751943138286192E-2</v>
      </c>
      <c r="U1131" s="14">
        <v>0.10879236067673592</v>
      </c>
    </row>
    <row r="1132" spans="2:21" hidden="1" x14ac:dyDescent="0.3">
      <c r="B1132" s="13">
        <v>1109</v>
      </c>
      <c r="C1132" s="14">
        <v>7.0298379942595579E-2</v>
      </c>
      <c r="D1132" s="14">
        <v>8.1281138423613203E-2</v>
      </c>
      <c r="E1132" s="14">
        <v>9.5000000000000015E-2</v>
      </c>
      <c r="F1132" s="14">
        <v>7.5568052143999184E-2</v>
      </c>
      <c r="G1132" s="14">
        <v>6.7667561300416429E-2</v>
      </c>
      <c r="H1132" s="14">
        <v>2.659812131442019E-2</v>
      </c>
      <c r="I1132" s="14">
        <v>4.7095142080745687E-2</v>
      </c>
      <c r="J1132" s="14">
        <v>1.4145313737609039E-2</v>
      </c>
      <c r="K1132" s="14">
        <v>1.8596439270349641E-2</v>
      </c>
      <c r="L1132" s="14">
        <v>9.9999999999999967E-3</v>
      </c>
      <c r="M1132" s="14">
        <v>8.0000000000000036E-3</v>
      </c>
      <c r="N1132" s="14">
        <v>8.4459304432599695E-3</v>
      </c>
      <c r="O1132" s="14">
        <v>2.0000000000000013E-3</v>
      </c>
      <c r="P1132" s="14">
        <v>4.999999999999999E-4</v>
      </c>
      <c r="Q1132" s="14">
        <v>0.11874472372481761</v>
      </c>
      <c r="R1132" s="14">
        <v>1.9733055888099288E-2</v>
      </c>
      <c r="S1132" s="14">
        <v>1.622781090773749E-3</v>
      </c>
      <c r="T1132" s="14">
        <v>2.1483086842719601E-2</v>
      </c>
      <c r="U1132" s="14">
        <v>0.10994508512600953</v>
      </c>
    </row>
    <row r="1133" spans="2:21" hidden="1" x14ac:dyDescent="0.3">
      <c r="B1133" s="13">
        <v>1110</v>
      </c>
      <c r="C1133" s="14">
        <v>0.1010761924151565</v>
      </c>
      <c r="D1133" s="14">
        <v>8.5393406666615629E-2</v>
      </c>
      <c r="E1133" s="14">
        <v>9.5000000000000001E-2</v>
      </c>
      <c r="F1133" s="14">
        <v>0.1271314876759656</v>
      </c>
      <c r="G1133" s="14">
        <v>4.1028103319795145E-2</v>
      </c>
      <c r="H1133" s="14">
        <v>2.8585537038353745E-2</v>
      </c>
      <c r="I1133" s="14">
        <v>9.0196586815777177E-2</v>
      </c>
      <c r="J1133" s="14">
        <v>1.4015072455670992E-2</v>
      </c>
      <c r="K1133" s="14">
        <v>1.2089079879057489E-2</v>
      </c>
      <c r="L1133" s="14">
        <v>0.01</v>
      </c>
      <c r="M1133" s="14">
        <v>8.0000000000000002E-3</v>
      </c>
      <c r="N1133" s="14">
        <v>1.015370294378401E-2</v>
      </c>
      <c r="O1133" s="14">
        <v>2.0000000000000009E-3</v>
      </c>
      <c r="P1133" s="14">
        <v>5.0000000000000001E-4</v>
      </c>
      <c r="Q1133" s="14">
        <v>0.12703879252040742</v>
      </c>
      <c r="R1133" s="14">
        <v>2.6686014579330369E-2</v>
      </c>
      <c r="S1133" s="14">
        <v>9.2891733279190924E-3</v>
      </c>
      <c r="T1133" s="14">
        <v>2.3548445781557882E-2</v>
      </c>
      <c r="U1133" s="14">
        <v>0.10908854143298857</v>
      </c>
    </row>
    <row r="1134" spans="2:21" hidden="1" x14ac:dyDescent="0.3">
      <c r="B1134" s="13">
        <v>1111</v>
      </c>
      <c r="C1134" s="14">
        <v>7.0770664264685604E-2</v>
      </c>
      <c r="D1134" s="14">
        <v>1.7040189341914452E-2</v>
      </c>
      <c r="E1134" s="14">
        <v>9.4999999999999973E-2</v>
      </c>
      <c r="F1134" s="14">
        <v>7.3410414574083288E-2</v>
      </c>
      <c r="G1134" s="14">
        <v>1.6896361812410846E-2</v>
      </c>
      <c r="H1134" s="14">
        <v>2.0451216654935787E-2</v>
      </c>
      <c r="I1134" s="14">
        <v>5.3056421429755432E-2</v>
      </c>
      <c r="J1134" s="14">
        <v>1.4059021479804694E-2</v>
      </c>
      <c r="K1134" s="14">
        <v>1.7793197693067205E-2</v>
      </c>
      <c r="L1134" s="14">
        <v>0.01</v>
      </c>
      <c r="M1134" s="14">
        <v>8.0000000000000036E-3</v>
      </c>
      <c r="N1134" s="14">
        <v>8.402447673295706E-3</v>
      </c>
      <c r="O1134" s="14">
        <v>2.0000000000000013E-3</v>
      </c>
      <c r="P1134" s="14">
        <v>5.0000000000000001E-4</v>
      </c>
      <c r="Q1134" s="14">
        <v>0.12334717398237988</v>
      </c>
      <c r="R1134" s="14">
        <v>2.3143183705589404E-2</v>
      </c>
      <c r="S1134" s="14">
        <v>7.3209518452602143E-3</v>
      </c>
      <c r="T1134" s="14">
        <v>2.3135003166655364E-2</v>
      </c>
      <c r="U1134" s="14">
        <v>0.11075136030444555</v>
      </c>
    </row>
    <row r="1135" spans="2:21" hidden="1" x14ac:dyDescent="0.3">
      <c r="B1135" s="13">
        <v>1112</v>
      </c>
      <c r="C1135" s="14">
        <v>0.1707286307807161</v>
      </c>
      <c r="D1135" s="14">
        <v>7.3834365063175714E-2</v>
      </c>
      <c r="E1135" s="14">
        <v>9.4999999999999973E-2</v>
      </c>
      <c r="F1135" s="14">
        <v>0.12936581501784877</v>
      </c>
      <c r="G1135" s="14">
        <v>5.5187871025431323E-2</v>
      </c>
      <c r="H1135" s="14">
        <v>2.5378782921643861E-2</v>
      </c>
      <c r="I1135" s="14">
        <v>3.5838159389765589E-2</v>
      </c>
      <c r="J1135" s="14">
        <v>1.4056092980178332E-2</v>
      </c>
      <c r="K1135" s="14">
        <v>1.3306971463828431E-2</v>
      </c>
      <c r="L1135" s="14">
        <v>9.9999999999999985E-3</v>
      </c>
      <c r="M1135" s="14">
        <v>8.0000000000000019E-3</v>
      </c>
      <c r="N1135" s="14">
        <v>8.4336767421683105E-3</v>
      </c>
      <c r="O1135" s="14">
        <v>2.0000000000000009E-3</v>
      </c>
      <c r="P1135" s="14">
        <v>5.0000000000000023E-4</v>
      </c>
      <c r="Q1135" s="14">
        <v>0.11771371090851378</v>
      </c>
      <c r="R1135" s="14">
        <v>1.9975987118816589E-2</v>
      </c>
      <c r="S1135" s="14">
        <v>2.5318622243833879E-3</v>
      </c>
      <c r="T1135" s="14">
        <v>2.0457457793421615E-2</v>
      </c>
      <c r="U1135" s="14">
        <v>0.11360231999333516</v>
      </c>
    </row>
    <row r="1136" spans="2:21" hidden="1" x14ac:dyDescent="0.3">
      <c r="B1136" s="13">
        <v>1113</v>
      </c>
      <c r="C1136" s="14">
        <v>1.5407184873578825E-2</v>
      </c>
      <c r="D1136" s="14">
        <v>0.12457128690045327</v>
      </c>
      <c r="E1136" s="14">
        <v>9.4999999999999987E-2</v>
      </c>
      <c r="F1136" s="14">
        <v>9.6143194101369164E-2</v>
      </c>
      <c r="G1136" s="14">
        <v>5.7942372141197733E-2</v>
      </c>
      <c r="H1136" s="14">
        <v>2.8377557129438718E-2</v>
      </c>
      <c r="I1136" s="14">
        <v>7.1108012063024806E-2</v>
      </c>
      <c r="J1136" s="14">
        <v>1.4040593020994595E-2</v>
      </c>
      <c r="K1136" s="14">
        <v>2.9641948131284006E-2</v>
      </c>
      <c r="L1136" s="14">
        <v>9.9999999999999967E-3</v>
      </c>
      <c r="M1136" s="14">
        <v>8.0000000000000036E-3</v>
      </c>
      <c r="N1136" s="14">
        <v>7.5854139649875777E-3</v>
      </c>
      <c r="O1136" s="14">
        <v>2.0000000000000005E-3</v>
      </c>
      <c r="P1136" s="14">
        <v>5.0000000000000023E-4</v>
      </c>
      <c r="Q1136" s="14">
        <v>0.1230972434657803</v>
      </c>
      <c r="R1136" s="14">
        <v>2.2881153041163539E-2</v>
      </c>
      <c r="S1136" s="14">
        <v>1.1894025860346175E-2</v>
      </c>
      <c r="T1136" s="14">
        <v>2.0250996425428137E-2</v>
      </c>
      <c r="U1136" s="14">
        <v>0.11461811072365863</v>
      </c>
    </row>
    <row r="1137" spans="2:21" hidden="1" x14ac:dyDescent="0.3">
      <c r="B1137" s="13">
        <v>1114</v>
      </c>
      <c r="C1137" s="14">
        <v>8.8380935358566018E-2</v>
      </c>
      <c r="D1137" s="14">
        <v>8.8217471990802127E-2</v>
      </c>
      <c r="E1137" s="14">
        <v>9.4999999999999973E-2</v>
      </c>
      <c r="F1137" s="14">
        <v>7.8258962635188986E-2</v>
      </c>
      <c r="G1137" s="14">
        <v>5.7781544572213663E-2</v>
      </c>
      <c r="H1137" s="14">
        <v>2.8408946334932392E-2</v>
      </c>
      <c r="I1137" s="14">
        <v>4.3868860748927395E-2</v>
      </c>
      <c r="J1137" s="14">
        <v>1.4013244979354647E-2</v>
      </c>
      <c r="K1137" s="14">
        <v>2.4957912813159969E-2</v>
      </c>
      <c r="L1137" s="14">
        <v>9.999999999999995E-3</v>
      </c>
      <c r="M1137" s="14">
        <v>8.0000000000000036E-3</v>
      </c>
      <c r="N1137" s="14">
        <v>9.4381316327640814E-3</v>
      </c>
      <c r="O1137" s="14">
        <v>2E-3</v>
      </c>
      <c r="P1137" s="14">
        <v>5.0000000000000012E-4</v>
      </c>
      <c r="Q1137" s="14">
        <v>0.12404547361923846</v>
      </c>
      <c r="R1137" s="14">
        <v>2.492993129733408E-2</v>
      </c>
      <c r="S1137" s="14">
        <v>1.0179839722671485E-2</v>
      </c>
      <c r="T1137" s="14">
        <v>2.0886363013880839E-2</v>
      </c>
      <c r="U1137" s="14">
        <v>0.11051173366880312</v>
      </c>
    </row>
    <row r="1138" spans="2:21" hidden="1" x14ac:dyDescent="0.3">
      <c r="B1138" s="13">
        <v>1115</v>
      </c>
      <c r="C1138" s="14">
        <v>9.7180530665171266E-2</v>
      </c>
      <c r="D1138" s="14">
        <v>0.11292766999996445</v>
      </c>
      <c r="E1138" s="14">
        <v>9.4999999999999987E-2</v>
      </c>
      <c r="F1138" s="14">
        <v>0.12501645618770554</v>
      </c>
      <c r="G1138" s="14">
        <v>1.7675323492156926E-2</v>
      </c>
      <c r="H1138" s="14">
        <v>2.5117556524176358E-2</v>
      </c>
      <c r="I1138" s="14">
        <v>0.13215383466721886</v>
      </c>
      <c r="J1138" s="14">
        <v>1.4062340126042435E-2</v>
      </c>
      <c r="K1138" s="14">
        <v>1.4541175939825388E-2</v>
      </c>
      <c r="L1138" s="14">
        <v>9.9999999999999967E-3</v>
      </c>
      <c r="M1138" s="14">
        <v>8.0000000000000002E-3</v>
      </c>
      <c r="N1138" s="14">
        <v>8.1584155781355711E-3</v>
      </c>
      <c r="O1138" s="14">
        <v>2.0000000000000005E-3</v>
      </c>
      <c r="P1138" s="14">
        <v>5.0000000000000023E-4</v>
      </c>
      <c r="Q1138" s="14">
        <v>0.12356503508137852</v>
      </c>
      <c r="R1138" s="14">
        <v>2.3411059313892136E-2</v>
      </c>
      <c r="S1138" s="14">
        <v>9.8894847284359353E-3</v>
      </c>
      <c r="T1138" s="14">
        <v>1.9811342829513984E-2</v>
      </c>
      <c r="U1138" s="14">
        <v>0.11285434296258334</v>
      </c>
    </row>
    <row r="1139" spans="2:21" hidden="1" x14ac:dyDescent="0.3">
      <c r="B1139" s="13">
        <v>1116</v>
      </c>
      <c r="C1139" s="14">
        <v>0.11770503363370477</v>
      </c>
      <c r="D1139" s="14">
        <v>0.10604315268747964</v>
      </c>
      <c r="E1139" s="14">
        <v>9.5000000000000015E-2</v>
      </c>
      <c r="F1139" s="14">
        <v>7.4469766795600301E-2</v>
      </c>
      <c r="G1139" s="14">
        <v>4.7884298193578083E-2</v>
      </c>
      <c r="H1139" s="14">
        <v>2.4465668695104092E-2</v>
      </c>
      <c r="I1139" s="14">
        <v>8.0492826710009013E-2</v>
      </c>
      <c r="J1139" s="14">
        <v>1.4135189763881196E-2</v>
      </c>
      <c r="K1139" s="14">
        <v>1.5316232702893343E-2</v>
      </c>
      <c r="L1139" s="14">
        <v>9.9999999999999985E-3</v>
      </c>
      <c r="M1139" s="14">
        <v>8.0000000000000054E-3</v>
      </c>
      <c r="N1139" s="14">
        <v>7.5261888719313618E-3</v>
      </c>
      <c r="O1139" s="14">
        <v>2.0000000000000013E-3</v>
      </c>
      <c r="P1139" s="14">
        <v>5.0000000000000023E-4</v>
      </c>
      <c r="Q1139" s="14">
        <v>0.12401099063950369</v>
      </c>
      <c r="R1139" s="14">
        <v>2.0799934637537931E-2</v>
      </c>
      <c r="S1139" s="14">
        <v>1.0988170407054959E-2</v>
      </c>
      <c r="T1139" s="14">
        <v>2.0122409683107027E-2</v>
      </c>
      <c r="U1139" s="14">
        <v>0.11156137264207036</v>
      </c>
    </row>
    <row r="1140" spans="2:21" hidden="1" x14ac:dyDescent="0.3">
      <c r="B1140" s="13">
        <v>1117</v>
      </c>
      <c r="C1140" s="14">
        <v>2.9743335891141677E-2</v>
      </c>
      <c r="D1140" s="14">
        <v>7.5856125444782402E-2</v>
      </c>
      <c r="E1140" s="14">
        <v>9.4999999999999987E-2</v>
      </c>
      <c r="F1140" s="14">
        <v>0.11553949754271514</v>
      </c>
      <c r="G1140" s="14">
        <v>6.5214581009000891E-2</v>
      </c>
      <c r="H1140" s="14">
        <v>2.3772606958567942E-2</v>
      </c>
      <c r="I1140" s="14">
        <v>5.9370380326168475E-2</v>
      </c>
      <c r="J1140" s="14">
        <v>1.4003064155469227E-2</v>
      </c>
      <c r="K1140" s="14">
        <v>2.4566978974167656E-2</v>
      </c>
      <c r="L1140" s="14">
        <v>9.9999999999999967E-3</v>
      </c>
      <c r="M1140" s="14">
        <v>8.0000000000000002E-3</v>
      </c>
      <c r="N1140" s="14">
        <v>1.0403442334807297E-2</v>
      </c>
      <c r="O1140" s="14">
        <v>2E-3</v>
      </c>
      <c r="P1140" s="14">
        <v>5.0000000000000012E-4</v>
      </c>
      <c r="Q1140" s="14">
        <v>0.12293844538969491</v>
      </c>
      <c r="R1140" s="14">
        <v>2.4887758210735994E-2</v>
      </c>
      <c r="S1140" s="14">
        <v>1.1572559918949604E-2</v>
      </c>
      <c r="T1140" s="14">
        <v>1.9184048793641044E-2</v>
      </c>
      <c r="U1140" s="14">
        <v>0.11154125321748308</v>
      </c>
    </row>
    <row r="1141" spans="2:21" hidden="1" x14ac:dyDescent="0.3">
      <c r="B1141" s="13">
        <v>1118</v>
      </c>
      <c r="C1141" s="14">
        <v>6.8461450794015485E-2</v>
      </c>
      <c r="D1141" s="14">
        <v>2.8962424418532508E-2</v>
      </c>
      <c r="E1141" s="14">
        <v>9.5000000000000001E-2</v>
      </c>
      <c r="F1141" s="14">
        <v>0.14788316510855604</v>
      </c>
      <c r="G1141" s="14">
        <v>3.5133111466646903E-2</v>
      </c>
      <c r="H1141" s="14">
        <v>2.0864644892622658E-2</v>
      </c>
      <c r="I1141" s="14">
        <v>9.953763535226752E-2</v>
      </c>
      <c r="J1141" s="14">
        <v>1.4009118822061245E-2</v>
      </c>
      <c r="K1141" s="14">
        <v>1.2833728888733843E-2</v>
      </c>
      <c r="L1141" s="14">
        <v>9.9999999999999985E-3</v>
      </c>
      <c r="M1141" s="14">
        <v>8.0000000000000019E-3</v>
      </c>
      <c r="N1141" s="14">
        <v>8.2458632860256953E-3</v>
      </c>
      <c r="O1141" s="14">
        <v>2.0000000000000005E-3</v>
      </c>
      <c r="P1141" s="14">
        <v>5.0000000000000023E-4</v>
      </c>
      <c r="Q1141" s="14">
        <v>0.12456669690873952</v>
      </c>
      <c r="R1141" s="14">
        <v>2.182810261988799E-2</v>
      </c>
      <c r="S1141" s="14">
        <v>8.9836548204395711E-3</v>
      </c>
      <c r="T1141" s="14">
        <v>2.0755720044302053E-2</v>
      </c>
      <c r="U1141" s="14">
        <v>0.11189524555549211</v>
      </c>
    </row>
    <row r="1142" spans="2:21" hidden="1" x14ac:dyDescent="0.3">
      <c r="B1142" s="13">
        <v>1119</v>
      </c>
      <c r="C1142" s="14">
        <v>8.8673618873412949E-2</v>
      </c>
      <c r="D1142" s="14">
        <v>8.7808429865185209E-2</v>
      </c>
      <c r="E1142" s="14">
        <v>9.4999999999999959E-2</v>
      </c>
      <c r="F1142" s="14">
        <v>0.169223232378716</v>
      </c>
      <c r="G1142" s="14">
        <v>7.7320282842412061E-2</v>
      </c>
      <c r="H1142" s="14">
        <v>2.7389287333042418E-2</v>
      </c>
      <c r="I1142" s="14">
        <v>8.4717184000742962E-2</v>
      </c>
      <c r="J1142" s="14">
        <v>1.3999018546450914E-2</v>
      </c>
      <c r="K1142" s="14">
        <v>8.4260073631409176E-3</v>
      </c>
      <c r="L1142" s="14">
        <v>0.01</v>
      </c>
      <c r="M1142" s="14">
        <v>8.0000000000000036E-3</v>
      </c>
      <c r="N1142" s="14">
        <v>1.0373216245392055E-2</v>
      </c>
      <c r="O1142" s="14">
        <v>2.0000000000000009E-3</v>
      </c>
      <c r="P1142" s="14">
        <v>5.0000000000000023E-4</v>
      </c>
      <c r="Q1142" s="14">
        <v>0.12081540390615278</v>
      </c>
      <c r="R1142" s="14">
        <v>2.1586703127140512E-2</v>
      </c>
      <c r="S1142" s="14">
        <v>1.0359928198434627E-2</v>
      </c>
      <c r="T1142" s="14">
        <v>1.930817164642475E-2</v>
      </c>
      <c r="U1142" s="14">
        <v>0.1115839130889037</v>
      </c>
    </row>
    <row r="1143" spans="2:21" hidden="1" x14ac:dyDescent="0.3">
      <c r="B1143" s="13">
        <v>1120</v>
      </c>
      <c r="C1143" s="14">
        <v>1.4125884632713859E-2</v>
      </c>
      <c r="D1143" s="14">
        <v>0.10341463382356296</v>
      </c>
      <c r="E1143" s="14">
        <v>9.4999999999999973E-2</v>
      </c>
      <c r="F1143" s="14">
        <v>4.784292705697947E-2</v>
      </c>
      <c r="G1143" s="14">
        <v>6.7387301699897692E-2</v>
      </c>
      <c r="H1143" s="14">
        <v>2.4948775442624551E-2</v>
      </c>
      <c r="I1143" s="14">
        <v>3.8823524221874933E-2</v>
      </c>
      <c r="J1143" s="14">
        <v>1.4111749201594111E-2</v>
      </c>
      <c r="K1143" s="14">
        <v>2.4121661992234485E-2</v>
      </c>
      <c r="L1143" s="14">
        <v>0.01</v>
      </c>
      <c r="M1143" s="14">
        <v>8.0000000000000019E-3</v>
      </c>
      <c r="N1143" s="14">
        <v>1.0151346211869694E-2</v>
      </c>
      <c r="O1143" s="14">
        <v>2.0000000000000005E-3</v>
      </c>
      <c r="P1143" s="14">
        <v>5.0000000000000034E-4</v>
      </c>
      <c r="Q1143" s="14">
        <v>0.12834269979051857</v>
      </c>
      <c r="R1143" s="14">
        <v>2.1748169295397187E-2</v>
      </c>
      <c r="S1143" s="14">
        <v>8.6930444439380378E-3</v>
      </c>
      <c r="T1143" s="14">
        <v>2.6535986579136875E-2</v>
      </c>
      <c r="U1143" s="14">
        <v>0.10926979356731441</v>
      </c>
    </row>
    <row r="1144" spans="2:21" hidden="1" x14ac:dyDescent="0.3">
      <c r="B1144" s="13">
        <v>1121</v>
      </c>
      <c r="C1144" s="14">
        <v>2.6214858855403346E-2</v>
      </c>
      <c r="D1144" s="14">
        <v>1.2355723170233479E-2</v>
      </c>
      <c r="E1144" s="14">
        <v>9.4999999999999987E-2</v>
      </c>
      <c r="F1144" s="14">
        <v>4.8480503287787774E-2</v>
      </c>
      <c r="G1144" s="14">
        <v>3.2672782868647263E-2</v>
      </c>
      <c r="H1144" s="14">
        <v>2.4022351703700966E-2</v>
      </c>
      <c r="I1144" s="14">
        <v>3.9222487648620914E-2</v>
      </c>
      <c r="J1144" s="14">
        <v>1.4002213088808559E-2</v>
      </c>
      <c r="K1144" s="14">
        <v>1.2996375737811396E-2</v>
      </c>
      <c r="L1144" s="14">
        <v>9.9999999999999985E-3</v>
      </c>
      <c r="M1144" s="14">
        <v>8.0000000000000054E-3</v>
      </c>
      <c r="N1144" s="14">
        <v>9.7565880986338789E-3</v>
      </c>
      <c r="O1144" s="14">
        <v>2.0000000000000005E-3</v>
      </c>
      <c r="P1144" s="14">
        <v>5.0000000000000023E-4</v>
      </c>
      <c r="Q1144" s="14">
        <v>0.12250209733926104</v>
      </c>
      <c r="R1144" s="14">
        <v>2.3809130578582836E-2</v>
      </c>
      <c r="S1144" s="14">
        <v>1.1071194771395471E-2</v>
      </c>
      <c r="T1144" s="14">
        <v>2.1121868698320174E-2</v>
      </c>
      <c r="U1144" s="14">
        <v>0.11477196802106918</v>
      </c>
    </row>
    <row r="1145" spans="2:21" hidden="1" x14ac:dyDescent="0.3">
      <c r="B1145" s="13">
        <v>1122</v>
      </c>
      <c r="C1145" s="14">
        <v>8.0766949110452138E-2</v>
      </c>
      <c r="D1145" s="14">
        <v>9.816834849923764E-2</v>
      </c>
      <c r="E1145" s="14">
        <v>9.4999999999999987E-2</v>
      </c>
      <c r="F1145" s="14">
        <v>9.0275317326757254E-2</v>
      </c>
      <c r="G1145" s="14">
        <v>8.6675720282505975E-2</v>
      </c>
      <c r="H1145" s="14">
        <v>2.4094106144946583E-2</v>
      </c>
      <c r="I1145" s="14">
        <v>7.5889314457656717E-2</v>
      </c>
      <c r="J1145" s="14">
        <v>1.4070260075586049E-2</v>
      </c>
      <c r="K1145" s="14">
        <v>1.9229107055638822E-2</v>
      </c>
      <c r="L1145" s="14">
        <v>9.9999999999999985E-3</v>
      </c>
      <c r="M1145" s="14">
        <v>8.0000000000000019E-3</v>
      </c>
      <c r="N1145" s="14">
        <v>9.9400095374296907E-3</v>
      </c>
      <c r="O1145" s="14">
        <v>2.0000000000000005E-3</v>
      </c>
      <c r="P1145" s="14">
        <v>5.0000000000000012E-4</v>
      </c>
      <c r="Q1145" s="14">
        <v>0.12299027883875895</v>
      </c>
      <c r="R1145" s="14">
        <v>1.7184785412039175E-2</v>
      </c>
      <c r="S1145" s="14">
        <v>1.3218647459024804E-2</v>
      </c>
      <c r="T1145" s="14">
        <v>1.5715643882384871E-2</v>
      </c>
      <c r="U1145" s="14">
        <v>0.1090335014467779</v>
      </c>
    </row>
    <row r="1146" spans="2:21" hidden="1" x14ac:dyDescent="0.3">
      <c r="B1146" s="13">
        <v>1123</v>
      </c>
      <c r="C1146" s="14">
        <v>0.10584850761757141</v>
      </c>
      <c r="D1146" s="14">
        <v>9.4402272740152074E-2</v>
      </c>
      <c r="E1146" s="14">
        <v>9.4999999999999987E-2</v>
      </c>
      <c r="F1146" s="14">
        <v>7.4444058085792866E-2</v>
      </c>
      <c r="G1146" s="14">
        <v>5.5976498226411354E-2</v>
      </c>
      <c r="H1146" s="14">
        <v>2.1982603146815421E-2</v>
      </c>
      <c r="I1146" s="14">
        <v>4.9472205923660313E-2</v>
      </c>
      <c r="J1146" s="14">
        <v>1.4107914752441811E-2</v>
      </c>
      <c r="K1146" s="14">
        <v>1.815071748917875E-2</v>
      </c>
      <c r="L1146" s="14">
        <v>9.9999999999999985E-3</v>
      </c>
      <c r="M1146" s="14">
        <v>8.0000000000000019E-3</v>
      </c>
      <c r="N1146" s="14">
        <v>9.3203905305301663E-3</v>
      </c>
      <c r="O1146" s="14">
        <v>2E-3</v>
      </c>
      <c r="P1146" s="14">
        <v>5.0000000000000001E-4</v>
      </c>
      <c r="Q1146" s="14">
        <v>0.12645881503261561</v>
      </c>
      <c r="R1146" s="14">
        <v>1.6998703267113145E-2</v>
      </c>
      <c r="S1146" s="14">
        <v>1.3177136350420948E-2</v>
      </c>
      <c r="T1146" s="14">
        <v>1.9444084183704056E-2</v>
      </c>
      <c r="U1146" s="14">
        <v>0.11463234885572883</v>
      </c>
    </row>
    <row r="1147" spans="2:21" hidden="1" x14ac:dyDescent="0.3">
      <c r="B1147" s="13">
        <v>1124</v>
      </c>
      <c r="C1147" s="14">
        <v>8.5541852217134201E-2</v>
      </c>
      <c r="D1147" s="14">
        <v>6.1102015718183814E-2</v>
      </c>
      <c r="E1147" s="14">
        <v>9.5000000000000001E-2</v>
      </c>
      <c r="F1147" s="14">
        <v>1.0459413604493165E-2</v>
      </c>
      <c r="G1147" s="14">
        <v>5.224784235848029E-2</v>
      </c>
      <c r="H1147" s="14">
        <v>2.6470285884384211E-2</v>
      </c>
      <c r="I1147" s="14">
        <v>1.1527535894863647E-2</v>
      </c>
      <c r="J1147" s="14">
        <v>1.3996628836492882E-2</v>
      </c>
      <c r="K1147" s="14">
        <v>2.6998301203918391E-2</v>
      </c>
      <c r="L1147" s="14">
        <v>9.9999999999999985E-3</v>
      </c>
      <c r="M1147" s="14">
        <v>8.0000000000000036E-3</v>
      </c>
      <c r="N1147" s="14">
        <v>9.0960250770191868E-3</v>
      </c>
      <c r="O1147" s="14">
        <v>2.0000000000000005E-3</v>
      </c>
      <c r="P1147" s="14">
        <v>5.0000000000000012E-4</v>
      </c>
      <c r="Q1147" s="14">
        <v>0.13007234280013033</v>
      </c>
      <c r="R1147" s="14">
        <v>2.5051125099769641E-2</v>
      </c>
      <c r="S1147" s="14">
        <v>1.0450194003333224E-2</v>
      </c>
      <c r="T1147" s="14">
        <v>2.0277250344407444E-2</v>
      </c>
      <c r="U1147" s="14">
        <v>0.10828271398776862</v>
      </c>
    </row>
    <row r="1148" spans="2:21" hidden="1" x14ac:dyDescent="0.3">
      <c r="B1148" s="13">
        <v>1125</v>
      </c>
      <c r="C1148" s="14">
        <v>7.2984636314309251E-2</v>
      </c>
      <c r="D1148" s="14">
        <v>9.0714011107652481E-2</v>
      </c>
      <c r="E1148" s="14">
        <v>9.5000000000000001E-2</v>
      </c>
      <c r="F1148" s="14">
        <v>7.2666844229208896E-2</v>
      </c>
      <c r="G1148" s="14">
        <v>3.4930940491704608E-2</v>
      </c>
      <c r="H1148" s="14">
        <v>1.9321091318078208E-2</v>
      </c>
      <c r="I1148" s="14">
        <v>5.6216096295136873E-2</v>
      </c>
      <c r="J1148" s="14">
        <v>1.3998687045479736E-2</v>
      </c>
      <c r="K1148" s="14">
        <v>1.6364024647775331E-2</v>
      </c>
      <c r="L1148" s="14">
        <v>9.9999999999999967E-3</v>
      </c>
      <c r="M1148" s="14">
        <v>8.0000000000000019E-3</v>
      </c>
      <c r="N1148" s="14">
        <v>1.0009032346591264E-2</v>
      </c>
      <c r="O1148" s="14">
        <v>2.0000000000000005E-3</v>
      </c>
      <c r="P1148" s="14">
        <v>5.0000000000000012E-4</v>
      </c>
      <c r="Q1148" s="14">
        <v>0.12432067812254725</v>
      </c>
      <c r="R1148" s="14">
        <v>2.2979345278177264E-2</v>
      </c>
      <c r="S1148" s="14">
        <v>7.6210059182332604E-3</v>
      </c>
      <c r="T1148" s="14">
        <v>2.0072588556450239E-2</v>
      </c>
      <c r="U1148" s="14">
        <v>0.10751690831217385</v>
      </c>
    </row>
    <row r="1149" spans="2:21" hidden="1" x14ac:dyDescent="0.3">
      <c r="B1149" s="13">
        <v>1126</v>
      </c>
      <c r="C1149" s="14">
        <v>0.12228409688584402</v>
      </c>
      <c r="D1149" s="14">
        <v>7.2983625203781294E-2</v>
      </c>
      <c r="E1149" s="14">
        <v>9.4999999999999987E-2</v>
      </c>
      <c r="F1149" s="14">
        <v>7.9162886663776494E-2</v>
      </c>
      <c r="G1149" s="14">
        <v>6.8758233789094916E-2</v>
      </c>
      <c r="H1149" s="14">
        <v>2.5879110006051257E-2</v>
      </c>
      <c r="I1149" s="14">
        <v>1.9213474595730515E-2</v>
      </c>
      <c r="J1149" s="14">
        <v>1.4073377407527801E-2</v>
      </c>
      <c r="K1149" s="14">
        <v>8.9997276113386662E-3</v>
      </c>
      <c r="L1149" s="14">
        <v>9.999999999999995E-3</v>
      </c>
      <c r="M1149" s="14">
        <v>8.0000000000000036E-3</v>
      </c>
      <c r="N1149" s="14">
        <v>9.8160734503932017E-3</v>
      </c>
      <c r="O1149" s="14">
        <v>2.0000000000000013E-3</v>
      </c>
      <c r="P1149" s="14">
        <v>5.0000000000000012E-4</v>
      </c>
      <c r="Q1149" s="14">
        <v>0.1248594853954674</v>
      </c>
      <c r="R1149" s="14">
        <v>2.3821691893184206E-2</v>
      </c>
      <c r="S1149" s="14">
        <v>2.4627298761222107E-3</v>
      </c>
      <c r="T1149" s="14">
        <v>2.3638154399523017E-2</v>
      </c>
      <c r="U1149" s="14">
        <v>0.11070006815659279</v>
      </c>
    </row>
    <row r="1150" spans="2:21" hidden="1" x14ac:dyDescent="0.3">
      <c r="B1150" s="13">
        <v>1127</v>
      </c>
      <c r="C1150" s="14">
        <v>8.4605222422399332E-2</v>
      </c>
      <c r="D1150" s="14">
        <v>0.11013422256769213</v>
      </c>
      <c r="E1150" s="14">
        <v>9.4999999999999987E-2</v>
      </c>
      <c r="F1150" s="14">
        <v>9.4477372270396875E-2</v>
      </c>
      <c r="G1150" s="14">
        <v>4.3971050338718232E-2</v>
      </c>
      <c r="H1150" s="14">
        <v>2.5522101065377688E-2</v>
      </c>
      <c r="I1150" s="14">
        <v>-6.8405610407849121E-4</v>
      </c>
      <c r="J1150" s="14">
        <v>1.4102769533895887E-2</v>
      </c>
      <c r="K1150" s="14">
        <v>2.1203878009199657E-2</v>
      </c>
      <c r="L1150" s="14">
        <v>9.9999999999999985E-3</v>
      </c>
      <c r="M1150" s="14">
        <v>8.0000000000000036E-3</v>
      </c>
      <c r="N1150" s="14">
        <v>6.1580604673670131E-3</v>
      </c>
      <c r="O1150" s="14">
        <v>2.0000000000000005E-3</v>
      </c>
      <c r="P1150" s="14">
        <v>5.0000000000000001E-4</v>
      </c>
      <c r="Q1150" s="14">
        <v>0.12617650175129966</v>
      </c>
      <c r="R1150" s="14">
        <v>2.3076463184857173E-2</v>
      </c>
      <c r="S1150" s="14">
        <v>7.4415462516876007E-3</v>
      </c>
      <c r="T1150" s="14">
        <v>1.8284680804221E-2</v>
      </c>
      <c r="U1150" s="14">
        <v>0.10974427325269778</v>
      </c>
    </row>
    <row r="1151" spans="2:21" hidden="1" x14ac:dyDescent="0.3">
      <c r="B1151" s="13">
        <v>1128</v>
      </c>
      <c r="C1151" s="14">
        <v>0.11291997059661213</v>
      </c>
      <c r="D1151" s="14">
        <v>6.9656064365011622E-2</v>
      </c>
      <c r="E1151" s="14">
        <v>9.4999999999999959E-2</v>
      </c>
      <c r="F1151" s="14">
        <v>6.422949641986693E-2</v>
      </c>
      <c r="G1151" s="14">
        <v>6.4510135088437448E-2</v>
      </c>
      <c r="H1151" s="14">
        <v>2.6366106703154233E-2</v>
      </c>
      <c r="I1151" s="14">
        <v>6.1221605245088476E-2</v>
      </c>
      <c r="J1151" s="14">
        <v>1.3973087300946232E-2</v>
      </c>
      <c r="K1151" s="14">
        <v>1.2478326768147628E-2</v>
      </c>
      <c r="L1151" s="14">
        <v>9.9999999999999985E-3</v>
      </c>
      <c r="M1151" s="14">
        <v>8.0000000000000002E-3</v>
      </c>
      <c r="N1151" s="14">
        <v>9.9168572772048175E-3</v>
      </c>
      <c r="O1151" s="14">
        <v>2.0000000000000005E-3</v>
      </c>
      <c r="P1151" s="14">
        <v>5.0000000000000001E-4</v>
      </c>
      <c r="Q1151" s="14">
        <v>0.12512403982564385</v>
      </c>
      <c r="R1151" s="14">
        <v>1.9553932676392528E-2</v>
      </c>
      <c r="S1151" s="14">
        <v>1.296211773378869E-2</v>
      </c>
      <c r="T1151" s="14">
        <v>2.4882670108892901E-2</v>
      </c>
      <c r="U1151" s="14">
        <v>0.10720732815327527</v>
      </c>
    </row>
    <row r="1152" spans="2:21" hidden="1" x14ac:dyDescent="0.3">
      <c r="B1152" s="13">
        <v>1129</v>
      </c>
      <c r="C1152" s="14">
        <v>1.8875932820097543E-2</v>
      </c>
      <c r="D1152" s="14">
        <v>0.10024182528678731</v>
      </c>
      <c r="E1152" s="14">
        <v>9.4999999999999987E-2</v>
      </c>
      <c r="F1152" s="14">
        <v>5.3765269703605262E-2</v>
      </c>
      <c r="G1152" s="14">
        <v>4.8388991439029791E-2</v>
      </c>
      <c r="H1152" s="14">
        <v>2.238281525621803E-2</v>
      </c>
      <c r="I1152" s="14">
        <v>7.7593460740901676E-2</v>
      </c>
      <c r="J1152" s="14">
        <v>1.4130809443728213E-2</v>
      </c>
      <c r="K1152" s="14">
        <v>2.7104661097519987E-2</v>
      </c>
      <c r="L1152" s="14">
        <v>0.01</v>
      </c>
      <c r="M1152" s="14">
        <v>8.0000000000000002E-3</v>
      </c>
      <c r="N1152" s="14">
        <v>1.1832693308712052E-2</v>
      </c>
      <c r="O1152" s="14">
        <v>2E-3</v>
      </c>
      <c r="P1152" s="14">
        <v>5.0000000000000023E-4</v>
      </c>
      <c r="Q1152" s="14">
        <v>0.12960518613490005</v>
      </c>
      <c r="R1152" s="14">
        <v>1.6134054117536406E-2</v>
      </c>
      <c r="S1152" s="14">
        <v>7.7048572866207097E-3</v>
      </c>
      <c r="T1152" s="14">
        <v>1.3139178151341867E-2</v>
      </c>
      <c r="U1152" s="14">
        <v>0.1104367913522178</v>
      </c>
    </row>
    <row r="1153" spans="2:21" hidden="1" x14ac:dyDescent="0.3">
      <c r="B1153" s="13">
        <v>1130</v>
      </c>
      <c r="C1153" s="14">
        <v>9.1624401577392822E-2</v>
      </c>
      <c r="D1153" s="14">
        <v>8.5961157852344428E-2</v>
      </c>
      <c r="E1153" s="14">
        <v>9.5000000000000001E-2</v>
      </c>
      <c r="F1153" s="14">
        <v>7.3284721795642646E-2</v>
      </c>
      <c r="G1153" s="14">
        <v>7.7091100151445727E-2</v>
      </c>
      <c r="H1153" s="14">
        <v>2.5750516167096022E-2</v>
      </c>
      <c r="I1153" s="14">
        <v>-2.8509369517520228E-3</v>
      </c>
      <c r="J1153" s="14">
        <v>1.406097959385927E-2</v>
      </c>
      <c r="K1153" s="14">
        <v>1.9657086888649727E-2</v>
      </c>
      <c r="L1153" s="14">
        <v>9.9999999999999967E-3</v>
      </c>
      <c r="M1153" s="14">
        <v>8.0000000000000071E-3</v>
      </c>
      <c r="N1153" s="14">
        <v>7.8083191081720731E-3</v>
      </c>
      <c r="O1153" s="14">
        <v>2E-3</v>
      </c>
      <c r="P1153" s="14">
        <v>5.0000000000000023E-4</v>
      </c>
      <c r="Q1153" s="14">
        <v>0.12406973281941819</v>
      </c>
      <c r="R1153" s="14">
        <v>1.9815557824669615E-2</v>
      </c>
      <c r="S1153" s="14">
        <v>9.8937561420773985E-3</v>
      </c>
      <c r="T1153" s="14">
        <v>2.1205679578998785E-2</v>
      </c>
      <c r="U1153" s="14">
        <v>0.11094012542051114</v>
      </c>
    </row>
    <row r="1154" spans="2:21" hidden="1" x14ac:dyDescent="0.3">
      <c r="B1154" s="13">
        <v>1131</v>
      </c>
      <c r="C1154" s="14">
        <v>0.10441598359796915</v>
      </c>
      <c r="D1154" s="14">
        <v>0.12196862482443346</v>
      </c>
      <c r="E1154" s="14">
        <v>9.5000000000000001E-2</v>
      </c>
      <c r="F1154" s="14">
        <v>4.3158568076006008E-2</v>
      </c>
      <c r="G1154" s="14">
        <v>4.3938758742528915E-2</v>
      </c>
      <c r="H1154" s="14">
        <v>2.1091597322277906E-2</v>
      </c>
      <c r="I1154" s="14">
        <v>3.4116638430676458E-2</v>
      </c>
      <c r="J1154" s="14">
        <v>1.4079078846699851E-2</v>
      </c>
      <c r="K1154" s="14">
        <v>1.738628980829476E-2</v>
      </c>
      <c r="L1154" s="14">
        <v>0.01</v>
      </c>
      <c r="M1154" s="14">
        <v>8.0000000000000002E-3</v>
      </c>
      <c r="N1154" s="14">
        <v>9.2092136612585678E-3</v>
      </c>
      <c r="O1154" s="14">
        <v>2.0000000000000005E-3</v>
      </c>
      <c r="P1154" s="14">
        <v>5.0000000000000034E-4</v>
      </c>
      <c r="Q1154" s="14">
        <v>0.12746425217773669</v>
      </c>
      <c r="R1154" s="14">
        <v>2.3445680939352329E-2</v>
      </c>
      <c r="S1154" s="14">
        <v>8.3695919038474943E-3</v>
      </c>
      <c r="T1154" s="14">
        <v>1.9631103938946164E-2</v>
      </c>
      <c r="U1154" s="14">
        <v>0.11126273912972669</v>
      </c>
    </row>
    <row r="1155" spans="2:21" hidden="1" x14ac:dyDescent="0.3">
      <c r="B1155" s="13">
        <v>1132</v>
      </c>
      <c r="C1155" s="14">
        <v>6.0314617195726665E-2</v>
      </c>
      <c r="D1155" s="14">
        <v>6.6957840258583701E-2</v>
      </c>
      <c r="E1155" s="14">
        <v>9.4999999999999987E-2</v>
      </c>
      <c r="F1155" s="14">
        <v>7.7637425842014371E-2</v>
      </c>
      <c r="G1155" s="14">
        <v>4.4535175797988928E-2</v>
      </c>
      <c r="H1155" s="14">
        <v>2.6011255056413069E-2</v>
      </c>
      <c r="I1155" s="14">
        <v>-2.4789516564837889E-2</v>
      </c>
      <c r="J1155" s="14">
        <v>1.4090640759678969E-2</v>
      </c>
      <c r="K1155" s="14">
        <v>2.4955177202172423E-2</v>
      </c>
      <c r="L1155" s="14">
        <v>9.9999999999999967E-3</v>
      </c>
      <c r="M1155" s="14">
        <v>8.0000000000000002E-3</v>
      </c>
      <c r="N1155" s="14">
        <v>9.1360507647406403E-3</v>
      </c>
      <c r="O1155" s="14">
        <v>2E-3</v>
      </c>
      <c r="P1155" s="14">
        <v>5.0000000000000001E-4</v>
      </c>
      <c r="Q1155" s="14">
        <v>0.12295869169670508</v>
      </c>
      <c r="R1155" s="14">
        <v>1.819208603011924E-2</v>
      </c>
      <c r="S1155" s="14">
        <v>1.1369482513169205E-2</v>
      </c>
      <c r="T1155" s="14">
        <v>1.8293939992122553E-2</v>
      </c>
      <c r="U1155" s="14">
        <v>0.1083755524379255</v>
      </c>
    </row>
    <row r="1156" spans="2:21" hidden="1" x14ac:dyDescent="0.3">
      <c r="B1156" s="13">
        <v>1133</v>
      </c>
      <c r="C1156" s="14">
        <v>6.3644698157679244E-2</v>
      </c>
      <c r="D1156" s="14">
        <v>0.11271265912463727</v>
      </c>
      <c r="E1156" s="14">
        <v>9.4999999999999987E-2</v>
      </c>
      <c r="F1156" s="14">
        <v>4.305134477074956E-2</v>
      </c>
      <c r="G1156" s="14">
        <v>6.2795892387697824E-2</v>
      </c>
      <c r="H1156" s="14">
        <v>2.4700122386387593E-2</v>
      </c>
      <c r="I1156" s="14">
        <v>1.9107967360349004E-2</v>
      </c>
      <c r="J1156" s="14">
        <v>1.4061730153641195E-2</v>
      </c>
      <c r="K1156" s="14">
        <v>1.5622743320294563E-2</v>
      </c>
      <c r="L1156" s="14">
        <v>1.0000000000000002E-2</v>
      </c>
      <c r="M1156" s="14">
        <v>8.0000000000000019E-3</v>
      </c>
      <c r="N1156" s="14">
        <v>8.9234258054195787E-3</v>
      </c>
      <c r="O1156" s="14">
        <v>2.0000000000000005E-3</v>
      </c>
      <c r="P1156" s="14">
        <v>5.0000000000000012E-4</v>
      </c>
      <c r="Q1156" s="14">
        <v>0.12585834476004543</v>
      </c>
      <c r="R1156" s="14">
        <v>2.4593745400650093E-2</v>
      </c>
      <c r="S1156" s="14">
        <v>8.6530657250290747E-3</v>
      </c>
      <c r="T1156" s="14">
        <v>1.8913223955351329E-2</v>
      </c>
      <c r="U1156" s="14">
        <v>0.11451062257983551</v>
      </c>
    </row>
    <row r="1157" spans="2:21" hidden="1" x14ac:dyDescent="0.3">
      <c r="B1157" s="13">
        <v>1134</v>
      </c>
      <c r="C1157" s="14">
        <v>0.10362504071748545</v>
      </c>
      <c r="D1157" s="14">
        <v>7.6515111674980804E-2</v>
      </c>
      <c r="E1157" s="14">
        <v>9.5000000000000001E-2</v>
      </c>
      <c r="F1157" s="14">
        <v>9.3547275995142981E-2</v>
      </c>
      <c r="G1157" s="14">
        <v>3.6765232484848864E-2</v>
      </c>
      <c r="H1157" s="14">
        <v>2.8874399370260161E-2</v>
      </c>
      <c r="I1157" s="14">
        <v>9.6946949471039934E-2</v>
      </c>
      <c r="J1157" s="14">
        <v>1.4014192064881274E-2</v>
      </c>
      <c r="K1157" s="14">
        <v>1.7453619980145121E-2</v>
      </c>
      <c r="L1157" s="14">
        <v>1.0000000000000002E-2</v>
      </c>
      <c r="M1157" s="14">
        <v>8.0000000000000002E-3</v>
      </c>
      <c r="N1157" s="14">
        <v>7.8695716809006958E-3</v>
      </c>
      <c r="O1157" s="14">
        <v>1.9999999999999996E-3</v>
      </c>
      <c r="P1157" s="14">
        <v>5.0000000000000023E-4</v>
      </c>
      <c r="Q1157" s="14">
        <v>0.12669271591673872</v>
      </c>
      <c r="R1157" s="14">
        <v>1.7439771752724265E-2</v>
      </c>
      <c r="S1157" s="14">
        <v>1.038659047852572E-2</v>
      </c>
      <c r="T1157" s="14">
        <v>1.600649853013339E-2</v>
      </c>
      <c r="U1157" s="14">
        <v>0.10725459453654206</v>
      </c>
    </row>
    <row r="1158" spans="2:21" hidden="1" x14ac:dyDescent="0.3">
      <c r="B1158" s="13">
        <v>1135</v>
      </c>
      <c r="C1158" s="14">
        <v>0.10182600952498364</v>
      </c>
      <c r="D1158" s="14">
        <v>5.7751800883394724E-2</v>
      </c>
      <c r="E1158" s="14">
        <v>9.4999999999999973E-2</v>
      </c>
      <c r="F1158" s="14">
        <v>1.6916429431732993E-2</v>
      </c>
      <c r="G1158" s="14">
        <v>3.3781320061684078E-2</v>
      </c>
      <c r="H1158" s="14">
        <v>2.6265868764406713E-2</v>
      </c>
      <c r="I1158" s="14">
        <v>4.0331256591839226E-2</v>
      </c>
      <c r="J1158" s="14">
        <v>1.4106792175259222E-2</v>
      </c>
      <c r="K1158" s="14">
        <v>1.6349680783629899E-2</v>
      </c>
      <c r="L1158" s="14">
        <v>9.9999999999999985E-3</v>
      </c>
      <c r="M1158" s="14">
        <v>8.0000000000000036E-3</v>
      </c>
      <c r="N1158" s="14">
        <v>7.2156498292537258E-3</v>
      </c>
      <c r="O1158" s="14">
        <v>2.0000000000000009E-3</v>
      </c>
      <c r="P1158" s="14">
        <v>5.0000000000000023E-4</v>
      </c>
      <c r="Q1158" s="14">
        <v>0.12336039676500217</v>
      </c>
      <c r="R1158" s="14">
        <v>2.1645581753512388E-2</v>
      </c>
      <c r="S1158" s="14">
        <v>1.0303283271355388E-2</v>
      </c>
      <c r="T1158" s="14">
        <v>1.2271369810609162E-2</v>
      </c>
      <c r="U1158" s="14">
        <v>0.10582436096284152</v>
      </c>
    </row>
    <row r="1159" spans="2:21" hidden="1" x14ac:dyDescent="0.3">
      <c r="B1159" s="13">
        <v>1136</v>
      </c>
      <c r="C1159" s="14">
        <v>0.15128969009943943</v>
      </c>
      <c r="D1159" s="14">
        <v>0.10819637041100139</v>
      </c>
      <c r="E1159" s="14">
        <v>9.4999999999999987E-2</v>
      </c>
      <c r="F1159" s="14">
        <v>9.3822977278177747E-2</v>
      </c>
      <c r="G1159" s="14">
        <v>4.3461116848690605E-2</v>
      </c>
      <c r="H1159" s="14">
        <v>1.7810512858931107E-2</v>
      </c>
      <c r="I1159" s="14">
        <v>6.1855608982834459E-2</v>
      </c>
      <c r="J1159" s="14">
        <v>1.409759748918619E-2</v>
      </c>
      <c r="K1159" s="14">
        <v>1.6209701869900783E-2</v>
      </c>
      <c r="L1159" s="14">
        <v>9.9999999999999985E-3</v>
      </c>
      <c r="M1159" s="14">
        <v>8.0000000000000019E-3</v>
      </c>
      <c r="N1159" s="14">
        <v>9.4076980593061649E-3</v>
      </c>
      <c r="O1159" s="14">
        <v>2E-3</v>
      </c>
      <c r="P1159" s="14">
        <v>5.0000000000000023E-4</v>
      </c>
      <c r="Q1159" s="14">
        <v>0.12514506224454428</v>
      </c>
      <c r="R1159" s="14">
        <v>2.3186057240548421E-2</v>
      </c>
      <c r="S1159" s="14">
        <v>6.6669708373656312E-3</v>
      </c>
      <c r="T1159" s="14">
        <v>1.6317800905891217E-2</v>
      </c>
      <c r="U1159" s="14">
        <v>0.11030145034754522</v>
      </c>
    </row>
    <row r="1160" spans="2:21" hidden="1" x14ac:dyDescent="0.3">
      <c r="B1160" s="13">
        <v>1137</v>
      </c>
      <c r="C1160" s="14">
        <v>0.14739556314269242</v>
      </c>
      <c r="D1160" s="14">
        <v>4.887673026764823E-2</v>
      </c>
      <c r="E1160" s="14">
        <v>9.5000000000000001E-2</v>
      </c>
      <c r="F1160" s="14">
        <v>3.1637571414829459E-2</v>
      </c>
      <c r="G1160" s="14">
        <v>6.6880860758900706E-2</v>
      </c>
      <c r="H1160" s="14">
        <v>2.5058141408909839E-2</v>
      </c>
      <c r="I1160" s="14">
        <v>3.3823933402704273E-3</v>
      </c>
      <c r="J1160" s="14">
        <v>1.4092103031610313E-2</v>
      </c>
      <c r="K1160" s="14">
        <v>1.6463617796659169E-2</v>
      </c>
      <c r="L1160" s="14">
        <v>9.9999999999999985E-3</v>
      </c>
      <c r="M1160" s="14">
        <v>8.0000000000000036E-3</v>
      </c>
      <c r="N1160" s="14">
        <v>1.1755697087733795E-2</v>
      </c>
      <c r="O1160" s="14">
        <v>2E-3</v>
      </c>
      <c r="P1160" s="14">
        <v>5.0000000000000023E-4</v>
      </c>
      <c r="Q1160" s="14">
        <v>0.12089001207826497</v>
      </c>
      <c r="R1160" s="14">
        <v>2.8088543017699429E-2</v>
      </c>
      <c r="S1160" s="14">
        <v>9.9685182333860405E-3</v>
      </c>
      <c r="T1160" s="14">
        <v>2.0061019237607693E-2</v>
      </c>
      <c r="U1160" s="14">
        <v>0.10930238369807237</v>
      </c>
    </row>
    <row r="1161" spans="2:21" hidden="1" x14ac:dyDescent="0.3">
      <c r="B1161" s="13">
        <v>1138</v>
      </c>
      <c r="C1161" s="14">
        <v>0.11562220063616732</v>
      </c>
      <c r="D1161" s="14">
        <v>0.1243472351618668</v>
      </c>
      <c r="E1161" s="14">
        <v>9.5000000000000001E-2</v>
      </c>
      <c r="F1161" s="14">
        <v>7.1472404411787552E-2</v>
      </c>
      <c r="G1161" s="14">
        <v>4.2372839729378574E-2</v>
      </c>
      <c r="H1161" s="14">
        <v>2.9929279816215751E-2</v>
      </c>
      <c r="I1161" s="14">
        <v>2.0317018233540735E-2</v>
      </c>
      <c r="J1161" s="14">
        <v>1.409753413517963E-2</v>
      </c>
      <c r="K1161" s="14">
        <v>1.7976452314821298E-2</v>
      </c>
      <c r="L1161" s="14">
        <v>9.9999999999999985E-3</v>
      </c>
      <c r="M1161" s="14">
        <v>8.0000000000000019E-3</v>
      </c>
      <c r="N1161" s="14">
        <v>9.4225193702732121E-3</v>
      </c>
      <c r="O1161" s="14">
        <v>2.0000000000000005E-3</v>
      </c>
      <c r="P1161" s="14">
        <v>5.0000000000000012E-4</v>
      </c>
      <c r="Q1161" s="14">
        <v>0.12226576515355722</v>
      </c>
      <c r="R1161" s="14">
        <v>2.0193679761700094E-2</v>
      </c>
      <c r="S1161" s="14">
        <v>8.1211718554049066E-3</v>
      </c>
      <c r="T1161" s="14">
        <v>1.7388613014957838E-2</v>
      </c>
      <c r="U1161" s="14">
        <v>0.11112399446648463</v>
      </c>
    </row>
    <row r="1162" spans="2:21" hidden="1" x14ac:dyDescent="0.3">
      <c r="B1162" s="13">
        <v>1139</v>
      </c>
      <c r="C1162" s="14">
        <v>8.0726164043155538E-2</v>
      </c>
      <c r="D1162" s="14">
        <v>3.2539096039266045E-2</v>
      </c>
      <c r="E1162" s="14">
        <v>9.4999999999999959E-2</v>
      </c>
      <c r="F1162" s="14">
        <v>5.3483871804999868E-2</v>
      </c>
      <c r="G1162" s="14">
        <v>6.7690766342389713E-2</v>
      </c>
      <c r="H1162" s="14">
        <v>2.9727431837779452E-2</v>
      </c>
      <c r="I1162" s="14">
        <v>4.2158709806270324E-2</v>
      </c>
      <c r="J1162" s="14">
        <v>1.4088192017347186E-2</v>
      </c>
      <c r="K1162" s="14">
        <v>2.1312498057048785E-2</v>
      </c>
      <c r="L1162" s="14">
        <v>9.9999999999999933E-3</v>
      </c>
      <c r="M1162" s="14">
        <v>7.9999999999999984E-3</v>
      </c>
      <c r="N1162" s="14">
        <v>7.7814662954528956E-3</v>
      </c>
      <c r="O1162" s="14">
        <v>2E-3</v>
      </c>
      <c r="P1162" s="14">
        <v>4.999999999999999E-4</v>
      </c>
      <c r="Q1162" s="14">
        <v>0.12425373173230048</v>
      </c>
      <c r="R1162" s="14">
        <v>2.3117015116294479E-2</v>
      </c>
      <c r="S1162" s="14">
        <v>7.1112926132443164E-3</v>
      </c>
      <c r="T1162" s="14">
        <v>1.364525567750288E-2</v>
      </c>
      <c r="U1162" s="14">
        <v>0.10664358115805939</v>
      </c>
    </row>
    <row r="1163" spans="2:21" hidden="1" x14ac:dyDescent="0.3">
      <c r="B1163" s="13">
        <v>1140</v>
      </c>
      <c r="C1163" s="14">
        <v>8.4973181560459091E-2</v>
      </c>
      <c r="D1163" s="14">
        <v>5.5634309269599502E-2</v>
      </c>
      <c r="E1163" s="14">
        <v>9.5000000000000001E-2</v>
      </c>
      <c r="F1163" s="14">
        <v>7.8588950638522337E-2</v>
      </c>
      <c r="G1163" s="14">
        <v>2.6704465143252098E-2</v>
      </c>
      <c r="H1163" s="14">
        <v>2.4793910681033801E-2</v>
      </c>
      <c r="I1163" s="14">
        <v>5.5958826457298355E-2</v>
      </c>
      <c r="J1163" s="14">
        <v>1.4081470516713348E-2</v>
      </c>
      <c r="K1163" s="14">
        <v>1.9787298631428404E-2</v>
      </c>
      <c r="L1163" s="14">
        <v>1.0000000000000002E-2</v>
      </c>
      <c r="M1163" s="14">
        <v>8.0000000000000019E-3</v>
      </c>
      <c r="N1163" s="14">
        <v>8.4827840568323168E-3</v>
      </c>
      <c r="O1163" s="14">
        <v>2.0000000000000005E-3</v>
      </c>
      <c r="P1163" s="14">
        <v>4.999999999999999E-4</v>
      </c>
      <c r="Q1163" s="14">
        <v>0.12707040737438302</v>
      </c>
      <c r="R1163" s="14">
        <v>2.3825917420304942E-2</v>
      </c>
      <c r="S1163" s="14">
        <v>8.9589031775951511E-3</v>
      </c>
      <c r="T1163" s="14">
        <v>1.9637886883304857E-2</v>
      </c>
      <c r="U1163" s="14">
        <v>0.11370525355640101</v>
      </c>
    </row>
    <row r="1164" spans="2:21" hidden="1" x14ac:dyDescent="0.3">
      <c r="B1164" s="13">
        <v>1141</v>
      </c>
      <c r="C1164" s="14">
        <v>0.15076535424490733</v>
      </c>
      <c r="D1164" s="14">
        <v>9.4293671442654797E-2</v>
      </c>
      <c r="E1164" s="14">
        <v>9.4999999999999973E-2</v>
      </c>
      <c r="F1164" s="14">
        <v>4.720666264840697E-2</v>
      </c>
      <c r="G1164" s="14">
        <v>5.1385417247031849E-2</v>
      </c>
      <c r="H1164" s="14">
        <v>2.9501831189078617E-2</v>
      </c>
      <c r="I1164" s="14">
        <v>7.6490990644977996E-2</v>
      </c>
      <c r="J1164" s="14">
        <v>1.4094715795179468E-2</v>
      </c>
      <c r="K1164" s="14">
        <v>1.1735679540549257E-2</v>
      </c>
      <c r="L1164" s="14">
        <v>9.9999999999999985E-3</v>
      </c>
      <c r="M1164" s="14">
        <v>8.0000000000000002E-3</v>
      </c>
      <c r="N1164" s="14">
        <v>1.0923291214872495E-2</v>
      </c>
      <c r="O1164" s="14">
        <v>2.0000000000000009E-3</v>
      </c>
      <c r="P1164" s="14">
        <v>5.0000000000000023E-4</v>
      </c>
      <c r="Q1164" s="14">
        <v>0.12681221657189531</v>
      </c>
      <c r="R1164" s="14">
        <v>2.395620036330473E-2</v>
      </c>
      <c r="S1164" s="14">
        <v>8.8476718340193897E-3</v>
      </c>
      <c r="T1164" s="14">
        <v>2.2283407458204878E-2</v>
      </c>
      <c r="U1164" s="14">
        <v>0.10651061089114376</v>
      </c>
    </row>
    <row r="1165" spans="2:21" hidden="1" x14ac:dyDescent="0.3">
      <c r="B1165" s="13">
        <v>1142</v>
      </c>
      <c r="C1165" s="14">
        <v>0.12127546140043693</v>
      </c>
      <c r="D1165" s="14">
        <v>9.5959856090302678E-2</v>
      </c>
      <c r="E1165" s="14">
        <v>9.4999999999999973E-2</v>
      </c>
      <c r="F1165" s="14">
        <v>0.14379793690385012</v>
      </c>
      <c r="G1165" s="14">
        <v>4.7429477137661401E-2</v>
      </c>
      <c r="H1165" s="14">
        <v>2.6821934558901656E-2</v>
      </c>
      <c r="I1165" s="14">
        <v>1.9491010362667701E-2</v>
      </c>
      <c r="J1165" s="14">
        <v>1.4134341223458292E-2</v>
      </c>
      <c r="K1165" s="14">
        <v>2.5278603179112704E-2</v>
      </c>
      <c r="L1165" s="14">
        <v>1.0000000000000002E-2</v>
      </c>
      <c r="M1165" s="14">
        <v>8.0000000000000036E-3</v>
      </c>
      <c r="N1165" s="14">
        <v>9.483700944725915E-3</v>
      </c>
      <c r="O1165" s="14">
        <v>2.0000000000000009E-3</v>
      </c>
      <c r="P1165" s="14">
        <v>5.0000000000000001E-4</v>
      </c>
      <c r="Q1165" s="14">
        <v>0.13175999896562679</v>
      </c>
      <c r="R1165" s="14">
        <v>1.8413533405925813E-2</v>
      </c>
      <c r="S1165" s="14">
        <v>1.4820240313500628E-2</v>
      </c>
      <c r="T1165" s="14">
        <v>1.6819314707933106E-2</v>
      </c>
      <c r="U1165" s="14">
        <v>0.10870334757382175</v>
      </c>
    </row>
    <row r="1166" spans="2:21" hidden="1" x14ac:dyDescent="0.3">
      <c r="B1166" s="13">
        <v>1143</v>
      </c>
      <c r="C1166" s="14">
        <v>4.7429845024315E-2</v>
      </c>
      <c r="D1166" s="14">
        <v>0.14174280158007246</v>
      </c>
      <c r="E1166" s="14">
        <v>9.5000000000000001E-2</v>
      </c>
      <c r="F1166" s="14">
        <v>2.0900216523092402E-2</v>
      </c>
      <c r="G1166" s="14">
        <v>4.0906688010066042E-2</v>
      </c>
      <c r="H1166" s="14">
        <v>2.6608842181112601E-2</v>
      </c>
      <c r="I1166" s="14">
        <v>8.682955412613301E-2</v>
      </c>
      <c r="J1166" s="14">
        <v>1.4181678219408087E-2</v>
      </c>
      <c r="K1166" s="14">
        <v>2.0030723073523125E-2</v>
      </c>
      <c r="L1166" s="14">
        <v>9.999999999999995E-3</v>
      </c>
      <c r="M1166" s="14">
        <v>8.0000000000000019E-3</v>
      </c>
      <c r="N1166" s="14">
        <v>1.1183342728296082E-2</v>
      </c>
      <c r="O1166" s="14">
        <v>2E-3</v>
      </c>
      <c r="P1166" s="14">
        <v>5.0000000000000012E-4</v>
      </c>
      <c r="Q1166" s="14">
        <v>0.12863954275038439</v>
      </c>
      <c r="R1166" s="14">
        <v>2.051538853716767E-2</v>
      </c>
      <c r="S1166" s="14">
        <v>9.0243339070036309E-3</v>
      </c>
      <c r="T1166" s="14">
        <v>2.3046827565512476E-2</v>
      </c>
      <c r="U1166" s="14">
        <v>0.11095690094773207</v>
      </c>
    </row>
    <row r="1167" spans="2:21" hidden="1" x14ac:dyDescent="0.3">
      <c r="B1167" s="13">
        <v>1144</v>
      </c>
      <c r="C1167" s="14">
        <v>9.8535103414357034E-2</v>
      </c>
      <c r="D1167" s="14">
        <v>9.5414171531611913E-2</v>
      </c>
      <c r="E1167" s="14">
        <v>9.4999999999999973E-2</v>
      </c>
      <c r="F1167" s="14">
        <v>0.12930730543971181</v>
      </c>
      <c r="G1167" s="14">
        <v>5.6723384937550657E-2</v>
      </c>
      <c r="H1167" s="14">
        <v>2.6558800971406418E-2</v>
      </c>
      <c r="I1167" s="14">
        <v>9.5462673026175393E-2</v>
      </c>
      <c r="J1167" s="14">
        <v>1.4045950002125039E-2</v>
      </c>
      <c r="K1167" s="14">
        <v>1.6152121019982969E-2</v>
      </c>
      <c r="L1167" s="14">
        <v>9.9999999999999967E-3</v>
      </c>
      <c r="M1167" s="14">
        <v>8.0000000000000019E-3</v>
      </c>
      <c r="N1167" s="14">
        <v>7.0832692245550583E-3</v>
      </c>
      <c r="O1167" s="14">
        <v>2.0000000000000005E-3</v>
      </c>
      <c r="P1167" s="14">
        <v>5.0000000000000001E-4</v>
      </c>
      <c r="Q1167" s="14">
        <v>0.12823917027011397</v>
      </c>
      <c r="R1167" s="14">
        <v>2.2108194916344092E-2</v>
      </c>
      <c r="S1167" s="14">
        <v>3.9280620656511498E-3</v>
      </c>
      <c r="T1167" s="14">
        <v>1.5614325849150224E-2</v>
      </c>
      <c r="U1167" s="14">
        <v>0.11626972377367557</v>
      </c>
    </row>
    <row r="1168" spans="2:21" hidden="1" x14ac:dyDescent="0.3">
      <c r="B1168" s="13">
        <v>1145</v>
      </c>
      <c r="C1168" s="14">
        <v>0.11947416712589043</v>
      </c>
      <c r="D1168" s="14">
        <v>9.2616071835859098E-2</v>
      </c>
      <c r="E1168" s="14">
        <v>9.5000000000000001E-2</v>
      </c>
      <c r="F1168" s="14">
        <v>6.5834062682171596E-2</v>
      </c>
      <c r="G1168" s="14">
        <v>5.1331442868125271E-2</v>
      </c>
      <c r="H1168" s="14">
        <v>2.4934270305011511E-2</v>
      </c>
      <c r="I1168" s="14">
        <v>9.7999019248391495E-3</v>
      </c>
      <c r="J1168" s="14">
        <v>1.4061393291755334E-2</v>
      </c>
      <c r="K1168" s="14">
        <v>1.6476011987549315E-2</v>
      </c>
      <c r="L1168" s="14">
        <v>9.9999999999999967E-3</v>
      </c>
      <c r="M1168" s="14">
        <v>8.0000000000000036E-3</v>
      </c>
      <c r="N1168" s="14">
        <v>1.129253514716335E-2</v>
      </c>
      <c r="O1168" s="14">
        <v>2E-3</v>
      </c>
      <c r="P1168" s="14">
        <v>5.0000000000000023E-4</v>
      </c>
      <c r="Q1168" s="14">
        <v>0.12019722166626949</v>
      </c>
      <c r="R1168" s="14">
        <v>2.3045134446579737E-2</v>
      </c>
      <c r="S1168" s="14">
        <v>8.0543276988134412E-3</v>
      </c>
      <c r="T1168" s="14">
        <v>1.741700335030932E-2</v>
      </c>
      <c r="U1168" s="14">
        <v>0.10929362053021821</v>
      </c>
    </row>
    <row r="1169" spans="2:21" hidden="1" x14ac:dyDescent="0.3">
      <c r="B1169" s="13">
        <v>1146</v>
      </c>
      <c r="C1169" s="14">
        <v>0.10459398743696935</v>
      </c>
      <c r="D1169" s="14">
        <v>0.12897934715387377</v>
      </c>
      <c r="E1169" s="14">
        <v>9.4999999999999959E-2</v>
      </c>
      <c r="F1169" s="14">
        <v>8.0403248652954742E-2</v>
      </c>
      <c r="G1169" s="14">
        <v>4.5478445701918439E-2</v>
      </c>
      <c r="H1169" s="14">
        <v>2.6161340423139973E-2</v>
      </c>
      <c r="I1169" s="14">
        <v>9.9607858338877364E-2</v>
      </c>
      <c r="J1169" s="14">
        <v>1.4037729386513178E-2</v>
      </c>
      <c r="K1169" s="14">
        <v>1.3088989325421064E-2</v>
      </c>
      <c r="L1169" s="14">
        <v>0.01</v>
      </c>
      <c r="M1169" s="14">
        <v>8.0000000000000002E-3</v>
      </c>
      <c r="N1169" s="14">
        <v>8.8870477113972748E-3</v>
      </c>
      <c r="O1169" s="14">
        <v>2E-3</v>
      </c>
      <c r="P1169" s="14">
        <v>4.999999999999999E-4</v>
      </c>
      <c r="Q1169" s="14">
        <v>0.1287445304141695</v>
      </c>
      <c r="R1169" s="14">
        <v>2.4562083268527688E-2</v>
      </c>
      <c r="S1169" s="14">
        <v>1.2900510719310896E-2</v>
      </c>
      <c r="T1169" s="14">
        <v>2.0997817499794815E-2</v>
      </c>
      <c r="U1169" s="14">
        <v>0.10893554113009218</v>
      </c>
    </row>
    <row r="1170" spans="2:21" hidden="1" x14ac:dyDescent="0.3">
      <c r="B1170" s="13">
        <v>1147</v>
      </c>
      <c r="C1170" s="14">
        <v>0.1023856382110043</v>
      </c>
      <c r="D1170" s="14">
        <v>8.1053762171332158E-2</v>
      </c>
      <c r="E1170" s="14">
        <v>9.5000000000000029E-2</v>
      </c>
      <c r="F1170" s="14">
        <v>4.9367667322006044E-2</v>
      </c>
      <c r="G1170" s="14">
        <v>5.8756717999919446E-2</v>
      </c>
      <c r="H1170" s="14">
        <v>2.8841941448673202E-2</v>
      </c>
      <c r="I1170" s="14">
        <v>4.9888366075416253E-2</v>
      </c>
      <c r="J1170" s="14">
        <v>1.3967978934410369E-2</v>
      </c>
      <c r="K1170" s="14">
        <v>1.785102286118441E-2</v>
      </c>
      <c r="L1170" s="14">
        <v>9.9999999999999967E-3</v>
      </c>
      <c r="M1170" s="14">
        <v>8.0000000000000036E-3</v>
      </c>
      <c r="N1170" s="14">
        <v>9.0226285781783051E-3</v>
      </c>
      <c r="O1170" s="14">
        <v>2.0000000000000009E-3</v>
      </c>
      <c r="P1170" s="14">
        <v>5.0000000000000034E-4</v>
      </c>
      <c r="Q1170" s="14">
        <v>0.12289135388217658</v>
      </c>
      <c r="R1170" s="14">
        <v>2.3454387637018202E-2</v>
      </c>
      <c r="S1170" s="14">
        <v>7.7108160132071269E-3</v>
      </c>
      <c r="T1170" s="14">
        <v>1.8615374968833982E-2</v>
      </c>
      <c r="U1170" s="14">
        <v>0.11430303836768022</v>
      </c>
    </row>
    <row r="1171" spans="2:21" hidden="1" x14ac:dyDescent="0.3">
      <c r="B1171" s="13">
        <v>1148</v>
      </c>
      <c r="C1171" s="14">
        <v>7.1419843417867446E-2</v>
      </c>
      <c r="D1171" s="14">
        <v>7.5247717239002823E-2</v>
      </c>
      <c r="E1171" s="14">
        <v>9.4999999999999973E-2</v>
      </c>
      <c r="F1171" s="14">
        <v>7.4398641135865806E-2</v>
      </c>
      <c r="G1171" s="14">
        <v>7.5116044190859987E-2</v>
      </c>
      <c r="H1171" s="14">
        <v>3.1864441487145456E-2</v>
      </c>
      <c r="I1171" s="14">
        <v>1.352522738165135E-2</v>
      </c>
      <c r="J1171" s="14">
        <v>1.4021413114964297E-2</v>
      </c>
      <c r="K1171" s="14">
        <v>2.6458675766666592E-2</v>
      </c>
      <c r="L1171" s="14">
        <v>1.0000000000000002E-2</v>
      </c>
      <c r="M1171" s="14">
        <v>8.0000000000000002E-3</v>
      </c>
      <c r="N1171" s="14">
        <v>9.5466754970768737E-3</v>
      </c>
      <c r="O1171" s="14">
        <v>1.9999999999999996E-3</v>
      </c>
      <c r="P1171" s="14">
        <v>5.0000000000000034E-4</v>
      </c>
      <c r="Q1171" s="14">
        <v>0.12054879128651221</v>
      </c>
      <c r="R1171" s="14">
        <v>2.3132702351407543E-2</v>
      </c>
      <c r="S1171" s="14">
        <v>1.0681683312724934E-2</v>
      </c>
      <c r="T1171" s="14">
        <v>1.8034334831645855E-2</v>
      </c>
      <c r="U1171" s="14">
        <v>0.11569474838496856</v>
      </c>
    </row>
    <row r="1172" spans="2:21" hidden="1" x14ac:dyDescent="0.3">
      <c r="B1172" s="13">
        <v>1149</v>
      </c>
      <c r="C1172" s="14">
        <v>6.6156766186776822E-2</v>
      </c>
      <c r="D1172" s="14">
        <v>2.309714121965508E-2</v>
      </c>
      <c r="E1172" s="14">
        <v>9.4999999999999973E-2</v>
      </c>
      <c r="F1172" s="14">
        <v>0.10646434907607906</v>
      </c>
      <c r="G1172" s="14">
        <v>7.24202897452568E-2</v>
      </c>
      <c r="H1172" s="14">
        <v>2.8227184797526134E-2</v>
      </c>
      <c r="I1172" s="14">
        <v>0.10313738917871262</v>
      </c>
      <c r="J1172" s="14">
        <v>1.4104466950836709E-2</v>
      </c>
      <c r="K1172" s="14">
        <v>1.8351924680094351E-2</v>
      </c>
      <c r="L1172" s="14">
        <v>9.9999999999999967E-3</v>
      </c>
      <c r="M1172" s="14">
        <v>8.0000000000000036E-3</v>
      </c>
      <c r="N1172" s="14">
        <v>8.1092523232853767E-3</v>
      </c>
      <c r="O1172" s="14">
        <v>2.0000000000000005E-3</v>
      </c>
      <c r="P1172" s="14">
        <v>5.0000000000000001E-4</v>
      </c>
      <c r="Q1172" s="14">
        <v>0.12550620811577423</v>
      </c>
      <c r="R1172" s="14">
        <v>1.9947551896615373E-2</v>
      </c>
      <c r="S1172" s="14">
        <v>7.8092737215616423E-3</v>
      </c>
      <c r="T1172" s="14">
        <v>1.6912291765942267E-2</v>
      </c>
      <c r="U1172" s="14">
        <v>0.10925356208429433</v>
      </c>
    </row>
    <row r="1173" spans="2:21" hidden="1" x14ac:dyDescent="0.3">
      <c r="B1173" s="13">
        <v>1150</v>
      </c>
      <c r="C1173" s="14">
        <v>0.14290694962583708</v>
      </c>
      <c r="D1173" s="14">
        <v>6.8848174344694105E-2</v>
      </c>
      <c r="E1173" s="14">
        <v>9.4999999999999987E-2</v>
      </c>
      <c r="F1173" s="14">
        <v>8.8548404450649501E-2</v>
      </c>
      <c r="G1173" s="14">
        <v>8.1390111877799348E-2</v>
      </c>
      <c r="H1173" s="14">
        <v>2.7007732369390556E-2</v>
      </c>
      <c r="I1173" s="14">
        <v>8.0525670715530559E-2</v>
      </c>
      <c r="J1173" s="14">
        <v>1.4004670601216542E-2</v>
      </c>
      <c r="K1173" s="14">
        <v>1.4538941541934462E-2</v>
      </c>
      <c r="L1173" s="14">
        <v>9.9999999999999967E-3</v>
      </c>
      <c r="M1173" s="14">
        <v>8.0000000000000019E-3</v>
      </c>
      <c r="N1173" s="14">
        <v>8.3920702552659019E-3</v>
      </c>
      <c r="O1173" s="14">
        <v>2.0000000000000005E-3</v>
      </c>
      <c r="P1173" s="14">
        <v>5.0000000000000012E-4</v>
      </c>
      <c r="Q1173" s="14">
        <v>0.12332018840668357</v>
      </c>
      <c r="R1173" s="14">
        <v>2.1792638507223187E-2</v>
      </c>
      <c r="S1173" s="14">
        <v>7.1870285844844173E-3</v>
      </c>
      <c r="T1173" s="14">
        <v>1.7420862629076377E-2</v>
      </c>
      <c r="U1173" s="14">
        <v>0.11196567585966255</v>
      </c>
    </row>
    <row r="1174" spans="2:21" hidden="1" x14ac:dyDescent="0.3">
      <c r="B1174" s="13">
        <v>1151</v>
      </c>
      <c r="C1174" s="14">
        <v>8.0952852757506619E-2</v>
      </c>
      <c r="D1174" s="14">
        <v>8.8847635214975684E-2</v>
      </c>
      <c r="E1174" s="14">
        <v>9.4999999999999946E-2</v>
      </c>
      <c r="F1174" s="14">
        <v>0.11500624190020516</v>
      </c>
      <c r="G1174" s="14">
        <v>2.0119071809827693E-2</v>
      </c>
      <c r="H1174" s="14">
        <v>2.4502323593128213E-2</v>
      </c>
      <c r="I1174" s="14">
        <v>6.2611757246326408E-2</v>
      </c>
      <c r="J1174" s="14">
        <v>1.4101085039022852E-2</v>
      </c>
      <c r="K1174" s="14">
        <v>1.5070877087151158E-2</v>
      </c>
      <c r="L1174" s="14">
        <v>9.9999999999999985E-3</v>
      </c>
      <c r="M1174" s="14">
        <v>8.0000000000000036E-3</v>
      </c>
      <c r="N1174" s="14">
        <v>8.9783209394897617E-3</v>
      </c>
      <c r="O1174" s="14">
        <v>2.0000000000000005E-3</v>
      </c>
      <c r="P1174" s="14">
        <v>5.0000000000000023E-4</v>
      </c>
      <c r="Q1174" s="14">
        <v>0.13005276113458175</v>
      </c>
      <c r="R1174" s="14">
        <v>2.0433980104371783E-2</v>
      </c>
      <c r="S1174" s="14">
        <v>3.1444079489669789E-3</v>
      </c>
      <c r="T1174" s="14">
        <v>1.1214685622471902E-2</v>
      </c>
      <c r="U1174" s="14">
        <v>0.1123122158729483</v>
      </c>
    </row>
    <row r="1175" spans="2:21" hidden="1" x14ac:dyDescent="0.3">
      <c r="B1175" s="13">
        <v>1152</v>
      </c>
      <c r="C1175" s="14">
        <v>2.1304084525336983E-2</v>
      </c>
      <c r="D1175" s="14">
        <v>8.8020608185143012E-2</v>
      </c>
      <c r="E1175" s="14">
        <v>9.4999999999999987E-2</v>
      </c>
      <c r="F1175" s="14">
        <v>0.12171313304736564</v>
      </c>
      <c r="G1175" s="14">
        <v>4.9594477344470436E-2</v>
      </c>
      <c r="H1175" s="14">
        <v>2.6352477976103381E-2</v>
      </c>
      <c r="I1175" s="14">
        <v>4.6876132431038754E-2</v>
      </c>
      <c r="J1175" s="14">
        <v>1.3981061054256299E-2</v>
      </c>
      <c r="K1175" s="14">
        <v>1.8061571791328501E-2</v>
      </c>
      <c r="L1175" s="14">
        <v>9.9999999999999985E-3</v>
      </c>
      <c r="M1175" s="14">
        <v>8.0000000000000036E-3</v>
      </c>
      <c r="N1175" s="14">
        <v>6.2424112439790711E-3</v>
      </c>
      <c r="O1175" s="14">
        <v>2.0000000000000009E-3</v>
      </c>
      <c r="P1175" s="14">
        <v>5.0000000000000034E-4</v>
      </c>
      <c r="Q1175" s="14">
        <v>0.12146274786276073</v>
      </c>
      <c r="R1175" s="14">
        <v>1.6112618950476484E-2</v>
      </c>
      <c r="S1175" s="14">
        <v>1.1724773959279851E-2</v>
      </c>
      <c r="T1175" s="14">
        <v>2.1440685861788919E-2</v>
      </c>
      <c r="U1175" s="14">
        <v>0.11424501098266275</v>
      </c>
    </row>
    <row r="1176" spans="2:21" hidden="1" x14ac:dyDescent="0.3">
      <c r="B1176" s="13">
        <v>1153</v>
      </c>
      <c r="C1176" s="14">
        <v>5.5403089129611824E-2</v>
      </c>
      <c r="D1176" s="14">
        <v>5.6113543478880604E-2</v>
      </c>
      <c r="E1176" s="14">
        <v>9.4999999999999973E-2</v>
      </c>
      <c r="F1176" s="14">
        <v>8.2223476059496287E-2</v>
      </c>
      <c r="G1176" s="14">
        <v>6.9873803497705889E-2</v>
      </c>
      <c r="H1176" s="14">
        <v>2.814655037657551E-2</v>
      </c>
      <c r="I1176" s="14">
        <v>1.1619337257611495E-2</v>
      </c>
      <c r="J1176" s="14">
        <v>1.4119568617502777E-2</v>
      </c>
      <c r="K1176" s="14">
        <v>1.361194689917803E-2</v>
      </c>
      <c r="L1176" s="14">
        <v>1.0000000000000002E-2</v>
      </c>
      <c r="M1176" s="14">
        <v>7.9999999999999984E-3</v>
      </c>
      <c r="N1176" s="14">
        <v>7.4883524347160342E-3</v>
      </c>
      <c r="O1176" s="14">
        <v>2.0000000000000005E-3</v>
      </c>
      <c r="P1176" s="14">
        <v>4.999999999999999E-4</v>
      </c>
      <c r="Q1176" s="14">
        <v>0.12612302684878893</v>
      </c>
      <c r="R1176" s="14">
        <v>2.2151852133661113E-2</v>
      </c>
      <c r="S1176" s="14">
        <v>1.2396809941558718E-2</v>
      </c>
      <c r="T1176" s="14">
        <v>1.9251654488609344E-2</v>
      </c>
      <c r="U1176" s="14">
        <v>0.11485354653545474</v>
      </c>
    </row>
    <row r="1177" spans="2:21" hidden="1" x14ac:dyDescent="0.3">
      <c r="B1177" s="13">
        <v>1154</v>
      </c>
      <c r="C1177" s="14">
        <v>7.7863370861148126E-2</v>
      </c>
      <c r="D1177" s="14">
        <v>7.4383838503077726E-2</v>
      </c>
      <c r="E1177" s="14">
        <v>9.4999999999999973E-2</v>
      </c>
      <c r="F1177" s="14">
        <v>5.8903794297338205E-2</v>
      </c>
      <c r="G1177" s="14">
        <v>5.0042368824864743E-2</v>
      </c>
      <c r="H1177" s="14">
        <v>2.7221778918105014E-2</v>
      </c>
      <c r="I1177" s="14">
        <v>3.6037135067792422E-2</v>
      </c>
      <c r="J1177" s="14">
        <v>1.4099332270458101E-2</v>
      </c>
      <c r="K1177" s="14">
        <v>1.9204013537836611E-2</v>
      </c>
      <c r="L1177" s="14">
        <v>9.9999999999999985E-3</v>
      </c>
      <c r="M1177" s="14">
        <v>8.0000000000000019E-3</v>
      </c>
      <c r="N1177" s="14">
        <v>1.0945629154355886E-2</v>
      </c>
      <c r="O1177" s="14">
        <v>2.0000000000000005E-3</v>
      </c>
      <c r="P1177" s="14">
        <v>5.0000000000000012E-4</v>
      </c>
      <c r="Q1177" s="14">
        <v>0.12937899480010753</v>
      </c>
      <c r="R1177" s="14">
        <v>2.3199443628864006E-2</v>
      </c>
      <c r="S1177" s="14">
        <v>1.3534802881063377E-2</v>
      </c>
      <c r="T1177" s="14">
        <v>2.0984557442040086E-2</v>
      </c>
      <c r="U1177" s="14">
        <v>0.11230055800813174</v>
      </c>
    </row>
    <row r="1178" spans="2:21" hidden="1" x14ac:dyDescent="0.3">
      <c r="B1178" s="13">
        <v>1155</v>
      </c>
      <c r="C1178" s="14">
        <v>5.7690435043113726E-2</v>
      </c>
      <c r="D1178" s="14">
        <v>3.9818213941039571E-2</v>
      </c>
      <c r="E1178" s="14">
        <v>9.4999999999999987E-2</v>
      </c>
      <c r="F1178" s="14">
        <v>6.4818390159478226E-2</v>
      </c>
      <c r="G1178" s="14">
        <v>5.1876701133546962E-2</v>
      </c>
      <c r="H1178" s="14">
        <v>2.7370455012411345E-2</v>
      </c>
      <c r="I1178" s="14">
        <v>0.10556381515999176</v>
      </c>
      <c r="J1178" s="14">
        <v>1.4057085884602553E-2</v>
      </c>
      <c r="K1178" s="14">
        <v>2.0238809188496958E-2</v>
      </c>
      <c r="L1178" s="14">
        <v>9.9999999999999967E-3</v>
      </c>
      <c r="M1178" s="14">
        <v>8.0000000000000036E-3</v>
      </c>
      <c r="N1178" s="14">
        <v>9.5446158883469908E-3</v>
      </c>
      <c r="O1178" s="14">
        <v>2.0000000000000005E-3</v>
      </c>
      <c r="P1178" s="14">
        <v>5.0000000000000023E-4</v>
      </c>
      <c r="Q1178" s="14">
        <v>0.12417294893990589</v>
      </c>
      <c r="R1178" s="14">
        <v>2.0254107498897472E-2</v>
      </c>
      <c r="S1178" s="14">
        <v>1.067086513195542E-2</v>
      </c>
      <c r="T1178" s="14">
        <v>1.7559168918078478E-2</v>
      </c>
      <c r="U1178" s="14">
        <v>0.11198255101366197</v>
      </c>
    </row>
    <row r="1179" spans="2:21" hidden="1" x14ac:dyDescent="0.3">
      <c r="B1179" s="13">
        <v>1156</v>
      </c>
      <c r="C1179" s="14">
        <v>8.6115297556966855E-2</v>
      </c>
      <c r="D1179" s="14">
        <v>8.2466745658439727E-2</v>
      </c>
      <c r="E1179" s="14">
        <v>9.4999999999999987E-2</v>
      </c>
      <c r="F1179" s="14">
        <v>0.10220599399146862</v>
      </c>
      <c r="G1179" s="14">
        <v>4.4164630288990044E-2</v>
      </c>
      <c r="H1179" s="14">
        <v>2.1425075960288861E-2</v>
      </c>
      <c r="I1179" s="14">
        <v>7.4804455974879114E-2</v>
      </c>
      <c r="J1179" s="14">
        <v>1.404236450556471E-2</v>
      </c>
      <c r="K1179" s="14">
        <v>2.9011545979874258E-2</v>
      </c>
      <c r="L1179" s="14">
        <v>9.9999999999999985E-3</v>
      </c>
      <c r="M1179" s="14">
        <v>8.0000000000000036E-3</v>
      </c>
      <c r="N1179" s="14">
        <v>1.0962482586753149E-2</v>
      </c>
      <c r="O1179" s="14">
        <v>2.0000000000000005E-3</v>
      </c>
      <c r="P1179" s="14">
        <v>5.0000000000000012E-4</v>
      </c>
      <c r="Q1179" s="14">
        <v>0.12640831150309773</v>
      </c>
      <c r="R1179" s="14">
        <v>2.1236988291277761E-2</v>
      </c>
      <c r="S1179" s="14">
        <v>1.3789114858819703E-2</v>
      </c>
      <c r="T1179" s="14">
        <v>1.1689684151741497E-2</v>
      </c>
      <c r="U1179" s="14">
        <v>0.10941698401924571</v>
      </c>
    </row>
    <row r="1180" spans="2:21" hidden="1" x14ac:dyDescent="0.3">
      <c r="B1180" s="13">
        <v>1157</v>
      </c>
      <c r="C1180" s="14">
        <v>7.606487558635186E-2</v>
      </c>
      <c r="D1180" s="14">
        <v>9.6214522494065785E-2</v>
      </c>
      <c r="E1180" s="14">
        <v>9.5000000000000001E-2</v>
      </c>
      <c r="F1180" s="14">
        <v>6.8152305106268657E-2</v>
      </c>
      <c r="G1180" s="14">
        <v>6.3216435290193967E-2</v>
      </c>
      <c r="H1180" s="14">
        <v>2.3332087789792406E-2</v>
      </c>
      <c r="I1180" s="14">
        <v>2.8067470210474538E-2</v>
      </c>
      <c r="J1180" s="14">
        <v>1.4039024633000488E-2</v>
      </c>
      <c r="K1180" s="14">
        <v>1.7562959791482195E-2</v>
      </c>
      <c r="L1180" s="14">
        <v>9.9999999999999985E-3</v>
      </c>
      <c r="M1180" s="14">
        <v>8.0000000000000019E-3</v>
      </c>
      <c r="N1180" s="14">
        <v>8.6819150009752027E-3</v>
      </c>
      <c r="O1180" s="14">
        <v>2.0000000000000009E-3</v>
      </c>
      <c r="P1180" s="14">
        <v>5.0000000000000001E-4</v>
      </c>
      <c r="Q1180" s="14">
        <v>0.12233970837148976</v>
      </c>
      <c r="R1180" s="14">
        <v>2.1795133529852833E-2</v>
      </c>
      <c r="S1180" s="14">
        <v>7.5463185294856946E-3</v>
      </c>
      <c r="T1180" s="14">
        <v>2.241100698574288E-2</v>
      </c>
      <c r="U1180" s="14">
        <v>0.10775829007687522</v>
      </c>
    </row>
    <row r="1181" spans="2:21" hidden="1" x14ac:dyDescent="0.3">
      <c r="B1181" s="13">
        <v>1158</v>
      </c>
      <c r="C1181" s="14">
        <v>4.2900174383999103E-2</v>
      </c>
      <c r="D1181" s="14">
        <v>4.1682442746209032E-2</v>
      </c>
      <c r="E1181" s="14">
        <v>9.5000000000000001E-2</v>
      </c>
      <c r="F1181" s="14">
        <v>4.209300576438868E-2</v>
      </c>
      <c r="G1181" s="14">
        <v>4.4486386368811026E-2</v>
      </c>
      <c r="H1181" s="14">
        <v>2.5590647342712606E-2</v>
      </c>
      <c r="I1181" s="14">
        <v>0.10390271532547771</v>
      </c>
      <c r="J1181" s="14">
        <v>1.4075532781290791E-2</v>
      </c>
      <c r="K1181" s="14">
        <v>1.9500129550032334E-2</v>
      </c>
      <c r="L1181" s="14">
        <v>9.9999999999999985E-3</v>
      </c>
      <c r="M1181" s="14">
        <v>7.9999999999999984E-3</v>
      </c>
      <c r="N1181" s="14">
        <v>1.0536162647947959E-2</v>
      </c>
      <c r="O1181" s="14">
        <v>2.0000000000000009E-3</v>
      </c>
      <c r="P1181" s="14">
        <v>5.0000000000000023E-4</v>
      </c>
      <c r="Q1181" s="14">
        <v>0.11898017963936211</v>
      </c>
      <c r="R1181" s="14">
        <v>2.2799954049246181E-2</v>
      </c>
      <c r="S1181" s="14">
        <v>9.3420153372777877E-3</v>
      </c>
      <c r="T1181" s="14">
        <v>2.1680023871659498E-2</v>
      </c>
      <c r="U1181" s="14">
        <v>0.10625004551034083</v>
      </c>
    </row>
    <row r="1182" spans="2:21" hidden="1" x14ac:dyDescent="0.3">
      <c r="B1182" s="13">
        <v>1159</v>
      </c>
      <c r="C1182" s="14">
        <v>7.5717396201759463E-2</v>
      </c>
      <c r="D1182" s="14">
        <v>6.3151246081381174E-2</v>
      </c>
      <c r="E1182" s="14">
        <v>9.5000000000000001E-2</v>
      </c>
      <c r="F1182" s="14">
        <v>1.3024313241905963E-2</v>
      </c>
      <c r="G1182" s="14">
        <v>6.9847934070668416E-2</v>
      </c>
      <c r="H1182" s="14">
        <v>2.3047938203118349E-2</v>
      </c>
      <c r="I1182" s="14">
        <v>0.11870320406995657</v>
      </c>
      <c r="J1182" s="14">
        <v>1.4005826957022609E-2</v>
      </c>
      <c r="K1182" s="14">
        <v>2.3841331791641322E-2</v>
      </c>
      <c r="L1182" s="14">
        <v>9.9999999999999967E-3</v>
      </c>
      <c r="M1182" s="14">
        <v>8.0000000000000036E-3</v>
      </c>
      <c r="N1182" s="14">
        <v>8.9171829023375823E-3</v>
      </c>
      <c r="O1182" s="14">
        <v>2.0000000000000009E-3</v>
      </c>
      <c r="P1182" s="14">
        <v>5.0000000000000012E-4</v>
      </c>
      <c r="Q1182" s="14">
        <v>0.12425730722567602</v>
      </c>
      <c r="R1182" s="14">
        <v>2.4052390173025774E-2</v>
      </c>
      <c r="S1182" s="14">
        <v>1.2539306699554234E-2</v>
      </c>
      <c r="T1182" s="14">
        <v>2.4365154194732671E-2</v>
      </c>
      <c r="U1182" s="14">
        <v>0.11315489680243204</v>
      </c>
    </row>
    <row r="1183" spans="2:21" hidden="1" x14ac:dyDescent="0.3">
      <c r="B1183" s="13">
        <v>1160</v>
      </c>
      <c r="C1183" s="14">
        <v>8.1227749313603201E-2</v>
      </c>
      <c r="D1183" s="14">
        <v>5.8458118571732741E-2</v>
      </c>
      <c r="E1183" s="14">
        <v>9.4999999999999959E-2</v>
      </c>
      <c r="F1183" s="14">
        <v>4.2275481418539512E-2</v>
      </c>
      <c r="G1183" s="14">
        <v>6.0108248028130584E-2</v>
      </c>
      <c r="H1183" s="14">
        <v>2.9094054220882379E-2</v>
      </c>
      <c r="I1183" s="14">
        <v>5.4780017594399211E-2</v>
      </c>
      <c r="J1183" s="14">
        <v>1.4005721203498694E-2</v>
      </c>
      <c r="K1183" s="14">
        <v>2.0074465384739979E-2</v>
      </c>
      <c r="L1183" s="14">
        <v>9.9999999999999985E-3</v>
      </c>
      <c r="M1183" s="14">
        <v>8.0000000000000036E-3</v>
      </c>
      <c r="N1183" s="14">
        <v>1.0632080609252284E-2</v>
      </c>
      <c r="O1183" s="14">
        <v>2.0000000000000018E-3</v>
      </c>
      <c r="P1183" s="14">
        <v>5.0000000000000001E-4</v>
      </c>
      <c r="Q1183" s="14">
        <v>0.12348365941459163</v>
      </c>
      <c r="R1183" s="14">
        <v>2.6161926348718851E-2</v>
      </c>
      <c r="S1183" s="14">
        <v>7.0481486502573312E-3</v>
      </c>
      <c r="T1183" s="14">
        <v>1.9843515829481066E-2</v>
      </c>
      <c r="U1183" s="14">
        <v>0.10480785134135384</v>
      </c>
    </row>
    <row r="1184" spans="2:21" hidden="1" x14ac:dyDescent="0.3">
      <c r="B1184" s="13">
        <v>1161</v>
      </c>
      <c r="C1184" s="14">
        <v>6.4277439148564874E-2</v>
      </c>
      <c r="D1184" s="14">
        <v>9.7635243310593478E-2</v>
      </c>
      <c r="E1184" s="14">
        <v>9.4999999999999987E-2</v>
      </c>
      <c r="F1184" s="14">
        <v>0.10248261717255494</v>
      </c>
      <c r="G1184" s="14">
        <v>4.2173861870715104E-2</v>
      </c>
      <c r="H1184" s="14">
        <v>2.3442830731700458E-2</v>
      </c>
      <c r="I1184" s="14">
        <v>3.8700845889442587E-2</v>
      </c>
      <c r="J1184" s="14">
        <v>1.3978675380627172E-2</v>
      </c>
      <c r="K1184" s="14">
        <v>1.1960868550669588E-2</v>
      </c>
      <c r="L1184" s="14">
        <v>9.9999999999999967E-3</v>
      </c>
      <c r="M1184" s="14">
        <v>8.0000000000000019E-3</v>
      </c>
      <c r="N1184" s="14">
        <v>9.2627919181811798E-3</v>
      </c>
      <c r="O1184" s="14">
        <v>2.0000000000000005E-3</v>
      </c>
      <c r="P1184" s="14">
        <v>4.9999999999999979E-4</v>
      </c>
      <c r="Q1184" s="14">
        <v>0.12158094451449573</v>
      </c>
      <c r="R1184" s="14">
        <v>2.2914351616811785E-2</v>
      </c>
      <c r="S1184" s="14">
        <v>7.0863505034729863E-3</v>
      </c>
      <c r="T1184" s="14">
        <v>1.9370929120529689E-2</v>
      </c>
      <c r="U1184" s="14">
        <v>0.10870852516522263</v>
      </c>
    </row>
    <row r="1185" spans="2:21" hidden="1" x14ac:dyDescent="0.3">
      <c r="B1185" s="13">
        <v>1162</v>
      </c>
      <c r="C1185" s="14">
        <v>8.4566034577141139E-2</v>
      </c>
      <c r="D1185" s="14">
        <v>8.8915748575069717E-2</v>
      </c>
      <c r="E1185" s="14">
        <v>9.4999999999999959E-2</v>
      </c>
      <c r="F1185" s="14">
        <v>2.7414890448675913E-2</v>
      </c>
      <c r="G1185" s="14">
        <v>2.390422921351109E-2</v>
      </c>
      <c r="H1185" s="14">
        <v>2.9282579939932558E-2</v>
      </c>
      <c r="I1185" s="14">
        <v>-6.8136434467658061E-3</v>
      </c>
      <c r="J1185" s="14">
        <v>1.4064598168930954E-2</v>
      </c>
      <c r="K1185" s="14">
        <v>1.3856771175286022E-2</v>
      </c>
      <c r="L1185" s="14">
        <v>9.9999999999999985E-3</v>
      </c>
      <c r="M1185" s="14">
        <v>7.9999999999999967E-3</v>
      </c>
      <c r="N1185" s="14">
        <v>9.0152972873527009E-3</v>
      </c>
      <c r="O1185" s="14">
        <v>2E-3</v>
      </c>
      <c r="P1185" s="14">
        <v>5.0000000000000001E-4</v>
      </c>
      <c r="Q1185" s="14">
        <v>0.12095787185718368</v>
      </c>
      <c r="R1185" s="14">
        <v>2.1505962555118212E-2</v>
      </c>
      <c r="S1185" s="14">
        <v>9.5401337153428519E-3</v>
      </c>
      <c r="T1185" s="14">
        <v>2.4120730858928432E-2</v>
      </c>
      <c r="U1185" s="14">
        <v>0.11113684649302437</v>
      </c>
    </row>
    <row r="1186" spans="2:21" hidden="1" x14ac:dyDescent="0.3">
      <c r="B1186" s="13">
        <v>1163</v>
      </c>
      <c r="C1186" s="14">
        <v>8.2922641932372906E-2</v>
      </c>
      <c r="D1186" s="14">
        <v>7.0200088775879896E-2</v>
      </c>
      <c r="E1186" s="14">
        <v>9.5000000000000001E-2</v>
      </c>
      <c r="F1186" s="14">
        <v>4.6989098670360399E-2</v>
      </c>
      <c r="G1186" s="14">
        <v>6.6022229607465052E-2</v>
      </c>
      <c r="H1186" s="14">
        <v>2.4161213887673786E-2</v>
      </c>
      <c r="I1186" s="14">
        <v>8.4502953025065594E-2</v>
      </c>
      <c r="J1186" s="14">
        <v>1.4057695024394759E-2</v>
      </c>
      <c r="K1186" s="14">
        <v>1.5757344167046421E-2</v>
      </c>
      <c r="L1186" s="14">
        <v>9.9999999999999985E-3</v>
      </c>
      <c r="M1186" s="14">
        <v>8.0000000000000036E-3</v>
      </c>
      <c r="N1186" s="14">
        <v>7.308063850873096E-3</v>
      </c>
      <c r="O1186" s="14">
        <v>2.0000000000000005E-3</v>
      </c>
      <c r="P1186" s="14">
        <v>5.0000000000000012E-4</v>
      </c>
      <c r="Q1186" s="14">
        <v>0.12526374375015742</v>
      </c>
      <c r="R1186" s="14">
        <v>2.1536651958592355E-2</v>
      </c>
      <c r="S1186" s="14">
        <v>6.1308623177680809E-3</v>
      </c>
      <c r="T1186" s="14">
        <v>1.4058630161670726E-2</v>
      </c>
      <c r="U1186" s="14">
        <v>0.11590302687555765</v>
      </c>
    </row>
    <row r="1187" spans="2:21" hidden="1" x14ac:dyDescent="0.3">
      <c r="B1187" s="13">
        <v>1164</v>
      </c>
      <c r="C1187" s="14">
        <v>7.3158204613330557E-2</v>
      </c>
      <c r="D1187" s="14">
        <v>8.4946891389741902E-2</v>
      </c>
      <c r="E1187" s="14">
        <v>9.4999999999999987E-2</v>
      </c>
      <c r="F1187" s="14">
        <v>8.1205483686939847E-2</v>
      </c>
      <c r="G1187" s="14">
        <v>5.9729137288839065E-2</v>
      </c>
      <c r="H1187" s="14">
        <v>2.4874777105265249E-2</v>
      </c>
      <c r="I1187" s="14">
        <v>6.3603768124402105E-2</v>
      </c>
      <c r="J1187" s="14">
        <v>1.4079941550737609E-2</v>
      </c>
      <c r="K1187" s="14">
        <v>1.865057262603162E-2</v>
      </c>
      <c r="L1187" s="14">
        <v>9.9999999999999967E-3</v>
      </c>
      <c r="M1187" s="14">
        <v>8.0000000000000036E-3</v>
      </c>
      <c r="N1187" s="14">
        <v>1.0229690329590063E-2</v>
      </c>
      <c r="O1187" s="14">
        <v>1.9999999999999996E-3</v>
      </c>
      <c r="P1187" s="14">
        <v>5.0000000000000023E-4</v>
      </c>
      <c r="Q1187" s="14">
        <v>0.1279649079319857</v>
      </c>
      <c r="R1187" s="14">
        <v>2.159518891685875E-2</v>
      </c>
      <c r="S1187" s="14">
        <v>7.8325792831027419E-3</v>
      </c>
      <c r="T1187" s="14">
        <v>1.737368488552328E-2</v>
      </c>
      <c r="U1187" s="14">
        <v>0.11526716072834071</v>
      </c>
    </row>
    <row r="1188" spans="2:21" hidden="1" x14ac:dyDescent="0.3">
      <c r="B1188" s="13">
        <v>1165</v>
      </c>
      <c r="C1188" s="14">
        <v>0.10155770260432914</v>
      </c>
      <c r="D1188" s="14">
        <v>0.12642655413433623</v>
      </c>
      <c r="E1188" s="14">
        <v>9.5000000000000015E-2</v>
      </c>
      <c r="F1188" s="14">
        <v>7.8204204264066296E-2</v>
      </c>
      <c r="G1188" s="14">
        <v>2.0859835625251892E-2</v>
      </c>
      <c r="H1188" s="14">
        <v>2.2800727704768202E-2</v>
      </c>
      <c r="I1188" s="14">
        <v>4.6630113256884209E-2</v>
      </c>
      <c r="J1188" s="14">
        <v>1.4059658445069789E-2</v>
      </c>
      <c r="K1188" s="14">
        <v>1.2495976532521283E-2</v>
      </c>
      <c r="L1188" s="14">
        <v>9.9999999999999967E-3</v>
      </c>
      <c r="M1188" s="14">
        <v>8.0000000000000019E-3</v>
      </c>
      <c r="N1188" s="14">
        <v>5.7875152222922966E-3</v>
      </c>
      <c r="O1188" s="14">
        <v>2.0000000000000005E-3</v>
      </c>
      <c r="P1188" s="14">
        <v>5.0000000000000012E-4</v>
      </c>
      <c r="Q1188" s="14">
        <v>0.12308603254695216</v>
      </c>
      <c r="R1188" s="14">
        <v>2.0442385619109903E-2</v>
      </c>
      <c r="S1188" s="14">
        <v>1.1238949672801568E-2</v>
      </c>
      <c r="T1188" s="14">
        <v>1.6890764018666505E-2</v>
      </c>
      <c r="U1188" s="14">
        <v>0.11419150363830097</v>
      </c>
    </row>
    <row r="1189" spans="2:21" hidden="1" x14ac:dyDescent="0.3">
      <c r="B1189" s="13">
        <v>1166</v>
      </c>
      <c r="C1189" s="14">
        <v>9.3139046931504849E-2</v>
      </c>
      <c r="D1189" s="14">
        <v>7.3352988876677919E-2</v>
      </c>
      <c r="E1189" s="14">
        <v>9.5000000000000001E-2</v>
      </c>
      <c r="F1189" s="14">
        <v>5.4187745422070027E-2</v>
      </c>
      <c r="G1189" s="14">
        <v>5.0960997071334516E-2</v>
      </c>
      <c r="H1189" s="14">
        <v>2.4384877209495157E-2</v>
      </c>
      <c r="I1189" s="14">
        <v>2.8736057812655345E-2</v>
      </c>
      <c r="J1189" s="14">
        <v>1.4043370511433147E-2</v>
      </c>
      <c r="K1189" s="14">
        <v>1.1912231730103938E-2</v>
      </c>
      <c r="L1189" s="14">
        <v>9.9999999999999967E-3</v>
      </c>
      <c r="M1189" s="14">
        <v>7.9999999999999984E-3</v>
      </c>
      <c r="N1189" s="14">
        <v>9.784895946178148E-3</v>
      </c>
      <c r="O1189" s="14">
        <v>2.0000000000000005E-3</v>
      </c>
      <c r="P1189" s="14">
        <v>4.999999999999999E-4</v>
      </c>
      <c r="Q1189" s="14">
        <v>0.1230936337650948</v>
      </c>
      <c r="R1189" s="14">
        <v>2.4938571019552391E-2</v>
      </c>
      <c r="S1189" s="14">
        <v>6.5180799066059426E-4</v>
      </c>
      <c r="T1189" s="14">
        <v>1.8097190682448291E-2</v>
      </c>
      <c r="U1189" s="14">
        <v>0.11070906837563403</v>
      </c>
    </row>
    <row r="1190" spans="2:21" hidden="1" x14ac:dyDescent="0.3">
      <c r="B1190" s="13">
        <v>1167</v>
      </c>
      <c r="C1190" s="14">
        <v>1.9985685981121951E-2</v>
      </c>
      <c r="D1190" s="14">
        <v>4.098232123455816E-2</v>
      </c>
      <c r="E1190" s="14">
        <v>9.4999999999999987E-2</v>
      </c>
      <c r="F1190" s="14">
        <v>6.3126106550458708E-2</v>
      </c>
      <c r="G1190" s="14">
        <v>8.2319083182903735E-2</v>
      </c>
      <c r="H1190" s="14">
        <v>2.5568243962600115E-2</v>
      </c>
      <c r="I1190" s="14">
        <v>9.0064642289757732E-2</v>
      </c>
      <c r="J1190" s="14">
        <v>1.4141793519426711E-2</v>
      </c>
      <c r="K1190" s="14">
        <v>1.4723553389778342E-2</v>
      </c>
      <c r="L1190" s="14">
        <v>9.9999999999999967E-3</v>
      </c>
      <c r="M1190" s="14">
        <v>8.0000000000000002E-3</v>
      </c>
      <c r="N1190" s="14">
        <v>7.9223901939643043E-3</v>
      </c>
      <c r="O1190" s="14">
        <v>1.9999999999999996E-3</v>
      </c>
      <c r="P1190" s="14">
        <v>5.0000000000000023E-4</v>
      </c>
      <c r="Q1190" s="14">
        <v>0.12545038736002939</v>
      </c>
      <c r="R1190" s="14">
        <v>1.957733501194487E-2</v>
      </c>
      <c r="S1190" s="14">
        <v>1.0288396090518875E-2</v>
      </c>
      <c r="T1190" s="14">
        <v>2.0066637609396348E-2</v>
      </c>
      <c r="U1190" s="14">
        <v>0.10950538010375939</v>
      </c>
    </row>
    <row r="1191" spans="2:21" hidden="1" x14ac:dyDescent="0.3">
      <c r="B1191" s="13">
        <v>1168</v>
      </c>
      <c r="C1191" s="14">
        <v>8.0438747719338538E-2</v>
      </c>
      <c r="D1191" s="14">
        <v>7.8636037227959657E-2</v>
      </c>
      <c r="E1191" s="14">
        <v>9.5000000000000001E-2</v>
      </c>
      <c r="F1191" s="14">
        <v>8.9170585012000175E-2</v>
      </c>
      <c r="G1191" s="14">
        <v>5.6324366073661453E-2</v>
      </c>
      <c r="H1191" s="14">
        <v>2.2248526327065237E-2</v>
      </c>
      <c r="I1191" s="14">
        <v>3.1459988264994493E-2</v>
      </c>
      <c r="J1191" s="14">
        <v>1.4029710715480965E-2</v>
      </c>
      <c r="K1191" s="14">
        <v>2.2134928452770288E-2</v>
      </c>
      <c r="L1191" s="14">
        <v>1.0000000000000002E-2</v>
      </c>
      <c r="M1191" s="14">
        <v>8.0000000000000036E-3</v>
      </c>
      <c r="N1191" s="14">
        <v>1.0693618707989638E-2</v>
      </c>
      <c r="O1191" s="14">
        <v>2.0000000000000013E-3</v>
      </c>
      <c r="P1191" s="14">
        <v>5.0000000000000012E-4</v>
      </c>
      <c r="Q1191" s="14">
        <v>0.12423461619429922</v>
      </c>
      <c r="R1191" s="14">
        <v>2.1782328671204401E-2</v>
      </c>
      <c r="S1191" s="14">
        <v>1.2420575008912279E-2</v>
      </c>
      <c r="T1191" s="14">
        <v>2.0813264088958391E-2</v>
      </c>
      <c r="U1191" s="14">
        <v>0.11403653951761611</v>
      </c>
    </row>
    <row r="1192" spans="2:21" hidden="1" x14ac:dyDescent="0.3">
      <c r="B1192" s="13">
        <v>1169</v>
      </c>
      <c r="C1192" s="14">
        <v>0.14877290903355886</v>
      </c>
      <c r="D1192" s="14">
        <v>6.9995878586078669E-2</v>
      </c>
      <c r="E1192" s="14">
        <v>9.5000000000000001E-2</v>
      </c>
      <c r="F1192" s="14">
        <v>0.1436014034770644</v>
      </c>
      <c r="G1192" s="14">
        <v>2.0347291304743005E-2</v>
      </c>
      <c r="H1192" s="14">
        <v>2.8007233168777956E-2</v>
      </c>
      <c r="I1192" s="14">
        <v>1.5770718264911276E-2</v>
      </c>
      <c r="J1192" s="14">
        <v>1.4097812633759756E-2</v>
      </c>
      <c r="K1192" s="14">
        <v>2.0514162578709239E-2</v>
      </c>
      <c r="L1192" s="14">
        <v>9.999999999999995E-3</v>
      </c>
      <c r="M1192" s="14">
        <v>8.0000000000000002E-3</v>
      </c>
      <c r="N1192" s="14">
        <v>8.5518085525267771E-3</v>
      </c>
      <c r="O1192" s="14">
        <v>2.0000000000000005E-3</v>
      </c>
      <c r="P1192" s="14">
        <v>5.0000000000000012E-4</v>
      </c>
      <c r="Q1192" s="14">
        <v>0.13017264429525571</v>
      </c>
      <c r="R1192" s="14">
        <v>2.6122884051286328E-2</v>
      </c>
      <c r="S1192" s="14">
        <v>9.0648285997770757E-3</v>
      </c>
      <c r="T1192" s="14">
        <v>2.4757886091919076E-2</v>
      </c>
      <c r="U1192" s="14">
        <v>0.11142277584986825</v>
      </c>
    </row>
    <row r="1193" spans="2:21" hidden="1" x14ac:dyDescent="0.3">
      <c r="B1193" s="13">
        <v>1170</v>
      </c>
      <c r="C1193" s="14">
        <v>0.12888704496413494</v>
      </c>
      <c r="D1193" s="14">
        <v>8.7123090586696511E-2</v>
      </c>
      <c r="E1193" s="14">
        <v>9.4999999999999987E-2</v>
      </c>
      <c r="F1193" s="14">
        <v>8.4247953756416027E-2</v>
      </c>
      <c r="G1193" s="14">
        <v>5.0202066071368935E-2</v>
      </c>
      <c r="H1193" s="14">
        <v>2.8757410491744788E-2</v>
      </c>
      <c r="I1193" s="14">
        <v>0.10671806197163797</v>
      </c>
      <c r="J1193" s="14">
        <v>1.401807022267381E-2</v>
      </c>
      <c r="K1193" s="14">
        <v>2.1244369189011052E-2</v>
      </c>
      <c r="L1193" s="14">
        <v>9.9999999999999985E-3</v>
      </c>
      <c r="M1193" s="14">
        <v>8.0000000000000019E-3</v>
      </c>
      <c r="N1193" s="14">
        <v>9.057280964132457E-3</v>
      </c>
      <c r="O1193" s="14">
        <v>2.0000000000000013E-3</v>
      </c>
      <c r="P1193" s="14">
        <v>4.999999999999999E-4</v>
      </c>
      <c r="Q1193" s="14">
        <v>0.12298469412159574</v>
      </c>
      <c r="R1193" s="14">
        <v>1.9717793657499275E-2</v>
      </c>
      <c r="S1193" s="14">
        <v>1.1726152759316431E-2</v>
      </c>
      <c r="T1193" s="14">
        <v>1.7790401767403194E-2</v>
      </c>
      <c r="U1193" s="14">
        <v>0.11030282376812832</v>
      </c>
    </row>
    <row r="1194" spans="2:21" hidden="1" x14ac:dyDescent="0.3">
      <c r="B1194" s="13">
        <v>1171</v>
      </c>
      <c r="C1194" s="14">
        <v>7.3221671427795745E-2</v>
      </c>
      <c r="D1194" s="14">
        <v>9.1507254247251799E-2</v>
      </c>
      <c r="E1194" s="14">
        <v>9.4999999999999973E-2</v>
      </c>
      <c r="F1194" s="14">
        <v>4.344747827625052E-2</v>
      </c>
      <c r="G1194" s="14">
        <v>7.2797594103626517E-2</v>
      </c>
      <c r="H1194" s="14">
        <v>3.1232119781869707E-2</v>
      </c>
      <c r="I1194" s="14">
        <v>4.7825191584469025E-2</v>
      </c>
      <c r="J1194" s="14">
        <v>1.4149184032060341E-2</v>
      </c>
      <c r="K1194" s="14">
        <v>1.9127818982271755E-2</v>
      </c>
      <c r="L1194" s="14">
        <v>9.9999999999999967E-3</v>
      </c>
      <c r="M1194" s="14">
        <v>8.0000000000000019E-3</v>
      </c>
      <c r="N1194" s="14">
        <v>7.4615345877834431E-3</v>
      </c>
      <c r="O1194" s="14">
        <v>2.0000000000000005E-3</v>
      </c>
      <c r="P1194" s="14">
        <v>5.0000000000000023E-4</v>
      </c>
      <c r="Q1194" s="14">
        <v>0.12393880233701698</v>
      </c>
      <c r="R1194" s="14">
        <v>2.2856027448331116E-2</v>
      </c>
      <c r="S1194" s="14">
        <v>8.3582915677684628E-3</v>
      </c>
      <c r="T1194" s="14">
        <v>1.8679685302595939E-2</v>
      </c>
      <c r="U1194" s="14">
        <v>0.10673322288099506</v>
      </c>
    </row>
    <row r="1195" spans="2:21" hidden="1" x14ac:dyDescent="0.3">
      <c r="B1195" s="13">
        <v>1172</v>
      </c>
      <c r="C1195" s="14">
        <v>0.11883543367344986</v>
      </c>
      <c r="D1195" s="14">
        <v>-5.4537734638621382E-3</v>
      </c>
      <c r="E1195" s="14">
        <v>9.5000000000000029E-2</v>
      </c>
      <c r="F1195" s="14">
        <v>8.9796113966107968E-2</v>
      </c>
      <c r="G1195" s="14">
        <v>5.9499029095444897E-2</v>
      </c>
      <c r="H1195" s="14">
        <v>2.9262246751963157E-2</v>
      </c>
      <c r="I1195" s="14">
        <v>6.1806373191345174E-2</v>
      </c>
      <c r="J1195" s="14">
        <v>1.4034907335469146E-2</v>
      </c>
      <c r="K1195" s="14">
        <v>1.8343528556393818E-2</v>
      </c>
      <c r="L1195" s="14">
        <v>9.9999999999999967E-3</v>
      </c>
      <c r="M1195" s="14">
        <v>8.0000000000000002E-3</v>
      </c>
      <c r="N1195" s="14">
        <v>9.2986488506437946E-3</v>
      </c>
      <c r="O1195" s="14">
        <v>2.0000000000000005E-3</v>
      </c>
      <c r="P1195" s="14">
        <v>5.0000000000000001E-4</v>
      </c>
      <c r="Q1195" s="14">
        <v>0.12584043536899095</v>
      </c>
      <c r="R1195" s="14">
        <v>1.9359371329746532E-2</v>
      </c>
      <c r="S1195" s="14">
        <v>5.2140019225131694E-3</v>
      </c>
      <c r="T1195" s="14">
        <v>1.7871222767947888E-2</v>
      </c>
      <c r="U1195" s="14">
        <v>0.11195025823270101</v>
      </c>
    </row>
    <row r="1196" spans="2:21" hidden="1" x14ac:dyDescent="0.3">
      <c r="B1196" s="13">
        <v>1173</v>
      </c>
      <c r="C1196" s="14">
        <v>0.10640853442618091</v>
      </c>
      <c r="D1196" s="14">
        <v>8.5337280567486934E-3</v>
      </c>
      <c r="E1196" s="14">
        <v>9.4999999999999987E-2</v>
      </c>
      <c r="F1196" s="14">
        <v>0.11616929677530513</v>
      </c>
      <c r="G1196" s="14">
        <v>6.9382102884693764E-2</v>
      </c>
      <c r="H1196" s="14">
        <v>1.9547020613067439E-2</v>
      </c>
      <c r="I1196" s="14">
        <v>0.11277411361733092</v>
      </c>
      <c r="J1196" s="14">
        <v>1.4034817616699509E-2</v>
      </c>
      <c r="K1196" s="14">
        <v>2.1039732983658094E-2</v>
      </c>
      <c r="L1196" s="14">
        <v>9.9999999999999967E-3</v>
      </c>
      <c r="M1196" s="14">
        <v>8.0000000000000036E-3</v>
      </c>
      <c r="N1196" s="14">
        <v>1.006740943759267E-2</v>
      </c>
      <c r="O1196" s="14">
        <v>2E-3</v>
      </c>
      <c r="P1196" s="14">
        <v>5.0000000000000023E-4</v>
      </c>
      <c r="Q1196" s="14">
        <v>0.12421047266130851</v>
      </c>
      <c r="R1196" s="14">
        <v>2.1297359266785117E-2</v>
      </c>
      <c r="S1196" s="14">
        <v>1.6114710602099409E-2</v>
      </c>
      <c r="T1196" s="14">
        <v>1.274078979752041E-2</v>
      </c>
      <c r="U1196" s="14">
        <v>0.11091253615168885</v>
      </c>
    </row>
    <row r="1197" spans="2:21" hidden="1" x14ac:dyDescent="0.3">
      <c r="B1197" s="13">
        <v>1174</v>
      </c>
      <c r="C1197" s="14">
        <v>6.2931310431400017E-2</v>
      </c>
      <c r="D1197" s="14">
        <v>3.5844302523574775E-2</v>
      </c>
      <c r="E1197" s="14">
        <v>9.4999999999999987E-2</v>
      </c>
      <c r="F1197" s="14">
        <v>4.8208447389614925E-2</v>
      </c>
      <c r="G1197" s="14">
        <v>3.2707331483434909E-2</v>
      </c>
      <c r="H1197" s="14">
        <v>2.5140858115054284E-2</v>
      </c>
      <c r="I1197" s="14">
        <v>5.7958948670467796E-2</v>
      </c>
      <c r="J1197" s="14">
        <v>1.3966831674374697E-2</v>
      </c>
      <c r="K1197" s="14">
        <v>2.7095445199874557E-2</v>
      </c>
      <c r="L1197" s="14">
        <v>9.9999999999999967E-3</v>
      </c>
      <c r="M1197" s="14">
        <v>8.0000000000000019E-3</v>
      </c>
      <c r="N1197" s="14">
        <v>8.8440982721913579E-3</v>
      </c>
      <c r="O1197" s="14">
        <v>2.0000000000000009E-3</v>
      </c>
      <c r="P1197" s="14">
        <v>5.0000000000000023E-4</v>
      </c>
      <c r="Q1197" s="14">
        <v>0.12574926965564909</v>
      </c>
      <c r="R1197" s="14">
        <v>1.9800252190198271E-2</v>
      </c>
      <c r="S1197" s="14">
        <v>7.5809720745095835E-3</v>
      </c>
      <c r="T1197" s="14">
        <v>1.7236047306311141E-2</v>
      </c>
      <c r="U1197" s="14">
        <v>0.11217559844633479</v>
      </c>
    </row>
    <row r="1198" spans="2:21" hidden="1" x14ac:dyDescent="0.3">
      <c r="B1198" s="13">
        <v>1175</v>
      </c>
      <c r="C1198" s="14">
        <v>9.1139561048808715E-2</v>
      </c>
      <c r="D1198" s="14">
        <v>0.10316262356841562</v>
      </c>
      <c r="E1198" s="14">
        <v>9.5000000000000001E-2</v>
      </c>
      <c r="F1198" s="14">
        <v>5.0650624267319734E-2</v>
      </c>
      <c r="G1198" s="14">
        <v>6.8776809480126877E-2</v>
      </c>
      <c r="H1198" s="14">
        <v>2.7388004727081694E-2</v>
      </c>
      <c r="I1198" s="14">
        <v>-2.0429452457931326E-2</v>
      </c>
      <c r="J1198" s="14">
        <v>1.4088956899526552E-2</v>
      </c>
      <c r="K1198" s="14">
        <v>2.457807365797228E-2</v>
      </c>
      <c r="L1198" s="14">
        <v>9.999999999999995E-3</v>
      </c>
      <c r="M1198" s="14">
        <v>8.0000000000000019E-3</v>
      </c>
      <c r="N1198" s="14">
        <v>9.7256059091093382E-3</v>
      </c>
      <c r="O1198" s="14">
        <v>2E-3</v>
      </c>
      <c r="P1198" s="14">
        <v>5.0000000000000012E-4</v>
      </c>
      <c r="Q1198" s="14">
        <v>0.12814142016605715</v>
      </c>
      <c r="R1198" s="14">
        <v>2.3523935379468966E-2</v>
      </c>
      <c r="S1198" s="14">
        <v>6.3273309025778483E-3</v>
      </c>
      <c r="T1198" s="14">
        <v>1.3107287675944716E-2</v>
      </c>
      <c r="U1198" s="14">
        <v>0.1119360908510218</v>
      </c>
    </row>
    <row r="1199" spans="2:21" hidden="1" x14ac:dyDescent="0.3">
      <c r="B1199" s="13">
        <v>1176</v>
      </c>
      <c r="C1199" s="14">
        <v>7.9068169159320759E-2</v>
      </c>
      <c r="D1199" s="14">
        <v>0.10227257142307179</v>
      </c>
      <c r="E1199" s="14">
        <v>9.4999999999999959E-2</v>
      </c>
      <c r="F1199" s="14">
        <v>4.7274727530381019E-2</v>
      </c>
      <c r="G1199" s="14">
        <v>5.0310337067321714E-2</v>
      </c>
      <c r="H1199" s="14">
        <v>2.4495524641013056E-2</v>
      </c>
      <c r="I1199" s="14">
        <v>6.0485436629745003E-2</v>
      </c>
      <c r="J1199" s="14">
        <v>1.4067048526357326E-2</v>
      </c>
      <c r="K1199" s="14">
        <v>2.278726141640712E-2</v>
      </c>
      <c r="L1199" s="14">
        <v>9.9999999999999985E-3</v>
      </c>
      <c r="M1199" s="14">
        <v>8.0000000000000019E-3</v>
      </c>
      <c r="N1199" s="14">
        <v>8.7122889984166795E-3</v>
      </c>
      <c r="O1199" s="14">
        <v>2.0000000000000013E-3</v>
      </c>
      <c r="P1199" s="14">
        <v>5.0000000000000023E-4</v>
      </c>
      <c r="Q1199" s="14">
        <v>0.12363590759582309</v>
      </c>
      <c r="R1199" s="14">
        <v>2.4343995328959797E-2</v>
      </c>
      <c r="S1199" s="14">
        <v>1.4347371662108595E-2</v>
      </c>
      <c r="T1199" s="14">
        <v>9.3344200993201679E-3</v>
      </c>
      <c r="U1199" s="14">
        <v>0.10996480096427444</v>
      </c>
    </row>
    <row r="1200" spans="2:21" hidden="1" x14ac:dyDescent="0.3">
      <c r="B1200" s="13">
        <v>1177</v>
      </c>
      <c r="C1200" s="14">
        <v>5.5945366921241094E-2</v>
      </c>
      <c r="D1200" s="14">
        <v>6.6367780604952242E-2</v>
      </c>
      <c r="E1200" s="14">
        <v>9.4999999999999987E-2</v>
      </c>
      <c r="F1200" s="14">
        <v>5.1126541587909607E-2</v>
      </c>
      <c r="G1200" s="14">
        <v>4.3397603970309909E-2</v>
      </c>
      <c r="H1200" s="14">
        <v>2.8371440701802791E-2</v>
      </c>
      <c r="I1200" s="14">
        <v>0.13018449199360876</v>
      </c>
      <c r="J1200" s="14">
        <v>1.4103736765988261E-2</v>
      </c>
      <c r="K1200" s="14">
        <v>1.442991829243221E-2</v>
      </c>
      <c r="L1200" s="14">
        <v>0.01</v>
      </c>
      <c r="M1200" s="14">
        <v>8.0000000000000002E-3</v>
      </c>
      <c r="N1200" s="14">
        <v>8.8292531229951267E-3</v>
      </c>
      <c r="O1200" s="14">
        <v>2.0000000000000005E-3</v>
      </c>
      <c r="P1200" s="14">
        <v>5.0000000000000012E-4</v>
      </c>
      <c r="Q1200" s="14">
        <v>0.12748677698891486</v>
      </c>
      <c r="R1200" s="14">
        <v>1.7449588368019263E-2</v>
      </c>
      <c r="S1200" s="14">
        <v>1.0782931509998317E-2</v>
      </c>
      <c r="T1200" s="14">
        <v>2.2522604565669679E-2</v>
      </c>
      <c r="U1200" s="14">
        <v>0.11173274697244667</v>
      </c>
    </row>
    <row r="1201" spans="2:21" hidden="1" x14ac:dyDescent="0.3">
      <c r="B1201" s="13">
        <v>1178</v>
      </c>
      <c r="C1201" s="14">
        <v>0.11857011650755725</v>
      </c>
      <c r="D1201" s="14">
        <v>7.2730325596239459E-2</v>
      </c>
      <c r="E1201" s="14">
        <v>9.4999999999999973E-2</v>
      </c>
      <c r="F1201" s="14">
        <v>4.5051057186616693E-2</v>
      </c>
      <c r="G1201" s="14">
        <v>6.7992976546353168E-2</v>
      </c>
      <c r="H1201" s="14">
        <v>2.6473158102968838E-2</v>
      </c>
      <c r="I1201" s="14">
        <v>3.6571466389038881E-2</v>
      </c>
      <c r="J1201" s="14">
        <v>1.4099946724410757E-2</v>
      </c>
      <c r="K1201" s="14">
        <v>2.2698840489290086E-2</v>
      </c>
      <c r="L1201" s="14">
        <v>9.9999999999999985E-3</v>
      </c>
      <c r="M1201" s="14">
        <v>8.0000000000000036E-3</v>
      </c>
      <c r="N1201" s="14">
        <v>1.0377147035267197E-2</v>
      </c>
      <c r="O1201" s="14">
        <v>2.0000000000000009E-3</v>
      </c>
      <c r="P1201" s="14">
        <v>5.0000000000000012E-4</v>
      </c>
      <c r="Q1201" s="14">
        <v>0.12532395977952701</v>
      </c>
      <c r="R1201" s="14">
        <v>2.0305659929029742E-2</v>
      </c>
      <c r="S1201" s="14">
        <v>5.790731712447387E-3</v>
      </c>
      <c r="T1201" s="14">
        <v>2.1013617819000699E-2</v>
      </c>
      <c r="U1201" s="14">
        <v>0.10885517855026337</v>
      </c>
    </row>
    <row r="1202" spans="2:21" hidden="1" x14ac:dyDescent="0.3">
      <c r="B1202" s="13">
        <v>1179</v>
      </c>
      <c r="C1202" s="14">
        <v>0.11643955904682746</v>
      </c>
      <c r="D1202" s="14">
        <v>0.11971495028532678</v>
      </c>
      <c r="E1202" s="14">
        <v>9.4999999999999959E-2</v>
      </c>
      <c r="F1202" s="14">
        <v>0.10547164393071964</v>
      </c>
      <c r="G1202" s="14">
        <v>5.5519576472064583E-2</v>
      </c>
      <c r="H1202" s="14">
        <v>2.6343312779783794E-2</v>
      </c>
      <c r="I1202" s="14">
        <v>5.1374820022838101E-2</v>
      </c>
      <c r="J1202" s="14">
        <v>1.3973690727687943E-2</v>
      </c>
      <c r="K1202" s="14">
        <v>2.2426142577557581E-2</v>
      </c>
      <c r="L1202" s="14">
        <v>1.0000000000000002E-2</v>
      </c>
      <c r="M1202" s="14">
        <v>8.0000000000000002E-3</v>
      </c>
      <c r="N1202" s="14">
        <v>7.7583071349506504E-3</v>
      </c>
      <c r="O1202" s="14">
        <v>2.0000000000000005E-3</v>
      </c>
      <c r="P1202" s="14">
        <v>5.0000000000000001E-4</v>
      </c>
      <c r="Q1202" s="14">
        <v>0.12247388165576792</v>
      </c>
      <c r="R1202" s="14">
        <v>2.1865041189178248E-2</v>
      </c>
      <c r="S1202" s="14">
        <v>7.4903095968871652E-3</v>
      </c>
      <c r="T1202" s="14">
        <v>2.1706866519561482E-2</v>
      </c>
      <c r="U1202" s="14">
        <v>0.11150581791233866</v>
      </c>
    </row>
    <row r="1203" spans="2:21" hidden="1" x14ac:dyDescent="0.3">
      <c r="B1203" s="13">
        <v>1180</v>
      </c>
      <c r="C1203" s="14">
        <v>4.1422438287580812E-2</v>
      </c>
      <c r="D1203" s="14">
        <v>0.1321800652505826</v>
      </c>
      <c r="E1203" s="14">
        <v>9.4999999999999959E-2</v>
      </c>
      <c r="F1203" s="14">
        <v>9.929051238398362E-2</v>
      </c>
      <c r="G1203" s="14">
        <v>7.4640408017860566E-2</v>
      </c>
      <c r="H1203" s="14">
        <v>2.3333952964165773E-2</v>
      </c>
      <c r="I1203" s="14">
        <v>2.0737357978884229E-2</v>
      </c>
      <c r="J1203" s="14">
        <v>1.4115825244229349E-2</v>
      </c>
      <c r="K1203" s="14">
        <v>2.6253643802212671E-2</v>
      </c>
      <c r="L1203" s="14">
        <v>9.999999999999995E-3</v>
      </c>
      <c r="M1203" s="14">
        <v>8.0000000000000019E-3</v>
      </c>
      <c r="N1203" s="14">
        <v>1.0713394008347874E-2</v>
      </c>
      <c r="O1203" s="14">
        <v>2.0000000000000005E-3</v>
      </c>
      <c r="P1203" s="14">
        <v>5.0000000000000034E-4</v>
      </c>
      <c r="Q1203" s="14">
        <v>0.12208843178867779</v>
      </c>
      <c r="R1203" s="14">
        <v>2.3015886510489917E-2</v>
      </c>
      <c r="S1203" s="14">
        <v>1.0077210949901173E-2</v>
      </c>
      <c r="T1203" s="14">
        <v>2.2590219436060714E-2</v>
      </c>
      <c r="U1203" s="14">
        <v>0.11393147122538111</v>
      </c>
    </row>
    <row r="1204" spans="2:21" hidden="1" x14ac:dyDescent="0.3">
      <c r="B1204" s="13">
        <v>1181</v>
      </c>
      <c r="C1204" s="14">
        <v>-1.1865853806391824E-2</v>
      </c>
      <c r="D1204" s="14">
        <v>9.8037714907385332E-2</v>
      </c>
      <c r="E1204" s="14">
        <v>9.5000000000000015E-2</v>
      </c>
      <c r="F1204" s="14">
        <v>9.3238672134623529E-2</v>
      </c>
      <c r="G1204" s="14">
        <v>4.4791643082847984E-2</v>
      </c>
      <c r="H1204" s="14">
        <v>2.2279707913216828E-2</v>
      </c>
      <c r="I1204" s="14">
        <v>2.4163882125589915E-2</v>
      </c>
      <c r="J1204" s="14">
        <v>1.4038621041174325E-2</v>
      </c>
      <c r="K1204" s="14">
        <v>1.7413822889691958E-2</v>
      </c>
      <c r="L1204" s="14">
        <v>9.9999999999999967E-3</v>
      </c>
      <c r="M1204" s="14">
        <v>8.0000000000000036E-3</v>
      </c>
      <c r="N1204" s="14">
        <v>9.8066375513181456E-3</v>
      </c>
      <c r="O1204" s="14">
        <v>2E-3</v>
      </c>
      <c r="P1204" s="14">
        <v>5.0000000000000012E-4</v>
      </c>
      <c r="Q1204" s="14">
        <v>0.12595828828502786</v>
      </c>
      <c r="R1204" s="14">
        <v>2.8874780163778625E-2</v>
      </c>
      <c r="S1204" s="14">
        <v>7.6712451254498026E-3</v>
      </c>
      <c r="T1204" s="14">
        <v>1.9996518104918773E-2</v>
      </c>
      <c r="U1204" s="14">
        <v>0.11277122464996957</v>
      </c>
    </row>
    <row r="1205" spans="2:21" hidden="1" x14ac:dyDescent="0.3">
      <c r="B1205" s="13">
        <v>1182</v>
      </c>
      <c r="C1205" s="14">
        <v>3.1761813366134317E-3</v>
      </c>
      <c r="D1205" s="14">
        <v>7.1143496906088025E-2</v>
      </c>
      <c r="E1205" s="14">
        <v>9.4999999999999987E-2</v>
      </c>
      <c r="F1205" s="14">
        <v>9.7816172990090766E-2</v>
      </c>
      <c r="G1205" s="14">
        <v>5.1871725014096488E-2</v>
      </c>
      <c r="H1205" s="14">
        <v>3.0955711024880504E-2</v>
      </c>
      <c r="I1205" s="14">
        <v>7.9813676743686723E-2</v>
      </c>
      <c r="J1205" s="14">
        <v>1.404176833823414E-2</v>
      </c>
      <c r="K1205" s="14">
        <v>2.0970441004738563E-2</v>
      </c>
      <c r="L1205" s="14">
        <v>0.01</v>
      </c>
      <c r="M1205" s="14">
        <v>8.0000000000000054E-3</v>
      </c>
      <c r="N1205" s="14">
        <v>9.9359246457866573E-3</v>
      </c>
      <c r="O1205" s="14">
        <v>2.0000000000000009E-3</v>
      </c>
      <c r="P1205" s="14">
        <v>5.0000000000000034E-4</v>
      </c>
      <c r="Q1205" s="14">
        <v>0.12527136145236309</v>
      </c>
      <c r="R1205" s="14">
        <v>2.5120901036365689E-2</v>
      </c>
      <c r="S1205" s="14">
        <v>1.3612570838037741E-2</v>
      </c>
      <c r="T1205" s="14">
        <v>1.8777789681791335E-2</v>
      </c>
      <c r="U1205" s="14">
        <v>0.1096038404902185</v>
      </c>
    </row>
    <row r="1206" spans="2:21" hidden="1" x14ac:dyDescent="0.3">
      <c r="B1206" s="13">
        <v>1183</v>
      </c>
      <c r="C1206" s="14">
        <v>8.3515588552566244E-2</v>
      </c>
      <c r="D1206" s="14">
        <v>0.1031326701806628</v>
      </c>
      <c r="E1206" s="14">
        <v>9.4999999999999959E-2</v>
      </c>
      <c r="F1206" s="14">
        <v>0.11289310995480492</v>
      </c>
      <c r="G1206" s="14">
        <v>4.6194920547461285E-2</v>
      </c>
      <c r="H1206" s="14">
        <v>3.0060220803463773E-2</v>
      </c>
      <c r="I1206" s="14">
        <v>3.5769791669933541E-2</v>
      </c>
      <c r="J1206" s="14">
        <v>1.4053616844562952E-2</v>
      </c>
      <c r="K1206" s="14">
        <v>1.3134634564117989E-2</v>
      </c>
      <c r="L1206" s="14">
        <v>9.9999999999999967E-3</v>
      </c>
      <c r="M1206" s="14">
        <v>8.0000000000000036E-3</v>
      </c>
      <c r="N1206" s="14">
        <v>1.0347118266341717E-2</v>
      </c>
      <c r="O1206" s="14">
        <v>2.0000000000000009E-3</v>
      </c>
      <c r="P1206" s="14">
        <v>5.0000000000000012E-4</v>
      </c>
      <c r="Q1206" s="14">
        <v>0.12419580793880521</v>
      </c>
      <c r="R1206" s="14">
        <v>2.3348888852151011E-2</v>
      </c>
      <c r="S1206" s="14">
        <v>7.0218786514709237E-3</v>
      </c>
      <c r="T1206" s="14">
        <v>2.0794835031457511E-2</v>
      </c>
      <c r="U1206" s="14">
        <v>0.11684147866243723</v>
      </c>
    </row>
    <row r="1207" spans="2:21" hidden="1" x14ac:dyDescent="0.3">
      <c r="B1207" s="13">
        <v>1184</v>
      </c>
      <c r="C1207" s="14">
        <v>8.8583842604270463E-2</v>
      </c>
      <c r="D1207" s="14">
        <v>0.10950518251938118</v>
      </c>
      <c r="E1207" s="14">
        <v>9.5000000000000001E-2</v>
      </c>
      <c r="F1207" s="14">
        <v>2.5520529016638031E-2</v>
      </c>
      <c r="G1207" s="14">
        <v>7.8715800184155471E-2</v>
      </c>
      <c r="H1207" s="14">
        <v>3.0482140763334976E-2</v>
      </c>
      <c r="I1207" s="14">
        <v>6.5343690966970097E-2</v>
      </c>
      <c r="J1207" s="14">
        <v>1.4026986103368654E-2</v>
      </c>
      <c r="K1207" s="14">
        <v>1.4815521081780903E-2</v>
      </c>
      <c r="L1207" s="14">
        <v>9.9999999999999985E-3</v>
      </c>
      <c r="M1207" s="14">
        <v>8.0000000000000002E-3</v>
      </c>
      <c r="N1207" s="14">
        <v>9.9010927833962179E-3</v>
      </c>
      <c r="O1207" s="14">
        <v>2.0000000000000005E-3</v>
      </c>
      <c r="P1207" s="14">
        <v>5.0000000000000012E-4</v>
      </c>
      <c r="Q1207" s="14">
        <v>0.12259798475859157</v>
      </c>
      <c r="R1207" s="14">
        <v>2.0300382637323304E-2</v>
      </c>
      <c r="S1207" s="14">
        <v>4.9713567540349366E-3</v>
      </c>
      <c r="T1207" s="14">
        <v>1.932166230862194E-2</v>
      </c>
      <c r="U1207" s="14">
        <v>0.1081194869882364</v>
      </c>
    </row>
    <row r="1208" spans="2:21" hidden="1" x14ac:dyDescent="0.3">
      <c r="B1208" s="13">
        <v>1185</v>
      </c>
      <c r="C1208" s="14">
        <v>0.1106167582935758</v>
      </c>
      <c r="D1208" s="14">
        <v>0.13124290578946035</v>
      </c>
      <c r="E1208" s="14">
        <v>9.4999999999999987E-2</v>
      </c>
      <c r="F1208" s="14">
        <v>7.165227180945917E-2</v>
      </c>
      <c r="G1208" s="14">
        <v>4.2188828950583145E-2</v>
      </c>
      <c r="H1208" s="14">
        <v>2.8918312682154047E-2</v>
      </c>
      <c r="I1208" s="14">
        <v>0.11650969559137325</v>
      </c>
      <c r="J1208" s="14">
        <v>1.3986980556355564E-2</v>
      </c>
      <c r="K1208" s="14">
        <v>1.5110584594668039E-2</v>
      </c>
      <c r="L1208" s="14">
        <v>9.9999999999999985E-3</v>
      </c>
      <c r="M1208" s="14">
        <v>8.0000000000000036E-3</v>
      </c>
      <c r="N1208" s="14">
        <v>8.9132260445157381E-3</v>
      </c>
      <c r="O1208" s="14">
        <v>2.0000000000000005E-3</v>
      </c>
      <c r="P1208" s="14">
        <v>5.0000000000000034E-4</v>
      </c>
      <c r="Q1208" s="14">
        <v>0.12412479926520427</v>
      </c>
      <c r="R1208" s="14">
        <v>2.0004701973060812E-2</v>
      </c>
      <c r="S1208" s="14">
        <v>8.6950889888122371E-3</v>
      </c>
      <c r="T1208" s="14">
        <v>1.786300956971661E-2</v>
      </c>
      <c r="U1208" s="14">
        <v>0.11101517305761378</v>
      </c>
    </row>
    <row r="1209" spans="2:21" hidden="1" x14ac:dyDescent="0.3">
      <c r="B1209" s="13">
        <v>1186</v>
      </c>
      <c r="C1209" s="14">
        <v>8.9911396831348717E-2</v>
      </c>
      <c r="D1209" s="14">
        <v>7.1280793414677912E-2</v>
      </c>
      <c r="E1209" s="14">
        <v>9.5000000000000001E-2</v>
      </c>
      <c r="F1209" s="14">
        <v>7.5393939943443039E-2</v>
      </c>
      <c r="G1209" s="14">
        <v>5.1355530920908735E-2</v>
      </c>
      <c r="H1209" s="14">
        <v>2.6875843676731521E-2</v>
      </c>
      <c r="I1209" s="14">
        <v>0.1016113153141559</v>
      </c>
      <c r="J1209" s="14">
        <v>1.398875345711227E-2</v>
      </c>
      <c r="K1209" s="14">
        <v>2.2476470149524794E-2</v>
      </c>
      <c r="L1209" s="14">
        <v>0.01</v>
      </c>
      <c r="M1209" s="14">
        <v>8.0000000000000019E-3</v>
      </c>
      <c r="N1209" s="14">
        <v>9.5041059302348133E-3</v>
      </c>
      <c r="O1209" s="14">
        <v>2.0000000000000009E-3</v>
      </c>
      <c r="P1209" s="14">
        <v>5.0000000000000023E-4</v>
      </c>
      <c r="Q1209" s="14">
        <v>0.12492638621010513</v>
      </c>
      <c r="R1209" s="14">
        <v>1.8855498680609581E-2</v>
      </c>
      <c r="S1209" s="14">
        <v>4.4693453611857632E-3</v>
      </c>
      <c r="T1209" s="14">
        <v>2.3265069728918373E-2</v>
      </c>
      <c r="U1209" s="14">
        <v>0.11138957164312456</v>
      </c>
    </row>
    <row r="1210" spans="2:21" hidden="1" x14ac:dyDescent="0.3">
      <c r="B1210" s="13">
        <v>1187</v>
      </c>
      <c r="C1210" s="14">
        <v>8.9863236464572532E-2</v>
      </c>
      <c r="D1210" s="14">
        <v>0.12866477173063989</v>
      </c>
      <c r="E1210" s="14">
        <v>9.5000000000000001E-2</v>
      </c>
      <c r="F1210" s="14">
        <v>4.2358106164621989E-2</v>
      </c>
      <c r="G1210" s="14">
        <v>5.8006603332558145E-2</v>
      </c>
      <c r="H1210" s="14">
        <v>2.2271390178485145E-2</v>
      </c>
      <c r="I1210" s="14">
        <v>6.6174832786666374E-2</v>
      </c>
      <c r="J1210" s="14">
        <v>1.4039498600617827E-2</v>
      </c>
      <c r="K1210" s="14">
        <v>1.9885627685894733E-2</v>
      </c>
      <c r="L1210" s="14">
        <v>0.01</v>
      </c>
      <c r="M1210" s="14">
        <v>8.0000000000000019E-3</v>
      </c>
      <c r="N1210" s="14">
        <v>9.9534021786540864E-3</v>
      </c>
      <c r="O1210" s="14">
        <v>2.0000000000000005E-3</v>
      </c>
      <c r="P1210" s="14">
        <v>5.0000000000000001E-4</v>
      </c>
      <c r="Q1210" s="14">
        <v>0.12576460944594295</v>
      </c>
      <c r="R1210" s="14">
        <v>2.221816392350429E-2</v>
      </c>
      <c r="S1210" s="14">
        <v>5.919187537646059E-3</v>
      </c>
      <c r="T1210" s="14">
        <v>1.9906224238157154E-2</v>
      </c>
      <c r="U1210" s="14">
        <v>0.10787344101407087</v>
      </c>
    </row>
    <row r="1211" spans="2:21" hidden="1" x14ac:dyDescent="0.3">
      <c r="B1211" s="13">
        <v>1188</v>
      </c>
      <c r="C1211" s="14">
        <v>0.14016888119692428</v>
      </c>
      <c r="D1211" s="14">
        <v>7.504478246373382E-2</v>
      </c>
      <c r="E1211" s="14">
        <v>9.4999999999999987E-2</v>
      </c>
      <c r="F1211" s="14">
        <v>6.4794981100759999E-2</v>
      </c>
      <c r="G1211" s="14">
        <v>5.0827873787675774E-2</v>
      </c>
      <c r="H1211" s="14">
        <v>2.5229774317033157E-2</v>
      </c>
      <c r="I1211" s="14">
        <v>9.1066107689829548E-3</v>
      </c>
      <c r="J1211" s="14">
        <v>1.4040447798473776E-2</v>
      </c>
      <c r="K1211" s="14">
        <v>2.3364221893138266E-2</v>
      </c>
      <c r="L1211" s="14">
        <v>9.9999999999999985E-3</v>
      </c>
      <c r="M1211" s="14">
        <v>8.0000000000000019E-3</v>
      </c>
      <c r="N1211" s="14">
        <v>7.1823048758526088E-3</v>
      </c>
      <c r="O1211" s="14">
        <v>2.0000000000000005E-3</v>
      </c>
      <c r="P1211" s="14">
        <v>5.0000000000000001E-4</v>
      </c>
      <c r="Q1211" s="14">
        <v>0.12908342999073708</v>
      </c>
      <c r="R1211" s="14">
        <v>1.8880710359846127E-2</v>
      </c>
      <c r="S1211" s="14">
        <v>1.4403570499029066E-2</v>
      </c>
      <c r="T1211" s="14">
        <v>2.0279841364443829E-2</v>
      </c>
      <c r="U1211" s="14">
        <v>0.11048911233595882</v>
      </c>
    </row>
    <row r="1212" spans="2:21" hidden="1" x14ac:dyDescent="0.3">
      <c r="B1212" s="13">
        <v>1189</v>
      </c>
      <c r="C1212" s="14">
        <v>0.12997578965184609</v>
      </c>
      <c r="D1212" s="14">
        <v>7.0531855950405939E-2</v>
      </c>
      <c r="E1212" s="14">
        <v>9.4999999999999987E-2</v>
      </c>
      <c r="F1212" s="14">
        <v>0.10746849918553635</v>
      </c>
      <c r="G1212" s="14">
        <v>5.9885201471459357E-2</v>
      </c>
      <c r="H1212" s="14">
        <v>2.9152676213134329E-2</v>
      </c>
      <c r="I1212" s="14">
        <v>2.8420444751388479E-2</v>
      </c>
      <c r="J1212" s="14">
        <v>1.4072480888070551E-2</v>
      </c>
      <c r="K1212" s="14">
        <v>1.4240494353783325E-2</v>
      </c>
      <c r="L1212" s="14">
        <v>9.9999999999999985E-3</v>
      </c>
      <c r="M1212" s="14">
        <v>8.0000000000000019E-3</v>
      </c>
      <c r="N1212" s="14">
        <v>9.5907807932095711E-3</v>
      </c>
      <c r="O1212" s="14">
        <v>2.0000000000000005E-3</v>
      </c>
      <c r="P1212" s="14">
        <v>4.9999999999999979E-4</v>
      </c>
      <c r="Q1212" s="14">
        <v>0.12533061701751996</v>
      </c>
      <c r="R1212" s="14">
        <v>2.0976139213525823E-2</v>
      </c>
      <c r="S1212" s="14">
        <v>1.2723099220212118E-2</v>
      </c>
      <c r="T1212" s="14">
        <v>2.0393052573992911E-2</v>
      </c>
      <c r="U1212" s="14">
        <v>0.10842053172281756</v>
      </c>
    </row>
    <row r="1213" spans="2:21" hidden="1" x14ac:dyDescent="0.3">
      <c r="B1213" s="13">
        <v>1190</v>
      </c>
      <c r="C1213" s="14">
        <v>0.10806354835090898</v>
      </c>
      <c r="D1213" s="14">
        <v>9.4269537407005305E-2</v>
      </c>
      <c r="E1213" s="14">
        <v>9.5000000000000015E-2</v>
      </c>
      <c r="F1213" s="14">
        <v>7.5405852660629394E-2</v>
      </c>
      <c r="G1213" s="14">
        <v>3.3213335829952714E-2</v>
      </c>
      <c r="H1213" s="14">
        <v>2.4017089202393913E-2</v>
      </c>
      <c r="I1213" s="14">
        <v>6.6765205102155945E-2</v>
      </c>
      <c r="J1213" s="14">
        <v>1.4037143938720903E-2</v>
      </c>
      <c r="K1213" s="14">
        <v>2.2262973421503723E-2</v>
      </c>
      <c r="L1213" s="14">
        <v>9.9999999999999985E-3</v>
      </c>
      <c r="M1213" s="14">
        <v>8.0000000000000019E-3</v>
      </c>
      <c r="N1213" s="14">
        <v>8.5841003349375559E-3</v>
      </c>
      <c r="O1213" s="14">
        <v>2.0000000000000009E-3</v>
      </c>
      <c r="P1213" s="14">
        <v>5.0000000000000012E-4</v>
      </c>
      <c r="Q1213" s="14">
        <v>0.12270782552061631</v>
      </c>
      <c r="R1213" s="14">
        <v>2.0581158268492772E-2</v>
      </c>
      <c r="S1213" s="14">
        <v>8.211385292079201E-3</v>
      </c>
      <c r="T1213" s="14">
        <v>2.0186549842555336E-2</v>
      </c>
      <c r="U1213" s="14">
        <v>0.10866849790080249</v>
      </c>
    </row>
    <row r="1214" spans="2:21" hidden="1" x14ac:dyDescent="0.3">
      <c r="B1214" s="13">
        <v>1191</v>
      </c>
      <c r="C1214" s="14">
        <v>6.9963667634250687E-2</v>
      </c>
      <c r="D1214" s="14">
        <v>8.6846248523243325E-2</v>
      </c>
      <c r="E1214" s="14">
        <v>9.5000000000000001E-2</v>
      </c>
      <c r="F1214" s="14">
        <v>9.2050572106880696E-2</v>
      </c>
      <c r="G1214" s="14">
        <v>2.9063522453266894E-2</v>
      </c>
      <c r="H1214" s="14">
        <v>2.5372252160233612E-2</v>
      </c>
      <c r="I1214" s="14">
        <v>2.7567894043018352E-2</v>
      </c>
      <c r="J1214" s="14">
        <v>1.4118639817152785E-2</v>
      </c>
      <c r="K1214" s="14">
        <v>1.7904160151836226E-2</v>
      </c>
      <c r="L1214" s="14">
        <v>9.999999999999995E-3</v>
      </c>
      <c r="M1214" s="14">
        <v>8.0000000000000036E-3</v>
      </c>
      <c r="N1214" s="14">
        <v>8.9693818982665898E-3</v>
      </c>
      <c r="O1214" s="14">
        <v>2.0000000000000009E-3</v>
      </c>
      <c r="P1214" s="14">
        <v>5.0000000000000012E-4</v>
      </c>
      <c r="Q1214" s="14">
        <v>0.12430786820335431</v>
      </c>
      <c r="R1214" s="14">
        <v>2.3861146406391909E-2</v>
      </c>
      <c r="S1214" s="14">
        <v>4.8932374148419749E-3</v>
      </c>
      <c r="T1214" s="14">
        <v>2.0354112924411864E-2</v>
      </c>
      <c r="U1214" s="14">
        <v>0.11292091274685218</v>
      </c>
    </row>
    <row r="1215" spans="2:21" hidden="1" x14ac:dyDescent="0.3">
      <c r="B1215" s="13">
        <v>1192</v>
      </c>
      <c r="C1215" s="14">
        <v>0.14813919521527341</v>
      </c>
      <c r="D1215" s="14">
        <v>8.6457184172357579E-2</v>
      </c>
      <c r="E1215" s="14">
        <v>9.5000000000000001E-2</v>
      </c>
      <c r="F1215" s="14">
        <v>5.7570833283493883E-2</v>
      </c>
      <c r="G1215" s="14">
        <v>4.3656360835385467E-2</v>
      </c>
      <c r="H1215" s="14">
        <v>3.1921833148121248E-2</v>
      </c>
      <c r="I1215" s="14">
        <v>4.4272967946104018E-2</v>
      </c>
      <c r="J1215" s="14">
        <v>1.4114539498396203E-2</v>
      </c>
      <c r="K1215" s="14">
        <v>1.8909728756886807E-2</v>
      </c>
      <c r="L1215" s="14">
        <v>1.0000000000000002E-2</v>
      </c>
      <c r="M1215" s="14">
        <v>8.0000000000000036E-3</v>
      </c>
      <c r="N1215" s="14">
        <v>7.8295030299961772E-3</v>
      </c>
      <c r="O1215" s="14">
        <v>2.0000000000000009E-3</v>
      </c>
      <c r="P1215" s="14">
        <v>5.0000000000000001E-4</v>
      </c>
      <c r="Q1215" s="14">
        <v>0.12424979359096423</v>
      </c>
      <c r="R1215" s="14">
        <v>1.9504169164041296E-2</v>
      </c>
      <c r="S1215" s="14">
        <v>6.0009253038800676E-3</v>
      </c>
      <c r="T1215" s="14">
        <v>2.1137928792815178E-2</v>
      </c>
      <c r="U1215" s="14">
        <v>0.11228500540510603</v>
      </c>
    </row>
    <row r="1216" spans="2:21" hidden="1" x14ac:dyDescent="0.3">
      <c r="B1216" s="13">
        <v>1193</v>
      </c>
      <c r="C1216" s="14">
        <v>0.14423538095855584</v>
      </c>
      <c r="D1216" s="14">
        <v>9.8819683862634816E-2</v>
      </c>
      <c r="E1216" s="14">
        <v>9.4999999999999973E-2</v>
      </c>
      <c r="F1216" s="14">
        <v>0.1167398721214836</v>
      </c>
      <c r="G1216" s="14">
        <v>6.8890087185317E-2</v>
      </c>
      <c r="H1216" s="14">
        <v>2.2854980477757705E-2</v>
      </c>
      <c r="I1216" s="14">
        <v>0.11779105293362049</v>
      </c>
      <c r="J1216" s="14">
        <v>1.4011870889587641E-2</v>
      </c>
      <c r="K1216" s="14">
        <v>2.4706079285252473E-2</v>
      </c>
      <c r="L1216" s="14">
        <v>0.01</v>
      </c>
      <c r="M1216" s="14">
        <v>8.0000000000000036E-3</v>
      </c>
      <c r="N1216" s="14">
        <v>1.1653678924538259E-2</v>
      </c>
      <c r="O1216" s="14">
        <v>2.0000000000000013E-3</v>
      </c>
      <c r="P1216" s="14">
        <v>5.0000000000000001E-4</v>
      </c>
      <c r="Q1216" s="14">
        <v>0.12379211978262339</v>
      </c>
      <c r="R1216" s="14">
        <v>2.3117311448879518E-2</v>
      </c>
      <c r="S1216" s="14">
        <v>6.6021090904562728E-3</v>
      </c>
      <c r="T1216" s="14">
        <v>1.6891474587746601E-2</v>
      </c>
      <c r="U1216" s="14">
        <v>0.10738141185869746</v>
      </c>
    </row>
    <row r="1217" spans="2:21" hidden="1" x14ac:dyDescent="0.3">
      <c r="B1217" s="13">
        <v>1194</v>
      </c>
      <c r="C1217" s="14">
        <v>0.13861871782920948</v>
      </c>
      <c r="D1217" s="14">
        <v>0.11553021360162349</v>
      </c>
      <c r="E1217" s="14">
        <v>9.4999999999999987E-2</v>
      </c>
      <c r="F1217" s="14">
        <v>6.4726095746071188E-2</v>
      </c>
      <c r="G1217" s="14">
        <v>1.4256559934138609E-2</v>
      </c>
      <c r="H1217" s="14">
        <v>1.9474477848298911E-2</v>
      </c>
      <c r="I1217" s="14">
        <v>4.6971311392650171E-2</v>
      </c>
      <c r="J1217" s="14">
        <v>1.4067970931729243E-2</v>
      </c>
      <c r="K1217" s="14">
        <v>1.40573300491774E-2</v>
      </c>
      <c r="L1217" s="14">
        <v>9.9999999999999967E-3</v>
      </c>
      <c r="M1217" s="14">
        <v>8.0000000000000036E-3</v>
      </c>
      <c r="N1217" s="14">
        <v>1.1037605215600236E-2</v>
      </c>
      <c r="O1217" s="14">
        <v>2.0000000000000005E-3</v>
      </c>
      <c r="P1217" s="14">
        <v>5.0000000000000001E-4</v>
      </c>
      <c r="Q1217" s="14">
        <v>0.12428187053704436</v>
      </c>
      <c r="R1217" s="14">
        <v>1.6937932001726684E-2</v>
      </c>
      <c r="S1217" s="14">
        <v>1.5263693118101182E-3</v>
      </c>
      <c r="T1217" s="14">
        <v>2.2856638852440034E-2</v>
      </c>
      <c r="U1217" s="14">
        <v>0.11097362308753458</v>
      </c>
    </row>
    <row r="1218" spans="2:21" hidden="1" x14ac:dyDescent="0.3">
      <c r="B1218" s="13">
        <v>1195</v>
      </c>
      <c r="C1218" s="14">
        <v>5.5531449031792537E-2</v>
      </c>
      <c r="D1218" s="14">
        <v>0.14463647184169326</v>
      </c>
      <c r="E1218" s="14">
        <v>9.4999999999999987E-2</v>
      </c>
      <c r="F1218" s="14">
        <v>6.1135556692449827E-2</v>
      </c>
      <c r="G1218" s="14">
        <v>2.915892134884918E-2</v>
      </c>
      <c r="H1218" s="14">
        <v>2.3970725019452563E-2</v>
      </c>
      <c r="I1218" s="14">
        <v>3.8910603989243286E-2</v>
      </c>
      <c r="J1218" s="14">
        <v>1.4112220687881498E-2</v>
      </c>
      <c r="K1218" s="14">
        <v>2.5894184905163861E-2</v>
      </c>
      <c r="L1218" s="14">
        <v>9.9999999999999985E-3</v>
      </c>
      <c r="M1218" s="14">
        <v>8.0000000000000002E-3</v>
      </c>
      <c r="N1218" s="14">
        <v>9.8557350848055524E-3</v>
      </c>
      <c r="O1218" s="14">
        <v>2.0000000000000005E-3</v>
      </c>
      <c r="P1218" s="14">
        <v>5.0000000000000001E-4</v>
      </c>
      <c r="Q1218" s="14">
        <v>0.12065595205167336</v>
      </c>
      <c r="R1218" s="14">
        <v>2.0597509268466492E-2</v>
      </c>
      <c r="S1218" s="14">
        <v>4.4719489168448074E-3</v>
      </c>
      <c r="T1218" s="14">
        <v>2.2798387200105442E-2</v>
      </c>
      <c r="U1218" s="14">
        <v>0.11307172187002014</v>
      </c>
    </row>
    <row r="1219" spans="2:21" hidden="1" x14ac:dyDescent="0.3">
      <c r="B1219" s="13">
        <v>1196</v>
      </c>
      <c r="C1219" s="14">
        <v>9.3341560072705887E-2</v>
      </c>
      <c r="D1219" s="14">
        <v>8.277214578113809E-2</v>
      </c>
      <c r="E1219" s="14">
        <v>9.4999999999999987E-2</v>
      </c>
      <c r="F1219" s="14">
        <v>3.455308581955107E-2</v>
      </c>
      <c r="G1219" s="14">
        <v>1.8752617611163092E-2</v>
      </c>
      <c r="H1219" s="14">
        <v>2.3974879834639092E-2</v>
      </c>
      <c r="I1219" s="14">
        <v>-2.454860752094843E-2</v>
      </c>
      <c r="J1219" s="14">
        <v>1.4084627510338454E-2</v>
      </c>
      <c r="K1219" s="14">
        <v>1.7330088641022923E-2</v>
      </c>
      <c r="L1219" s="14">
        <v>9.9999999999999967E-3</v>
      </c>
      <c r="M1219" s="14">
        <v>8.0000000000000019E-3</v>
      </c>
      <c r="N1219" s="14">
        <v>1.1721759820798342E-2</v>
      </c>
      <c r="O1219" s="14">
        <v>2.0000000000000009E-3</v>
      </c>
      <c r="P1219" s="14">
        <v>4.999999999999999E-4</v>
      </c>
      <c r="Q1219" s="14">
        <v>0.12570628136397036</v>
      </c>
      <c r="R1219" s="14">
        <v>2.3602116548789135E-2</v>
      </c>
      <c r="S1219" s="14">
        <v>6.2829493841406892E-3</v>
      </c>
      <c r="T1219" s="14">
        <v>2.0207416739877613E-2</v>
      </c>
      <c r="U1219" s="14">
        <v>0.10857174516593722</v>
      </c>
    </row>
    <row r="1220" spans="2:21" hidden="1" x14ac:dyDescent="0.3">
      <c r="B1220" s="13">
        <v>1197</v>
      </c>
      <c r="C1220" s="14">
        <v>0.11483595518591795</v>
      </c>
      <c r="D1220" s="14">
        <v>8.3885486219860125E-2</v>
      </c>
      <c r="E1220" s="14">
        <v>9.4999999999999973E-2</v>
      </c>
      <c r="F1220" s="14">
        <v>7.5609321943844968E-2</v>
      </c>
      <c r="G1220" s="14">
        <v>5.9805387407792968E-2</v>
      </c>
      <c r="H1220" s="14">
        <v>2.6408653696499338E-2</v>
      </c>
      <c r="I1220" s="14">
        <v>0.11532808570783618</v>
      </c>
      <c r="J1220" s="14">
        <v>1.4067232324092925E-2</v>
      </c>
      <c r="K1220" s="14">
        <v>9.8377059625076365E-3</v>
      </c>
      <c r="L1220" s="14">
        <v>9.9999999999999985E-3</v>
      </c>
      <c r="M1220" s="14">
        <v>8.0000000000000002E-3</v>
      </c>
      <c r="N1220" s="14">
        <v>1.0859668809705774E-2</v>
      </c>
      <c r="O1220" s="14">
        <v>2.0000000000000009E-3</v>
      </c>
      <c r="P1220" s="14">
        <v>5.0000000000000034E-4</v>
      </c>
      <c r="Q1220" s="14">
        <v>0.12072982828263214</v>
      </c>
      <c r="R1220" s="14">
        <v>2.2954792201636969E-2</v>
      </c>
      <c r="S1220" s="14">
        <v>7.6456158531553447E-3</v>
      </c>
      <c r="T1220" s="14">
        <v>2.2728814835713429E-2</v>
      </c>
      <c r="U1220" s="14">
        <v>0.11228179998019833</v>
      </c>
    </row>
    <row r="1221" spans="2:21" hidden="1" x14ac:dyDescent="0.3">
      <c r="B1221" s="13">
        <v>1198</v>
      </c>
      <c r="C1221" s="14">
        <v>9.1419498207056929E-2</v>
      </c>
      <c r="D1221" s="14">
        <v>0.10855970040957574</v>
      </c>
      <c r="E1221" s="14">
        <v>9.4999999999999973E-2</v>
      </c>
      <c r="F1221" s="14">
        <v>6.9833264916047286E-2</v>
      </c>
      <c r="G1221" s="14">
        <v>7.7774274259808013E-2</v>
      </c>
      <c r="H1221" s="14">
        <v>2.0575848574892121E-2</v>
      </c>
      <c r="I1221" s="14">
        <v>5.2331789554664929E-2</v>
      </c>
      <c r="J1221" s="14">
        <v>1.4139778423179657E-2</v>
      </c>
      <c r="K1221" s="14">
        <v>1.6875383209192147E-2</v>
      </c>
      <c r="L1221" s="14">
        <v>9.9999999999999985E-3</v>
      </c>
      <c r="M1221" s="14">
        <v>8.0000000000000036E-3</v>
      </c>
      <c r="N1221" s="14">
        <v>9.2233613927188932E-3</v>
      </c>
      <c r="O1221" s="14">
        <v>2E-3</v>
      </c>
      <c r="P1221" s="14">
        <v>5.0000000000000012E-4</v>
      </c>
      <c r="Q1221" s="14">
        <v>0.12022502425059955</v>
      </c>
      <c r="R1221" s="14">
        <v>2.4698598782413494E-2</v>
      </c>
      <c r="S1221" s="14">
        <v>1.0678818431087981E-2</v>
      </c>
      <c r="T1221" s="14">
        <v>2.1462425848213444E-2</v>
      </c>
      <c r="U1221" s="14">
        <v>0.11244198573465698</v>
      </c>
    </row>
    <row r="1222" spans="2:21" hidden="1" x14ac:dyDescent="0.3">
      <c r="B1222" s="13">
        <v>1199</v>
      </c>
      <c r="C1222" s="14">
        <v>6.3906219097781367E-2</v>
      </c>
      <c r="D1222" s="14">
        <v>7.0840770142732254E-2</v>
      </c>
      <c r="E1222" s="14">
        <v>9.5000000000000001E-2</v>
      </c>
      <c r="F1222" s="14">
        <v>6.8286310452866109E-2</v>
      </c>
      <c r="G1222" s="14">
        <v>4.445070929582777E-2</v>
      </c>
      <c r="H1222" s="14">
        <v>2.3802236256031763E-2</v>
      </c>
      <c r="I1222" s="14">
        <v>-2.7367100985214721E-3</v>
      </c>
      <c r="J1222" s="14">
        <v>1.4010091659101673E-2</v>
      </c>
      <c r="K1222" s="14">
        <v>1.2167304099452058E-2</v>
      </c>
      <c r="L1222" s="14">
        <v>9.999999999999995E-3</v>
      </c>
      <c r="M1222" s="14">
        <v>8.0000000000000019E-3</v>
      </c>
      <c r="N1222" s="14">
        <v>9.1039369146204054E-3</v>
      </c>
      <c r="O1222" s="14">
        <v>2.0000000000000005E-3</v>
      </c>
      <c r="P1222" s="14">
        <v>5.0000000000000001E-4</v>
      </c>
      <c r="Q1222" s="14">
        <v>0.12289288812092761</v>
      </c>
      <c r="R1222" s="14">
        <v>2.2713202762031721E-2</v>
      </c>
      <c r="S1222" s="14">
        <v>4.5115204107984272E-3</v>
      </c>
      <c r="T1222" s="14">
        <v>2.4253046206236358E-2</v>
      </c>
      <c r="U1222" s="14">
        <v>0.11163730455400374</v>
      </c>
    </row>
    <row r="1223" spans="2:21" hidden="1" x14ac:dyDescent="0.3">
      <c r="B1223" s="13">
        <v>1200</v>
      </c>
      <c r="C1223" s="14">
        <v>0.11361247722097023</v>
      </c>
      <c r="D1223" s="14">
        <v>0.13919786892913591</v>
      </c>
      <c r="E1223" s="14">
        <v>9.4999999999999959E-2</v>
      </c>
      <c r="F1223" s="14">
        <v>7.4207268336805646E-2</v>
      </c>
      <c r="G1223" s="14">
        <v>6.7909107392492077E-2</v>
      </c>
      <c r="H1223" s="14">
        <v>2.7305264031484061E-2</v>
      </c>
      <c r="I1223" s="14">
        <v>6.020506262080938E-2</v>
      </c>
      <c r="J1223" s="14">
        <v>1.4037076115694866E-2</v>
      </c>
      <c r="K1223" s="14">
        <v>2.1832309842938907E-2</v>
      </c>
      <c r="L1223" s="14">
        <v>0.01</v>
      </c>
      <c r="M1223" s="14">
        <v>8.0000000000000054E-3</v>
      </c>
      <c r="N1223" s="14">
        <v>7.8863204363575461E-3</v>
      </c>
      <c r="O1223" s="14">
        <v>2.0000000000000005E-3</v>
      </c>
      <c r="P1223" s="14">
        <v>5.0000000000000012E-4</v>
      </c>
      <c r="Q1223" s="14">
        <v>0.12245154295995767</v>
      </c>
      <c r="R1223" s="14">
        <v>1.566892045996324E-2</v>
      </c>
      <c r="S1223" s="14">
        <v>7.8036136563266363E-3</v>
      </c>
      <c r="T1223" s="14">
        <v>2.0896037948934753E-2</v>
      </c>
      <c r="U1223" s="14">
        <v>0.1108784426315737</v>
      </c>
    </row>
    <row r="1224" spans="2:21" hidden="1" x14ac:dyDescent="0.3">
      <c r="B1224" s="13">
        <v>1201</v>
      </c>
      <c r="C1224" s="14">
        <v>7.5987566730512074E-2</v>
      </c>
      <c r="D1224" s="14">
        <v>0.10196219286930903</v>
      </c>
      <c r="E1224" s="14">
        <v>9.5000000000000001E-2</v>
      </c>
      <c r="F1224" s="14">
        <v>5.5884693993980397E-2</v>
      </c>
      <c r="G1224" s="14">
        <v>5.9312304058625497E-2</v>
      </c>
      <c r="H1224" s="14">
        <v>2.5982415235016723E-2</v>
      </c>
      <c r="I1224" s="14">
        <v>8.5283617508158827E-2</v>
      </c>
      <c r="J1224" s="14">
        <v>1.408170776605395E-2</v>
      </c>
      <c r="K1224" s="14">
        <v>1.4707741367454241E-2</v>
      </c>
      <c r="L1224" s="14">
        <v>0.01</v>
      </c>
      <c r="M1224" s="14">
        <v>8.0000000000000036E-3</v>
      </c>
      <c r="N1224" s="14">
        <v>8.9941248582127362E-3</v>
      </c>
      <c r="O1224" s="14">
        <v>2.0000000000000013E-3</v>
      </c>
      <c r="P1224" s="14">
        <v>5.0000000000000012E-4</v>
      </c>
      <c r="Q1224" s="14">
        <v>0.12272103244087432</v>
      </c>
      <c r="R1224" s="14">
        <v>1.6433223271843274E-2</v>
      </c>
      <c r="S1224" s="14">
        <v>1.2657890305484108E-3</v>
      </c>
      <c r="T1224" s="14">
        <v>1.9675121546668502E-2</v>
      </c>
      <c r="U1224" s="14">
        <v>0.11043774105435174</v>
      </c>
    </row>
    <row r="1225" spans="2:21" hidden="1" x14ac:dyDescent="0.3">
      <c r="B1225" s="13">
        <v>1202</v>
      </c>
      <c r="C1225" s="14">
        <v>3.7237270266562747E-2</v>
      </c>
      <c r="D1225" s="14">
        <v>6.2727536125609759E-2</v>
      </c>
      <c r="E1225" s="14">
        <v>9.4999999999999987E-2</v>
      </c>
      <c r="F1225" s="14">
        <v>9.7844102858715545E-2</v>
      </c>
      <c r="G1225" s="14">
        <v>5.3218166487124394E-2</v>
      </c>
      <c r="H1225" s="14">
        <v>2.3313705052052144E-2</v>
      </c>
      <c r="I1225" s="14">
        <v>-1.1218996075145878E-2</v>
      </c>
      <c r="J1225" s="14">
        <v>1.4151228295309732E-2</v>
      </c>
      <c r="K1225" s="14">
        <v>1.3989971511458209E-2</v>
      </c>
      <c r="L1225" s="14">
        <v>0.01</v>
      </c>
      <c r="M1225" s="14">
        <v>8.0000000000000019E-3</v>
      </c>
      <c r="N1225" s="14">
        <v>9.3976833664963094E-3</v>
      </c>
      <c r="O1225" s="14">
        <v>2.0000000000000009E-3</v>
      </c>
      <c r="P1225" s="14">
        <v>5.0000000000000012E-4</v>
      </c>
      <c r="Q1225" s="14">
        <v>0.12209859870962485</v>
      </c>
      <c r="R1225" s="14">
        <v>2.3766868475195609E-2</v>
      </c>
      <c r="S1225" s="14">
        <v>8.9385298668938507E-3</v>
      </c>
      <c r="T1225" s="14">
        <v>2.1420072779319788E-2</v>
      </c>
      <c r="U1225" s="14">
        <v>0.11067115386827811</v>
      </c>
    </row>
    <row r="1226" spans="2:21" hidden="1" x14ac:dyDescent="0.3">
      <c r="B1226" s="13">
        <v>1203</v>
      </c>
      <c r="C1226" s="14">
        <v>0.10092569798717578</v>
      </c>
      <c r="D1226" s="14">
        <v>3.8861644110234898E-2</v>
      </c>
      <c r="E1226" s="14">
        <v>9.4999999999999973E-2</v>
      </c>
      <c r="F1226" s="14">
        <v>0.10255754006662948</v>
      </c>
      <c r="G1226" s="14">
        <v>3.1167039432389226E-2</v>
      </c>
      <c r="H1226" s="14">
        <v>2.7604983463536178E-2</v>
      </c>
      <c r="I1226" s="14">
        <v>5.0274735568698346E-2</v>
      </c>
      <c r="J1226" s="14">
        <v>1.4052146957448467E-2</v>
      </c>
      <c r="K1226" s="14">
        <v>2.2903600358310607E-2</v>
      </c>
      <c r="L1226" s="14">
        <v>9.999999999999995E-3</v>
      </c>
      <c r="M1226" s="14">
        <v>8.0000000000000019E-3</v>
      </c>
      <c r="N1226" s="14">
        <v>9.3719932172104618E-3</v>
      </c>
      <c r="O1226" s="14">
        <v>1.9999999999999996E-3</v>
      </c>
      <c r="P1226" s="14">
        <v>5.0000000000000023E-4</v>
      </c>
      <c r="Q1226" s="14">
        <v>0.13036544474253522</v>
      </c>
      <c r="R1226" s="14">
        <v>2.1516799372731744E-2</v>
      </c>
      <c r="S1226" s="14">
        <v>9.2255787890578433E-3</v>
      </c>
      <c r="T1226" s="14">
        <v>2.010796914424445E-2</v>
      </c>
      <c r="U1226" s="14">
        <v>0.11032337678195413</v>
      </c>
    </row>
    <row r="1227" spans="2:21" hidden="1" x14ac:dyDescent="0.3">
      <c r="B1227" s="13">
        <v>1204</v>
      </c>
      <c r="C1227" s="14">
        <v>0.13138258780457193</v>
      </c>
      <c r="D1227" s="14">
        <v>6.4814840305506466E-2</v>
      </c>
      <c r="E1227" s="14">
        <v>9.4999999999999959E-2</v>
      </c>
      <c r="F1227" s="14">
        <v>6.0691166537786119E-2</v>
      </c>
      <c r="G1227" s="14">
        <v>7.2642536921786016E-2</v>
      </c>
      <c r="H1227" s="14">
        <v>2.8135748929525663E-2</v>
      </c>
      <c r="I1227" s="14">
        <v>6.926408457941903E-2</v>
      </c>
      <c r="J1227" s="14">
        <v>1.4135727835642852E-2</v>
      </c>
      <c r="K1227" s="14">
        <v>5.2949887673798789E-3</v>
      </c>
      <c r="L1227" s="14">
        <v>9.9999999999999967E-3</v>
      </c>
      <c r="M1227" s="14">
        <v>8.0000000000000036E-3</v>
      </c>
      <c r="N1227" s="14">
        <v>1.0718918484761307E-2</v>
      </c>
      <c r="O1227" s="14">
        <v>2.0000000000000005E-3</v>
      </c>
      <c r="P1227" s="14">
        <v>5.0000000000000023E-4</v>
      </c>
      <c r="Q1227" s="14">
        <v>0.12876576215167149</v>
      </c>
      <c r="R1227" s="14">
        <v>2.3737455063093153E-2</v>
      </c>
      <c r="S1227" s="14">
        <v>6.1340969224005053E-3</v>
      </c>
      <c r="T1227" s="14">
        <v>2.0669784538956862E-2</v>
      </c>
      <c r="U1227" s="14">
        <v>0.11025303506717769</v>
      </c>
    </row>
    <row r="1228" spans="2:21" hidden="1" x14ac:dyDescent="0.3">
      <c r="B1228" s="13">
        <v>1205</v>
      </c>
      <c r="C1228" s="14">
        <v>8.246361872213627E-2</v>
      </c>
      <c r="D1228" s="14">
        <v>5.280743652180471E-2</v>
      </c>
      <c r="E1228" s="14">
        <v>9.4999999999999987E-2</v>
      </c>
      <c r="F1228" s="14">
        <v>7.3431708352916208E-2</v>
      </c>
      <c r="G1228" s="14">
        <v>6.4224565061574229E-2</v>
      </c>
      <c r="H1228" s="14">
        <v>2.3858165525405876E-2</v>
      </c>
      <c r="I1228" s="14">
        <v>4.0328049770365304E-2</v>
      </c>
      <c r="J1228" s="14">
        <v>1.4108446143077149E-2</v>
      </c>
      <c r="K1228" s="14">
        <v>2.1288814963523976E-2</v>
      </c>
      <c r="L1228" s="14">
        <v>9.9999999999999967E-3</v>
      </c>
      <c r="M1228" s="14">
        <v>8.0000000000000036E-3</v>
      </c>
      <c r="N1228" s="14">
        <v>7.4697228302131741E-3</v>
      </c>
      <c r="O1228" s="14">
        <v>2.0000000000000009E-3</v>
      </c>
      <c r="P1228" s="14">
        <v>5.0000000000000023E-4</v>
      </c>
      <c r="Q1228" s="14">
        <v>0.12956699064205968</v>
      </c>
      <c r="R1228" s="14">
        <v>2.3217705290998741E-2</v>
      </c>
      <c r="S1228" s="14">
        <v>3.9232978876698049E-3</v>
      </c>
      <c r="T1228" s="14">
        <v>2.183056943034414E-2</v>
      </c>
      <c r="U1228" s="14">
        <v>0.11661294447533373</v>
      </c>
    </row>
    <row r="1229" spans="2:21" hidden="1" x14ac:dyDescent="0.3">
      <c r="B1229" s="13">
        <v>1206</v>
      </c>
      <c r="C1229" s="14">
        <v>8.8535205583559623E-2</v>
      </c>
      <c r="D1229" s="14">
        <v>7.3657175817714832E-2</v>
      </c>
      <c r="E1229" s="14">
        <v>9.4999999999999959E-2</v>
      </c>
      <c r="F1229" s="14">
        <v>8.5226171481745883E-2</v>
      </c>
      <c r="G1229" s="14">
        <v>4.4204769225403652E-2</v>
      </c>
      <c r="H1229" s="14">
        <v>2.5153179126223578E-2</v>
      </c>
      <c r="I1229" s="14">
        <v>-1.0584205768701241E-2</v>
      </c>
      <c r="J1229" s="14">
        <v>1.4128806152775912E-2</v>
      </c>
      <c r="K1229" s="14">
        <v>2.6012590184489495E-2</v>
      </c>
      <c r="L1229" s="14">
        <v>0.01</v>
      </c>
      <c r="M1229" s="14">
        <v>8.0000000000000002E-3</v>
      </c>
      <c r="N1229" s="14">
        <v>9.1030408943747719E-3</v>
      </c>
      <c r="O1229" s="14">
        <v>2.0000000000000005E-3</v>
      </c>
      <c r="P1229" s="14">
        <v>5.0000000000000012E-4</v>
      </c>
      <c r="Q1229" s="14">
        <v>0.12429860943241856</v>
      </c>
      <c r="R1229" s="14">
        <v>1.9215856900986081E-2</v>
      </c>
      <c r="S1229" s="14">
        <v>1.1628911626954098E-2</v>
      </c>
      <c r="T1229" s="14">
        <v>2.0068394442851967E-2</v>
      </c>
      <c r="U1229" s="14">
        <v>0.11085111494221693</v>
      </c>
    </row>
    <row r="1230" spans="2:21" hidden="1" x14ac:dyDescent="0.3">
      <c r="B1230" s="13">
        <v>1207</v>
      </c>
      <c r="C1230" s="14">
        <v>5.5431305662260094E-2</v>
      </c>
      <c r="D1230" s="14">
        <v>9.2196862191670489E-2</v>
      </c>
      <c r="E1230" s="14">
        <v>9.4999999999999987E-2</v>
      </c>
      <c r="F1230" s="14">
        <v>-1.9730461915628786E-2</v>
      </c>
      <c r="G1230" s="14">
        <v>2.1402362298917676E-2</v>
      </c>
      <c r="H1230" s="14">
        <v>2.109560192816029E-2</v>
      </c>
      <c r="I1230" s="14">
        <v>-6.4963335316021303E-4</v>
      </c>
      <c r="J1230" s="14">
        <v>1.4075146309629994E-2</v>
      </c>
      <c r="K1230" s="14">
        <v>1.6476623997766272E-2</v>
      </c>
      <c r="L1230" s="14">
        <v>0.01</v>
      </c>
      <c r="M1230" s="14">
        <v>7.9999999999999984E-3</v>
      </c>
      <c r="N1230" s="14">
        <v>6.5098460754765587E-3</v>
      </c>
      <c r="O1230" s="14">
        <v>2.0000000000000009E-3</v>
      </c>
      <c r="P1230" s="14">
        <v>5.0000000000000023E-4</v>
      </c>
      <c r="Q1230" s="14">
        <v>0.12402000114915245</v>
      </c>
      <c r="R1230" s="14">
        <v>2.1177710301075979E-2</v>
      </c>
      <c r="S1230" s="14">
        <v>4.9050608462450967E-3</v>
      </c>
      <c r="T1230" s="14">
        <v>2.4374868531658673E-2</v>
      </c>
      <c r="U1230" s="14">
        <v>0.1174291063881019</v>
      </c>
    </row>
    <row r="1231" spans="2:21" hidden="1" x14ac:dyDescent="0.3">
      <c r="B1231" s="13">
        <v>1208</v>
      </c>
      <c r="C1231" s="14">
        <v>6.9872235867046412E-2</v>
      </c>
      <c r="D1231" s="14">
        <v>5.1460943230958477E-2</v>
      </c>
      <c r="E1231" s="14">
        <v>9.5000000000000001E-2</v>
      </c>
      <c r="F1231" s="14">
        <v>4.3967186158681608E-2</v>
      </c>
      <c r="G1231" s="14">
        <v>4.3274857791525227E-2</v>
      </c>
      <c r="H1231" s="14">
        <v>2.7903995193907391E-2</v>
      </c>
      <c r="I1231" s="14">
        <v>0.10265561285302886</v>
      </c>
      <c r="J1231" s="14">
        <v>1.3953966174616512E-2</v>
      </c>
      <c r="K1231" s="14">
        <v>2.6415992802085203E-2</v>
      </c>
      <c r="L1231" s="14">
        <v>1.0000000000000002E-2</v>
      </c>
      <c r="M1231" s="14">
        <v>8.0000000000000019E-3</v>
      </c>
      <c r="N1231" s="14">
        <v>9.7672707513551393E-3</v>
      </c>
      <c r="O1231" s="14">
        <v>2.0000000000000013E-3</v>
      </c>
      <c r="P1231" s="14">
        <v>5.0000000000000023E-4</v>
      </c>
      <c r="Q1231" s="14">
        <v>0.12423554766135492</v>
      </c>
      <c r="R1231" s="14">
        <v>1.9626904181846649E-2</v>
      </c>
      <c r="S1231" s="14">
        <v>1.2349004814017264E-2</v>
      </c>
      <c r="T1231" s="14">
        <v>2.1737268468823456E-2</v>
      </c>
      <c r="U1231" s="14">
        <v>0.11114516369922006</v>
      </c>
    </row>
    <row r="1232" spans="2:21" hidden="1" x14ac:dyDescent="0.3">
      <c r="B1232" s="13">
        <v>1209</v>
      </c>
      <c r="C1232" s="14">
        <v>3.4181374343951985E-2</v>
      </c>
      <c r="D1232" s="14">
        <v>9.7650469510854598E-2</v>
      </c>
      <c r="E1232" s="14">
        <v>9.5000000000000001E-2</v>
      </c>
      <c r="F1232" s="14">
        <v>9.6408558940873912E-2</v>
      </c>
      <c r="G1232" s="14">
        <v>2.8454039599598514E-2</v>
      </c>
      <c r="H1232" s="14">
        <v>2.4007463748053296E-2</v>
      </c>
      <c r="I1232" s="14">
        <v>8.7495120400074858E-2</v>
      </c>
      <c r="J1232" s="14">
        <v>1.4058133502990722E-2</v>
      </c>
      <c r="K1232" s="14">
        <v>2.0282167395217023E-2</v>
      </c>
      <c r="L1232" s="14">
        <v>9.9999999999999985E-3</v>
      </c>
      <c r="M1232" s="14">
        <v>8.0000000000000054E-3</v>
      </c>
      <c r="N1232" s="14">
        <v>1.0159039594452177E-2</v>
      </c>
      <c r="O1232" s="14">
        <v>2.0000000000000005E-3</v>
      </c>
      <c r="P1232" s="14">
        <v>4.999999999999999E-4</v>
      </c>
      <c r="Q1232" s="14">
        <v>0.12410713916297497</v>
      </c>
      <c r="R1232" s="14">
        <v>1.9375779365789852E-2</v>
      </c>
      <c r="S1232" s="14">
        <v>9.5893926381897792E-3</v>
      </c>
      <c r="T1232" s="14">
        <v>2.6272730714825863E-2</v>
      </c>
      <c r="U1232" s="14">
        <v>0.10956695760758592</v>
      </c>
    </row>
    <row r="1233" spans="2:21" hidden="1" x14ac:dyDescent="0.3">
      <c r="B1233" s="13">
        <v>1210</v>
      </c>
      <c r="C1233" s="14">
        <v>5.9953177175310304E-2</v>
      </c>
      <c r="D1233" s="14">
        <v>0.10970340726698297</v>
      </c>
      <c r="E1233" s="14">
        <v>9.4999999999999959E-2</v>
      </c>
      <c r="F1233" s="14">
        <v>0.14229934148257434</v>
      </c>
      <c r="G1233" s="14">
        <v>5.6377711662207661E-2</v>
      </c>
      <c r="H1233" s="14">
        <v>2.7484553450453798E-2</v>
      </c>
      <c r="I1233" s="14">
        <v>1.7799855673393566E-2</v>
      </c>
      <c r="J1233" s="14">
        <v>1.4102541296747194E-2</v>
      </c>
      <c r="K1233" s="14">
        <v>1.435300423613323E-2</v>
      </c>
      <c r="L1233" s="14">
        <v>0.01</v>
      </c>
      <c r="M1233" s="14">
        <v>8.0000000000000019E-3</v>
      </c>
      <c r="N1233" s="14">
        <v>1.138295368589004E-2</v>
      </c>
      <c r="O1233" s="14">
        <v>1.9999999999999996E-3</v>
      </c>
      <c r="P1233" s="14">
        <v>5.0000000000000001E-4</v>
      </c>
      <c r="Q1233" s="14">
        <v>0.12487249854090547</v>
      </c>
      <c r="R1233" s="14">
        <v>1.9977747621395293E-2</v>
      </c>
      <c r="S1233" s="14">
        <v>9.7230911151442202E-3</v>
      </c>
      <c r="T1233" s="14">
        <v>1.8843659025114836E-2</v>
      </c>
      <c r="U1233" s="14">
        <v>0.11409466711849199</v>
      </c>
    </row>
    <row r="1234" spans="2:21" hidden="1" x14ac:dyDescent="0.3">
      <c r="B1234" s="13">
        <v>1211</v>
      </c>
      <c r="C1234" s="14">
        <v>9.669951472243489E-2</v>
      </c>
      <c r="D1234" s="14">
        <v>2.6450554200857873E-2</v>
      </c>
      <c r="E1234" s="14">
        <v>9.5000000000000015E-2</v>
      </c>
      <c r="F1234" s="14">
        <v>9.8534417025316623E-2</v>
      </c>
      <c r="G1234" s="14">
        <v>3.6780579175208522E-2</v>
      </c>
      <c r="H1234" s="14">
        <v>2.1551314476849843E-2</v>
      </c>
      <c r="I1234" s="14">
        <v>3.8630008412305114E-2</v>
      </c>
      <c r="J1234" s="14">
        <v>1.4090668292368562E-2</v>
      </c>
      <c r="K1234" s="14">
        <v>1.4601130790707999E-2</v>
      </c>
      <c r="L1234" s="14">
        <v>0.01</v>
      </c>
      <c r="M1234" s="14">
        <v>7.9999999999999967E-3</v>
      </c>
      <c r="N1234" s="14">
        <v>9.6453967287982185E-3</v>
      </c>
      <c r="O1234" s="14">
        <v>2E-3</v>
      </c>
      <c r="P1234" s="14">
        <v>5.0000000000000001E-4</v>
      </c>
      <c r="Q1234" s="14">
        <v>0.12526320614059486</v>
      </c>
      <c r="R1234" s="14">
        <v>2.3531782427747259E-2</v>
      </c>
      <c r="S1234" s="14">
        <v>2.761806656078781E-3</v>
      </c>
      <c r="T1234" s="14">
        <v>2.1485533577780734E-2</v>
      </c>
      <c r="U1234" s="14">
        <v>0.11197120845526751</v>
      </c>
    </row>
    <row r="1235" spans="2:21" hidden="1" x14ac:dyDescent="0.3">
      <c r="B1235" s="13">
        <v>1212</v>
      </c>
      <c r="C1235" s="14">
        <v>6.6719703187099078E-2</v>
      </c>
      <c r="D1235" s="14">
        <v>7.5654015282046641E-2</v>
      </c>
      <c r="E1235" s="14">
        <v>9.4999999999999973E-2</v>
      </c>
      <c r="F1235" s="14">
        <v>6.3755734143508741E-2</v>
      </c>
      <c r="G1235" s="14">
        <v>9.0219369086571674E-2</v>
      </c>
      <c r="H1235" s="14">
        <v>2.1410663098206249E-2</v>
      </c>
      <c r="I1235" s="14">
        <v>2.4413816002788958E-2</v>
      </c>
      <c r="J1235" s="14">
        <v>1.399399812171E-2</v>
      </c>
      <c r="K1235" s="14">
        <v>1.9896679344446569E-2</v>
      </c>
      <c r="L1235" s="14">
        <v>9.9999999999999985E-3</v>
      </c>
      <c r="M1235" s="14">
        <v>8.0000000000000019E-3</v>
      </c>
      <c r="N1235" s="14">
        <v>7.9490406341267607E-3</v>
      </c>
      <c r="O1235" s="14">
        <v>2.0000000000000009E-3</v>
      </c>
      <c r="P1235" s="14">
        <v>5.0000000000000001E-4</v>
      </c>
      <c r="Q1235" s="14">
        <v>0.12878386585220017</v>
      </c>
      <c r="R1235" s="14">
        <v>2.1778238574505598E-2</v>
      </c>
      <c r="S1235" s="14">
        <v>9.7245666282126664E-3</v>
      </c>
      <c r="T1235" s="14">
        <v>1.6238263689223452E-2</v>
      </c>
      <c r="U1235" s="14">
        <v>0.11218599183271553</v>
      </c>
    </row>
    <row r="1236" spans="2:21" hidden="1" x14ac:dyDescent="0.3">
      <c r="B1236" s="13">
        <v>1213</v>
      </c>
      <c r="C1236" s="14">
        <v>6.727808408650382E-2</v>
      </c>
      <c r="D1236" s="14">
        <v>0.11064986844046065</v>
      </c>
      <c r="E1236" s="14">
        <v>9.4999999999999946E-2</v>
      </c>
      <c r="F1236" s="14">
        <v>8.4137986788612049E-2</v>
      </c>
      <c r="G1236" s="14">
        <v>5.22778640921535E-2</v>
      </c>
      <c r="H1236" s="14">
        <v>2.3832424369546273E-2</v>
      </c>
      <c r="I1236" s="14">
        <v>-1.2527532800309778E-2</v>
      </c>
      <c r="J1236" s="14">
        <v>1.4047119856448896E-2</v>
      </c>
      <c r="K1236" s="14">
        <v>2.1751305879049967E-2</v>
      </c>
      <c r="L1236" s="14">
        <v>9.9999999999999933E-3</v>
      </c>
      <c r="M1236" s="14">
        <v>8.0000000000000036E-3</v>
      </c>
      <c r="N1236" s="14">
        <v>9.2861386239047588E-3</v>
      </c>
      <c r="O1236" s="14">
        <v>2.0000000000000005E-3</v>
      </c>
      <c r="P1236" s="14">
        <v>5.0000000000000012E-4</v>
      </c>
      <c r="Q1236" s="14">
        <v>0.12527950358953363</v>
      </c>
      <c r="R1236" s="14">
        <v>2.229345542213005E-2</v>
      </c>
      <c r="S1236" s="14">
        <v>1.1657134038001098E-2</v>
      </c>
      <c r="T1236" s="14">
        <v>2.6584104203701081E-2</v>
      </c>
      <c r="U1236" s="14">
        <v>0.11249887385272689</v>
      </c>
    </row>
    <row r="1237" spans="2:21" hidden="1" x14ac:dyDescent="0.3">
      <c r="B1237" s="13">
        <v>1214</v>
      </c>
      <c r="C1237" s="14">
        <v>6.9191587637997182E-2</v>
      </c>
      <c r="D1237" s="14">
        <v>0.12263201238171914</v>
      </c>
      <c r="E1237" s="14">
        <v>9.4999999999999973E-2</v>
      </c>
      <c r="F1237" s="14">
        <v>0.11561422328374976</v>
      </c>
      <c r="G1237" s="14">
        <v>5.1668707204132566E-2</v>
      </c>
      <c r="H1237" s="14">
        <v>2.2450462970268901E-2</v>
      </c>
      <c r="I1237" s="14">
        <v>1.5653682380839043E-2</v>
      </c>
      <c r="J1237" s="14">
        <v>1.4038665103825726E-2</v>
      </c>
      <c r="K1237" s="14">
        <v>2.2943297025162374E-2</v>
      </c>
      <c r="L1237" s="14">
        <v>9.9999999999999985E-3</v>
      </c>
      <c r="M1237" s="14">
        <v>8.0000000000000019E-3</v>
      </c>
      <c r="N1237" s="14">
        <v>1.0217534143154001E-2</v>
      </c>
      <c r="O1237" s="14">
        <v>2.0000000000000013E-3</v>
      </c>
      <c r="P1237" s="14">
        <v>5.0000000000000001E-4</v>
      </c>
      <c r="Q1237" s="14">
        <v>0.13021117931452597</v>
      </c>
      <c r="R1237" s="14">
        <v>1.5916047577330679E-2</v>
      </c>
      <c r="S1237" s="14">
        <v>8.6307566660388333E-3</v>
      </c>
      <c r="T1237" s="14">
        <v>2.0839699358780446E-2</v>
      </c>
      <c r="U1237" s="14">
        <v>0.11032215333278712</v>
      </c>
    </row>
    <row r="1238" spans="2:21" hidden="1" x14ac:dyDescent="0.3">
      <c r="B1238" s="13">
        <v>1215</v>
      </c>
      <c r="C1238" s="14">
        <v>8.3258371374519385E-2</v>
      </c>
      <c r="D1238" s="14">
        <v>0.10103764575525029</v>
      </c>
      <c r="E1238" s="14">
        <v>9.5000000000000001E-2</v>
      </c>
      <c r="F1238" s="14">
        <v>0.10035487502721685</v>
      </c>
      <c r="G1238" s="14">
        <v>7.0308991633179024E-2</v>
      </c>
      <c r="H1238" s="14">
        <v>2.4351704279286748E-2</v>
      </c>
      <c r="I1238" s="14">
        <v>5.8140900268020587E-2</v>
      </c>
      <c r="J1238" s="14">
        <v>1.3996940138507495E-2</v>
      </c>
      <c r="K1238" s="14">
        <v>6.734132025659794E-3</v>
      </c>
      <c r="L1238" s="14">
        <v>9.9999999999999985E-3</v>
      </c>
      <c r="M1238" s="14">
        <v>8.0000000000000054E-3</v>
      </c>
      <c r="N1238" s="14">
        <v>8.6671256851979916E-3</v>
      </c>
      <c r="O1238" s="14">
        <v>2.0000000000000005E-3</v>
      </c>
      <c r="P1238" s="14">
        <v>5.0000000000000012E-4</v>
      </c>
      <c r="Q1238" s="14">
        <v>0.12167333372804588</v>
      </c>
      <c r="R1238" s="14">
        <v>1.8312873609817162E-2</v>
      </c>
      <c r="S1238" s="14">
        <v>1.045169524757116E-2</v>
      </c>
      <c r="T1238" s="14">
        <v>1.7701976389516559E-2</v>
      </c>
      <c r="U1238" s="14">
        <v>0.11025648554829592</v>
      </c>
    </row>
    <row r="1239" spans="2:21" hidden="1" x14ac:dyDescent="0.3">
      <c r="B1239" s="13">
        <v>1216</v>
      </c>
      <c r="C1239" s="14">
        <v>9.1184964138941504E-2</v>
      </c>
      <c r="D1239" s="14">
        <v>8.4176760333060513E-2</v>
      </c>
      <c r="E1239" s="14">
        <v>9.4999999999999987E-2</v>
      </c>
      <c r="F1239" s="14">
        <v>6.6451790966700425E-2</v>
      </c>
      <c r="G1239" s="14">
        <v>6.4145476393829087E-2</v>
      </c>
      <c r="H1239" s="14">
        <v>2.1407232493957894E-2</v>
      </c>
      <c r="I1239" s="14">
        <v>2.502603365289997E-2</v>
      </c>
      <c r="J1239" s="14">
        <v>1.4070986449494321E-2</v>
      </c>
      <c r="K1239" s="14">
        <v>1.3222496001123359E-2</v>
      </c>
      <c r="L1239" s="14">
        <v>0.01</v>
      </c>
      <c r="M1239" s="14">
        <v>8.0000000000000002E-3</v>
      </c>
      <c r="N1239" s="14">
        <v>8.2534181747758624E-3</v>
      </c>
      <c r="O1239" s="14">
        <v>2E-3</v>
      </c>
      <c r="P1239" s="14">
        <v>4.999999999999999E-4</v>
      </c>
      <c r="Q1239" s="14">
        <v>0.12169671845749087</v>
      </c>
      <c r="R1239" s="14">
        <v>2.0345174869988433E-2</v>
      </c>
      <c r="S1239" s="14">
        <v>9.6581067237085719E-3</v>
      </c>
      <c r="T1239" s="14">
        <v>1.9234948355039635E-2</v>
      </c>
      <c r="U1239" s="14">
        <v>0.11356486884644439</v>
      </c>
    </row>
    <row r="1240" spans="2:21" hidden="1" x14ac:dyDescent="0.3">
      <c r="B1240" s="13">
        <v>1217</v>
      </c>
      <c r="C1240" s="14">
        <v>0.10225113952184786</v>
      </c>
      <c r="D1240" s="14">
        <v>3.0993781869827042E-2</v>
      </c>
      <c r="E1240" s="14">
        <v>9.4999999999999987E-2</v>
      </c>
      <c r="F1240" s="14">
        <v>7.2536862451324263E-2</v>
      </c>
      <c r="G1240" s="14">
        <v>3.8026046840844582E-2</v>
      </c>
      <c r="H1240" s="14">
        <v>2.5371209887162408E-2</v>
      </c>
      <c r="I1240" s="14">
        <v>3.5137818248183843E-2</v>
      </c>
      <c r="J1240" s="14">
        <v>1.4035059299961681E-2</v>
      </c>
      <c r="K1240" s="14">
        <v>1.6797146225983009E-2</v>
      </c>
      <c r="L1240" s="14">
        <v>9.9999999999999967E-3</v>
      </c>
      <c r="M1240" s="14">
        <v>8.0000000000000036E-3</v>
      </c>
      <c r="N1240" s="14">
        <v>1.0856275812038484E-2</v>
      </c>
      <c r="O1240" s="14">
        <v>2.0000000000000009E-3</v>
      </c>
      <c r="P1240" s="14">
        <v>5.0000000000000001E-4</v>
      </c>
      <c r="Q1240" s="14">
        <v>0.12485598949049727</v>
      </c>
      <c r="R1240" s="14">
        <v>2.6716058636147129E-2</v>
      </c>
      <c r="S1240" s="14">
        <v>1.1921955485306165E-2</v>
      </c>
      <c r="T1240" s="14">
        <v>1.8973539144576754E-2</v>
      </c>
      <c r="U1240" s="14">
        <v>0.11504548108692157</v>
      </c>
    </row>
    <row r="1241" spans="2:21" hidden="1" x14ac:dyDescent="0.3">
      <c r="B1241" s="13">
        <v>1218</v>
      </c>
      <c r="C1241" s="14">
        <v>5.7164248294107323E-2</v>
      </c>
      <c r="D1241" s="14">
        <v>9.2314907124541629E-2</v>
      </c>
      <c r="E1241" s="14">
        <v>9.4999999999999973E-2</v>
      </c>
      <c r="F1241" s="14">
        <v>5.1665351504052062E-2</v>
      </c>
      <c r="G1241" s="14">
        <v>4.2016401249139447E-2</v>
      </c>
      <c r="H1241" s="14">
        <v>3.0916502010575209E-2</v>
      </c>
      <c r="I1241" s="14">
        <v>9.1673435881366672E-2</v>
      </c>
      <c r="J1241" s="14">
        <v>1.4094628712858413E-2</v>
      </c>
      <c r="K1241" s="14">
        <v>1.1661268467833913E-2</v>
      </c>
      <c r="L1241" s="14">
        <v>9.9999999999999985E-3</v>
      </c>
      <c r="M1241" s="14">
        <v>7.9999999999999984E-3</v>
      </c>
      <c r="N1241" s="14">
        <v>9.0079285552027537E-3</v>
      </c>
      <c r="O1241" s="14">
        <v>2E-3</v>
      </c>
      <c r="P1241" s="14">
        <v>5.0000000000000012E-4</v>
      </c>
      <c r="Q1241" s="14">
        <v>0.12193113656030673</v>
      </c>
      <c r="R1241" s="14">
        <v>2.2919747713518016E-2</v>
      </c>
      <c r="S1241" s="14">
        <v>1.2062541278469906E-2</v>
      </c>
      <c r="T1241" s="14">
        <v>2.1979048143091401E-2</v>
      </c>
      <c r="U1241" s="14">
        <v>0.11139830961996437</v>
      </c>
    </row>
    <row r="1242" spans="2:21" hidden="1" x14ac:dyDescent="0.3">
      <c r="B1242" s="13">
        <v>1219</v>
      </c>
      <c r="C1242" s="14">
        <v>0.10802289007939066</v>
      </c>
      <c r="D1242" s="14">
        <v>9.0524030438108638E-2</v>
      </c>
      <c r="E1242" s="14">
        <v>9.4999999999999973E-2</v>
      </c>
      <c r="F1242" s="14">
        <v>5.5372166781484905E-2</v>
      </c>
      <c r="G1242" s="14">
        <v>6.2706475384665339E-2</v>
      </c>
      <c r="H1242" s="14">
        <v>2.8045296437107781E-2</v>
      </c>
      <c r="I1242" s="14">
        <v>-1.1832486381386391E-2</v>
      </c>
      <c r="J1242" s="14">
        <v>1.407508684420067E-2</v>
      </c>
      <c r="K1242" s="14">
        <v>1.7713277974243404E-2</v>
      </c>
      <c r="L1242" s="14">
        <v>9.999999999999995E-3</v>
      </c>
      <c r="M1242" s="14">
        <v>8.0000000000000019E-3</v>
      </c>
      <c r="N1242" s="14">
        <v>8.4354610120812076E-3</v>
      </c>
      <c r="O1242" s="14">
        <v>2.0000000000000009E-3</v>
      </c>
      <c r="P1242" s="14">
        <v>5.0000000000000034E-4</v>
      </c>
      <c r="Q1242" s="14">
        <v>0.12937500040420616</v>
      </c>
      <c r="R1242" s="14">
        <v>1.8164310029419182E-2</v>
      </c>
      <c r="S1242" s="14">
        <v>7.80008930257066E-3</v>
      </c>
      <c r="T1242" s="14">
        <v>2.1511128375685987E-2</v>
      </c>
      <c r="U1242" s="14">
        <v>0.10751679359541108</v>
      </c>
    </row>
    <row r="1243" spans="2:21" hidden="1" x14ac:dyDescent="0.3">
      <c r="B1243" s="13">
        <v>1220</v>
      </c>
      <c r="C1243" s="14">
        <v>0.13475162023299964</v>
      </c>
      <c r="D1243" s="14">
        <v>9.9518160306360376E-2</v>
      </c>
      <c r="E1243" s="14">
        <v>9.4999999999999987E-2</v>
      </c>
      <c r="F1243" s="14">
        <v>0.10919892670663969</v>
      </c>
      <c r="G1243" s="14">
        <v>3.1790421254793179E-2</v>
      </c>
      <c r="H1243" s="14">
        <v>2.574462540734946E-2</v>
      </c>
      <c r="I1243" s="14">
        <v>2.2895406294929747E-2</v>
      </c>
      <c r="J1243" s="14">
        <v>1.4050558944666244E-2</v>
      </c>
      <c r="K1243" s="14">
        <v>2.015915686268616E-2</v>
      </c>
      <c r="L1243" s="14">
        <v>9.9999999999999985E-3</v>
      </c>
      <c r="M1243" s="14">
        <v>8.0000000000000002E-3</v>
      </c>
      <c r="N1243" s="14">
        <v>9.0987064531346494E-3</v>
      </c>
      <c r="O1243" s="14">
        <v>2.0000000000000005E-3</v>
      </c>
      <c r="P1243" s="14">
        <v>5.0000000000000023E-4</v>
      </c>
      <c r="Q1243" s="14">
        <v>0.13120498614877599</v>
      </c>
      <c r="R1243" s="14">
        <v>2.26109283954011E-2</v>
      </c>
      <c r="S1243" s="14">
        <v>6.6935330669033941E-3</v>
      </c>
      <c r="T1243" s="14">
        <v>2.2816152792497345E-2</v>
      </c>
      <c r="U1243" s="14">
        <v>0.1116727889907843</v>
      </c>
    </row>
    <row r="1244" spans="2:21" hidden="1" x14ac:dyDescent="0.3">
      <c r="B1244" s="13">
        <v>1221</v>
      </c>
      <c r="C1244" s="14">
        <v>9.5749230434810914E-2</v>
      </c>
      <c r="D1244" s="14">
        <v>0.13703329035669712</v>
      </c>
      <c r="E1244" s="14">
        <v>9.4999999999999959E-2</v>
      </c>
      <c r="F1244" s="14">
        <v>8.874894237606426E-2</v>
      </c>
      <c r="G1244" s="14">
        <v>2.7937013199013663E-2</v>
      </c>
      <c r="H1244" s="14">
        <v>2.5803657544408339E-2</v>
      </c>
      <c r="I1244" s="14">
        <v>1.3654059367294323E-2</v>
      </c>
      <c r="J1244" s="14">
        <v>1.4063303697282729E-2</v>
      </c>
      <c r="K1244" s="14">
        <v>2.3032058868665491E-2</v>
      </c>
      <c r="L1244" s="14">
        <v>9.9999999999999967E-3</v>
      </c>
      <c r="M1244" s="14">
        <v>8.0000000000000036E-3</v>
      </c>
      <c r="N1244" s="14">
        <v>8.2834429843418357E-3</v>
      </c>
      <c r="O1244" s="14">
        <v>2.0000000000000005E-3</v>
      </c>
      <c r="P1244" s="14">
        <v>5.0000000000000034E-4</v>
      </c>
      <c r="Q1244" s="14">
        <v>0.125823616023827</v>
      </c>
      <c r="R1244" s="14">
        <v>2.0383448601759068E-2</v>
      </c>
      <c r="S1244" s="14">
        <v>1.3467110059987044E-2</v>
      </c>
      <c r="T1244" s="14">
        <v>2.26960472278942E-2</v>
      </c>
      <c r="U1244" s="14">
        <v>0.10557801309230183</v>
      </c>
    </row>
    <row r="1245" spans="2:21" hidden="1" x14ac:dyDescent="0.3">
      <c r="B1245" s="13">
        <v>1222</v>
      </c>
      <c r="C1245" s="14">
        <v>4.4398024320452353E-2</v>
      </c>
      <c r="D1245" s="14">
        <v>6.4729931386835318E-2</v>
      </c>
      <c r="E1245" s="14">
        <v>9.4999999999999959E-2</v>
      </c>
      <c r="F1245" s="14">
        <v>3.5282188570628412E-2</v>
      </c>
      <c r="G1245" s="14">
        <v>4.1441701501561373E-2</v>
      </c>
      <c r="H1245" s="14">
        <v>2.6176083624966894E-2</v>
      </c>
      <c r="I1245" s="14">
        <v>0.13633709789487866</v>
      </c>
      <c r="J1245" s="14">
        <v>1.4065770341494527E-2</v>
      </c>
      <c r="K1245" s="14">
        <v>7.436852503206838E-3</v>
      </c>
      <c r="L1245" s="14">
        <v>0.01</v>
      </c>
      <c r="M1245" s="14">
        <v>8.0000000000000036E-3</v>
      </c>
      <c r="N1245" s="14">
        <v>1.2389867549103041E-2</v>
      </c>
      <c r="O1245" s="14">
        <v>2.0000000000000013E-3</v>
      </c>
      <c r="P1245" s="14">
        <v>5.0000000000000023E-4</v>
      </c>
      <c r="Q1245" s="14">
        <v>0.12038500381422712</v>
      </c>
      <c r="R1245" s="14">
        <v>2.4547641523358494E-2</v>
      </c>
      <c r="S1245" s="14">
        <v>1.049606760093243E-2</v>
      </c>
      <c r="T1245" s="14">
        <v>2.1686420681954522E-2</v>
      </c>
      <c r="U1245" s="14">
        <v>0.11384258569448415</v>
      </c>
    </row>
    <row r="1246" spans="2:21" hidden="1" x14ac:dyDescent="0.3">
      <c r="B1246" s="13">
        <v>1223</v>
      </c>
      <c r="C1246" s="14">
        <v>7.8335759957088122E-2</v>
      </c>
      <c r="D1246" s="14">
        <v>9.3925180155033303E-2</v>
      </c>
      <c r="E1246" s="14">
        <v>9.4999999999999987E-2</v>
      </c>
      <c r="F1246" s="14">
        <v>9.1295532746038952E-2</v>
      </c>
      <c r="G1246" s="14">
        <v>7.050504311904926E-2</v>
      </c>
      <c r="H1246" s="14">
        <v>2.697727921978213E-2</v>
      </c>
      <c r="I1246" s="14">
        <v>5.0668314018827529E-2</v>
      </c>
      <c r="J1246" s="14">
        <v>1.4032057937214364E-2</v>
      </c>
      <c r="K1246" s="14">
        <v>2.2786769208058964E-2</v>
      </c>
      <c r="L1246" s="14">
        <v>9.9999999999999985E-3</v>
      </c>
      <c r="M1246" s="14">
        <v>8.0000000000000002E-3</v>
      </c>
      <c r="N1246" s="14">
        <v>9.4630025347497045E-3</v>
      </c>
      <c r="O1246" s="14">
        <v>2.0000000000000009E-3</v>
      </c>
      <c r="P1246" s="14">
        <v>5.0000000000000034E-4</v>
      </c>
      <c r="Q1246" s="14">
        <v>0.12290438885236402</v>
      </c>
      <c r="R1246" s="14">
        <v>2.1133000558951634E-2</v>
      </c>
      <c r="S1246" s="14">
        <v>7.5514865852219252E-3</v>
      </c>
      <c r="T1246" s="14">
        <v>2.4533479084124499E-2</v>
      </c>
      <c r="U1246" s="14">
        <v>0.11006212747765978</v>
      </c>
    </row>
    <row r="1247" spans="2:21" hidden="1" x14ac:dyDescent="0.3">
      <c r="B1247" s="13">
        <v>1224</v>
      </c>
      <c r="C1247" s="14">
        <v>0.15254604220566559</v>
      </c>
      <c r="D1247" s="14">
        <v>5.7134193112906656E-2</v>
      </c>
      <c r="E1247" s="14">
        <v>9.4999999999999959E-2</v>
      </c>
      <c r="F1247" s="14">
        <v>8.781480842384054E-2</v>
      </c>
      <c r="G1247" s="14">
        <v>2.1699427332567703E-2</v>
      </c>
      <c r="H1247" s="14">
        <v>2.3527627800314203E-2</v>
      </c>
      <c r="I1247" s="14">
        <v>7.5327050105914783E-2</v>
      </c>
      <c r="J1247" s="14">
        <v>1.4059332479830112E-2</v>
      </c>
      <c r="K1247" s="14">
        <v>1.366750994821677E-2</v>
      </c>
      <c r="L1247" s="14">
        <v>9.9999999999999985E-3</v>
      </c>
      <c r="M1247" s="14">
        <v>8.0000000000000036E-3</v>
      </c>
      <c r="N1247" s="14">
        <v>1.088425010767202E-2</v>
      </c>
      <c r="O1247" s="14">
        <v>2E-3</v>
      </c>
      <c r="P1247" s="14">
        <v>5.0000000000000001E-4</v>
      </c>
      <c r="Q1247" s="14">
        <v>0.12058763848615983</v>
      </c>
      <c r="R1247" s="14">
        <v>2.0076403369975248E-2</v>
      </c>
      <c r="S1247" s="14">
        <v>1.0153569556197771E-2</v>
      </c>
      <c r="T1247" s="14">
        <v>1.9515543282612461E-2</v>
      </c>
      <c r="U1247" s="14">
        <v>0.10860600102653206</v>
      </c>
    </row>
    <row r="1248" spans="2:21" hidden="1" x14ac:dyDescent="0.3">
      <c r="B1248" s="13">
        <v>1225</v>
      </c>
      <c r="C1248" s="14">
        <v>0.13319310347253926</v>
      </c>
      <c r="D1248" s="14">
        <v>5.2517141347185645E-2</v>
      </c>
      <c r="E1248" s="14">
        <v>9.5000000000000001E-2</v>
      </c>
      <c r="F1248" s="14">
        <v>9.8475719153470975E-2</v>
      </c>
      <c r="G1248" s="14">
        <v>6.1261128085204841E-2</v>
      </c>
      <c r="H1248" s="14">
        <v>2.5407374116725501E-2</v>
      </c>
      <c r="I1248" s="14">
        <v>3.1490225046386516E-2</v>
      </c>
      <c r="J1248" s="14">
        <v>1.4045315396377264E-2</v>
      </c>
      <c r="K1248" s="14">
        <v>2.2077720102510506E-2</v>
      </c>
      <c r="L1248" s="14">
        <v>9.9999999999999985E-3</v>
      </c>
      <c r="M1248" s="14">
        <v>8.0000000000000019E-3</v>
      </c>
      <c r="N1248" s="14">
        <v>7.4780955947080022E-3</v>
      </c>
      <c r="O1248" s="14">
        <v>2.0000000000000005E-3</v>
      </c>
      <c r="P1248" s="14">
        <v>5.0000000000000012E-4</v>
      </c>
      <c r="Q1248" s="14">
        <v>0.12447215522181845</v>
      </c>
      <c r="R1248" s="14">
        <v>2.4593562418429502E-2</v>
      </c>
      <c r="S1248" s="14">
        <v>7.8376426373188094E-3</v>
      </c>
      <c r="T1248" s="14">
        <v>1.7174017222481432E-2</v>
      </c>
      <c r="U1248" s="14">
        <v>0.11526099476636831</v>
      </c>
    </row>
    <row r="1249" spans="2:21" hidden="1" x14ac:dyDescent="0.3">
      <c r="B1249" s="13">
        <v>1226</v>
      </c>
      <c r="C1249" s="14">
        <v>0.10375846962740998</v>
      </c>
      <c r="D1249" s="14">
        <v>0.1792081514110011</v>
      </c>
      <c r="E1249" s="14">
        <v>9.5000000000000001E-2</v>
      </c>
      <c r="F1249" s="14">
        <v>5.8370418173545865E-2</v>
      </c>
      <c r="G1249" s="14">
        <v>5.4317064403813502E-2</v>
      </c>
      <c r="H1249" s="14">
        <v>2.9244047489116205E-2</v>
      </c>
      <c r="I1249" s="14">
        <v>4.3348348745829005E-2</v>
      </c>
      <c r="J1249" s="14">
        <v>1.4096291132974823E-2</v>
      </c>
      <c r="K1249" s="14">
        <v>2.8968867223437063E-2</v>
      </c>
      <c r="L1249" s="14">
        <v>9.9999999999999933E-3</v>
      </c>
      <c r="M1249" s="14">
        <v>8.0000000000000036E-3</v>
      </c>
      <c r="N1249" s="14">
        <v>6.4135634437144763E-3</v>
      </c>
      <c r="O1249" s="14">
        <v>2E-3</v>
      </c>
      <c r="P1249" s="14">
        <v>5.0000000000000023E-4</v>
      </c>
      <c r="Q1249" s="14">
        <v>0.12114101210836435</v>
      </c>
      <c r="R1249" s="14">
        <v>1.8324999883042852E-2</v>
      </c>
      <c r="S1249" s="14">
        <v>7.1797890347601269E-3</v>
      </c>
      <c r="T1249" s="14">
        <v>2.0136642916390425E-2</v>
      </c>
      <c r="U1249" s="14">
        <v>0.1117132556807173</v>
      </c>
    </row>
    <row r="1250" spans="2:21" hidden="1" x14ac:dyDescent="0.3">
      <c r="B1250" s="13">
        <v>1227</v>
      </c>
      <c r="C1250" s="14">
        <v>0.10723291147266337</v>
      </c>
      <c r="D1250" s="14">
        <v>5.8085315996778589E-2</v>
      </c>
      <c r="E1250" s="14">
        <v>9.5000000000000015E-2</v>
      </c>
      <c r="F1250" s="14">
        <v>0.11957272626156254</v>
      </c>
      <c r="G1250" s="14">
        <v>4.704022622397297E-2</v>
      </c>
      <c r="H1250" s="14">
        <v>2.1412646240132699E-2</v>
      </c>
      <c r="I1250" s="14">
        <v>3.3912713269470665E-2</v>
      </c>
      <c r="J1250" s="14">
        <v>1.4132723386318345E-2</v>
      </c>
      <c r="K1250" s="14">
        <v>2.1730420747653238E-2</v>
      </c>
      <c r="L1250" s="14">
        <v>9.999999999999995E-3</v>
      </c>
      <c r="M1250" s="14">
        <v>8.0000000000000002E-3</v>
      </c>
      <c r="N1250" s="14">
        <v>7.6476044728954638E-3</v>
      </c>
      <c r="O1250" s="14">
        <v>2.0000000000000005E-3</v>
      </c>
      <c r="P1250" s="14">
        <v>4.999999999999999E-4</v>
      </c>
      <c r="Q1250" s="14">
        <v>0.12356352074448117</v>
      </c>
      <c r="R1250" s="14">
        <v>1.9787808617758501E-2</v>
      </c>
      <c r="S1250" s="14">
        <v>1.2618034748890797E-2</v>
      </c>
      <c r="T1250" s="14">
        <v>1.8307883388684838E-2</v>
      </c>
      <c r="U1250" s="14">
        <v>0.10516478222075015</v>
      </c>
    </row>
    <row r="1251" spans="2:21" hidden="1" x14ac:dyDescent="0.3">
      <c r="B1251" s="13">
        <v>1228</v>
      </c>
      <c r="C1251" s="14">
        <v>7.7625152379785928E-2</v>
      </c>
      <c r="D1251" s="14">
        <v>6.755210828540878E-2</v>
      </c>
      <c r="E1251" s="14">
        <v>9.5000000000000001E-2</v>
      </c>
      <c r="F1251" s="14">
        <v>0.11060320110403717</v>
      </c>
      <c r="G1251" s="14">
        <v>4.4408860993078392E-2</v>
      </c>
      <c r="H1251" s="14">
        <v>2.2938188841384963E-2</v>
      </c>
      <c r="I1251" s="14">
        <v>3.6568776203825148E-2</v>
      </c>
      <c r="J1251" s="14">
        <v>1.4102377579275739E-2</v>
      </c>
      <c r="K1251" s="14">
        <v>1.6100571870937688E-2</v>
      </c>
      <c r="L1251" s="14">
        <v>9.9999999999999967E-3</v>
      </c>
      <c r="M1251" s="14">
        <v>8.0000000000000002E-3</v>
      </c>
      <c r="N1251" s="14">
        <v>6.8693738259312563E-3</v>
      </c>
      <c r="O1251" s="14">
        <v>2.0000000000000013E-3</v>
      </c>
      <c r="P1251" s="14">
        <v>5.0000000000000001E-4</v>
      </c>
      <c r="Q1251" s="14">
        <v>0.12126369318287933</v>
      </c>
      <c r="R1251" s="14">
        <v>2.3354205235997603E-2</v>
      </c>
      <c r="S1251" s="14">
        <v>1.5666591307039252E-2</v>
      </c>
      <c r="T1251" s="14">
        <v>1.6404419792766831E-2</v>
      </c>
      <c r="U1251" s="14">
        <v>0.1120716085907245</v>
      </c>
    </row>
    <row r="1252" spans="2:21" hidden="1" x14ac:dyDescent="0.3">
      <c r="B1252" s="13">
        <v>1229</v>
      </c>
      <c r="C1252" s="14">
        <v>0.12204720075990999</v>
      </c>
      <c r="D1252" s="14">
        <v>2.9073564180647216E-2</v>
      </c>
      <c r="E1252" s="14">
        <v>9.4999999999999987E-2</v>
      </c>
      <c r="F1252" s="14">
        <v>6.9657464501230407E-2</v>
      </c>
      <c r="G1252" s="14">
        <v>7.8000924734904373E-2</v>
      </c>
      <c r="H1252" s="14">
        <v>2.609499545791566E-2</v>
      </c>
      <c r="I1252" s="14">
        <v>4.7308471873458158E-2</v>
      </c>
      <c r="J1252" s="14">
        <v>1.405023839831715E-2</v>
      </c>
      <c r="K1252" s="14">
        <v>1.7055476897423642E-2</v>
      </c>
      <c r="L1252" s="14">
        <v>9.9999999999999985E-3</v>
      </c>
      <c r="M1252" s="14">
        <v>8.0000000000000019E-3</v>
      </c>
      <c r="N1252" s="14">
        <v>9.0652646919746893E-3</v>
      </c>
      <c r="O1252" s="14">
        <v>1.9999999999999996E-3</v>
      </c>
      <c r="P1252" s="14">
        <v>5.0000000000000023E-4</v>
      </c>
      <c r="Q1252" s="14">
        <v>0.12825903150515874</v>
      </c>
      <c r="R1252" s="14">
        <v>2.4149286519537516E-2</v>
      </c>
      <c r="S1252" s="14">
        <v>8.1741202347389158E-3</v>
      </c>
      <c r="T1252" s="14">
        <v>2.0422929080329298E-2</v>
      </c>
      <c r="U1252" s="14">
        <v>0.10789147583689651</v>
      </c>
    </row>
    <row r="1253" spans="2:21" hidden="1" x14ac:dyDescent="0.3">
      <c r="B1253" s="13">
        <v>1230</v>
      </c>
      <c r="C1253" s="14">
        <v>6.1904680131535092E-2</v>
      </c>
      <c r="D1253" s="14">
        <v>0.10055364989567712</v>
      </c>
      <c r="E1253" s="14">
        <v>9.5000000000000015E-2</v>
      </c>
      <c r="F1253" s="14">
        <v>7.6346476389169179E-2</v>
      </c>
      <c r="G1253" s="14">
        <v>5.0060418883804886E-2</v>
      </c>
      <c r="H1253" s="14">
        <v>2.6429799232746409E-2</v>
      </c>
      <c r="I1253" s="14">
        <v>8.0589547004566234E-3</v>
      </c>
      <c r="J1253" s="14">
        <v>1.4078521672460495E-2</v>
      </c>
      <c r="K1253" s="14">
        <v>1.9635897103224789E-2</v>
      </c>
      <c r="L1253" s="14">
        <v>0.01</v>
      </c>
      <c r="M1253" s="14">
        <v>8.0000000000000002E-3</v>
      </c>
      <c r="N1253" s="14">
        <v>8.6743463501546339E-3</v>
      </c>
      <c r="O1253" s="14">
        <v>2.0000000000000005E-3</v>
      </c>
      <c r="P1253" s="14">
        <v>5.0000000000000001E-4</v>
      </c>
      <c r="Q1253" s="14">
        <v>0.12481960311683331</v>
      </c>
      <c r="R1253" s="14">
        <v>2.082635524428144E-2</v>
      </c>
      <c r="S1253" s="14">
        <v>1.0753668583330501E-2</v>
      </c>
      <c r="T1253" s="14">
        <v>1.6405602263903734E-2</v>
      </c>
      <c r="U1253" s="14">
        <v>0.10993349364692895</v>
      </c>
    </row>
    <row r="1254" spans="2:21" hidden="1" x14ac:dyDescent="0.3">
      <c r="B1254" s="13">
        <v>1231</v>
      </c>
      <c r="C1254" s="14">
        <v>0.16174654304656014</v>
      </c>
      <c r="D1254" s="14">
        <v>5.6607872739670863E-2</v>
      </c>
      <c r="E1254" s="14">
        <v>9.5000000000000001E-2</v>
      </c>
      <c r="F1254" s="14">
        <v>6.1250915800856759E-2</v>
      </c>
      <c r="G1254" s="14">
        <v>3.8951507414110888E-2</v>
      </c>
      <c r="H1254" s="14">
        <v>2.5889756066302144E-2</v>
      </c>
      <c r="I1254" s="14">
        <v>0.11459002588507625</v>
      </c>
      <c r="J1254" s="14">
        <v>1.4033797839579702E-2</v>
      </c>
      <c r="K1254" s="14">
        <v>2.6470255681758009E-2</v>
      </c>
      <c r="L1254" s="14">
        <v>9.9999999999999967E-3</v>
      </c>
      <c r="M1254" s="14">
        <v>8.0000000000000019E-3</v>
      </c>
      <c r="N1254" s="14">
        <v>7.7212452315487982E-3</v>
      </c>
      <c r="O1254" s="14">
        <v>2.0000000000000009E-3</v>
      </c>
      <c r="P1254" s="14">
        <v>5.0000000000000012E-4</v>
      </c>
      <c r="Q1254" s="14">
        <v>0.1269339041019486</v>
      </c>
      <c r="R1254" s="14">
        <v>2.3427186622509168E-2</v>
      </c>
      <c r="S1254" s="14">
        <v>4.3694341927591933E-3</v>
      </c>
      <c r="T1254" s="14">
        <v>1.6237013663043413E-2</v>
      </c>
      <c r="U1254" s="14">
        <v>0.11149941996941472</v>
      </c>
    </row>
    <row r="1255" spans="2:21" hidden="1" x14ac:dyDescent="0.3">
      <c r="B1255" s="13">
        <v>1232</v>
      </c>
      <c r="C1255" s="14">
        <v>7.8247388952840807E-2</v>
      </c>
      <c r="D1255" s="14">
        <v>7.9870381395721946E-2</v>
      </c>
      <c r="E1255" s="14">
        <v>9.4999999999999973E-2</v>
      </c>
      <c r="F1255" s="14">
        <v>0.10006457170048168</v>
      </c>
      <c r="G1255" s="14">
        <v>5.4440098761001955E-2</v>
      </c>
      <c r="H1255" s="14">
        <v>2.6157161227022493E-2</v>
      </c>
      <c r="I1255" s="14">
        <v>0.11096652306424928</v>
      </c>
      <c r="J1255" s="14">
        <v>1.4066843435507896E-2</v>
      </c>
      <c r="K1255" s="14">
        <v>2.1470700677921527E-2</v>
      </c>
      <c r="L1255" s="14">
        <v>9.9999999999999985E-3</v>
      </c>
      <c r="M1255" s="14">
        <v>8.0000000000000002E-3</v>
      </c>
      <c r="N1255" s="14">
        <v>1.0406782195869069E-2</v>
      </c>
      <c r="O1255" s="14">
        <v>2.0000000000000013E-3</v>
      </c>
      <c r="P1255" s="14">
        <v>5.0000000000000023E-4</v>
      </c>
      <c r="Q1255" s="14">
        <v>0.12037414303137939</v>
      </c>
      <c r="R1255" s="14">
        <v>2.0322041041690483E-2</v>
      </c>
      <c r="S1255" s="14">
        <v>6.4783635592714529E-3</v>
      </c>
      <c r="T1255" s="14">
        <v>2.038966462743267E-2</v>
      </c>
      <c r="U1255" s="14">
        <v>0.11021649030578932</v>
      </c>
    </row>
    <row r="1256" spans="2:21" hidden="1" x14ac:dyDescent="0.3">
      <c r="B1256" s="13">
        <v>1233</v>
      </c>
      <c r="C1256" s="14">
        <v>0.10137770263011077</v>
      </c>
      <c r="D1256" s="14">
        <v>8.8330931572380131E-2</v>
      </c>
      <c r="E1256" s="14">
        <v>9.4999999999999987E-2</v>
      </c>
      <c r="F1256" s="14">
        <v>1.9854309264225316E-2</v>
      </c>
      <c r="G1256" s="14">
        <v>6.0877440467750635E-2</v>
      </c>
      <c r="H1256" s="14">
        <v>3.0489081058790314E-2</v>
      </c>
      <c r="I1256" s="14">
        <v>6.4450462047190293E-2</v>
      </c>
      <c r="J1256" s="14">
        <v>1.4109234783201719E-2</v>
      </c>
      <c r="K1256" s="14">
        <v>1.9192206142584853E-2</v>
      </c>
      <c r="L1256" s="14">
        <v>9.9999999999999967E-3</v>
      </c>
      <c r="M1256" s="14">
        <v>8.0000000000000019E-3</v>
      </c>
      <c r="N1256" s="14">
        <v>5.3994860854192361E-3</v>
      </c>
      <c r="O1256" s="14">
        <v>2.0000000000000005E-3</v>
      </c>
      <c r="P1256" s="14">
        <v>5.0000000000000001E-4</v>
      </c>
      <c r="Q1256" s="14">
        <v>0.12512864103474014</v>
      </c>
      <c r="R1256" s="14">
        <v>2.1348990447443976E-2</v>
      </c>
      <c r="S1256" s="14">
        <v>1.4151221885406406E-2</v>
      </c>
      <c r="T1256" s="14">
        <v>2.1281984443076642E-2</v>
      </c>
      <c r="U1256" s="14">
        <v>0.1091881465125388</v>
      </c>
    </row>
    <row r="1257" spans="2:21" hidden="1" x14ac:dyDescent="0.3">
      <c r="B1257" s="13">
        <v>1234</v>
      </c>
      <c r="C1257" s="14">
        <v>0.12362591437213762</v>
      </c>
      <c r="D1257" s="14">
        <v>0.1011075282243227</v>
      </c>
      <c r="E1257" s="14">
        <v>9.4999999999999973E-2</v>
      </c>
      <c r="F1257" s="14">
        <v>0.11861584432396508</v>
      </c>
      <c r="G1257" s="14">
        <v>6.9007168574667058E-2</v>
      </c>
      <c r="H1257" s="14">
        <v>2.5108682868007912E-2</v>
      </c>
      <c r="I1257" s="14">
        <v>9.0901650356297992E-2</v>
      </c>
      <c r="J1257" s="14">
        <v>1.4075931448156193E-2</v>
      </c>
      <c r="K1257" s="14">
        <v>1.9923929170344717E-2</v>
      </c>
      <c r="L1257" s="14">
        <v>9.9999999999999967E-3</v>
      </c>
      <c r="M1257" s="14">
        <v>8.0000000000000019E-3</v>
      </c>
      <c r="N1257" s="14">
        <v>8.759485234280228E-3</v>
      </c>
      <c r="O1257" s="14">
        <v>2.0000000000000013E-3</v>
      </c>
      <c r="P1257" s="14">
        <v>5.0000000000000012E-4</v>
      </c>
      <c r="Q1257" s="14">
        <v>0.12759368987308661</v>
      </c>
      <c r="R1257" s="14">
        <v>2.0465300397291587E-2</v>
      </c>
      <c r="S1257" s="14">
        <v>5.5499223738859644E-3</v>
      </c>
      <c r="T1257" s="14">
        <v>2.4111306843878695E-2</v>
      </c>
      <c r="U1257" s="14">
        <v>0.11041064746472892</v>
      </c>
    </row>
    <row r="1258" spans="2:21" hidden="1" x14ac:dyDescent="0.3">
      <c r="B1258" s="13">
        <v>1235</v>
      </c>
      <c r="C1258" s="14">
        <v>8.0364743661823113E-2</v>
      </c>
      <c r="D1258" s="14">
        <v>8.5424942455318356E-2</v>
      </c>
      <c r="E1258" s="14">
        <v>9.4999999999999973E-2</v>
      </c>
      <c r="F1258" s="14">
        <v>0.1298549630214447</v>
      </c>
      <c r="G1258" s="14">
        <v>5.1214812408383284E-2</v>
      </c>
      <c r="H1258" s="14">
        <v>2.5224397719016869E-2</v>
      </c>
      <c r="I1258" s="14">
        <v>6.685589384099877E-2</v>
      </c>
      <c r="J1258" s="14">
        <v>1.402206206852877E-2</v>
      </c>
      <c r="K1258" s="14">
        <v>1.5532986822294519E-2</v>
      </c>
      <c r="L1258" s="14">
        <v>9.9999999999999967E-3</v>
      </c>
      <c r="M1258" s="14">
        <v>8.0000000000000054E-3</v>
      </c>
      <c r="N1258" s="14">
        <v>9.1063714650867836E-3</v>
      </c>
      <c r="O1258" s="14">
        <v>2E-3</v>
      </c>
      <c r="P1258" s="14">
        <v>5.0000000000000012E-4</v>
      </c>
      <c r="Q1258" s="14">
        <v>0.12625354832216115</v>
      </c>
      <c r="R1258" s="14">
        <v>2.2364233456738311E-2</v>
      </c>
      <c r="S1258" s="14">
        <v>9.0162637930440263E-3</v>
      </c>
      <c r="T1258" s="14">
        <v>1.646239293955952E-2</v>
      </c>
      <c r="U1258" s="14">
        <v>0.11075828821002791</v>
      </c>
    </row>
    <row r="1259" spans="2:21" hidden="1" x14ac:dyDescent="0.3">
      <c r="B1259" s="13">
        <v>1236</v>
      </c>
      <c r="C1259" s="14">
        <v>5.7869193893408569E-2</v>
      </c>
      <c r="D1259" s="14">
        <v>4.9764006141092595E-2</v>
      </c>
      <c r="E1259" s="14">
        <v>9.4999999999999973E-2</v>
      </c>
      <c r="F1259" s="14">
        <v>9.2726947017144512E-2</v>
      </c>
      <c r="G1259" s="14">
        <v>2.4835229577034715E-2</v>
      </c>
      <c r="H1259" s="14">
        <v>3.1433432434795162E-2</v>
      </c>
      <c r="I1259" s="14">
        <v>3.7459144657609383E-2</v>
      </c>
      <c r="J1259" s="14">
        <v>1.4107482645593986E-2</v>
      </c>
      <c r="K1259" s="14">
        <v>1.4766810597168271E-2</v>
      </c>
      <c r="L1259" s="14">
        <v>9.9999999999999967E-3</v>
      </c>
      <c r="M1259" s="14">
        <v>8.0000000000000036E-3</v>
      </c>
      <c r="N1259" s="14">
        <v>1.03215104883692E-2</v>
      </c>
      <c r="O1259" s="14">
        <v>2.0000000000000009E-3</v>
      </c>
      <c r="P1259" s="14">
        <v>5.0000000000000034E-4</v>
      </c>
      <c r="Q1259" s="14">
        <v>0.1263573033455842</v>
      </c>
      <c r="R1259" s="14">
        <v>2.1516874056356959E-2</v>
      </c>
      <c r="S1259" s="14">
        <v>9.2930329813065045E-3</v>
      </c>
      <c r="T1259" s="14">
        <v>2.361135664710216E-2</v>
      </c>
      <c r="U1259" s="14">
        <v>0.11333746852799972</v>
      </c>
    </row>
    <row r="1260" spans="2:21" hidden="1" x14ac:dyDescent="0.3">
      <c r="B1260" s="13">
        <v>1237</v>
      </c>
      <c r="C1260" s="14">
        <v>0.11460858636704198</v>
      </c>
      <c r="D1260" s="14">
        <v>0.12334486862968444</v>
      </c>
      <c r="E1260" s="14">
        <v>9.5000000000000001E-2</v>
      </c>
      <c r="F1260" s="14">
        <v>5.0688365610741928E-2</v>
      </c>
      <c r="G1260" s="14">
        <v>6.8516637467589014E-2</v>
      </c>
      <c r="H1260" s="14">
        <v>2.8195145538759511E-2</v>
      </c>
      <c r="I1260" s="14">
        <v>7.152922740287504E-2</v>
      </c>
      <c r="J1260" s="14">
        <v>1.4002320524818569E-2</v>
      </c>
      <c r="K1260" s="14">
        <v>1.986522231652758E-2</v>
      </c>
      <c r="L1260" s="14">
        <v>0.01</v>
      </c>
      <c r="M1260" s="14">
        <v>8.0000000000000054E-3</v>
      </c>
      <c r="N1260" s="14">
        <v>1.1167822107808581E-2</v>
      </c>
      <c r="O1260" s="14">
        <v>2E-3</v>
      </c>
      <c r="P1260" s="14">
        <v>5.0000000000000012E-4</v>
      </c>
      <c r="Q1260" s="14">
        <v>0.12727422984760625</v>
      </c>
      <c r="R1260" s="14">
        <v>1.9789093750162697E-2</v>
      </c>
      <c r="S1260" s="14">
        <v>1.2918897225235464E-2</v>
      </c>
      <c r="T1260" s="14">
        <v>1.7238462042098238E-2</v>
      </c>
      <c r="U1260" s="14">
        <v>0.11275701222476059</v>
      </c>
    </row>
    <row r="1261" spans="2:21" hidden="1" x14ac:dyDescent="0.3">
      <c r="B1261" s="13">
        <v>1238</v>
      </c>
      <c r="C1261" s="14">
        <v>0.14305220333106269</v>
      </c>
      <c r="D1261" s="14">
        <v>0.1260333564064359</v>
      </c>
      <c r="E1261" s="14">
        <v>9.5000000000000001E-2</v>
      </c>
      <c r="F1261" s="14">
        <v>5.8092679883112716E-2</v>
      </c>
      <c r="G1261" s="14">
        <v>7.6965264368091368E-2</v>
      </c>
      <c r="H1261" s="14">
        <v>2.6055538766510677E-2</v>
      </c>
      <c r="I1261" s="14">
        <v>7.5397245587519007E-2</v>
      </c>
      <c r="J1261" s="14">
        <v>1.4085771081819685E-2</v>
      </c>
      <c r="K1261" s="14">
        <v>1.8784435426831239E-2</v>
      </c>
      <c r="L1261" s="14">
        <v>9.9999999999999967E-3</v>
      </c>
      <c r="M1261" s="14">
        <v>8.0000000000000002E-3</v>
      </c>
      <c r="N1261" s="14">
        <v>8.6025895319293937E-3</v>
      </c>
      <c r="O1261" s="14">
        <v>2.0000000000000005E-3</v>
      </c>
      <c r="P1261" s="14">
        <v>5.0000000000000023E-4</v>
      </c>
      <c r="Q1261" s="14">
        <v>0.12609099841779889</v>
      </c>
      <c r="R1261" s="14">
        <v>2.5332916306770328E-2</v>
      </c>
      <c r="S1261" s="14">
        <v>9.845136438214051E-3</v>
      </c>
      <c r="T1261" s="14">
        <v>2.3617809386582658E-2</v>
      </c>
      <c r="U1261" s="14">
        <v>0.11477366316211002</v>
      </c>
    </row>
    <row r="1262" spans="2:21" hidden="1" x14ac:dyDescent="0.3">
      <c r="B1262" s="13">
        <v>1239</v>
      </c>
      <c r="C1262" s="14">
        <v>0.12310751315193205</v>
      </c>
      <c r="D1262" s="14">
        <v>-1.7296818212850784E-3</v>
      </c>
      <c r="E1262" s="14">
        <v>9.4999999999999987E-2</v>
      </c>
      <c r="F1262" s="14">
        <v>6.4816431234275065E-2</v>
      </c>
      <c r="G1262" s="14">
        <v>5.3792105483647275E-2</v>
      </c>
      <c r="H1262" s="14">
        <v>2.422085030822416E-2</v>
      </c>
      <c r="I1262" s="14">
        <v>3.3756169809634626E-2</v>
      </c>
      <c r="J1262" s="14">
        <v>1.4048083355002522E-2</v>
      </c>
      <c r="K1262" s="14">
        <v>1.5574851400023657E-2</v>
      </c>
      <c r="L1262" s="14">
        <v>9.9999999999999967E-3</v>
      </c>
      <c r="M1262" s="14">
        <v>8.0000000000000002E-3</v>
      </c>
      <c r="N1262" s="14">
        <v>9.6038459285880187E-3</v>
      </c>
      <c r="O1262" s="14">
        <v>1.9999999999999996E-3</v>
      </c>
      <c r="P1262" s="14">
        <v>5.0000000000000012E-4</v>
      </c>
      <c r="Q1262" s="14">
        <v>0.12389519984359064</v>
      </c>
      <c r="R1262" s="14">
        <v>2.3727348225089515E-2</v>
      </c>
      <c r="S1262" s="14">
        <v>1.0353036038962236E-2</v>
      </c>
      <c r="T1262" s="14">
        <v>1.5256734718153218E-2</v>
      </c>
      <c r="U1262" s="14">
        <v>0.11057417446188114</v>
      </c>
    </row>
    <row r="1263" spans="2:21" hidden="1" x14ac:dyDescent="0.3">
      <c r="B1263" s="13">
        <v>1240</v>
      </c>
      <c r="C1263" s="14">
        <v>8.0873435367527266E-2</v>
      </c>
      <c r="D1263" s="14">
        <v>0.10588277408054614</v>
      </c>
      <c r="E1263" s="14">
        <v>9.4999999999999987E-2</v>
      </c>
      <c r="F1263" s="14">
        <v>2.0341354690163745E-2</v>
      </c>
      <c r="G1263" s="14">
        <v>4.4905564274463988E-2</v>
      </c>
      <c r="H1263" s="14">
        <v>2.5088953500654602E-2</v>
      </c>
      <c r="I1263" s="14">
        <v>-1.2520990702714375E-2</v>
      </c>
      <c r="J1263" s="14">
        <v>1.4101578316991494E-2</v>
      </c>
      <c r="K1263" s="14">
        <v>2.2833876570826271E-2</v>
      </c>
      <c r="L1263" s="14">
        <v>1.0000000000000002E-2</v>
      </c>
      <c r="M1263" s="14">
        <v>8.0000000000000002E-3</v>
      </c>
      <c r="N1263" s="14">
        <v>1.0256097422512525E-2</v>
      </c>
      <c r="O1263" s="14">
        <v>2.0000000000000005E-3</v>
      </c>
      <c r="P1263" s="14">
        <v>5.0000000000000034E-4</v>
      </c>
      <c r="Q1263" s="14">
        <v>0.12456871289732166</v>
      </c>
      <c r="R1263" s="14">
        <v>2.2758157596347899E-2</v>
      </c>
      <c r="S1263" s="14">
        <v>1.0610025818083985E-2</v>
      </c>
      <c r="T1263" s="14">
        <v>2.423294505747401E-2</v>
      </c>
      <c r="U1263" s="14">
        <v>0.11347857252358431</v>
      </c>
    </row>
    <row r="1264" spans="2:21" hidden="1" x14ac:dyDescent="0.3">
      <c r="B1264" s="13">
        <v>1241</v>
      </c>
      <c r="C1264" s="14">
        <v>0.16095780915780744</v>
      </c>
      <c r="D1264" s="14">
        <v>5.4085745127344965E-2</v>
      </c>
      <c r="E1264" s="14">
        <v>9.5000000000000001E-2</v>
      </c>
      <c r="F1264" s="14">
        <v>4.9296921848627051E-2</v>
      </c>
      <c r="G1264" s="14">
        <v>6.572651173882102E-2</v>
      </c>
      <c r="H1264" s="14">
        <v>2.7618057855597442E-2</v>
      </c>
      <c r="I1264" s="14">
        <v>3.5558959247213112E-2</v>
      </c>
      <c r="J1264" s="14">
        <v>1.4057126789491654E-2</v>
      </c>
      <c r="K1264" s="14">
        <v>1.4992093408593522E-2</v>
      </c>
      <c r="L1264" s="14">
        <v>9.9999999999999985E-3</v>
      </c>
      <c r="M1264" s="14">
        <v>8.0000000000000002E-3</v>
      </c>
      <c r="N1264" s="14">
        <v>9.1741044957275465E-3</v>
      </c>
      <c r="O1264" s="14">
        <v>2.0000000000000005E-3</v>
      </c>
      <c r="P1264" s="14">
        <v>5.0000000000000012E-4</v>
      </c>
      <c r="Q1264" s="14">
        <v>0.12341177561561778</v>
      </c>
      <c r="R1264" s="14">
        <v>2.1727957710512631E-2</v>
      </c>
      <c r="S1264" s="14">
        <v>9.3105047453568672E-3</v>
      </c>
      <c r="T1264" s="14">
        <v>1.6844439393507125E-2</v>
      </c>
      <c r="U1264" s="14">
        <v>0.10896674067320136</v>
      </c>
    </row>
    <row r="1265" spans="2:21" hidden="1" x14ac:dyDescent="0.3">
      <c r="B1265" s="13">
        <v>1242</v>
      </c>
      <c r="C1265" s="14">
        <v>0.12082653826914427</v>
      </c>
      <c r="D1265" s="14">
        <v>8.7947599857011255E-2</v>
      </c>
      <c r="E1265" s="14">
        <v>9.4999999999999987E-2</v>
      </c>
      <c r="F1265" s="14">
        <v>0.11559766897364485</v>
      </c>
      <c r="G1265" s="14">
        <v>4.337644444660109E-2</v>
      </c>
      <c r="H1265" s="14">
        <v>2.6248117655735915E-2</v>
      </c>
      <c r="I1265" s="14">
        <v>0.10269878906437704</v>
      </c>
      <c r="J1265" s="14">
        <v>1.4063491673065594E-2</v>
      </c>
      <c r="K1265" s="14">
        <v>1.5098492361950256E-2</v>
      </c>
      <c r="L1265" s="14">
        <v>1.0000000000000002E-2</v>
      </c>
      <c r="M1265" s="14">
        <v>8.0000000000000036E-3</v>
      </c>
      <c r="N1265" s="14">
        <v>8.9503520352310385E-3</v>
      </c>
      <c r="O1265" s="14">
        <v>2.0000000000000009E-3</v>
      </c>
      <c r="P1265" s="14">
        <v>5.0000000000000012E-4</v>
      </c>
      <c r="Q1265" s="14">
        <v>0.12641620207764906</v>
      </c>
      <c r="R1265" s="14">
        <v>2.2469916677859466E-2</v>
      </c>
      <c r="S1265" s="14">
        <v>1.0304231752489398E-2</v>
      </c>
      <c r="T1265" s="14">
        <v>1.9671582228678958E-2</v>
      </c>
      <c r="U1265" s="14">
        <v>0.10854094110224671</v>
      </c>
    </row>
    <row r="1266" spans="2:21" hidden="1" x14ac:dyDescent="0.3">
      <c r="B1266" s="13">
        <v>1243</v>
      </c>
      <c r="C1266" s="14">
        <v>5.5907125180862591E-2</v>
      </c>
      <c r="D1266" s="14">
        <v>9.2647296981298755E-2</v>
      </c>
      <c r="E1266" s="14">
        <v>9.4999999999999973E-2</v>
      </c>
      <c r="F1266" s="14">
        <v>6.254364568776237E-2</v>
      </c>
      <c r="G1266" s="14">
        <v>4.676980316117868E-2</v>
      </c>
      <c r="H1266" s="14">
        <v>2.4351574309782215E-2</v>
      </c>
      <c r="I1266" s="14">
        <v>6.6789864816991867E-2</v>
      </c>
      <c r="J1266" s="14">
        <v>1.4058595727398432E-2</v>
      </c>
      <c r="K1266" s="14">
        <v>2.0473894173925977E-2</v>
      </c>
      <c r="L1266" s="14">
        <v>9.9999999999999967E-3</v>
      </c>
      <c r="M1266" s="14">
        <v>8.0000000000000036E-3</v>
      </c>
      <c r="N1266" s="14">
        <v>8.6459109278503102E-3</v>
      </c>
      <c r="O1266" s="14">
        <v>2E-3</v>
      </c>
      <c r="P1266" s="14">
        <v>5.0000000000000012E-4</v>
      </c>
      <c r="Q1266" s="14">
        <v>0.12202238780092088</v>
      </c>
      <c r="R1266" s="14">
        <v>2.5661025833826224E-2</v>
      </c>
      <c r="S1266" s="14">
        <v>8.177778064118419E-3</v>
      </c>
      <c r="T1266" s="14">
        <v>1.5125742441638539E-2</v>
      </c>
      <c r="U1266" s="14">
        <v>0.11578458767250341</v>
      </c>
    </row>
    <row r="1267" spans="2:21" hidden="1" x14ac:dyDescent="0.3">
      <c r="B1267" s="13">
        <v>1244</v>
      </c>
      <c r="C1267" s="14">
        <v>8.5290061191253236E-2</v>
      </c>
      <c r="D1267" s="14">
        <v>9.6405202560493453E-2</v>
      </c>
      <c r="E1267" s="14">
        <v>9.4999999999999987E-2</v>
      </c>
      <c r="F1267" s="14">
        <v>7.0183584178219571E-2</v>
      </c>
      <c r="G1267" s="14">
        <v>5.2697924489996668E-2</v>
      </c>
      <c r="H1267" s="14">
        <v>3.0659952285475398E-2</v>
      </c>
      <c r="I1267" s="14">
        <v>2.4106400103637158E-2</v>
      </c>
      <c r="J1267" s="14">
        <v>1.4070136132964857E-2</v>
      </c>
      <c r="K1267" s="14">
        <v>1.9241101455604235E-2</v>
      </c>
      <c r="L1267" s="14">
        <v>0.01</v>
      </c>
      <c r="M1267" s="14">
        <v>7.9999999999999984E-3</v>
      </c>
      <c r="N1267" s="14">
        <v>1.1075943597277649E-2</v>
      </c>
      <c r="O1267" s="14">
        <v>2.0000000000000013E-3</v>
      </c>
      <c r="P1267" s="14">
        <v>5.0000000000000023E-4</v>
      </c>
      <c r="Q1267" s="14">
        <v>0.12605511010825818</v>
      </c>
      <c r="R1267" s="14">
        <v>2.4534936551462019E-2</v>
      </c>
      <c r="S1267" s="14">
        <v>6.7140659536528251E-3</v>
      </c>
      <c r="T1267" s="14">
        <v>1.9272503104283873E-2</v>
      </c>
      <c r="U1267" s="14">
        <v>0.10866887575252529</v>
      </c>
    </row>
    <row r="1268" spans="2:21" hidden="1" x14ac:dyDescent="0.3">
      <c r="B1268" s="13">
        <v>1245</v>
      </c>
      <c r="C1268" s="14">
        <v>1.9177454385947076E-2</v>
      </c>
      <c r="D1268" s="14">
        <v>-1.9069347626429728E-2</v>
      </c>
      <c r="E1268" s="14">
        <v>9.4999999999999973E-2</v>
      </c>
      <c r="F1268" s="14">
        <v>0.13948390994048668</v>
      </c>
      <c r="G1268" s="14">
        <v>6.0401862865514126E-2</v>
      </c>
      <c r="H1268" s="14">
        <v>2.749254230012612E-2</v>
      </c>
      <c r="I1268" s="14">
        <v>3.5031013710854486E-2</v>
      </c>
      <c r="J1268" s="14">
        <v>1.4032678612968941E-2</v>
      </c>
      <c r="K1268" s="14">
        <v>2.1713716171151455E-2</v>
      </c>
      <c r="L1268" s="14">
        <v>0.01</v>
      </c>
      <c r="M1268" s="14">
        <v>8.0000000000000002E-3</v>
      </c>
      <c r="N1268" s="14">
        <v>9.6856586859013008E-3</v>
      </c>
      <c r="O1268" s="14">
        <v>2.0000000000000009E-3</v>
      </c>
      <c r="P1268" s="14">
        <v>5.0000000000000001E-4</v>
      </c>
      <c r="Q1268" s="14">
        <v>0.12412603624273635</v>
      </c>
      <c r="R1268" s="14">
        <v>1.9756113207787647E-2</v>
      </c>
      <c r="S1268" s="14">
        <v>7.631633414284556E-3</v>
      </c>
      <c r="T1268" s="14">
        <v>2.2457207841508824E-2</v>
      </c>
      <c r="U1268" s="14">
        <v>0.10892032230295338</v>
      </c>
    </row>
    <row r="1269" spans="2:21" hidden="1" x14ac:dyDescent="0.3">
      <c r="B1269" s="13">
        <v>1246</v>
      </c>
      <c r="C1269" s="14">
        <v>4.9233841008115072E-2</v>
      </c>
      <c r="D1269" s="14">
        <v>0.12501362064523541</v>
      </c>
      <c r="E1269" s="14">
        <v>9.5000000000000001E-2</v>
      </c>
      <c r="F1269" s="14">
        <v>4.8184999201132062E-2</v>
      </c>
      <c r="G1269" s="14">
        <v>4.8681881350434324E-2</v>
      </c>
      <c r="H1269" s="14">
        <v>2.0619652896072236E-2</v>
      </c>
      <c r="I1269" s="14">
        <v>8.9334828146384049E-3</v>
      </c>
      <c r="J1269" s="14">
        <v>1.4105228406252217E-2</v>
      </c>
      <c r="K1269" s="14">
        <v>2.7090593175851493E-2</v>
      </c>
      <c r="L1269" s="14">
        <v>9.9999999999999985E-3</v>
      </c>
      <c r="M1269" s="14">
        <v>8.0000000000000019E-3</v>
      </c>
      <c r="N1269" s="14">
        <v>1.1560439210322421E-2</v>
      </c>
      <c r="O1269" s="14">
        <v>2.0000000000000005E-3</v>
      </c>
      <c r="P1269" s="14">
        <v>5.0000000000000023E-4</v>
      </c>
      <c r="Q1269" s="14">
        <v>0.12389522979522956</v>
      </c>
      <c r="R1269" s="14">
        <v>2.0688587049619553E-2</v>
      </c>
      <c r="S1269" s="14">
        <v>8.8899383664479709E-3</v>
      </c>
      <c r="T1269" s="14">
        <v>1.7407899129178117E-2</v>
      </c>
      <c r="U1269" s="14">
        <v>0.11072904990014792</v>
      </c>
    </row>
    <row r="1270" spans="2:21" hidden="1" x14ac:dyDescent="0.3">
      <c r="B1270" s="13">
        <v>1247</v>
      </c>
      <c r="C1270" s="14">
        <v>7.3973957941600971E-2</v>
      </c>
      <c r="D1270" s="14">
        <v>0.13965241149889368</v>
      </c>
      <c r="E1270" s="14">
        <v>9.4999999999999987E-2</v>
      </c>
      <c r="F1270" s="14">
        <v>5.6765576170984815E-2</v>
      </c>
      <c r="G1270" s="14">
        <v>5.282954666294206E-2</v>
      </c>
      <c r="H1270" s="14">
        <v>2.6856181577303687E-2</v>
      </c>
      <c r="I1270" s="14">
        <v>3.3012559879888811E-2</v>
      </c>
      <c r="J1270" s="14">
        <v>1.4031215431828061E-2</v>
      </c>
      <c r="K1270" s="14">
        <v>1.3681149833397214E-2</v>
      </c>
      <c r="L1270" s="14">
        <v>9.9999999999999985E-3</v>
      </c>
      <c r="M1270" s="14">
        <v>8.0000000000000036E-3</v>
      </c>
      <c r="N1270" s="14">
        <v>8.7693009057096937E-3</v>
      </c>
      <c r="O1270" s="14">
        <v>2.0000000000000009E-3</v>
      </c>
      <c r="P1270" s="14">
        <v>4.999999999999999E-4</v>
      </c>
      <c r="Q1270" s="14">
        <v>0.12822856330248775</v>
      </c>
      <c r="R1270" s="14">
        <v>2.8106945417557934E-2</v>
      </c>
      <c r="S1270" s="14">
        <v>1.2602950972043754E-2</v>
      </c>
      <c r="T1270" s="14">
        <v>2.1208934630514254E-2</v>
      </c>
      <c r="U1270" s="14">
        <v>0.1129103732056453</v>
      </c>
    </row>
    <row r="1271" spans="2:21" hidden="1" x14ac:dyDescent="0.3">
      <c r="B1271" s="13">
        <v>1248</v>
      </c>
      <c r="C1271" s="14">
        <v>-3.7648492616543378E-2</v>
      </c>
      <c r="D1271" s="14">
        <v>8.5714800660022655E-2</v>
      </c>
      <c r="E1271" s="14">
        <v>9.4999999999999987E-2</v>
      </c>
      <c r="F1271" s="14">
        <v>9.1929666159634521E-2</v>
      </c>
      <c r="G1271" s="14">
        <v>3.6959741433429359E-2</v>
      </c>
      <c r="H1271" s="14">
        <v>3.0197706125803209E-2</v>
      </c>
      <c r="I1271" s="14">
        <v>7.4643725134664538E-2</v>
      </c>
      <c r="J1271" s="14">
        <v>1.4031112776237829E-2</v>
      </c>
      <c r="K1271" s="14">
        <v>1.1234537459753089E-2</v>
      </c>
      <c r="L1271" s="14">
        <v>0.01</v>
      </c>
      <c r="M1271" s="14">
        <v>8.0000000000000036E-3</v>
      </c>
      <c r="N1271" s="14">
        <v>1.0882548670141004E-2</v>
      </c>
      <c r="O1271" s="14">
        <v>2E-3</v>
      </c>
      <c r="P1271" s="14">
        <v>4.999999999999999E-4</v>
      </c>
      <c r="Q1271" s="14">
        <v>0.12761603079356607</v>
      </c>
      <c r="R1271" s="14">
        <v>2.1781294133842413E-2</v>
      </c>
      <c r="S1271" s="14">
        <v>6.5616969508670558E-3</v>
      </c>
      <c r="T1271" s="14">
        <v>2.0584959272938744E-2</v>
      </c>
      <c r="U1271" s="14">
        <v>0.11313490320550997</v>
      </c>
    </row>
    <row r="1272" spans="2:21" hidden="1" x14ac:dyDescent="0.3">
      <c r="B1272" s="13">
        <v>1249</v>
      </c>
      <c r="C1272" s="14">
        <v>6.538354200185828E-2</v>
      </c>
      <c r="D1272" s="14">
        <v>8.7347591331230615E-2</v>
      </c>
      <c r="E1272" s="14">
        <v>9.5000000000000001E-2</v>
      </c>
      <c r="F1272" s="14">
        <v>6.569820374487613E-2</v>
      </c>
      <c r="G1272" s="14">
        <v>3.3110812010696045E-2</v>
      </c>
      <c r="H1272" s="14">
        <v>2.597549857555053E-2</v>
      </c>
      <c r="I1272" s="14">
        <v>3.5930001063662495E-2</v>
      </c>
      <c r="J1272" s="14">
        <v>1.4023448249361895E-2</v>
      </c>
      <c r="K1272" s="14">
        <v>1.2106559954910414E-2</v>
      </c>
      <c r="L1272" s="14">
        <v>1.0000000000000004E-2</v>
      </c>
      <c r="M1272" s="14">
        <v>7.9999999999999984E-3</v>
      </c>
      <c r="N1272" s="14">
        <v>7.8524173707879789E-3</v>
      </c>
      <c r="O1272" s="14">
        <v>2.0000000000000009E-3</v>
      </c>
      <c r="P1272" s="14">
        <v>5.0000000000000023E-4</v>
      </c>
      <c r="Q1272" s="14">
        <v>0.12453396479083766</v>
      </c>
      <c r="R1272" s="14">
        <v>1.9904896683273519E-2</v>
      </c>
      <c r="S1272" s="14">
        <v>7.0906214175500294E-3</v>
      </c>
      <c r="T1272" s="14">
        <v>2.6622228325096538E-2</v>
      </c>
      <c r="U1272" s="14">
        <v>0.10833198687459027</v>
      </c>
    </row>
    <row r="1273" spans="2:21" hidden="1" x14ac:dyDescent="0.3">
      <c r="B1273" s="13">
        <v>1250</v>
      </c>
      <c r="C1273" s="14">
        <v>0.11291815349586495</v>
      </c>
      <c r="D1273" s="14">
        <v>2.8914564893506592E-2</v>
      </c>
      <c r="E1273" s="14">
        <v>9.4999999999999987E-2</v>
      </c>
      <c r="F1273" s="14">
        <v>7.6634096787504158E-2</v>
      </c>
      <c r="G1273" s="14">
        <v>3.9991288374539975E-2</v>
      </c>
      <c r="H1273" s="14">
        <v>2.317281249151917E-2</v>
      </c>
      <c r="I1273" s="14">
        <v>4.9263897457866107E-2</v>
      </c>
      <c r="J1273" s="14">
        <v>1.4066558220098014E-2</v>
      </c>
      <c r="K1273" s="14">
        <v>1.8698088965899924E-2</v>
      </c>
      <c r="L1273" s="14">
        <v>1.0000000000000002E-2</v>
      </c>
      <c r="M1273" s="14">
        <v>8.0000000000000002E-3</v>
      </c>
      <c r="N1273" s="14">
        <v>6.0977967361929208E-3</v>
      </c>
      <c r="O1273" s="14">
        <v>2.0000000000000009E-3</v>
      </c>
      <c r="P1273" s="14">
        <v>5.0000000000000012E-4</v>
      </c>
      <c r="Q1273" s="14">
        <v>0.13116758936604739</v>
      </c>
      <c r="R1273" s="14">
        <v>2.3359637628872394E-2</v>
      </c>
      <c r="S1273" s="14">
        <v>6.1482609281258184E-3</v>
      </c>
      <c r="T1273" s="14">
        <v>1.8601425055466886E-2</v>
      </c>
      <c r="U1273" s="14">
        <v>0.11243559002071611</v>
      </c>
    </row>
    <row r="1274" spans="2:21" hidden="1" x14ac:dyDescent="0.3">
      <c r="B1274" s="13">
        <v>1251</v>
      </c>
      <c r="C1274" s="14">
        <v>4.8742106796451155E-2</v>
      </c>
      <c r="D1274" s="14">
        <v>8.121150757457192E-2</v>
      </c>
      <c r="E1274" s="14">
        <v>9.4999999999999973E-2</v>
      </c>
      <c r="F1274" s="14">
        <v>0.12999083685500787</v>
      </c>
      <c r="G1274" s="14">
        <v>8.3868215892599879E-2</v>
      </c>
      <c r="H1274" s="14">
        <v>2.5294653071014014E-2</v>
      </c>
      <c r="I1274" s="14">
        <v>5.5615183201323859E-2</v>
      </c>
      <c r="J1274" s="14">
        <v>1.4098789971276605E-2</v>
      </c>
      <c r="K1274" s="14">
        <v>1.893201875732663E-2</v>
      </c>
      <c r="L1274" s="14">
        <v>1.0000000000000002E-2</v>
      </c>
      <c r="M1274" s="14">
        <v>8.0000000000000036E-3</v>
      </c>
      <c r="N1274" s="14">
        <v>8.9060473786556835E-3</v>
      </c>
      <c r="O1274" s="14">
        <v>2E-3</v>
      </c>
      <c r="P1274" s="14">
        <v>5.0000000000000012E-4</v>
      </c>
      <c r="Q1274" s="14">
        <v>0.12323640384220795</v>
      </c>
      <c r="R1274" s="14">
        <v>1.9023471461825453E-2</v>
      </c>
      <c r="S1274" s="14">
        <v>1.2980299737408895E-2</v>
      </c>
      <c r="T1274" s="14">
        <v>2.1436950760375426E-2</v>
      </c>
      <c r="U1274" s="14">
        <v>0.10867250956758198</v>
      </c>
    </row>
    <row r="1275" spans="2:21" hidden="1" x14ac:dyDescent="0.3">
      <c r="B1275" s="13">
        <v>1252</v>
      </c>
      <c r="C1275" s="14">
        <v>8.5235762282103458E-2</v>
      </c>
      <c r="D1275" s="14">
        <v>0.10930790509745636</v>
      </c>
      <c r="E1275" s="14">
        <v>9.5000000000000029E-2</v>
      </c>
      <c r="F1275" s="14">
        <v>7.0881643496900723E-2</v>
      </c>
      <c r="G1275" s="14">
        <v>6.1377364893248416E-2</v>
      </c>
      <c r="H1275" s="14">
        <v>2.4754352027290039E-2</v>
      </c>
      <c r="I1275" s="14">
        <v>4.267022595768051E-2</v>
      </c>
      <c r="J1275" s="14">
        <v>1.40356344087069E-2</v>
      </c>
      <c r="K1275" s="14">
        <v>2.6068505246199199E-2</v>
      </c>
      <c r="L1275" s="14">
        <v>1.0000000000000002E-2</v>
      </c>
      <c r="M1275" s="14">
        <v>8.0000000000000002E-3</v>
      </c>
      <c r="N1275" s="14">
        <v>8.9877695658852098E-3</v>
      </c>
      <c r="O1275" s="14">
        <v>2E-3</v>
      </c>
      <c r="P1275" s="14">
        <v>5.0000000000000023E-4</v>
      </c>
      <c r="Q1275" s="14">
        <v>0.12982576244895458</v>
      </c>
      <c r="R1275" s="14">
        <v>2.5652808345406435E-2</v>
      </c>
      <c r="S1275" s="14">
        <v>5.7339182664310241E-3</v>
      </c>
      <c r="T1275" s="14">
        <v>1.5068925692536612E-2</v>
      </c>
      <c r="U1275" s="14">
        <v>0.10912956462665542</v>
      </c>
    </row>
    <row r="1276" spans="2:21" hidden="1" x14ac:dyDescent="0.3">
      <c r="B1276" s="13">
        <v>1253</v>
      </c>
      <c r="C1276" s="14">
        <v>7.5255520789144603E-2</v>
      </c>
      <c r="D1276" s="14">
        <v>9.7845564977798255E-2</v>
      </c>
      <c r="E1276" s="14">
        <v>9.5000000000000015E-2</v>
      </c>
      <c r="F1276" s="14">
        <v>3.3792801316873046E-2</v>
      </c>
      <c r="G1276" s="14">
        <v>2.9045774181938856E-2</v>
      </c>
      <c r="H1276" s="14">
        <v>2.4008951716667837E-2</v>
      </c>
      <c r="I1276" s="14">
        <v>7.31123061075485E-2</v>
      </c>
      <c r="J1276" s="14">
        <v>1.4070958998965565E-2</v>
      </c>
      <c r="K1276" s="14">
        <v>1.9902524938631826E-2</v>
      </c>
      <c r="L1276" s="14">
        <v>9.9999999999999967E-3</v>
      </c>
      <c r="M1276" s="14">
        <v>8.0000000000000036E-3</v>
      </c>
      <c r="N1276" s="14">
        <v>8.4887831005010309E-3</v>
      </c>
      <c r="O1276" s="14">
        <v>2.0000000000000005E-3</v>
      </c>
      <c r="P1276" s="14">
        <v>4.9999999999999979E-4</v>
      </c>
      <c r="Q1276" s="14">
        <v>0.12185652525223008</v>
      </c>
      <c r="R1276" s="14">
        <v>2.1352985196116041E-2</v>
      </c>
      <c r="S1276" s="14">
        <v>3.6511888487029687E-3</v>
      </c>
      <c r="T1276" s="14">
        <v>2.4439794688046669E-2</v>
      </c>
      <c r="U1276" s="14">
        <v>0.11346369720976707</v>
      </c>
    </row>
    <row r="1277" spans="2:21" hidden="1" x14ac:dyDescent="0.3">
      <c r="B1277" s="13">
        <v>1254</v>
      </c>
      <c r="C1277" s="14">
        <v>0.11475722226414854</v>
      </c>
      <c r="D1277" s="14">
        <v>9.5628961964857664E-2</v>
      </c>
      <c r="E1277" s="14">
        <v>9.4999999999999973E-2</v>
      </c>
      <c r="F1277" s="14">
        <v>9.9419536466456099E-2</v>
      </c>
      <c r="G1277" s="14">
        <v>3.9152996784452172E-2</v>
      </c>
      <c r="H1277" s="14">
        <v>2.2739094614804306E-2</v>
      </c>
      <c r="I1277" s="14">
        <v>5.2813970413306648E-2</v>
      </c>
      <c r="J1277" s="14">
        <v>1.4063960730579649E-2</v>
      </c>
      <c r="K1277" s="14">
        <v>1.8683825966915365E-2</v>
      </c>
      <c r="L1277" s="14">
        <v>0.01</v>
      </c>
      <c r="M1277" s="14">
        <v>8.0000000000000019E-3</v>
      </c>
      <c r="N1277" s="14">
        <v>7.3033187518233306E-3</v>
      </c>
      <c r="O1277" s="14">
        <v>2.0000000000000009E-3</v>
      </c>
      <c r="P1277" s="14">
        <v>5.0000000000000034E-4</v>
      </c>
      <c r="Q1277" s="14">
        <v>0.12595447011408467</v>
      </c>
      <c r="R1277" s="14">
        <v>2.1260566333401114E-2</v>
      </c>
      <c r="S1277" s="14">
        <v>1.3374297413195724E-2</v>
      </c>
      <c r="T1277" s="14">
        <v>1.9847662189520308E-2</v>
      </c>
      <c r="U1277" s="14">
        <v>0.10625814760482157</v>
      </c>
    </row>
    <row r="1278" spans="2:21" hidden="1" x14ac:dyDescent="0.3">
      <c r="B1278" s="13">
        <v>1255</v>
      </c>
      <c r="C1278" s="14">
        <v>8.0437940496874305E-2</v>
      </c>
      <c r="D1278" s="14">
        <v>0.12061781145645478</v>
      </c>
      <c r="E1278" s="14">
        <v>9.4999999999999987E-2</v>
      </c>
      <c r="F1278" s="14">
        <v>7.6871938100798676E-2</v>
      </c>
      <c r="G1278" s="14">
        <v>7.961007765734382E-2</v>
      </c>
      <c r="H1278" s="14">
        <v>2.3198959684711792E-2</v>
      </c>
      <c r="I1278" s="14">
        <v>2.8469406405277023E-2</v>
      </c>
      <c r="J1278" s="14">
        <v>1.4022512004124386E-2</v>
      </c>
      <c r="K1278" s="14">
        <v>2.1376603151361983E-2</v>
      </c>
      <c r="L1278" s="14">
        <v>9.9999999999999967E-3</v>
      </c>
      <c r="M1278" s="14">
        <v>8.0000000000000002E-3</v>
      </c>
      <c r="N1278" s="14">
        <v>9.3598256973793995E-3</v>
      </c>
      <c r="O1278" s="14">
        <v>2.0000000000000005E-3</v>
      </c>
      <c r="P1278" s="14">
        <v>5.0000000000000023E-4</v>
      </c>
      <c r="Q1278" s="14">
        <v>0.12655457352442578</v>
      </c>
      <c r="R1278" s="14">
        <v>2.5691243788391806E-2</v>
      </c>
      <c r="S1278" s="14">
        <v>1.1079828440156592E-2</v>
      </c>
      <c r="T1278" s="14">
        <v>1.6097067973707305E-2</v>
      </c>
      <c r="U1278" s="14">
        <v>0.11170279629646412</v>
      </c>
    </row>
    <row r="1279" spans="2:21" hidden="1" x14ac:dyDescent="0.3">
      <c r="B1279" s="13">
        <v>1256</v>
      </c>
      <c r="C1279" s="14">
        <v>7.5690491338164509E-2</v>
      </c>
      <c r="D1279" s="14">
        <v>0.11334738221914598</v>
      </c>
      <c r="E1279" s="14">
        <v>9.4999999999999973E-2</v>
      </c>
      <c r="F1279" s="14">
        <v>8.3064771877015775E-2</v>
      </c>
      <c r="G1279" s="14">
        <v>5.909816766535822E-2</v>
      </c>
      <c r="H1279" s="14">
        <v>2.480648104229187E-2</v>
      </c>
      <c r="I1279" s="14">
        <v>7.1843112064879783E-2</v>
      </c>
      <c r="J1279" s="14">
        <v>1.4012585152668195E-2</v>
      </c>
      <c r="K1279" s="14">
        <v>1.1439651092993785E-2</v>
      </c>
      <c r="L1279" s="14">
        <v>9.9999999999999985E-3</v>
      </c>
      <c r="M1279" s="14">
        <v>8.0000000000000054E-3</v>
      </c>
      <c r="N1279" s="14">
        <v>1.0876169589734053E-2</v>
      </c>
      <c r="O1279" s="14">
        <v>2.0000000000000013E-3</v>
      </c>
      <c r="P1279" s="14">
        <v>5.0000000000000001E-4</v>
      </c>
      <c r="Q1279" s="14">
        <v>0.12937391156329026</v>
      </c>
      <c r="R1279" s="14">
        <v>2.2193152547001656E-2</v>
      </c>
      <c r="S1279" s="14">
        <v>1.7544535432197046E-2</v>
      </c>
      <c r="T1279" s="14">
        <v>2.2399199293633189E-2</v>
      </c>
      <c r="U1279" s="14">
        <v>0.11310538612193455</v>
      </c>
    </row>
    <row r="1280" spans="2:21" hidden="1" x14ac:dyDescent="0.3">
      <c r="B1280" s="13">
        <v>1257</v>
      </c>
      <c r="C1280" s="14">
        <v>0.10566879527688035</v>
      </c>
      <c r="D1280" s="14">
        <v>8.3172174753107217E-2</v>
      </c>
      <c r="E1280" s="14">
        <v>9.4999999999999987E-2</v>
      </c>
      <c r="F1280" s="14">
        <v>5.2586341209779938E-2</v>
      </c>
      <c r="G1280" s="14">
        <v>7.9928126020520476E-2</v>
      </c>
      <c r="H1280" s="14">
        <v>3.3170207852754936E-2</v>
      </c>
      <c r="I1280" s="14">
        <v>4.2657343031663818E-2</v>
      </c>
      <c r="J1280" s="14">
        <v>1.4028430709754815E-2</v>
      </c>
      <c r="K1280" s="14">
        <v>2.1208981605056111E-2</v>
      </c>
      <c r="L1280" s="14">
        <v>0.01</v>
      </c>
      <c r="M1280" s="14">
        <v>8.0000000000000036E-3</v>
      </c>
      <c r="N1280" s="14">
        <v>9.644156652686954E-3</v>
      </c>
      <c r="O1280" s="14">
        <v>2.0000000000000005E-3</v>
      </c>
      <c r="P1280" s="14">
        <v>5.0000000000000012E-4</v>
      </c>
      <c r="Q1280" s="14">
        <v>0.12372682384646082</v>
      </c>
      <c r="R1280" s="14">
        <v>2.0030840369635743E-2</v>
      </c>
      <c r="S1280" s="14">
        <v>9.5994383307848648E-3</v>
      </c>
      <c r="T1280" s="14">
        <v>1.7255513604656002E-2</v>
      </c>
      <c r="U1280" s="14">
        <v>0.11359838811607642</v>
      </c>
    </row>
    <row r="1281" spans="2:21" hidden="1" x14ac:dyDescent="0.3">
      <c r="B1281" s="13">
        <v>1258</v>
      </c>
      <c r="C1281" s="14">
        <v>6.8415031427802073E-2</v>
      </c>
      <c r="D1281" s="14">
        <v>0.14597500496935814</v>
      </c>
      <c r="E1281" s="14">
        <v>9.5000000000000015E-2</v>
      </c>
      <c r="F1281" s="14">
        <v>8.2706092633631823E-2</v>
      </c>
      <c r="G1281" s="14">
        <v>6.5155564961498866E-2</v>
      </c>
      <c r="H1281" s="14">
        <v>2.8413537038950467E-2</v>
      </c>
      <c r="I1281" s="14">
        <v>8.9888880554342729E-2</v>
      </c>
      <c r="J1281" s="14">
        <v>1.4089717639640346E-2</v>
      </c>
      <c r="K1281" s="14">
        <v>1.9743371128202469E-2</v>
      </c>
      <c r="L1281" s="14">
        <v>0.01</v>
      </c>
      <c r="M1281" s="14">
        <v>8.0000000000000002E-3</v>
      </c>
      <c r="N1281" s="14">
        <v>1.0507390678957545E-2</v>
      </c>
      <c r="O1281" s="14">
        <v>2.0000000000000013E-3</v>
      </c>
      <c r="P1281" s="14">
        <v>4.999999999999999E-4</v>
      </c>
      <c r="Q1281" s="14">
        <v>0.1251800011002096</v>
      </c>
      <c r="R1281" s="14">
        <v>1.6014411414331596E-2</v>
      </c>
      <c r="S1281" s="14">
        <v>7.3060631355229937E-3</v>
      </c>
      <c r="T1281" s="14">
        <v>2.5199318285674566E-2</v>
      </c>
      <c r="U1281" s="14">
        <v>0.11276999325101265</v>
      </c>
    </row>
    <row r="1282" spans="2:21" hidden="1" x14ac:dyDescent="0.3">
      <c r="B1282" s="13">
        <v>1259</v>
      </c>
      <c r="C1282" s="14">
        <v>4.9840262924881376E-2</v>
      </c>
      <c r="D1282" s="14">
        <v>0.10021977508873672</v>
      </c>
      <c r="E1282" s="14">
        <v>9.5000000000000001E-2</v>
      </c>
      <c r="F1282" s="14">
        <v>9.709948834802884E-2</v>
      </c>
      <c r="G1282" s="14">
        <v>6.9261028152882556E-2</v>
      </c>
      <c r="H1282" s="14">
        <v>2.4941936109009584E-2</v>
      </c>
      <c r="I1282" s="14">
        <v>4.9035068739533165E-2</v>
      </c>
      <c r="J1282" s="14">
        <v>1.406218394561381E-2</v>
      </c>
      <c r="K1282" s="14">
        <v>2.4191282608424465E-2</v>
      </c>
      <c r="L1282" s="14">
        <v>9.9999999999999985E-3</v>
      </c>
      <c r="M1282" s="14">
        <v>8.0000000000000019E-3</v>
      </c>
      <c r="N1282" s="14">
        <v>6.6605126555615256E-3</v>
      </c>
      <c r="O1282" s="14">
        <v>2.0000000000000005E-3</v>
      </c>
      <c r="P1282" s="14">
        <v>5.0000000000000012E-4</v>
      </c>
      <c r="Q1282" s="14">
        <v>0.11985946710756992</v>
      </c>
      <c r="R1282" s="14">
        <v>2.4342408767432697E-2</v>
      </c>
      <c r="S1282" s="14">
        <v>9.9282134098689356E-3</v>
      </c>
      <c r="T1282" s="14">
        <v>1.5176500250081541E-2</v>
      </c>
      <c r="U1282" s="14">
        <v>0.11458750958681979</v>
      </c>
    </row>
    <row r="1283" spans="2:21" hidden="1" x14ac:dyDescent="0.3">
      <c r="B1283" s="13">
        <v>1260</v>
      </c>
      <c r="C1283" s="14">
        <v>5.6197133312930872E-2</v>
      </c>
      <c r="D1283" s="14">
        <v>0.10833190933009852</v>
      </c>
      <c r="E1283" s="14">
        <v>9.4999999999999973E-2</v>
      </c>
      <c r="F1283" s="14">
        <v>7.3653627560682097E-2</v>
      </c>
      <c r="G1283" s="14">
        <v>4.3925270363045374E-2</v>
      </c>
      <c r="H1283" s="14">
        <v>2.3258870634860662E-2</v>
      </c>
      <c r="I1283" s="14">
        <v>3.9550460574651433E-2</v>
      </c>
      <c r="J1283" s="14">
        <v>1.403768008026576E-2</v>
      </c>
      <c r="K1283" s="14">
        <v>1.9160102380206705E-2</v>
      </c>
      <c r="L1283" s="14">
        <v>9.9999999999999967E-3</v>
      </c>
      <c r="M1283" s="14">
        <v>8.0000000000000019E-3</v>
      </c>
      <c r="N1283" s="14">
        <v>1.0595244272099996E-2</v>
      </c>
      <c r="O1283" s="14">
        <v>2.0000000000000005E-3</v>
      </c>
      <c r="P1283" s="14">
        <v>4.999999999999999E-4</v>
      </c>
      <c r="Q1283" s="14">
        <v>0.12087426747741283</v>
      </c>
      <c r="R1283" s="14">
        <v>2.143566453029068E-2</v>
      </c>
      <c r="S1283" s="14">
        <v>8.0767984965175298E-3</v>
      </c>
      <c r="T1283" s="14">
        <v>2.0072202789517241E-2</v>
      </c>
      <c r="U1283" s="14">
        <v>0.11531041029866496</v>
      </c>
    </row>
    <row r="1284" spans="2:21" hidden="1" x14ac:dyDescent="0.3">
      <c r="B1284" s="13">
        <v>1261</v>
      </c>
      <c r="C1284" s="14">
        <v>6.0760907856322072E-2</v>
      </c>
      <c r="D1284" s="14">
        <v>5.8973592251276005E-2</v>
      </c>
      <c r="E1284" s="14">
        <v>9.4999999999999987E-2</v>
      </c>
      <c r="F1284" s="14">
        <v>0.12383064502336087</v>
      </c>
      <c r="G1284" s="14">
        <v>4.552021846746316E-2</v>
      </c>
      <c r="H1284" s="14">
        <v>2.145579045182287E-2</v>
      </c>
      <c r="I1284" s="14">
        <v>0.13420745814815055</v>
      </c>
      <c r="J1284" s="14">
        <v>1.4132334092993217E-2</v>
      </c>
      <c r="K1284" s="14">
        <v>2.1441091721937287E-2</v>
      </c>
      <c r="L1284" s="14">
        <v>9.9999999999999933E-3</v>
      </c>
      <c r="M1284" s="14">
        <v>8.0000000000000002E-3</v>
      </c>
      <c r="N1284" s="14">
        <v>9.3112692434091492E-3</v>
      </c>
      <c r="O1284" s="14">
        <v>2E-3</v>
      </c>
      <c r="P1284" s="14">
        <v>4.999999999999999E-4</v>
      </c>
      <c r="Q1284" s="14">
        <v>0.1214765819066019</v>
      </c>
      <c r="R1284" s="14">
        <v>2.0255170598925322E-2</v>
      </c>
      <c r="S1284" s="14">
        <v>1.0373750881031816E-2</v>
      </c>
      <c r="T1284" s="14">
        <v>1.7720750393295223E-2</v>
      </c>
      <c r="U1284" s="14">
        <v>0.11365038886014897</v>
      </c>
    </row>
    <row r="1285" spans="2:21" hidden="1" x14ac:dyDescent="0.3">
      <c r="B1285" s="13">
        <v>1262</v>
      </c>
      <c r="C1285" s="14">
        <v>6.2314824662066774E-2</v>
      </c>
      <c r="D1285" s="14">
        <v>5.4912613084991915E-2</v>
      </c>
      <c r="E1285" s="14">
        <v>9.4999999999999987E-2</v>
      </c>
      <c r="F1285" s="14">
        <v>7.9561093733668084E-2</v>
      </c>
      <c r="G1285" s="14">
        <v>7.3005992899239369E-2</v>
      </c>
      <c r="H1285" s="14">
        <v>2.9288671226519073E-2</v>
      </c>
      <c r="I1285" s="14">
        <v>3.2479168513937534E-2</v>
      </c>
      <c r="J1285" s="14">
        <v>1.4025817412738324E-2</v>
      </c>
      <c r="K1285" s="14">
        <v>9.6081133820202867E-3</v>
      </c>
      <c r="L1285" s="14">
        <v>9.9999999999999985E-3</v>
      </c>
      <c r="M1285" s="14">
        <v>8.0000000000000019E-3</v>
      </c>
      <c r="N1285" s="14">
        <v>7.9731109138805097E-3</v>
      </c>
      <c r="O1285" s="14">
        <v>2.0000000000000005E-3</v>
      </c>
      <c r="P1285" s="14">
        <v>5.0000000000000001E-4</v>
      </c>
      <c r="Q1285" s="14">
        <v>0.12813779999612152</v>
      </c>
      <c r="R1285" s="14">
        <v>2.2178014836173786E-2</v>
      </c>
      <c r="S1285" s="14">
        <v>1.703233398975864E-2</v>
      </c>
      <c r="T1285" s="14">
        <v>1.9629950396314117E-2</v>
      </c>
      <c r="U1285" s="14">
        <v>0.11710890882046454</v>
      </c>
    </row>
    <row r="1286" spans="2:21" hidden="1" x14ac:dyDescent="0.3">
      <c r="B1286" s="13">
        <v>1263</v>
      </c>
      <c r="C1286" s="14">
        <v>2.7048105206121324E-2</v>
      </c>
      <c r="D1286" s="14">
        <v>9.5807286408137446E-2</v>
      </c>
      <c r="E1286" s="14">
        <v>9.4999999999999987E-2</v>
      </c>
      <c r="F1286" s="14">
        <v>0.15913603010578686</v>
      </c>
      <c r="G1286" s="14">
        <v>6.8373343907960488E-2</v>
      </c>
      <c r="H1286" s="14">
        <v>2.0028377932067611E-2</v>
      </c>
      <c r="I1286" s="14">
        <v>0.10176992364507781</v>
      </c>
      <c r="J1286" s="14">
        <v>1.4110886413690566E-2</v>
      </c>
      <c r="K1286" s="14">
        <v>1.82370549115142E-2</v>
      </c>
      <c r="L1286" s="14">
        <v>9.9999999999999967E-3</v>
      </c>
      <c r="M1286" s="14">
        <v>8.0000000000000054E-3</v>
      </c>
      <c r="N1286" s="14">
        <v>9.7228290636753017E-3</v>
      </c>
      <c r="O1286" s="14">
        <v>1.9999999999999996E-3</v>
      </c>
      <c r="P1286" s="14">
        <v>5.0000000000000023E-4</v>
      </c>
      <c r="Q1286" s="14">
        <v>0.12338866772531112</v>
      </c>
      <c r="R1286" s="14">
        <v>1.9212733585036727E-2</v>
      </c>
      <c r="S1286" s="14">
        <v>8.0546262031159187E-3</v>
      </c>
      <c r="T1286" s="14">
        <v>1.959368868551023E-2</v>
      </c>
      <c r="U1286" s="14">
        <v>0.11404595073378715</v>
      </c>
    </row>
    <row r="1287" spans="2:21" hidden="1" x14ac:dyDescent="0.3">
      <c r="B1287" s="13">
        <v>1264</v>
      </c>
      <c r="C1287" s="14">
        <v>5.612925901320226E-2</v>
      </c>
      <c r="D1287" s="14">
        <v>0.10688961118653376</v>
      </c>
      <c r="E1287" s="14">
        <v>9.5000000000000001E-2</v>
      </c>
      <c r="F1287" s="14">
        <v>8.3933905758497976E-2</v>
      </c>
      <c r="G1287" s="14">
        <v>7.0827835627308822E-2</v>
      </c>
      <c r="H1287" s="14">
        <v>2.1400045383181621E-2</v>
      </c>
      <c r="I1287" s="14">
        <v>2.4091831506565901E-2</v>
      </c>
      <c r="J1287" s="14">
        <v>1.4072070464945359E-2</v>
      </c>
      <c r="K1287" s="14">
        <v>1.7497514993444728E-2</v>
      </c>
      <c r="L1287" s="14">
        <v>9.9999999999999985E-3</v>
      </c>
      <c r="M1287" s="14">
        <v>8.0000000000000036E-3</v>
      </c>
      <c r="N1287" s="14">
        <v>9.4788773970036107E-3</v>
      </c>
      <c r="O1287" s="14">
        <v>2.0000000000000005E-3</v>
      </c>
      <c r="P1287" s="14">
        <v>5.0000000000000012E-4</v>
      </c>
      <c r="Q1287" s="14">
        <v>0.12798550902792549</v>
      </c>
      <c r="R1287" s="14">
        <v>1.9122607144538208E-2</v>
      </c>
      <c r="S1287" s="14">
        <v>8.5317430631055013E-3</v>
      </c>
      <c r="T1287" s="14">
        <v>1.3367015778042099E-2</v>
      </c>
      <c r="U1287" s="14">
        <v>0.11580898922518044</v>
      </c>
    </row>
    <row r="1288" spans="2:21" hidden="1" x14ac:dyDescent="0.3">
      <c r="B1288" s="13">
        <v>1265</v>
      </c>
      <c r="C1288" s="14">
        <v>7.8959292288710278E-2</v>
      </c>
      <c r="D1288" s="14">
        <v>0.1206145877827333</v>
      </c>
      <c r="E1288" s="14">
        <v>9.4999999999999987E-2</v>
      </c>
      <c r="F1288" s="14">
        <v>8.4952892517570058E-2</v>
      </c>
      <c r="G1288" s="14">
        <v>3.448728835171963E-2</v>
      </c>
      <c r="H1288" s="14">
        <v>2.8681398300194061E-2</v>
      </c>
      <c r="I1288" s="14">
        <v>4.3415190640079211E-2</v>
      </c>
      <c r="J1288" s="14">
        <v>1.4007817530469544E-2</v>
      </c>
      <c r="K1288" s="14">
        <v>1.157122054827231E-2</v>
      </c>
      <c r="L1288" s="14">
        <v>9.9999999999999967E-3</v>
      </c>
      <c r="M1288" s="14">
        <v>8.0000000000000036E-3</v>
      </c>
      <c r="N1288" s="14">
        <v>9.2070712316805661E-3</v>
      </c>
      <c r="O1288" s="14">
        <v>2.0000000000000005E-3</v>
      </c>
      <c r="P1288" s="14">
        <v>5.0000000000000001E-4</v>
      </c>
      <c r="Q1288" s="14">
        <v>0.1246826317026624</v>
      </c>
      <c r="R1288" s="14">
        <v>1.9077180707310896E-2</v>
      </c>
      <c r="S1288" s="14">
        <v>1.4233004382016527E-2</v>
      </c>
      <c r="T1288" s="14">
        <v>1.6764811641763903E-2</v>
      </c>
      <c r="U1288" s="14">
        <v>0.11393687853779901</v>
      </c>
    </row>
    <row r="1289" spans="2:21" hidden="1" x14ac:dyDescent="0.3">
      <c r="B1289" s="13">
        <v>1266</v>
      </c>
      <c r="C1289" s="14">
        <v>2.5592386723059003E-2</v>
      </c>
      <c r="D1289" s="14">
        <v>3.2972991083901539E-2</v>
      </c>
      <c r="E1289" s="14">
        <v>9.4999999999999973E-2</v>
      </c>
      <c r="F1289" s="14">
        <v>7.5879674413205062E-2</v>
      </c>
      <c r="G1289" s="14">
        <v>4.209618566556507E-2</v>
      </c>
      <c r="H1289" s="14">
        <v>2.6921109137073407E-2</v>
      </c>
      <c r="I1289" s="14">
        <v>1.565565699468164E-2</v>
      </c>
      <c r="J1289" s="14">
        <v>1.4029366314858288E-2</v>
      </c>
      <c r="K1289" s="14">
        <v>2.6188265647715613E-2</v>
      </c>
      <c r="L1289" s="14">
        <v>9.999999999999995E-3</v>
      </c>
      <c r="M1289" s="14">
        <v>8.0000000000000054E-3</v>
      </c>
      <c r="N1289" s="14">
        <v>1.0288069962260383E-2</v>
      </c>
      <c r="O1289" s="14">
        <v>2.0000000000000005E-3</v>
      </c>
      <c r="P1289" s="14">
        <v>5.0000000000000023E-4</v>
      </c>
      <c r="Q1289" s="14">
        <v>0.12500916223904518</v>
      </c>
      <c r="R1289" s="14">
        <v>2.2860293650335029E-2</v>
      </c>
      <c r="S1289" s="14">
        <v>8.4804860109877287E-3</v>
      </c>
      <c r="T1289" s="14">
        <v>2.0007752679914625E-2</v>
      </c>
      <c r="U1289" s="14">
        <v>0.10988437929697031</v>
      </c>
    </row>
    <row r="1290" spans="2:21" hidden="1" x14ac:dyDescent="0.3">
      <c r="B1290" s="13">
        <v>1267</v>
      </c>
      <c r="C1290" s="14">
        <v>4.2040502557657573E-2</v>
      </c>
      <c r="D1290" s="14">
        <v>9.6680328850952804E-2</v>
      </c>
      <c r="E1290" s="14">
        <v>9.4999999999999973E-2</v>
      </c>
      <c r="F1290" s="14">
        <v>5.8921987167694721E-2</v>
      </c>
      <c r="G1290" s="14">
        <v>4.3834676191454078E-2</v>
      </c>
      <c r="H1290" s="14">
        <v>2.6019447642899221E-2</v>
      </c>
      <c r="I1290" s="14">
        <v>0.11125413314007804</v>
      </c>
      <c r="J1290" s="14">
        <v>1.4054426563705744E-2</v>
      </c>
      <c r="K1290" s="14">
        <v>1.9261960005466251E-2</v>
      </c>
      <c r="L1290" s="14">
        <v>0.01</v>
      </c>
      <c r="M1290" s="14">
        <v>8.0000000000000019E-3</v>
      </c>
      <c r="N1290" s="14">
        <v>9.0023351961542059E-3</v>
      </c>
      <c r="O1290" s="14">
        <v>2.0000000000000005E-3</v>
      </c>
      <c r="P1290" s="14">
        <v>5.0000000000000023E-4</v>
      </c>
      <c r="Q1290" s="14">
        <v>0.12549026231129357</v>
      </c>
      <c r="R1290" s="14">
        <v>2.2562455015782527E-2</v>
      </c>
      <c r="S1290" s="14">
        <v>1.0734538452726884E-2</v>
      </c>
      <c r="T1290" s="14">
        <v>1.3556372498283268E-2</v>
      </c>
      <c r="U1290" s="14">
        <v>0.11172313003077659</v>
      </c>
    </row>
    <row r="1291" spans="2:21" hidden="1" x14ac:dyDescent="0.3">
      <c r="B1291" s="13">
        <v>1268</v>
      </c>
      <c r="C1291" s="14">
        <v>6.5629979031376018E-2</v>
      </c>
      <c r="D1291" s="14">
        <v>8.7881343609590629E-2</v>
      </c>
      <c r="E1291" s="14">
        <v>9.4999999999999987E-2</v>
      </c>
      <c r="F1291" s="14">
        <v>4.6855481098311974E-2</v>
      </c>
      <c r="G1291" s="14">
        <v>2.5055015274014481E-2</v>
      </c>
      <c r="H1291" s="14">
        <v>2.51773407740121E-2</v>
      </c>
      <c r="I1291" s="14">
        <v>6.5102570196896831E-2</v>
      </c>
      <c r="J1291" s="14">
        <v>1.4055376887974978E-2</v>
      </c>
      <c r="K1291" s="14">
        <v>2.53045305264923E-2</v>
      </c>
      <c r="L1291" s="14">
        <v>9.9999999999999985E-3</v>
      </c>
      <c r="M1291" s="14">
        <v>8.0000000000000002E-3</v>
      </c>
      <c r="N1291" s="14">
        <v>1.0332019446253058E-2</v>
      </c>
      <c r="O1291" s="14">
        <v>1.9999999999999996E-3</v>
      </c>
      <c r="P1291" s="14">
        <v>5.0000000000000034E-4</v>
      </c>
      <c r="Q1291" s="14">
        <v>0.12556767945643801</v>
      </c>
      <c r="R1291" s="14">
        <v>2.4483146658844143E-2</v>
      </c>
      <c r="S1291" s="14">
        <v>7.026979724473385E-3</v>
      </c>
      <c r="T1291" s="14">
        <v>1.3080137096399514E-2</v>
      </c>
      <c r="U1291" s="14">
        <v>0.11519829225068144</v>
      </c>
    </row>
    <row r="1292" spans="2:21" hidden="1" x14ac:dyDescent="0.3">
      <c r="B1292" s="13">
        <v>1269</v>
      </c>
      <c r="C1292" s="14">
        <v>7.3115735122179212E-2</v>
      </c>
      <c r="D1292" s="14">
        <v>8.031302803660216E-2</v>
      </c>
      <c r="E1292" s="14">
        <v>9.4999999999999973E-2</v>
      </c>
      <c r="F1292" s="14">
        <v>0.12535751800433165</v>
      </c>
      <c r="G1292" s="14">
        <v>5.9518919946708375E-2</v>
      </c>
      <c r="H1292" s="14">
        <v>2.4618750869304245E-2</v>
      </c>
      <c r="I1292" s="14">
        <v>1.4643391931650006E-2</v>
      </c>
      <c r="J1292" s="14">
        <v>1.403040479272862E-2</v>
      </c>
      <c r="K1292" s="14">
        <v>1.6003586889495495E-2</v>
      </c>
      <c r="L1292" s="14">
        <v>9.9999999999999985E-3</v>
      </c>
      <c r="M1292" s="14">
        <v>8.0000000000000036E-3</v>
      </c>
      <c r="N1292" s="14">
        <v>1.070330466993146E-2</v>
      </c>
      <c r="O1292" s="14">
        <v>2.0000000000000009E-3</v>
      </c>
      <c r="P1292" s="14">
        <v>5.0000000000000012E-4</v>
      </c>
      <c r="Q1292" s="14">
        <v>0.12215313825971866</v>
      </c>
      <c r="R1292" s="14">
        <v>2.2818525385914019E-2</v>
      </c>
      <c r="S1292" s="14">
        <v>7.9381800101285573E-3</v>
      </c>
      <c r="T1292" s="14">
        <v>2.0468069809230355E-2</v>
      </c>
      <c r="U1292" s="14">
        <v>0.10951731907834998</v>
      </c>
    </row>
    <row r="1293" spans="2:21" hidden="1" x14ac:dyDescent="0.3">
      <c r="B1293" s="13">
        <v>1270</v>
      </c>
      <c r="C1293" s="14">
        <v>0.11920769836354136</v>
      </c>
      <c r="D1293" s="14">
        <v>0.11363836188579537</v>
      </c>
      <c r="E1293" s="14">
        <v>9.5000000000000001E-2</v>
      </c>
      <c r="F1293" s="14">
        <v>0.14501744207567091</v>
      </c>
      <c r="G1293" s="14">
        <v>5.0967333515881078E-2</v>
      </c>
      <c r="H1293" s="14">
        <v>1.9252379441589269E-2</v>
      </c>
      <c r="I1293" s="14">
        <v>5.9772732806121567E-2</v>
      </c>
      <c r="J1293" s="14">
        <v>1.3996618211542564E-2</v>
      </c>
      <c r="K1293" s="14">
        <v>1.8279931882014631E-2</v>
      </c>
      <c r="L1293" s="14">
        <v>9.9999999999999985E-3</v>
      </c>
      <c r="M1293" s="14">
        <v>8.0000000000000002E-3</v>
      </c>
      <c r="N1293" s="14">
        <v>9.0802979333265352E-3</v>
      </c>
      <c r="O1293" s="14">
        <v>2.0000000000000009E-3</v>
      </c>
      <c r="P1293" s="14">
        <v>5.0000000000000001E-4</v>
      </c>
      <c r="Q1293" s="14">
        <v>0.12416604329040762</v>
      </c>
      <c r="R1293" s="14">
        <v>2.2003530596501609E-2</v>
      </c>
      <c r="S1293" s="14">
        <v>3.3907175004604644E-3</v>
      </c>
      <c r="T1293" s="14">
        <v>1.8174951303336396E-2</v>
      </c>
      <c r="U1293" s="14">
        <v>0.10820465109918059</v>
      </c>
    </row>
    <row r="1294" spans="2:21" hidden="1" x14ac:dyDescent="0.3">
      <c r="B1294" s="13">
        <v>1271</v>
      </c>
      <c r="C1294" s="14">
        <v>9.960147520839463E-2</v>
      </c>
      <c r="D1294" s="14">
        <v>8.5619898305993217E-2</v>
      </c>
      <c r="E1294" s="14">
        <v>9.4999999999999987E-2</v>
      </c>
      <c r="F1294" s="14">
        <v>2.5821047107576683E-2</v>
      </c>
      <c r="G1294" s="14">
        <v>6.7369227355496289E-2</v>
      </c>
      <c r="H1294" s="14">
        <v>2.4956522032745742E-2</v>
      </c>
      <c r="I1294" s="14">
        <v>2.4078080985318606E-2</v>
      </c>
      <c r="J1294" s="14">
        <v>1.4036515022433922E-2</v>
      </c>
      <c r="K1294" s="14">
        <v>2.5348930621370253E-2</v>
      </c>
      <c r="L1294" s="14">
        <v>9.9999999999999985E-3</v>
      </c>
      <c r="M1294" s="14">
        <v>8.0000000000000019E-3</v>
      </c>
      <c r="N1294" s="14">
        <v>9.5768423888676572E-3</v>
      </c>
      <c r="O1294" s="14">
        <v>2E-3</v>
      </c>
      <c r="P1294" s="14">
        <v>5.0000000000000023E-4</v>
      </c>
      <c r="Q1294" s="14">
        <v>0.12401760764610036</v>
      </c>
      <c r="R1294" s="14">
        <v>2.3459632578833253E-2</v>
      </c>
      <c r="S1294" s="14">
        <v>4.2240424984954445E-3</v>
      </c>
      <c r="T1294" s="14">
        <v>1.8534239230234978E-2</v>
      </c>
      <c r="U1294" s="14">
        <v>0.11126558268713432</v>
      </c>
    </row>
    <row r="1295" spans="2:21" hidden="1" x14ac:dyDescent="0.3">
      <c r="B1295" s="13">
        <v>1272</v>
      </c>
      <c r="C1295" s="14">
        <v>8.2657006434063415E-2</v>
      </c>
      <c r="D1295" s="14">
        <v>0.13247963825886711</v>
      </c>
      <c r="E1295" s="14">
        <v>9.4999999999999987E-2</v>
      </c>
      <c r="F1295" s="14">
        <v>9.688441805491689E-2</v>
      </c>
      <c r="G1295" s="14">
        <v>6.5041722096433968E-2</v>
      </c>
      <c r="H1295" s="14">
        <v>2.5272447355621376E-2</v>
      </c>
      <c r="I1295" s="14">
        <v>3.9373032213762607E-3</v>
      </c>
      <c r="J1295" s="14">
        <v>1.4049843219085556E-2</v>
      </c>
      <c r="K1295" s="14">
        <v>1.7906841632500742E-2</v>
      </c>
      <c r="L1295" s="14">
        <v>9.9999999999999985E-3</v>
      </c>
      <c r="M1295" s="14">
        <v>8.0000000000000019E-3</v>
      </c>
      <c r="N1295" s="14">
        <v>7.6536681459896897E-3</v>
      </c>
      <c r="O1295" s="14">
        <v>1.9999999999999996E-3</v>
      </c>
      <c r="P1295" s="14">
        <v>5.0000000000000023E-4</v>
      </c>
      <c r="Q1295" s="14">
        <v>0.12645747264492385</v>
      </c>
      <c r="R1295" s="14">
        <v>2.296558967267465E-2</v>
      </c>
      <c r="S1295" s="14">
        <v>1.341910458137522E-2</v>
      </c>
      <c r="T1295" s="14">
        <v>1.7649248593697278E-2</v>
      </c>
      <c r="U1295" s="14">
        <v>0.11057212870200046</v>
      </c>
    </row>
    <row r="1296" spans="2:21" hidden="1" x14ac:dyDescent="0.3">
      <c r="B1296" s="13">
        <v>1273</v>
      </c>
      <c r="C1296" s="14">
        <v>0.17257729770723335</v>
      </c>
      <c r="D1296" s="14">
        <v>8.1390509336342745E-2</v>
      </c>
      <c r="E1296" s="14">
        <v>9.4999999999999959E-2</v>
      </c>
      <c r="F1296" s="14">
        <v>3.3082802131701047E-2</v>
      </c>
      <c r="G1296" s="14">
        <v>3.8326536645727223E-2</v>
      </c>
      <c r="H1296" s="14">
        <v>2.7988631755678325E-2</v>
      </c>
      <c r="I1296" s="14">
        <v>2.0575516431042613E-2</v>
      </c>
      <c r="J1296" s="14">
        <v>1.4035101411447872E-2</v>
      </c>
      <c r="K1296" s="14">
        <v>1.3958279770550835E-2</v>
      </c>
      <c r="L1296" s="14">
        <v>9.9999999999999985E-3</v>
      </c>
      <c r="M1296" s="14">
        <v>8.0000000000000019E-3</v>
      </c>
      <c r="N1296" s="14">
        <v>9.3901552256847355E-3</v>
      </c>
      <c r="O1296" s="14">
        <v>2.0000000000000009E-3</v>
      </c>
      <c r="P1296" s="14">
        <v>5.0000000000000012E-4</v>
      </c>
      <c r="Q1296" s="14">
        <v>0.12710052060661323</v>
      </c>
      <c r="R1296" s="14">
        <v>2.0100082626829587E-2</v>
      </c>
      <c r="S1296" s="14">
        <v>7.1629302652831458E-3</v>
      </c>
      <c r="T1296" s="14">
        <v>2.1292002877623305E-2</v>
      </c>
      <c r="U1296" s="14">
        <v>0.1089581828441456</v>
      </c>
    </row>
    <row r="1297" spans="2:21" hidden="1" x14ac:dyDescent="0.3">
      <c r="B1297" s="13">
        <v>1274</v>
      </c>
      <c r="C1297" s="14">
        <v>8.3133801609501817E-2</v>
      </c>
      <c r="D1297" s="14">
        <v>0.11074077562921997</v>
      </c>
      <c r="E1297" s="14">
        <v>9.4999999999999987E-2</v>
      </c>
      <c r="F1297" s="14">
        <v>8.7938854304714181E-2</v>
      </c>
      <c r="G1297" s="14">
        <v>5.8099508349693921E-2</v>
      </c>
      <c r="H1297" s="14">
        <v>2.1231998032011097E-2</v>
      </c>
      <c r="I1297" s="14">
        <v>-3.8326383596704039E-4</v>
      </c>
      <c r="J1297" s="14">
        <v>1.4128487834388295E-2</v>
      </c>
      <c r="K1297" s="14">
        <v>1.8835192705320435E-2</v>
      </c>
      <c r="L1297" s="14">
        <v>1.0000000000000002E-2</v>
      </c>
      <c r="M1297" s="14">
        <v>8.0000000000000002E-3</v>
      </c>
      <c r="N1297" s="14">
        <v>1.2073141903198404E-2</v>
      </c>
      <c r="O1297" s="14">
        <v>2.0000000000000013E-3</v>
      </c>
      <c r="P1297" s="14">
        <v>5.0000000000000012E-4</v>
      </c>
      <c r="Q1297" s="14">
        <v>0.12904159291899206</v>
      </c>
      <c r="R1297" s="14">
        <v>1.8864616515114792E-2</v>
      </c>
      <c r="S1297" s="14">
        <v>7.6168853845463968E-3</v>
      </c>
      <c r="T1297" s="14">
        <v>2.5361169626427239E-2</v>
      </c>
      <c r="U1297" s="14">
        <v>0.11378248139013784</v>
      </c>
    </row>
    <row r="1298" spans="2:21" hidden="1" x14ac:dyDescent="0.3">
      <c r="B1298" s="13">
        <v>1275</v>
      </c>
      <c r="C1298" s="14">
        <v>4.922744928888146E-2</v>
      </c>
      <c r="D1298" s="14">
        <v>0.15092086095195623</v>
      </c>
      <c r="E1298" s="14">
        <v>9.4999999999999973E-2</v>
      </c>
      <c r="F1298" s="14">
        <v>4.8914490778788761E-2</v>
      </c>
      <c r="G1298" s="14">
        <v>2.4098423479824296E-2</v>
      </c>
      <c r="H1298" s="14">
        <v>3.0655999439725766E-2</v>
      </c>
      <c r="I1298" s="14">
        <v>5.950321664781718E-2</v>
      </c>
      <c r="J1298" s="14">
        <v>1.4025084710804887E-2</v>
      </c>
      <c r="K1298" s="14">
        <v>1.2179491833816473E-2</v>
      </c>
      <c r="L1298" s="14">
        <v>9.9999999999999985E-3</v>
      </c>
      <c r="M1298" s="14">
        <v>7.9999999999999984E-3</v>
      </c>
      <c r="N1298" s="14">
        <v>7.4603119517428944E-3</v>
      </c>
      <c r="O1298" s="14">
        <v>2.0000000000000005E-3</v>
      </c>
      <c r="P1298" s="14">
        <v>5.0000000000000034E-4</v>
      </c>
      <c r="Q1298" s="14">
        <v>0.12362851111822502</v>
      </c>
      <c r="R1298" s="14">
        <v>2.6714766699308726E-2</v>
      </c>
      <c r="S1298" s="14">
        <v>5.1708301447171943E-3</v>
      </c>
      <c r="T1298" s="14">
        <v>1.532418098401326E-2</v>
      </c>
      <c r="U1298" s="14">
        <v>0.11352251011135076</v>
      </c>
    </row>
    <row r="1299" spans="2:21" hidden="1" x14ac:dyDescent="0.3">
      <c r="B1299" s="13">
        <v>1276</v>
      </c>
      <c r="C1299" s="14">
        <v>0.13169730434271154</v>
      </c>
      <c r="D1299" s="14">
        <v>3.5103335916843205E-2</v>
      </c>
      <c r="E1299" s="14">
        <v>9.4999999999999987E-2</v>
      </c>
      <c r="F1299" s="14">
        <v>0.10646314297932553</v>
      </c>
      <c r="G1299" s="14">
        <v>4.8049494395159591E-2</v>
      </c>
      <c r="H1299" s="14">
        <v>2.5280254705178751E-2</v>
      </c>
      <c r="I1299" s="14">
        <v>9.4038801855540199E-2</v>
      </c>
      <c r="J1299" s="14">
        <v>1.4018739930644383E-2</v>
      </c>
      <c r="K1299" s="14">
        <v>1.332177525360103E-2</v>
      </c>
      <c r="L1299" s="14">
        <v>1.0000000000000002E-2</v>
      </c>
      <c r="M1299" s="14">
        <v>8.0000000000000002E-3</v>
      </c>
      <c r="N1299" s="14">
        <v>9.6704600981063586E-3</v>
      </c>
      <c r="O1299" s="14">
        <v>2E-3</v>
      </c>
      <c r="P1299" s="14">
        <v>5.0000000000000023E-4</v>
      </c>
      <c r="Q1299" s="14">
        <v>0.1267063461414307</v>
      </c>
      <c r="R1299" s="14">
        <v>2.3860075953787876E-2</v>
      </c>
      <c r="S1299" s="14">
        <v>6.6073017083813565E-3</v>
      </c>
      <c r="T1299" s="14">
        <v>2.3096691256091578E-2</v>
      </c>
      <c r="U1299" s="14">
        <v>0.11174254526225523</v>
      </c>
    </row>
    <row r="1300" spans="2:21" hidden="1" x14ac:dyDescent="0.3">
      <c r="B1300" s="13">
        <v>1277</v>
      </c>
      <c r="C1300" s="14">
        <v>6.8210080815539614E-2</v>
      </c>
      <c r="D1300" s="14">
        <v>7.1213186712839452E-2</v>
      </c>
      <c r="E1300" s="14">
        <v>9.4999999999999973E-2</v>
      </c>
      <c r="F1300" s="14">
        <v>5.1054289325735691E-3</v>
      </c>
      <c r="G1300" s="14">
        <v>4.8685367933887988E-2</v>
      </c>
      <c r="H1300" s="14">
        <v>2.1022580016177992E-2</v>
      </c>
      <c r="I1300" s="14">
        <v>5.8596940428904232E-2</v>
      </c>
      <c r="J1300" s="14">
        <v>1.4030050506736483E-2</v>
      </c>
      <c r="K1300" s="14">
        <v>2.4712270908771154E-2</v>
      </c>
      <c r="L1300" s="14">
        <v>9.9999999999999985E-3</v>
      </c>
      <c r="M1300" s="14">
        <v>8.0000000000000036E-3</v>
      </c>
      <c r="N1300" s="14">
        <v>7.4234197372721258E-3</v>
      </c>
      <c r="O1300" s="14">
        <v>1.9999999999999996E-3</v>
      </c>
      <c r="P1300" s="14">
        <v>4.999999999999999E-4</v>
      </c>
      <c r="Q1300" s="14">
        <v>0.12367339201270935</v>
      </c>
      <c r="R1300" s="14">
        <v>2.4175033882572746E-2</v>
      </c>
      <c r="S1300" s="14">
        <v>1.6279493438891159E-2</v>
      </c>
      <c r="T1300" s="14">
        <v>2.5510568563105764E-2</v>
      </c>
      <c r="U1300" s="14">
        <v>0.10970978669405464</v>
      </c>
    </row>
    <row r="1301" spans="2:21" hidden="1" x14ac:dyDescent="0.3">
      <c r="B1301" s="13">
        <v>1278</v>
      </c>
      <c r="C1301" s="14">
        <v>5.9240328333569361E-2</v>
      </c>
      <c r="D1301" s="14">
        <v>6.8727695556802554E-2</v>
      </c>
      <c r="E1301" s="14">
        <v>9.4999999999999987E-2</v>
      </c>
      <c r="F1301" s="14">
        <v>2.8627920851905929E-2</v>
      </c>
      <c r="G1301" s="14">
        <v>6.1622945716760871E-2</v>
      </c>
      <c r="H1301" s="14">
        <v>2.6745081737889056E-2</v>
      </c>
      <c r="I1301" s="14">
        <v>7.0713674211799832E-2</v>
      </c>
      <c r="J1301" s="14">
        <v>1.4129284758853449E-2</v>
      </c>
      <c r="K1301" s="14">
        <v>1.7829105408839491E-2</v>
      </c>
      <c r="L1301" s="14">
        <v>9.9999999999999967E-3</v>
      </c>
      <c r="M1301" s="14">
        <v>8.0000000000000019E-3</v>
      </c>
      <c r="N1301" s="14">
        <v>9.1401097199400056E-3</v>
      </c>
      <c r="O1301" s="14">
        <v>2E-3</v>
      </c>
      <c r="P1301" s="14">
        <v>5.0000000000000012E-4</v>
      </c>
      <c r="Q1301" s="14">
        <v>0.13133724752818288</v>
      </c>
      <c r="R1301" s="14">
        <v>1.7891142725829701E-2</v>
      </c>
      <c r="S1301" s="14">
        <v>7.2774113801707934E-3</v>
      </c>
      <c r="T1301" s="14">
        <v>1.5971996144802589E-2</v>
      </c>
      <c r="U1301" s="14">
        <v>0.11456774223384768</v>
      </c>
    </row>
    <row r="1302" spans="2:21" hidden="1" x14ac:dyDescent="0.3">
      <c r="B1302" s="13">
        <v>1279</v>
      </c>
      <c r="C1302" s="14">
        <v>9.5032510111019097E-2</v>
      </c>
      <c r="D1302" s="14">
        <v>3.6313941426142839E-2</v>
      </c>
      <c r="E1302" s="14">
        <v>9.4999999999999959E-2</v>
      </c>
      <c r="F1302" s="14">
        <v>2.6034016417536103E-2</v>
      </c>
      <c r="G1302" s="14">
        <v>5.709971512691623E-2</v>
      </c>
      <c r="H1302" s="14">
        <v>2.5890894505410392E-2</v>
      </c>
      <c r="I1302" s="14">
        <v>2.2970507047408946E-2</v>
      </c>
      <c r="J1302" s="14">
        <v>1.4025602439009351E-2</v>
      </c>
      <c r="K1302" s="14">
        <v>1.3289047345486485E-2</v>
      </c>
      <c r="L1302" s="14">
        <v>9.9999999999999985E-3</v>
      </c>
      <c r="M1302" s="14">
        <v>8.0000000000000036E-3</v>
      </c>
      <c r="N1302" s="14">
        <v>7.4370790297941447E-3</v>
      </c>
      <c r="O1302" s="14">
        <v>2.0000000000000005E-3</v>
      </c>
      <c r="P1302" s="14">
        <v>5.0000000000000012E-4</v>
      </c>
      <c r="Q1302" s="14">
        <v>0.12291370229556198</v>
      </c>
      <c r="R1302" s="14">
        <v>1.8257031785153612E-2</v>
      </c>
      <c r="S1302" s="14">
        <v>1.08380563026691E-2</v>
      </c>
      <c r="T1302" s="14">
        <v>1.9725259548284805E-2</v>
      </c>
      <c r="U1302" s="14">
        <v>0.10780637080948409</v>
      </c>
    </row>
    <row r="1303" spans="2:21" hidden="1" x14ac:dyDescent="0.3">
      <c r="B1303" s="13">
        <v>1280</v>
      </c>
      <c r="C1303" s="14">
        <v>7.8360311469636623E-2</v>
      </c>
      <c r="D1303" s="14">
        <v>0.12368042453316287</v>
      </c>
      <c r="E1303" s="14">
        <v>9.4999999999999987E-2</v>
      </c>
      <c r="F1303" s="14">
        <v>0.10627868113118061</v>
      </c>
      <c r="G1303" s="14">
        <v>6.8350004822341659E-2</v>
      </c>
      <c r="H1303" s="14">
        <v>2.7776110405911041E-2</v>
      </c>
      <c r="I1303" s="14">
        <v>6.1936620601838327E-2</v>
      </c>
      <c r="J1303" s="14">
        <v>1.4102325142156768E-2</v>
      </c>
      <c r="K1303" s="14">
        <v>2.5877009291036521E-2</v>
      </c>
      <c r="L1303" s="14">
        <v>9.9999999999999985E-3</v>
      </c>
      <c r="M1303" s="14">
        <v>8.0000000000000036E-3</v>
      </c>
      <c r="N1303" s="14">
        <v>9.4199540734718531E-3</v>
      </c>
      <c r="O1303" s="14">
        <v>2.0000000000000009E-3</v>
      </c>
      <c r="P1303" s="14">
        <v>5.0000000000000012E-4</v>
      </c>
      <c r="Q1303" s="14">
        <v>0.12661349122307738</v>
      </c>
      <c r="R1303" s="14">
        <v>2.0276677935948655E-2</v>
      </c>
      <c r="S1303" s="14">
        <v>9.0929547162994957E-3</v>
      </c>
      <c r="T1303" s="14">
        <v>2.4391174977669055E-2</v>
      </c>
      <c r="U1303" s="14">
        <v>0.11159583596407405</v>
      </c>
    </row>
    <row r="1304" spans="2:21" hidden="1" x14ac:dyDescent="0.3">
      <c r="B1304" s="13">
        <v>1281</v>
      </c>
      <c r="C1304" s="14">
        <v>0.10150451890163439</v>
      </c>
      <c r="D1304" s="14">
        <v>0.14619834442829119</v>
      </c>
      <c r="E1304" s="14">
        <v>9.4999999999999973E-2</v>
      </c>
      <c r="F1304" s="14">
        <v>9.218144473040514E-2</v>
      </c>
      <c r="G1304" s="14">
        <v>4.4313343191294763E-2</v>
      </c>
      <c r="H1304" s="14">
        <v>2.3443095465374389E-2</v>
      </c>
      <c r="I1304" s="14">
        <v>5.0771866627439891E-3</v>
      </c>
      <c r="J1304" s="14">
        <v>1.4054918710461014E-2</v>
      </c>
      <c r="K1304" s="14">
        <v>2.3291231008904106E-2</v>
      </c>
      <c r="L1304" s="14">
        <v>9.9999999999999967E-3</v>
      </c>
      <c r="M1304" s="14">
        <v>8.0000000000000036E-3</v>
      </c>
      <c r="N1304" s="14">
        <v>9.3866579308431227E-3</v>
      </c>
      <c r="O1304" s="14">
        <v>2.0000000000000009E-3</v>
      </c>
      <c r="P1304" s="14">
        <v>4.999999999999999E-4</v>
      </c>
      <c r="Q1304" s="14">
        <v>0.12237053516368551</v>
      </c>
      <c r="R1304" s="14">
        <v>2.3852720059739933E-2</v>
      </c>
      <c r="S1304" s="14">
        <v>1.2689519766484463E-2</v>
      </c>
      <c r="T1304" s="14">
        <v>1.5924891716414064E-2</v>
      </c>
      <c r="U1304" s="14">
        <v>0.10736332620655988</v>
      </c>
    </row>
    <row r="1305" spans="2:21" hidden="1" x14ac:dyDescent="0.3">
      <c r="B1305" s="13">
        <v>1282</v>
      </c>
      <c r="C1305" s="14">
        <v>5.6743739676942448E-2</v>
      </c>
      <c r="D1305" s="14">
        <v>9.5108876772797529E-2</v>
      </c>
      <c r="E1305" s="14">
        <v>9.4999999999999973E-2</v>
      </c>
      <c r="F1305" s="14">
        <v>3.2218066052680287E-2</v>
      </c>
      <c r="G1305" s="14">
        <v>4.2270255092393946E-2</v>
      </c>
      <c r="H1305" s="14">
        <v>2.5420193982018665E-2</v>
      </c>
      <c r="I1305" s="14">
        <v>8.183656760199115E-2</v>
      </c>
      <c r="J1305" s="14">
        <v>1.3935055703053058E-2</v>
      </c>
      <c r="K1305" s="14">
        <v>1.4045819417146622E-2</v>
      </c>
      <c r="L1305" s="14">
        <v>1.0000000000000002E-2</v>
      </c>
      <c r="M1305" s="14">
        <v>7.9999999999999984E-3</v>
      </c>
      <c r="N1305" s="14">
        <v>8.0618341145014885E-3</v>
      </c>
      <c r="O1305" s="14">
        <v>2.0000000000000005E-3</v>
      </c>
      <c r="P1305" s="14">
        <v>5.0000000000000001E-4</v>
      </c>
      <c r="Q1305" s="14">
        <v>0.12756359242272036</v>
      </c>
      <c r="R1305" s="14">
        <v>2.2802496919070103E-2</v>
      </c>
      <c r="S1305" s="14">
        <v>1.2403492584360905E-2</v>
      </c>
      <c r="T1305" s="14">
        <v>2.4509629399413747E-2</v>
      </c>
      <c r="U1305" s="14">
        <v>0.1125092530667163</v>
      </c>
    </row>
    <row r="1306" spans="2:21" hidden="1" x14ac:dyDescent="0.3">
      <c r="B1306" s="13">
        <v>1283</v>
      </c>
      <c r="C1306" s="14">
        <v>7.8801990007492911E-2</v>
      </c>
      <c r="D1306" s="14">
        <v>8.0548206664788166E-2</v>
      </c>
      <c r="E1306" s="14">
        <v>9.5000000000000001E-2</v>
      </c>
      <c r="F1306" s="14">
        <v>6.6540840877419821E-2</v>
      </c>
      <c r="G1306" s="14">
        <v>4.5553136734984512E-2</v>
      </c>
      <c r="H1306" s="14">
        <v>2.6285845602533657E-2</v>
      </c>
      <c r="I1306" s="14">
        <v>8.4678442982577623E-2</v>
      </c>
      <c r="J1306" s="14">
        <v>1.4014987306369924E-2</v>
      </c>
      <c r="K1306" s="14">
        <v>3.0676600504919563E-2</v>
      </c>
      <c r="L1306" s="14">
        <v>0.01</v>
      </c>
      <c r="M1306" s="14">
        <v>8.0000000000000054E-3</v>
      </c>
      <c r="N1306" s="14">
        <v>1.028741494637753E-2</v>
      </c>
      <c r="O1306" s="14">
        <v>2.0000000000000005E-3</v>
      </c>
      <c r="P1306" s="14">
        <v>5.0000000000000023E-4</v>
      </c>
      <c r="Q1306" s="14">
        <v>0.11971383131917808</v>
      </c>
      <c r="R1306" s="14">
        <v>2.5972673280447205E-2</v>
      </c>
      <c r="S1306" s="14">
        <v>1.1651760451203764E-2</v>
      </c>
      <c r="T1306" s="14">
        <v>1.6728771445937325E-2</v>
      </c>
      <c r="U1306" s="14">
        <v>0.11139886292426614</v>
      </c>
    </row>
    <row r="1307" spans="2:21" hidden="1" x14ac:dyDescent="0.3">
      <c r="B1307" s="13">
        <v>1284</v>
      </c>
      <c r="C1307" s="14">
        <v>0.11414448989319911</v>
      </c>
      <c r="D1307" s="14">
        <v>4.0127201665584658E-2</v>
      </c>
      <c r="E1307" s="14">
        <v>9.5000000000000015E-2</v>
      </c>
      <c r="F1307" s="14">
        <v>8.029439394248869E-3</v>
      </c>
      <c r="G1307" s="14">
        <v>4.259244972920246E-2</v>
      </c>
      <c r="H1307" s="14">
        <v>2.5161676574545176E-2</v>
      </c>
      <c r="I1307" s="14">
        <v>3.1370610763614873E-2</v>
      </c>
      <c r="J1307" s="14">
        <v>1.4016509642062133E-2</v>
      </c>
      <c r="K1307" s="14">
        <v>1.2671149483846879E-2</v>
      </c>
      <c r="L1307" s="14">
        <v>9.9999999999999967E-3</v>
      </c>
      <c r="M1307" s="14">
        <v>8.0000000000000019E-3</v>
      </c>
      <c r="N1307" s="14">
        <v>1.1348335112001583E-2</v>
      </c>
      <c r="O1307" s="14">
        <v>2.0000000000000009E-3</v>
      </c>
      <c r="P1307" s="14">
        <v>5.0000000000000023E-4</v>
      </c>
      <c r="Q1307" s="14">
        <v>0.12391823131697496</v>
      </c>
      <c r="R1307" s="14">
        <v>2.3384390738534731E-2</v>
      </c>
      <c r="S1307" s="14">
        <v>5.6256018991979358E-3</v>
      </c>
      <c r="T1307" s="14">
        <v>2.0911189509371594E-2</v>
      </c>
      <c r="U1307" s="14">
        <v>0.11003133538158692</v>
      </c>
    </row>
    <row r="1308" spans="2:21" hidden="1" x14ac:dyDescent="0.3">
      <c r="B1308" s="13">
        <v>1285</v>
      </c>
      <c r="C1308" s="14">
        <v>9.6488402245645505E-2</v>
      </c>
      <c r="D1308" s="14">
        <v>9.8730980268671525E-2</v>
      </c>
      <c r="E1308" s="14">
        <v>9.4999999999999973E-2</v>
      </c>
      <c r="F1308" s="14">
        <v>7.4091757766253638E-2</v>
      </c>
      <c r="G1308" s="14">
        <v>3.2617515438428377E-2</v>
      </c>
      <c r="H1308" s="14">
        <v>2.6835428370685342E-2</v>
      </c>
      <c r="I1308" s="14">
        <v>3.8896268276406437E-3</v>
      </c>
      <c r="J1308" s="14">
        <v>1.406631797912164E-2</v>
      </c>
      <c r="K1308" s="14">
        <v>2.1951474724536561E-2</v>
      </c>
      <c r="L1308" s="14">
        <v>0.01</v>
      </c>
      <c r="M1308" s="14">
        <v>8.0000000000000019E-3</v>
      </c>
      <c r="N1308" s="14">
        <v>8.2486902389885507E-3</v>
      </c>
      <c r="O1308" s="14">
        <v>2.0000000000000009E-3</v>
      </c>
      <c r="P1308" s="14">
        <v>5.0000000000000023E-4</v>
      </c>
      <c r="Q1308" s="14">
        <v>0.12395494135340382</v>
      </c>
      <c r="R1308" s="14">
        <v>2.1777024186784375E-2</v>
      </c>
      <c r="S1308" s="14">
        <v>1.0278646366250239E-2</v>
      </c>
      <c r="T1308" s="14">
        <v>1.8960355954229138E-2</v>
      </c>
      <c r="U1308" s="14">
        <v>0.11392294365598946</v>
      </c>
    </row>
    <row r="1309" spans="2:21" hidden="1" x14ac:dyDescent="0.3">
      <c r="B1309" s="13">
        <v>1286</v>
      </c>
      <c r="C1309" s="14">
        <v>0.11495914402964431</v>
      </c>
      <c r="D1309" s="14">
        <v>9.5674454926013133E-2</v>
      </c>
      <c r="E1309" s="14">
        <v>9.4999999999999987E-2</v>
      </c>
      <c r="F1309" s="14">
        <v>3.7786338406084877E-2</v>
      </c>
      <c r="G1309" s="14">
        <v>5.5380180639669693E-2</v>
      </c>
      <c r="H1309" s="14">
        <v>3.0172598638333027E-2</v>
      </c>
      <c r="I1309" s="14">
        <v>5.5947024153517738E-3</v>
      </c>
      <c r="J1309" s="14">
        <v>1.4068624200058329E-2</v>
      </c>
      <c r="K1309" s="14">
        <v>1.3481899656053318E-2</v>
      </c>
      <c r="L1309" s="14">
        <v>0.01</v>
      </c>
      <c r="M1309" s="14">
        <v>8.0000000000000019E-3</v>
      </c>
      <c r="N1309" s="14">
        <v>9.18174705515209E-3</v>
      </c>
      <c r="O1309" s="14">
        <v>2.0000000000000005E-3</v>
      </c>
      <c r="P1309" s="14">
        <v>5.0000000000000001E-4</v>
      </c>
      <c r="Q1309" s="14">
        <v>0.124194628370403</v>
      </c>
      <c r="R1309" s="14">
        <v>2.3198270759002305E-2</v>
      </c>
      <c r="S1309" s="14">
        <v>7.0750569338090237E-3</v>
      </c>
      <c r="T1309" s="14">
        <v>2.0122370189402945E-2</v>
      </c>
      <c r="U1309" s="14">
        <v>0.116141720531583</v>
      </c>
    </row>
    <row r="1310" spans="2:21" hidden="1" x14ac:dyDescent="0.3">
      <c r="B1310" s="13">
        <v>1287</v>
      </c>
      <c r="C1310" s="14">
        <v>2.3890368742311749E-2</v>
      </c>
      <c r="D1310" s="14">
        <v>4.8376944340838605E-2</v>
      </c>
      <c r="E1310" s="14">
        <v>9.4999999999999973E-2</v>
      </c>
      <c r="F1310" s="14">
        <v>4.4479559524435823E-2</v>
      </c>
      <c r="G1310" s="14">
        <v>7.2862673505825426E-2</v>
      </c>
      <c r="H1310" s="14">
        <v>2.6855847834403403E-2</v>
      </c>
      <c r="I1310" s="14">
        <v>4.7227778965063409E-2</v>
      </c>
      <c r="J1310" s="14">
        <v>1.4097136040844619E-2</v>
      </c>
      <c r="K1310" s="14">
        <v>1.5556793243240885E-2</v>
      </c>
      <c r="L1310" s="14">
        <v>1.0000000000000002E-2</v>
      </c>
      <c r="M1310" s="14">
        <v>8.0000000000000019E-3</v>
      </c>
      <c r="N1310" s="14">
        <v>7.4416842871879735E-3</v>
      </c>
      <c r="O1310" s="14">
        <v>1.9999999999999996E-3</v>
      </c>
      <c r="P1310" s="14">
        <v>5.0000000000000034E-4</v>
      </c>
      <c r="Q1310" s="14">
        <v>0.12455939994289002</v>
      </c>
      <c r="R1310" s="14">
        <v>2.0928483161241837E-2</v>
      </c>
      <c r="S1310" s="14">
        <v>1.6877536446684001E-2</v>
      </c>
      <c r="T1310" s="14">
        <v>2.0220626143031554E-2</v>
      </c>
      <c r="U1310" s="14">
        <v>0.10856705378542071</v>
      </c>
    </row>
    <row r="1311" spans="2:21" hidden="1" x14ac:dyDescent="0.3">
      <c r="B1311" s="13">
        <v>1288</v>
      </c>
      <c r="C1311" s="14">
        <v>9.373849792527246E-2</v>
      </c>
      <c r="D1311" s="14">
        <v>4.8694898157405186E-2</v>
      </c>
      <c r="E1311" s="14">
        <v>9.5000000000000029E-2</v>
      </c>
      <c r="F1311" s="14">
        <v>5.6617279354707409E-2</v>
      </c>
      <c r="G1311" s="14">
        <v>4.1223261541815652E-2</v>
      </c>
      <c r="H1311" s="14">
        <v>2.5031645118135843E-2</v>
      </c>
      <c r="I1311" s="14">
        <v>4.4722557317071386E-2</v>
      </c>
      <c r="J1311" s="14">
        <v>1.4115952183778799E-2</v>
      </c>
      <c r="K1311" s="14">
        <v>2.3108107437686869E-2</v>
      </c>
      <c r="L1311" s="14">
        <v>9.9999999999999985E-3</v>
      </c>
      <c r="M1311" s="14">
        <v>8.0000000000000019E-3</v>
      </c>
      <c r="N1311" s="14">
        <v>8.7085667593312654E-3</v>
      </c>
      <c r="O1311" s="14">
        <v>2E-3</v>
      </c>
      <c r="P1311" s="14">
        <v>5.0000000000000034E-4</v>
      </c>
      <c r="Q1311" s="14">
        <v>0.12128301873254188</v>
      </c>
      <c r="R1311" s="14">
        <v>2.1278831985946604E-2</v>
      </c>
      <c r="S1311" s="14">
        <v>1.040799038285827E-2</v>
      </c>
      <c r="T1311" s="14">
        <v>1.4762965149888289E-2</v>
      </c>
      <c r="U1311" s="14">
        <v>0.11044842287213383</v>
      </c>
    </row>
    <row r="1312" spans="2:21" hidden="1" x14ac:dyDescent="0.3">
      <c r="B1312" s="13">
        <v>1289</v>
      </c>
      <c r="C1312" s="14">
        <v>8.331024823582342E-2</v>
      </c>
      <c r="D1312" s="14">
        <v>0.1392442695354156</v>
      </c>
      <c r="E1312" s="14">
        <v>9.4999999999999959E-2</v>
      </c>
      <c r="F1312" s="14">
        <v>8.9519673684811618E-2</v>
      </c>
      <c r="G1312" s="14">
        <v>5.7024893654284065E-2</v>
      </c>
      <c r="H1312" s="14">
        <v>2.8403926677786497E-2</v>
      </c>
      <c r="I1312" s="14">
        <v>0.10562302321119463</v>
      </c>
      <c r="J1312" s="14">
        <v>1.4025645891243757E-2</v>
      </c>
      <c r="K1312" s="14">
        <v>2.0420219027749223E-2</v>
      </c>
      <c r="L1312" s="14">
        <v>9.9999999999999985E-3</v>
      </c>
      <c r="M1312" s="14">
        <v>8.0000000000000002E-3</v>
      </c>
      <c r="N1312" s="14">
        <v>1.0103941562769133E-2</v>
      </c>
      <c r="O1312" s="14">
        <v>2.0000000000000005E-3</v>
      </c>
      <c r="P1312" s="14">
        <v>5.0000000000000034E-4</v>
      </c>
      <c r="Q1312" s="14">
        <v>0.125980811295931</v>
      </c>
      <c r="R1312" s="14">
        <v>2.2854258699738478E-2</v>
      </c>
      <c r="S1312" s="14">
        <v>1.4433294364885767E-2</v>
      </c>
      <c r="T1312" s="14">
        <v>2.3039433070111671E-2</v>
      </c>
      <c r="U1312" s="14">
        <v>0.10993657267849292</v>
      </c>
    </row>
    <row r="1313" spans="2:21" hidden="1" x14ac:dyDescent="0.3">
      <c r="B1313" s="13">
        <v>1290</v>
      </c>
      <c r="C1313" s="14">
        <v>9.7770226100702323E-2</v>
      </c>
      <c r="D1313" s="14">
        <v>3.2087622112447797E-2</v>
      </c>
      <c r="E1313" s="14">
        <v>9.5000000000000001E-2</v>
      </c>
      <c r="F1313" s="14">
        <v>8.8097246684500474E-2</v>
      </c>
      <c r="G1313" s="14">
        <v>5.7420682581118231E-2</v>
      </c>
      <c r="H1313" s="14">
        <v>2.8193360622799816E-2</v>
      </c>
      <c r="I1313" s="14">
        <v>8.7094342674465614E-2</v>
      </c>
      <c r="J1313" s="14">
        <v>1.4109889472430401E-2</v>
      </c>
      <c r="K1313" s="14">
        <v>7.5936172375927376E-3</v>
      </c>
      <c r="L1313" s="14">
        <v>9.9999999999999985E-3</v>
      </c>
      <c r="M1313" s="14">
        <v>8.0000000000000019E-3</v>
      </c>
      <c r="N1313" s="14">
        <v>1.0623735230398938E-2</v>
      </c>
      <c r="O1313" s="14">
        <v>2.0000000000000005E-3</v>
      </c>
      <c r="P1313" s="14">
        <v>5.0000000000000023E-4</v>
      </c>
      <c r="Q1313" s="14">
        <v>0.12331859019933046</v>
      </c>
      <c r="R1313" s="14">
        <v>2.45582462387346E-2</v>
      </c>
      <c r="S1313" s="14">
        <v>8.92423387483165E-3</v>
      </c>
      <c r="T1313" s="14">
        <v>1.9887053156242181E-2</v>
      </c>
      <c r="U1313" s="14">
        <v>0.11066719854769051</v>
      </c>
    </row>
    <row r="1314" spans="2:21" hidden="1" x14ac:dyDescent="0.3">
      <c r="B1314" s="13">
        <v>1291</v>
      </c>
      <c r="C1314" s="14">
        <v>3.3920611452489063E-2</v>
      </c>
      <c r="D1314" s="14">
        <v>9.4930106122837754E-2</v>
      </c>
      <c r="E1314" s="14">
        <v>9.4999999999999987E-2</v>
      </c>
      <c r="F1314" s="14">
        <v>7.1822305927039781E-2</v>
      </c>
      <c r="G1314" s="14">
        <v>6.7296412694292707E-2</v>
      </c>
      <c r="H1314" s="14">
        <v>2.6992330885764308E-2</v>
      </c>
      <c r="I1314" s="14">
        <v>7.248599732979269E-2</v>
      </c>
      <c r="J1314" s="14">
        <v>1.3928303349780241E-2</v>
      </c>
      <c r="K1314" s="14">
        <v>2.052394632946164E-2</v>
      </c>
      <c r="L1314" s="14">
        <v>9.9999999999999985E-3</v>
      </c>
      <c r="M1314" s="14">
        <v>8.0000000000000002E-3</v>
      </c>
      <c r="N1314" s="14">
        <v>6.0577461627520229E-3</v>
      </c>
      <c r="O1314" s="14">
        <v>2E-3</v>
      </c>
      <c r="P1314" s="14">
        <v>5.0000000000000001E-4</v>
      </c>
      <c r="Q1314" s="14">
        <v>0.11743502663534097</v>
      </c>
      <c r="R1314" s="14">
        <v>2.2682899717739929E-2</v>
      </c>
      <c r="S1314" s="14">
        <v>8.6032588844788017E-3</v>
      </c>
      <c r="T1314" s="14">
        <v>2.2983742700589307E-2</v>
      </c>
      <c r="U1314" s="14">
        <v>0.10799154178211953</v>
      </c>
    </row>
    <row r="1315" spans="2:21" hidden="1" x14ac:dyDescent="0.3">
      <c r="B1315" s="13">
        <v>1292</v>
      </c>
      <c r="C1315" s="14">
        <v>1.5421453027377172E-2</v>
      </c>
      <c r="D1315" s="14">
        <v>5.0985578465415432E-2</v>
      </c>
      <c r="E1315" s="14">
        <v>9.5000000000000001E-2</v>
      </c>
      <c r="F1315" s="14">
        <v>2.39460444446742E-2</v>
      </c>
      <c r="G1315" s="14">
        <v>4.347114463020485E-2</v>
      </c>
      <c r="H1315" s="14">
        <v>2.4275109779123255E-2</v>
      </c>
      <c r="I1315" s="14">
        <v>1.3735400082677658E-2</v>
      </c>
      <c r="J1315" s="14">
        <v>1.4089999025297102E-2</v>
      </c>
      <c r="K1315" s="14">
        <v>2.7834793942454712E-2</v>
      </c>
      <c r="L1315" s="14">
        <v>9.999999999999995E-3</v>
      </c>
      <c r="M1315" s="14">
        <v>8.0000000000000019E-3</v>
      </c>
      <c r="N1315" s="14">
        <v>1.0235188760436676E-2</v>
      </c>
      <c r="O1315" s="14">
        <v>2E-3</v>
      </c>
      <c r="P1315" s="14">
        <v>5.0000000000000012E-4</v>
      </c>
      <c r="Q1315" s="14">
        <v>0.12293386622848054</v>
      </c>
      <c r="R1315" s="14">
        <v>2.3028536328416477E-2</v>
      </c>
      <c r="S1315" s="14">
        <v>9.5497764380787567E-3</v>
      </c>
      <c r="T1315" s="14">
        <v>1.2884182909296172E-2</v>
      </c>
      <c r="U1315" s="14">
        <v>0.10828783116688476</v>
      </c>
    </row>
    <row r="1316" spans="2:21" hidden="1" x14ac:dyDescent="0.3">
      <c r="B1316" s="13">
        <v>1293</v>
      </c>
      <c r="C1316" s="14">
        <v>7.6150431183087786E-2</v>
      </c>
      <c r="D1316" s="14">
        <v>0.10124552058173465</v>
      </c>
      <c r="E1316" s="14">
        <v>9.5000000000000015E-2</v>
      </c>
      <c r="F1316" s="14">
        <v>0.15324644918334626</v>
      </c>
      <c r="G1316" s="14">
        <v>5.5518021628490101E-2</v>
      </c>
      <c r="H1316" s="14">
        <v>2.5200861627239859E-2</v>
      </c>
      <c r="I1316" s="14">
        <v>4.9596832242586236E-2</v>
      </c>
      <c r="J1316" s="14">
        <v>1.4033781868120248E-2</v>
      </c>
      <c r="K1316" s="14">
        <v>1.6077413348697101E-2</v>
      </c>
      <c r="L1316" s="14">
        <v>9.9999999999999985E-3</v>
      </c>
      <c r="M1316" s="14">
        <v>8.0000000000000002E-3</v>
      </c>
      <c r="N1316" s="14">
        <v>9.3240596821024656E-3</v>
      </c>
      <c r="O1316" s="14">
        <v>2.0000000000000013E-3</v>
      </c>
      <c r="P1316" s="14">
        <v>5.0000000000000001E-4</v>
      </c>
      <c r="Q1316" s="14">
        <v>0.13129471071753976</v>
      </c>
      <c r="R1316" s="14">
        <v>2.1226304600155607E-2</v>
      </c>
      <c r="S1316" s="14">
        <v>8.6009327070532497E-3</v>
      </c>
      <c r="T1316" s="14">
        <v>1.8229543468530181E-2</v>
      </c>
      <c r="U1316" s="14">
        <v>0.10807095175700737</v>
      </c>
    </row>
    <row r="1317" spans="2:21" hidden="1" x14ac:dyDescent="0.3">
      <c r="B1317" s="13">
        <v>1294</v>
      </c>
      <c r="C1317" s="14">
        <v>5.8075684167483863E-2</v>
      </c>
      <c r="D1317" s="14">
        <v>9.2703038894483739E-2</v>
      </c>
      <c r="E1317" s="14">
        <v>9.4999999999999987E-2</v>
      </c>
      <c r="F1317" s="14">
        <v>5.7130441891281164E-3</v>
      </c>
      <c r="G1317" s="14">
        <v>1.6628860601612463E-3</v>
      </c>
      <c r="H1317" s="14">
        <v>2.724352357826058E-2</v>
      </c>
      <c r="I1317" s="14">
        <v>6.0374271629534959E-3</v>
      </c>
      <c r="J1317" s="14">
        <v>1.4108898317698465E-2</v>
      </c>
      <c r="K1317" s="14">
        <v>2.3175016287070156E-2</v>
      </c>
      <c r="L1317" s="14">
        <v>9.9999999999999985E-3</v>
      </c>
      <c r="M1317" s="14">
        <v>8.0000000000000054E-3</v>
      </c>
      <c r="N1317" s="14">
        <v>9.0219812846073239E-3</v>
      </c>
      <c r="O1317" s="14">
        <v>2E-3</v>
      </c>
      <c r="P1317" s="14">
        <v>5.0000000000000001E-4</v>
      </c>
      <c r="Q1317" s="14">
        <v>0.1186752739985876</v>
      </c>
      <c r="R1317" s="14">
        <v>2.007729495562624E-2</v>
      </c>
      <c r="S1317" s="14">
        <v>1.0800061521610449E-2</v>
      </c>
      <c r="T1317" s="14">
        <v>1.7927084269326023E-2</v>
      </c>
      <c r="U1317" s="14">
        <v>0.10790291422923907</v>
      </c>
    </row>
    <row r="1318" spans="2:21" hidden="1" x14ac:dyDescent="0.3">
      <c r="B1318" s="13">
        <v>1295</v>
      </c>
      <c r="C1318" s="14">
        <v>0.1133070714883066</v>
      </c>
      <c r="D1318" s="14">
        <v>5.5722958295575623E-2</v>
      </c>
      <c r="E1318" s="14">
        <v>9.4999999999999987E-2</v>
      </c>
      <c r="F1318" s="14">
        <v>0.10779443566104244</v>
      </c>
      <c r="G1318" s="14">
        <v>5.4962434094425527E-2</v>
      </c>
      <c r="H1318" s="14">
        <v>2.9394957595263886E-2</v>
      </c>
      <c r="I1318" s="14">
        <v>4.621318361818505E-4</v>
      </c>
      <c r="J1318" s="14">
        <v>1.4099805003456173E-2</v>
      </c>
      <c r="K1318" s="14">
        <v>1.5305117590212506E-2</v>
      </c>
      <c r="L1318" s="14">
        <v>9.9999999999999985E-3</v>
      </c>
      <c r="M1318" s="14">
        <v>8.0000000000000036E-3</v>
      </c>
      <c r="N1318" s="14">
        <v>8.5878089625508833E-3</v>
      </c>
      <c r="O1318" s="14">
        <v>2.0000000000000018E-3</v>
      </c>
      <c r="P1318" s="14">
        <v>5.0000000000000001E-4</v>
      </c>
      <c r="Q1318" s="14">
        <v>0.12114117410362478</v>
      </c>
      <c r="R1318" s="14">
        <v>1.8023313756471423E-2</v>
      </c>
      <c r="S1318" s="14">
        <v>1.2148259033732723E-2</v>
      </c>
      <c r="T1318" s="14">
        <v>1.5882643051213039E-2</v>
      </c>
      <c r="U1318" s="14">
        <v>0.10906948018602547</v>
      </c>
    </row>
    <row r="1319" spans="2:21" hidden="1" x14ac:dyDescent="0.3">
      <c r="B1319" s="13">
        <v>1296</v>
      </c>
      <c r="C1319" s="14">
        <v>3.0626736500080763E-2</v>
      </c>
      <c r="D1319" s="14">
        <v>0.12830601940935887</v>
      </c>
      <c r="E1319" s="14">
        <v>9.5000000000000015E-2</v>
      </c>
      <c r="F1319" s="14">
        <v>7.2414202504047454E-2</v>
      </c>
      <c r="G1319" s="14">
        <v>4.2697624903346915E-2</v>
      </c>
      <c r="H1319" s="14">
        <v>2.5858212334677871E-2</v>
      </c>
      <c r="I1319" s="14">
        <v>-2.3442502254866333E-2</v>
      </c>
      <c r="J1319" s="14">
        <v>1.4090730044350864E-2</v>
      </c>
      <c r="K1319" s="14">
        <v>1.9154429444530191E-2</v>
      </c>
      <c r="L1319" s="14">
        <v>1.0000000000000002E-2</v>
      </c>
      <c r="M1319" s="14">
        <v>8.0000000000000036E-3</v>
      </c>
      <c r="N1319" s="14">
        <v>8.5216096331386885E-3</v>
      </c>
      <c r="O1319" s="14">
        <v>2.0000000000000009E-3</v>
      </c>
      <c r="P1319" s="14">
        <v>5.0000000000000001E-4</v>
      </c>
      <c r="Q1319" s="14">
        <v>0.12241474326393988</v>
      </c>
      <c r="R1319" s="14">
        <v>1.9711071306268427E-2</v>
      </c>
      <c r="S1319" s="14">
        <v>9.5312838059743582E-3</v>
      </c>
      <c r="T1319" s="14">
        <v>2.393444725685176E-2</v>
      </c>
      <c r="U1319" s="14">
        <v>0.11059713114158826</v>
      </c>
    </row>
    <row r="1320" spans="2:21" hidden="1" x14ac:dyDescent="0.3">
      <c r="B1320" s="13">
        <v>1297</v>
      </c>
      <c r="C1320" s="14">
        <v>7.5389853901113024E-2</v>
      </c>
      <c r="D1320" s="14">
        <v>0.1113011425756554</v>
      </c>
      <c r="E1320" s="14">
        <v>9.4999999999999959E-2</v>
      </c>
      <c r="F1320" s="14">
        <v>7.7370268231126652E-2</v>
      </c>
      <c r="G1320" s="14">
        <v>4.6259974807043053E-2</v>
      </c>
      <c r="H1320" s="14">
        <v>2.2924760345722689E-2</v>
      </c>
      <c r="I1320" s="14">
        <v>2.263714245954556E-2</v>
      </c>
      <c r="J1320" s="14">
        <v>1.402659895304063E-2</v>
      </c>
      <c r="K1320" s="14">
        <v>1.6578748964770504E-2</v>
      </c>
      <c r="L1320" s="14">
        <v>9.9999999999999985E-3</v>
      </c>
      <c r="M1320" s="14">
        <v>8.0000000000000019E-3</v>
      </c>
      <c r="N1320" s="14">
        <v>1.0866271968104725E-2</v>
      </c>
      <c r="O1320" s="14">
        <v>2.0000000000000005E-3</v>
      </c>
      <c r="P1320" s="14">
        <v>5.0000000000000001E-4</v>
      </c>
      <c r="Q1320" s="14">
        <v>0.12307220897380612</v>
      </c>
      <c r="R1320" s="14">
        <v>2.2893166302418548E-2</v>
      </c>
      <c r="S1320" s="14">
        <v>8.828237370454569E-3</v>
      </c>
      <c r="T1320" s="14">
        <v>1.7506316382679139E-2</v>
      </c>
      <c r="U1320" s="14">
        <v>0.11597664822161405</v>
      </c>
    </row>
    <row r="1321" spans="2:21" hidden="1" x14ac:dyDescent="0.3">
      <c r="B1321" s="13">
        <v>1298</v>
      </c>
      <c r="C1321" s="14">
        <v>8.9539879729798946E-2</v>
      </c>
      <c r="D1321" s="14">
        <v>0.10800027160305224</v>
      </c>
      <c r="E1321" s="14">
        <v>9.4999999999999973E-2</v>
      </c>
      <c r="F1321" s="14">
        <v>4.7396258588325746E-2</v>
      </c>
      <c r="G1321" s="14">
        <v>5.5507403231746952E-2</v>
      </c>
      <c r="H1321" s="14">
        <v>2.5455403817130146E-2</v>
      </c>
      <c r="I1321" s="14">
        <v>5.420241706018844E-2</v>
      </c>
      <c r="J1321" s="14">
        <v>1.3994972656990319E-2</v>
      </c>
      <c r="K1321" s="14">
        <v>2.3235870111194001E-2</v>
      </c>
      <c r="L1321" s="14">
        <v>0.01</v>
      </c>
      <c r="M1321" s="14">
        <v>8.0000000000000054E-3</v>
      </c>
      <c r="N1321" s="14">
        <v>1.04080030500281E-2</v>
      </c>
      <c r="O1321" s="14">
        <v>2.0000000000000005E-3</v>
      </c>
      <c r="P1321" s="14">
        <v>5.0000000000000001E-4</v>
      </c>
      <c r="Q1321" s="14">
        <v>0.12437392455709424</v>
      </c>
      <c r="R1321" s="14">
        <v>2.451609354915257E-2</v>
      </c>
      <c r="S1321" s="14">
        <v>6.6419302858171424E-3</v>
      </c>
      <c r="T1321" s="14">
        <v>2.3851809434376176E-2</v>
      </c>
      <c r="U1321" s="14">
        <v>0.11097363465925113</v>
      </c>
    </row>
    <row r="1322" spans="2:21" hidden="1" x14ac:dyDescent="0.3">
      <c r="B1322" s="13">
        <v>1299</v>
      </c>
      <c r="C1322" s="14">
        <v>1.0574559712685436E-2</v>
      </c>
      <c r="D1322" s="14">
        <v>6.7188234698488281E-2</v>
      </c>
      <c r="E1322" s="14">
        <v>9.5000000000000015E-2</v>
      </c>
      <c r="F1322" s="14">
        <v>1.3167674153456044E-2</v>
      </c>
      <c r="G1322" s="14">
        <v>5.0186926721879285E-2</v>
      </c>
      <c r="H1322" s="14">
        <v>2.4495412869963491E-2</v>
      </c>
      <c r="I1322" s="14">
        <v>7.6421866508561281E-2</v>
      </c>
      <c r="J1322" s="14">
        <v>1.3979378515429417E-2</v>
      </c>
      <c r="K1322" s="14">
        <v>1.5000042355529826E-2</v>
      </c>
      <c r="L1322" s="14">
        <v>0.01</v>
      </c>
      <c r="M1322" s="14">
        <v>8.0000000000000036E-3</v>
      </c>
      <c r="N1322" s="14">
        <v>9.0471842734849272E-3</v>
      </c>
      <c r="O1322" s="14">
        <v>2.0000000000000009E-3</v>
      </c>
      <c r="P1322" s="14">
        <v>5.0000000000000034E-4</v>
      </c>
      <c r="Q1322" s="14">
        <v>0.12878939634381323</v>
      </c>
      <c r="R1322" s="14">
        <v>2.3242691154578058E-2</v>
      </c>
      <c r="S1322" s="14">
        <v>1.2096553807195128E-2</v>
      </c>
      <c r="T1322" s="14">
        <v>2.2863153401579503E-2</v>
      </c>
      <c r="U1322" s="14">
        <v>0.10934809045774099</v>
      </c>
    </row>
    <row r="1323" spans="2:21" hidden="1" x14ac:dyDescent="0.3">
      <c r="B1323" s="13">
        <v>1300</v>
      </c>
      <c r="C1323" s="14">
        <v>9.1300055274580891E-2</v>
      </c>
      <c r="D1323" s="14">
        <v>9.3247587705587498E-2</v>
      </c>
      <c r="E1323" s="14">
        <v>9.4999999999999973E-2</v>
      </c>
      <c r="F1323" s="14">
        <v>6.6407751423832609E-2</v>
      </c>
      <c r="G1323" s="14">
        <v>4.3330097020467119E-2</v>
      </c>
      <c r="H1323" s="14">
        <v>2.6246953715376539E-2</v>
      </c>
      <c r="I1323" s="14">
        <v>5.5200836102483962E-2</v>
      </c>
      <c r="J1323" s="14">
        <v>1.4102349948487832E-2</v>
      </c>
      <c r="K1323" s="14">
        <v>6.2164549539162027E-3</v>
      </c>
      <c r="L1323" s="14">
        <v>9.9999999999999985E-3</v>
      </c>
      <c r="M1323" s="14">
        <v>8.0000000000000036E-3</v>
      </c>
      <c r="N1323" s="14">
        <v>9.2033956135979342E-3</v>
      </c>
      <c r="O1323" s="14">
        <v>2.0000000000000013E-3</v>
      </c>
      <c r="P1323" s="14">
        <v>5.0000000000000012E-4</v>
      </c>
      <c r="Q1323" s="14">
        <v>0.12908739551736456</v>
      </c>
      <c r="R1323" s="14">
        <v>2.2237782059613343E-2</v>
      </c>
      <c r="S1323" s="14">
        <v>1.4037290638842152E-2</v>
      </c>
      <c r="T1323" s="14">
        <v>1.6217853907086917E-2</v>
      </c>
      <c r="U1323" s="14">
        <v>0.10673421366747576</v>
      </c>
    </row>
    <row r="1324" spans="2:21" hidden="1" x14ac:dyDescent="0.3">
      <c r="B1324" s="13">
        <v>1301</v>
      </c>
      <c r="C1324" s="14">
        <v>7.2262672689421714E-2</v>
      </c>
      <c r="D1324" s="14">
        <v>6.9942524895248465E-2</v>
      </c>
      <c r="E1324" s="14">
        <v>9.4999999999999987E-2</v>
      </c>
      <c r="F1324" s="14">
        <v>2.1227668638749642E-2</v>
      </c>
      <c r="G1324" s="14">
        <v>7.0306080909845747E-2</v>
      </c>
      <c r="H1324" s="14">
        <v>2.5064949860206569E-2</v>
      </c>
      <c r="I1324" s="14">
        <v>2.1894058281025509E-2</v>
      </c>
      <c r="J1324" s="14">
        <v>1.3982680967028023E-2</v>
      </c>
      <c r="K1324" s="14">
        <v>1.7843080819028426E-2</v>
      </c>
      <c r="L1324" s="14">
        <v>9.9999999999999985E-3</v>
      </c>
      <c r="M1324" s="14">
        <v>8.0000000000000036E-3</v>
      </c>
      <c r="N1324" s="14">
        <v>9.3533593792140511E-3</v>
      </c>
      <c r="O1324" s="14">
        <v>2.0000000000000005E-3</v>
      </c>
      <c r="P1324" s="14">
        <v>5.0000000000000012E-4</v>
      </c>
      <c r="Q1324" s="14">
        <v>0.1252141281158238</v>
      </c>
      <c r="R1324" s="14">
        <v>2.3700149380281421E-2</v>
      </c>
      <c r="S1324" s="14">
        <v>1.6526468806151547E-2</v>
      </c>
      <c r="T1324" s="14">
        <v>2.2004353132797461E-2</v>
      </c>
      <c r="U1324" s="14">
        <v>0.10812321496829111</v>
      </c>
    </row>
    <row r="1325" spans="2:21" hidden="1" x14ac:dyDescent="0.3">
      <c r="B1325" s="13">
        <v>1302</v>
      </c>
      <c r="C1325" s="14">
        <v>5.2470532604636036E-2</v>
      </c>
      <c r="D1325" s="14">
        <v>5.3603849970490544E-2</v>
      </c>
      <c r="E1325" s="14">
        <v>9.4999999999999973E-2</v>
      </c>
      <c r="F1325" s="14">
        <v>9.6387282958026455E-3</v>
      </c>
      <c r="G1325" s="14">
        <v>4.2451739407433992E-2</v>
      </c>
      <c r="H1325" s="14">
        <v>2.8175017098392527E-2</v>
      </c>
      <c r="I1325" s="14">
        <v>3.9011457290110137E-2</v>
      </c>
      <c r="J1325" s="14">
        <v>1.3999307708134994E-2</v>
      </c>
      <c r="K1325" s="14">
        <v>1.8317090840594432E-2</v>
      </c>
      <c r="L1325" s="14">
        <v>9.9999999999999985E-3</v>
      </c>
      <c r="M1325" s="14">
        <v>8.0000000000000019E-3</v>
      </c>
      <c r="N1325" s="14">
        <v>1.1032877959343428E-2</v>
      </c>
      <c r="O1325" s="14">
        <v>1.9999999999999996E-3</v>
      </c>
      <c r="P1325" s="14">
        <v>5.0000000000000012E-4</v>
      </c>
      <c r="Q1325" s="14">
        <v>0.12623480217090838</v>
      </c>
      <c r="R1325" s="14">
        <v>1.846205316720053E-2</v>
      </c>
      <c r="S1325" s="14">
        <v>7.4729375171272358E-3</v>
      </c>
      <c r="T1325" s="14">
        <v>2.3087193279883698E-2</v>
      </c>
      <c r="U1325" s="14">
        <v>0.11048321381848356</v>
      </c>
    </row>
    <row r="1326" spans="2:21" hidden="1" x14ac:dyDescent="0.3">
      <c r="B1326" s="13">
        <v>1303</v>
      </c>
      <c r="C1326" s="14">
        <v>0.10120432619840625</v>
      </c>
      <c r="D1326" s="14">
        <v>0.10524314281238929</v>
      </c>
      <c r="E1326" s="14">
        <v>9.5000000000000001E-2</v>
      </c>
      <c r="F1326" s="14">
        <v>6.5283370255116366E-2</v>
      </c>
      <c r="G1326" s="14">
        <v>6.0738429113426765E-2</v>
      </c>
      <c r="H1326" s="14">
        <v>2.1453816884897222E-2</v>
      </c>
      <c r="I1326" s="14">
        <v>2.8642833710440789E-2</v>
      </c>
      <c r="J1326" s="14">
        <v>1.4172097231855217E-2</v>
      </c>
      <c r="K1326" s="14">
        <v>2.0250486082899592E-2</v>
      </c>
      <c r="L1326" s="14">
        <v>1.0000000000000002E-2</v>
      </c>
      <c r="M1326" s="14">
        <v>8.0000000000000019E-3</v>
      </c>
      <c r="N1326" s="14">
        <v>7.9742161029034975E-3</v>
      </c>
      <c r="O1326" s="14">
        <v>2.0000000000000009E-3</v>
      </c>
      <c r="P1326" s="14">
        <v>5.0000000000000012E-4</v>
      </c>
      <c r="Q1326" s="14">
        <v>0.12923798047854768</v>
      </c>
      <c r="R1326" s="14">
        <v>2.2206296093772778E-2</v>
      </c>
      <c r="S1326" s="14">
        <v>8.3033853516331219E-3</v>
      </c>
      <c r="T1326" s="14">
        <v>1.1856673243332377E-2</v>
      </c>
      <c r="U1326" s="14">
        <v>0.11268181169804421</v>
      </c>
    </row>
    <row r="1327" spans="2:21" hidden="1" x14ac:dyDescent="0.3">
      <c r="B1327" s="13">
        <v>1304</v>
      </c>
      <c r="C1327" s="14">
        <v>0.10578200841618864</v>
      </c>
      <c r="D1327" s="14">
        <v>8.2017467577239364E-2</v>
      </c>
      <c r="E1327" s="14">
        <v>9.4999999999999987E-2</v>
      </c>
      <c r="F1327" s="14">
        <v>6.1651654288065516E-2</v>
      </c>
      <c r="G1327" s="14">
        <v>7.9530445400877683E-2</v>
      </c>
      <c r="H1327" s="14">
        <v>2.5897234137902268E-2</v>
      </c>
      <c r="I1327" s="14">
        <v>5.8486698936191017E-2</v>
      </c>
      <c r="J1327" s="14">
        <v>1.4063976759986869E-2</v>
      </c>
      <c r="K1327" s="14">
        <v>3.0800445218523771E-2</v>
      </c>
      <c r="L1327" s="14">
        <v>9.9999999999999985E-3</v>
      </c>
      <c r="M1327" s="14">
        <v>8.0000000000000002E-3</v>
      </c>
      <c r="N1327" s="14">
        <v>9.9522978116322082E-3</v>
      </c>
      <c r="O1327" s="14">
        <v>2.0000000000000009E-3</v>
      </c>
      <c r="P1327" s="14">
        <v>5.0000000000000001E-4</v>
      </c>
      <c r="Q1327" s="14">
        <v>0.12134705126065713</v>
      </c>
      <c r="R1327" s="14">
        <v>2.1762742675398884E-2</v>
      </c>
      <c r="S1327" s="14">
        <v>1.0653519819319805E-2</v>
      </c>
      <c r="T1327" s="14">
        <v>2.1479975450400819E-2</v>
      </c>
      <c r="U1327" s="14">
        <v>0.11515021538320655</v>
      </c>
    </row>
    <row r="1328" spans="2:21" hidden="1" x14ac:dyDescent="0.3">
      <c r="B1328" s="13">
        <v>1305</v>
      </c>
      <c r="C1328" s="14">
        <v>3.6119945625748745E-2</v>
      </c>
      <c r="D1328" s="14">
        <v>6.7711721710883147E-2</v>
      </c>
      <c r="E1328" s="14">
        <v>9.4999999999999987E-2</v>
      </c>
      <c r="F1328" s="14">
        <v>4.2375503397849332E-2</v>
      </c>
      <c r="G1328" s="14">
        <v>5.1854312191287069E-2</v>
      </c>
      <c r="H1328" s="14">
        <v>2.1130641116766942E-2</v>
      </c>
      <c r="I1328" s="14">
        <v>4.4281700016163869E-2</v>
      </c>
      <c r="J1328" s="14">
        <v>1.4099699134558351E-2</v>
      </c>
      <c r="K1328" s="14">
        <v>2.239850251365013E-2</v>
      </c>
      <c r="L1328" s="14">
        <v>9.9999999999999985E-3</v>
      </c>
      <c r="M1328" s="14">
        <v>8.0000000000000054E-3</v>
      </c>
      <c r="N1328" s="14">
        <v>9.7795439514361936E-3</v>
      </c>
      <c r="O1328" s="14">
        <v>2.0000000000000005E-3</v>
      </c>
      <c r="P1328" s="14">
        <v>5.0000000000000001E-4</v>
      </c>
      <c r="Q1328" s="14">
        <v>0.12106305747994013</v>
      </c>
      <c r="R1328" s="14">
        <v>2.5761326264679838E-2</v>
      </c>
      <c r="S1328" s="14">
        <v>8.8189317305786257E-3</v>
      </c>
      <c r="T1328" s="14">
        <v>2.5251930176862506E-2</v>
      </c>
      <c r="U1328" s="14">
        <v>0.11648349284074509</v>
      </c>
    </row>
    <row r="1329" spans="2:21" hidden="1" x14ac:dyDescent="0.3">
      <c r="B1329" s="13">
        <v>1306</v>
      </c>
      <c r="C1329" s="14">
        <v>7.0304073231757414E-2</v>
      </c>
      <c r="D1329" s="14">
        <v>9.6271733171297016E-2</v>
      </c>
      <c r="E1329" s="14">
        <v>9.4999999999999987E-2</v>
      </c>
      <c r="F1329" s="14">
        <v>0.10012821901758551</v>
      </c>
      <c r="G1329" s="14">
        <v>3.9535690073303049E-2</v>
      </c>
      <c r="H1329" s="14">
        <v>2.5698937021247082E-2</v>
      </c>
      <c r="I1329" s="14">
        <v>-2.4063175154403739E-2</v>
      </c>
      <c r="J1329" s="14">
        <v>1.4050195737307153E-2</v>
      </c>
      <c r="K1329" s="14">
        <v>2.2841514807663919E-2</v>
      </c>
      <c r="L1329" s="14">
        <v>0.01</v>
      </c>
      <c r="M1329" s="14">
        <v>8.0000000000000019E-3</v>
      </c>
      <c r="N1329" s="14">
        <v>8.9063414982718993E-3</v>
      </c>
      <c r="O1329" s="14">
        <v>1.9999999999999996E-3</v>
      </c>
      <c r="P1329" s="14">
        <v>5.0000000000000001E-4</v>
      </c>
      <c r="Q1329" s="14">
        <v>0.12854081335658971</v>
      </c>
      <c r="R1329" s="14">
        <v>2.2249288698396541E-2</v>
      </c>
      <c r="S1329" s="14">
        <v>1.3818151554494115E-2</v>
      </c>
      <c r="T1329" s="14">
        <v>1.9646084271309223E-2</v>
      </c>
      <c r="U1329" s="14">
        <v>0.10851995512724123</v>
      </c>
    </row>
    <row r="1330" spans="2:21" hidden="1" x14ac:dyDescent="0.3">
      <c r="B1330" s="13">
        <v>1307</v>
      </c>
      <c r="C1330" s="14">
        <v>0.10515736611808277</v>
      </c>
      <c r="D1330" s="14">
        <v>0.1032871677315904</v>
      </c>
      <c r="E1330" s="14">
        <v>9.5000000000000001E-2</v>
      </c>
      <c r="F1330" s="14">
        <v>8.4179452102330035E-2</v>
      </c>
      <c r="G1330" s="14">
        <v>6.2165212415183461E-2</v>
      </c>
      <c r="H1330" s="14">
        <v>2.2033999615669923E-2</v>
      </c>
      <c r="I1330" s="14">
        <v>5.764083988311005E-2</v>
      </c>
      <c r="J1330" s="14">
        <v>1.4078562614225248E-2</v>
      </c>
      <c r="K1330" s="14">
        <v>2.1015606380150965E-2</v>
      </c>
      <c r="L1330" s="14">
        <v>0.01</v>
      </c>
      <c r="M1330" s="14">
        <v>8.0000000000000019E-3</v>
      </c>
      <c r="N1330" s="14">
        <v>1.0094168177545774E-2</v>
      </c>
      <c r="O1330" s="14">
        <v>2.0000000000000009E-3</v>
      </c>
      <c r="P1330" s="14">
        <v>5.0000000000000023E-4</v>
      </c>
      <c r="Q1330" s="14">
        <v>0.12559200248671104</v>
      </c>
      <c r="R1330" s="14">
        <v>2.1129498826239008E-2</v>
      </c>
      <c r="S1330" s="14">
        <v>1.0225838045008141E-2</v>
      </c>
      <c r="T1330" s="14">
        <v>1.4957942235254131E-2</v>
      </c>
      <c r="U1330" s="14">
        <v>0.10851455752278365</v>
      </c>
    </row>
    <row r="1331" spans="2:21" hidden="1" x14ac:dyDescent="0.3">
      <c r="B1331" s="13">
        <v>1308</v>
      </c>
      <c r="C1331" s="14">
        <v>0.10551247858324213</v>
      </c>
      <c r="D1331" s="14">
        <v>3.2374510862429463E-2</v>
      </c>
      <c r="E1331" s="14">
        <v>9.4999999999999973E-2</v>
      </c>
      <c r="F1331" s="14">
        <v>9.285339287054506E-2</v>
      </c>
      <c r="G1331" s="14">
        <v>3.605840592287881E-2</v>
      </c>
      <c r="H1331" s="14">
        <v>2.6286046588088835E-2</v>
      </c>
      <c r="I1331" s="14">
        <v>7.2080399535606132E-2</v>
      </c>
      <c r="J1331" s="14">
        <v>1.3980386171927884E-2</v>
      </c>
      <c r="K1331" s="14">
        <v>2.0627089863887976E-2</v>
      </c>
      <c r="L1331" s="14">
        <v>9.9999999999999985E-3</v>
      </c>
      <c r="M1331" s="14">
        <v>8.0000000000000036E-3</v>
      </c>
      <c r="N1331" s="14">
        <v>8.5057880972473406E-3</v>
      </c>
      <c r="O1331" s="14">
        <v>2E-3</v>
      </c>
      <c r="P1331" s="14">
        <v>5.0000000000000012E-4</v>
      </c>
      <c r="Q1331" s="14">
        <v>0.12537682470804479</v>
      </c>
      <c r="R1331" s="14">
        <v>1.9015203823390784E-2</v>
      </c>
      <c r="S1331" s="14">
        <v>1.2096191555391596E-2</v>
      </c>
      <c r="T1331" s="14">
        <v>1.9391325751540914E-2</v>
      </c>
      <c r="U1331" s="14">
        <v>0.11094765347316354</v>
      </c>
    </row>
    <row r="1332" spans="2:21" hidden="1" x14ac:dyDescent="0.3">
      <c r="B1332" s="13">
        <v>1309</v>
      </c>
      <c r="C1332" s="14">
        <v>0.12406992396552474</v>
      </c>
      <c r="D1332" s="14">
        <v>6.1769360515989899E-2</v>
      </c>
      <c r="E1332" s="14">
        <v>9.5000000000000001E-2</v>
      </c>
      <c r="F1332" s="14">
        <v>1.6877871441401619E-2</v>
      </c>
      <c r="G1332" s="14">
        <v>5.4062910206581952E-2</v>
      </c>
      <c r="H1332" s="14">
        <v>2.6122089289902492E-2</v>
      </c>
      <c r="I1332" s="14">
        <v>5.2344145026124417E-2</v>
      </c>
      <c r="J1332" s="14">
        <v>1.4110330372881938E-2</v>
      </c>
      <c r="K1332" s="14">
        <v>1.506823380208012E-2</v>
      </c>
      <c r="L1332" s="14">
        <v>9.9999999999999967E-3</v>
      </c>
      <c r="M1332" s="14">
        <v>8.0000000000000054E-3</v>
      </c>
      <c r="N1332" s="14">
        <v>9.0864449109442219E-3</v>
      </c>
      <c r="O1332" s="14">
        <v>2E-3</v>
      </c>
      <c r="P1332" s="14">
        <v>5.0000000000000012E-4</v>
      </c>
      <c r="Q1332" s="14">
        <v>0.12843989519278198</v>
      </c>
      <c r="R1332" s="14">
        <v>2.2997033567458684E-2</v>
      </c>
      <c r="S1332" s="14">
        <v>1.2403990346626762E-2</v>
      </c>
      <c r="T1332" s="14">
        <v>2.1374725411625339E-2</v>
      </c>
      <c r="U1332" s="14">
        <v>0.10970821919803905</v>
      </c>
    </row>
    <row r="1333" spans="2:21" hidden="1" x14ac:dyDescent="0.3">
      <c r="B1333" s="13">
        <v>1310</v>
      </c>
      <c r="C1333" s="14">
        <v>0.10290151333129147</v>
      </c>
      <c r="D1333" s="14">
        <v>8.2543404408975077E-2</v>
      </c>
      <c r="E1333" s="14">
        <v>9.4999999999999946E-2</v>
      </c>
      <c r="F1333" s="14">
        <v>0.11311233976371987</v>
      </c>
      <c r="G1333" s="14">
        <v>5.824081364960821E-2</v>
      </c>
      <c r="H1333" s="14">
        <v>2.6763855106228831E-2</v>
      </c>
      <c r="I1333" s="14">
        <v>1.2524827484592507E-2</v>
      </c>
      <c r="J1333" s="14">
        <v>1.4037365762076126E-2</v>
      </c>
      <c r="K1333" s="14">
        <v>1.0785190000203559E-2</v>
      </c>
      <c r="L1333" s="14">
        <v>9.9999999999999967E-3</v>
      </c>
      <c r="M1333" s="14">
        <v>8.0000000000000036E-3</v>
      </c>
      <c r="N1333" s="14">
        <v>7.7450682011151453E-3</v>
      </c>
      <c r="O1333" s="14">
        <v>2E-3</v>
      </c>
      <c r="P1333" s="14">
        <v>5.0000000000000023E-4</v>
      </c>
      <c r="Q1333" s="14">
        <v>0.12202871120895738</v>
      </c>
      <c r="R1333" s="14">
        <v>2.0230756098560336E-2</v>
      </c>
      <c r="S1333" s="14">
        <v>9.9663127181831204E-3</v>
      </c>
      <c r="T1333" s="14">
        <v>2.5006623780842265E-2</v>
      </c>
      <c r="U1333" s="14">
        <v>0.10747715691121623</v>
      </c>
    </row>
    <row r="1334" spans="2:21" hidden="1" x14ac:dyDescent="0.3">
      <c r="B1334" s="13">
        <v>1311</v>
      </c>
      <c r="C1334" s="14">
        <v>6.683354974021613E-2</v>
      </c>
      <c r="D1334" s="14">
        <v>0.14490662026105564</v>
      </c>
      <c r="E1334" s="14">
        <v>9.4999999999999987E-2</v>
      </c>
      <c r="F1334" s="14">
        <v>6.1739548607129199E-2</v>
      </c>
      <c r="G1334" s="14">
        <v>6.1733561636702391E-2</v>
      </c>
      <c r="H1334" s="14">
        <v>2.7298542347025442E-2</v>
      </c>
      <c r="I1334" s="14">
        <v>9.9278971035989053E-3</v>
      </c>
      <c r="J1334" s="14">
        <v>1.4104927376674166E-2</v>
      </c>
      <c r="K1334" s="14">
        <v>1.8629716858195644E-2</v>
      </c>
      <c r="L1334" s="14">
        <v>0.01</v>
      </c>
      <c r="M1334" s="14">
        <v>8.0000000000000019E-3</v>
      </c>
      <c r="N1334" s="14">
        <v>1.0982244383135116E-2</v>
      </c>
      <c r="O1334" s="14">
        <v>2.0000000000000009E-3</v>
      </c>
      <c r="P1334" s="14">
        <v>4.999999999999999E-4</v>
      </c>
      <c r="Q1334" s="14">
        <v>0.12558592378367564</v>
      </c>
      <c r="R1334" s="14">
        <v>2.3106213280164822E-2</v>
      </c>
      <c r="S1334" s="14">
        <v>8.6733117367290211E-3</v>
      </c>
      <c r="T1334" s="14">
        <v>1.7301261705907324E-2</v>
      </c>
      <c r="U1334" s="14">
        <v>0.11707097911618587</v>
      </c>
    </row>
    <row r="1335" spans="2:21" hidden="1" x14ac:dyDescent="0.3">
      <c r="B1335" s="13">
        <v>1312</v>
      </c>
      <c r="C1335" s="14">
        <v>4.9012216948443939E-2</v>
      </c>
      <c r="D1335" s="14">
        <v>8.5526365922379111E-2</v>
      </c>
      <c r="E1335" s="14">
        <v>9.5000000000000001E-2</v>
      </c>
      <c r="F1335" s="14">
        <v>5.3067121526982397E-2</v>
      </c>
      <c r="G1335" s="14">
        <v>6.9725455985048992E-2</v>
      </c>
      <c r="H1335" s="14">
        <v>3.0985336027636801E-2</v>
      </c>
      <c r="I1335" s="14">
        <v>-9.5519330127120869E-3</v>
      </c>
      <c r="J1335" s="14">
        <v>1.4035061247283692E-2</v>
      </c>
      <c r="K1335" s="14">
        <v>2.3151131502449431E-2</v>
      </c>
      <c r="L1335" s="14">
        <v>9.9999999999999967E-3</v>
      </c>
      <c r="M1335" s="14">
        <v>8.0000000000000002E-3</v>
      </c>
      <c r="N1335" s="14">
        <v>8.1926352657405721E-3</v>
      </c>
      <c r="O1335" s="14">
        <v>2.0000000000000013E-3</v>
      </c>
      <c r="P1335" s="14">
        <v>5.0000000000000012E-4</v>
      </c>
      <c r="Q1335" s="14">
        <v>0.12487625719960885</v>
      </c>
      <c r="R1335" s="14">
        <v>2.2426981582516423E-2</v>
      </c>
      <c r="S1335" s="14">
        <v>6.8484694445067234E-3</v>
      </c>
      <c r="T1335" s="14">
        <v>1.8748257484680508E-2</v>
      </c>
      <c r="U1335" s="14">
        <v>0.11419125721177477</v>
      </c>
    </row>
    <row r="1336" spans="2:21" hidden="1" x14ac:dyDescent="0.3">
      <c r="B1336" s="13">
        <v>1313</v>
      </c>
      <c r="C1336" s="14">
        <v>6.8473219504057686E-2</v>
      </c>
      <c r="D1336" s="14">
        <v>6.6383287917304148E-2</v>
      </c>
      <c r="E1336" s="14">
        <v>9.5000000000000001E-2</v>
      </c>
      <c r="F1336" s="14">
        <v>4.2332027966519463E-2</v>
      </c>
      <c r="G1336" s="14">
        <v>5.5934189426129169E-2</v>
      </c>
      <c r="H1336" s="14">
        <v>2.8967367259979906E-2</v>
      </c>
      <c r="I1336" s="14">
        <v>5.2237429946943394E-2</v>
      </c>
      <c r="J1336" s="14">
        <v>1.3969062970976304E-2</v>
      </c>
      <c r="K1336" s="14">
        <v>2.0254068510907691E-2</v>
      </c>
      <c r="L1336" s="14">
        <v>1.0000000000000002E-2</v>
      </c>
      <c r="M1336" s="14">
        <v>8.0000000000000036E-3</v>
      </c>
      <c r="N1336" s="14">
        <v>7.5853221423756653E-3</v>
      </c>
      <c r="O1336" s="14">
        <v>2.0000000000000009E-3</v>
      </c>
      <c r="P1336" s="14">
        <v>5.0000000000000023E-4</v>
      </c>
      <c r="Q1336" s="14">
        <v>0.12649197037371857</v>
      </c>
      <c r="R1336" s="14">
        <v>2.2402379933955541E-2</v>
      </c>
      <c r="S1336" s="14">
        <v>1.0684955985743259E-2</v>
      </c>
      <c r="T1336" s="14">
        <v>1.6629178868005082E-2</v>
      </c>
      <c r="U1336" s="14">
        <v>0.10962567348180734</v>
      </c>
    </row>
    <row r="1337" spans="2:21" hidden="1" x14ac:dyDescent="0.3">
      <c r="B1337" s="13">
        <v>1314</v>
      </c>
      <c r="C1337" s="14">
        <v>3.3030601249840245E-2</v>
      </c>
      <c r="D1337" s="14">
        <v>0.13071416055794974</v>
      </c>
      <c r="E1337" s="14">
        <v>9.4999999999999973E-2</v>
      </c>
      <c r="F1337" s="14">
        <v>0.1163860990871982</v>
      </c>
      <c r="G1337" s="14">
        <v>5.161657980555414E-2</v>
      </c>
      <c r="H1337" s="14">
        <v>2.446213998563522E-2</v>
      </c>
      <c r="I1337" s="14">
        <v>2.7671909890313137E-2</v>
      </c>
      <c r="J1337" s="14">
        <v>1.4136092701585957E-2</v>
      </c>
      <c r="K1337" s="14">
        <v>1.6003315175853409E-2</v>
      </c>
      <c r="L1337" s="14">
        <v>9.9999999999999985E-3</v>
      </c>
      <c r="M1337" s="14">
        <v>8.0000000000000019E-3</v>
      </c>
      <c r="N1337" s="14">
        <v>9.3433533441219328E-3</v>
      </c>
      <c r="O1337" s="14">
        <v>2.0000000000000005E-3</v>
      </c>
      <c r="P1337" s="14">
        <v>5.0000000000000012E-4</v>
      </c>
      <c r="Q1337" s="14">
        <v>0.12708435918779917</v>
      </c>
      <c r="R1337" s="14">
        <v>2.1403549670301711E-2</v>
      </c>
      <c r="S1337" s="14">
        <v>6.8476235587595262E-3</v>
      </c>
      <c r="T1337" s="14">
        <v>1.3471211490070766E-2</v>
      </c>
      <c r="U1337" s="14">
        <v>0.1112304463733868</v>
      </c>
    </row>
    <row r="1338" spans="2:21" hidden="1" x14ac:dyDescent="0.3">
      <c r="B1338" s="13">
        <v>1315</v>
      </c>
      <c r="C1338" s="14">
        <v>6.294996166475228E-2</v>
      </c>
      <c r="D1338" s="14">
        <v>0.11095389726310005</v>
      </c>
      <c r="E1338" s="14">
        <v>9.5000000000000015E-2</v>
      </c>
      <c r="F1338" s="14">
        <v>1.1411823856620873E-2</v>
      </c>
      <c r="G1338" s="14">
        <v>4.9479351562062165E-2</v>
      </c>
      <c r="H1338" s="14">
        <v>2.3366482355276462E-2</v>
      </c>
      <c r="I1338" s="14">
        <v>7.8869395497124212E-2</v>
      </c>
      <c r="J1338" s="14">
        <v>1.4123952120675869E-2</v>
      </c>
      <c r="K1338" s="14">
        <v>1.7909720404104681E-2</v>
      </c>
      <c r="L1338" s="14">
        <v>9.9999999999999985E-3</v>
      </c>
      <c r="M1338" s="14">
        <v>8.0000000000000036E-3</v>
      </c>
      <c r="N1338" s="14">
        <v>1.0039780586039149E-2</v>
      </c>
      <c r="O1338" s="14">
        <v>2.0000000000000009E-3</v>
      </c>
      <c r="P1338" s="14">
        <v>4.999999999999999E-4</v>
      </c>
      <c r="Q1338" s="14">
        <v>0.11957819492492638</v>
      </c>
      <c r="R1338" s="14">
        <v>2.1029222868197292E-2</v>
      </c>
      <c r="S1338" s="14">
        <v>7.4980564777415385E-3</v>
      </c>
      <c r="T1338" s="14">
        <v>2.2160616716304475E-2</v>
      </c>
      <c r="U1338" s="14">
        <v>0.11116870332190129</v>
      </c>
    </row>
    <row r="1339" spans="2:21" hidden="1" x14ac:dyDescent="0.3">
      <c r="B1339" s="13">
        <v>1316</v>
      </c>
      <c r="C1339" s="14">
        <v>0.12636866600362243</v>
      </c>
      <c r="D1339" s="14">
        <v>0.12896985778767053</v>
      </c>
      <c r="E1339" s="14">
        <v>9.4999999999999987E-2</v>
      </c>
      <c r="F1339" s="14">
        <v>0.11703615216426677</v>
      </c>
      <c r="G1339" s="14">
        <v>6.0666158342431421E-2</v>
      </c>
      <c r="H1339" s="14">
        <v>2.4651722677234134E-2</v>
      </c>
      <c r="I1339" s="14">
        <v>3.8890309722301231E-2</v>
      </c>
      <c r="J1339" s="14">
        <v>1.4103367478468611E-2</v>
      </c>
      <c r="K1339" s="14">
        <v>1.8977257889957445E-2</v>
      </c>
      <c r="L1339" s="14">
        <v>9.9999999999999985E-3</v>
      </c>
      <c r="M1339" s="14">
        <v>8.0000000000000036E-3</v>
      </c>
      <c r="N1339" s="14">
        <v>8.4620461227214571E-3</v>
      </c>
      <c r="O1339" s="14">
        <v>2E-3</v>
      </c>
      <c r="P1339" s="14">
        <v>5.0000000000000023E-4</v>
      </c>
      <c r="Q1339" s="14">
        <v>0.12827731625936409</v>
      </c>
      <c r="R1339" s="14">
        <v>2.3044277577419527E-2</v>
      </c>
      <c r="S1339" s="14">
        <v>5.8154020836934037E-3</v>
      </c>
      <c r="T1339" s="14">
        <v>2.517721565179333E-2</v>
      </c>
      <c r="U1339" s="14">
        <v>0.11438989584982349</v>
      </c>
    </row>
    <row r="1340" spans="2:21" hidden="1" x14ac:dyDescent="0.3">
      <c r="B1340" s="13">
        <v>1317</v>
      </c>
      <c r="C1340" s="14">
        <v>5.5611887234538755E-2</v>
      </c>
      <c r="D1340" s="14">
        <v>7.4751100855959776E-2</v>
      </c>
      <c r="E1340" s="14">
        <v>9.5000000000000001E-2</v>
      </c>
      <c r="F1340" s="14">
        <v>3.9417455939832702E-2</v>
      </c>
      <c r="G1340" s="14">
        <v>4.0916037447252238E-2</v>
      </c>
      <c r="H1340" s="14">
        <v>2.6838182360914085E-2</v>
      </c>
      <c r="I1340" s="14">
        <v>2.5258082988150889E-2</v>
      </c>
      <c r="J1340" s="14">
        <v>1.4055821390985958E-2</v>
      </c>
      <c r="K1340" s="14">
        <v>1.744000697244685E-2</v>
      </c>
      <c r="L1340" s="14">
        <v>9.9999999999999967E-3</v>
      </c>
      <c r="M1340" s="14">
        <v>8.0000000000000019E-3</v>
      </c>
      <c r="N1340" s="14">
        <v>9.3338270469835623E-3</v>
      </c>
      <c r="O1340" s="14">
        <v>2.0000000000000005E-3</v>
      </c>
      <c r="P1340" s="14">
        <v>5.0000000000000023E-4</v>
      </c>
      <c r="Q1340" s="14">
        <v>0.12234525963998141</v>
      </c>
      <c r="R1340" s="14">
        <v>2.1989986338341195E-2</v>
      </c>
      <c r="S1340" s="14">
        <v>6.7841954177877365E-3</v>
      </c>
      <c r="T1340" s="14">
        <v>1.9973317729156892E-2</v>
      </c>
      <c r="U1340" s="14">
        <v>0.11454770108886231</v>
      </c>
    </row>
    <row r="1341" spans="2:21" hidden="1" x14ac:dyDescent="0.3">
      <c r="B1341" s="13">
        <v>1318</v>
      </c>
      <c r="C1341" s="14">
        <v>8.4070263661098446E-2</v>
      </c>
      <c r="D1341" s="14">
        <v>1.9340161179619023E-2</v>
      </c>
      <c r="E1341" s="14">
        <v>9.5000000000000015E-2</v>
      </c>
      <c r="F1341" s="14">
        <v>4.7759391632245358E-2</v>
      </c>
      <c r="G1341" s="14">
        <v>5.1136233353084898E-2</v>
      </c>
      <c r="H1341" s="14">
        <v>2.2352160972388818E-2</v>
      </c>
      <c r="I1341" s="14">
        <v>8.7500867406302002E-3</v>
      </c>
      <c r="J1341" s="14">
        <v>1.4136969278773835E-2</v>
      </c>
      <c r="K1341" s="14">
        <v>1.5319540805471312E-2</v>
      </c>
      <c r="L1341" s="14">
        <v>1.0000000000000002E-2</v>
      </c>
      <c r="M1341" s="14">
        <v>8.0000000000000002E-3</v>
      </c>
      <c r="N1341" s="14">
        <v>1.0587911975257465E-2</v>
      </c>
      <c r="O1341" s="14">
        <v>2E-3</v>
      </c>
      <c r="P1341" s="14">
        <v>5.0000000000000023E-4</v>
      </c>
      <c r="Q1341" s="14">
        <v>0.12117603323424539</v>
      </c>
      <c r="R1341" s="14">
        <v>2.3718316489556857E-2</v>
      </c>
      <c r="S1341" s="14">
        <v>1.1708996576067297E-2</v>
      </c>
      <c r="T1341" s="14">
        <v>2.4631695901400404E-2</v>
      </c>
      <c r="U1341" s="14">
        <v>0.11322955374632773</v>
      </c>
    </row>
    <row r="1342" spans="2:21" hidden="1" x14ac:dyDescent="0.3">
      <c r="B1342" s="13">
        <v>1319</v>
      </c>
      <c r="C1342" s="14">
        <v>0.14639833781343797</v>
      </c>
      <c r="D1342" s="14">
        <v>8.3076083535612993E-2</v>
      </c>
      <c r="E1342" s="14">
        <v>9.4999999999999987E-2</v>
      </c>
      <c r="F1342" s="14">
        <v>7.2240780842690214E-2</v>
      </c>
      <c r="G1342" s="14">
        <v>4.4034093198257837E-2</v>
      </c>
      <c r="H1342" s="14">
        <v>2.3290666719291479E-2</v>
      </c>
      <c r="I1342" s="14">
        <v>2.8865470769069791E-2</v>
      </c>
      <c r="J1342" s="14">
        <v>1.4040753850035333E-2</v>
      </c>
      <c r="K1342" s="14">
        <v>2.4393160697014603E-2</v>
      </c>
      <c r="L1342" s="14">
        <v>9.9999999999999985E-3</v>
      </c>
      <c r="M1342" s="14">
        <v>8.0000000000000019E-3</v>
      </c>
      <c r="N1342" s="14">
        <v>7.3342207884047215E-3</v>
      </c>
      <c r="O1342" s="14">
        <v>2.0000000000000005E-3</v>
      </c>
      <c r="P1342" s="14">
        <v>5.0000000000000012E-4</v>
      </c>
      <c r="Q1342" s="14">
        <v>0.12508840484330055</v>
      </c>
      <c r="R1342" s="14">
        <v>2.2133814417988017E-2</v>
      </c>
      <c r="S1342" s="14">
        <v>7.0858025706350049E-3</v>
      </c>
      <c r="T1342" s="14">
        <v>2.4069945627491145E-2</v>
      </c>
      <c r="U1342" s="14">
        <v>0.11341283222013052</v>
      </c>
    </row>
    <row r="1343" spans="2:21" hidden="1" x14ac:dyDescent="0.3">
      <c r="B1343" s="13">
        <v>1320</v>
      </c>
      <c r="C1343" s="14">
        <v>0.11482525204935801</v>
      </c>
      <c r="D1343" s="14">
        <v>8.2588590108134463E-2</v>
      </c>
      <c r="E1343" s="14">
        <v>9.5000000000000001E-2</v>
      </c>
      <c r="F1343" s="14">
        <v>9.1802595712153559E-2</v>
      </c>
      <c r="G1343" s="14">
        <v>5.5700103537019194E-2</v>
      </c>
      <c r="H1343" s="14">
        <v>2.9151844196736103E-2</v>
      </c>
      <c r="I1343" s="14">
        <v>5.451324221143089E-2</v>
      </c>
      <c r="J1343" s="14">
        <v>1.4099884857482861E-2</v>
      </c>
      <c r="K1343" s="14">
        <v>2.660651117150075E-2</v>
      </c>
      <c r="L1343" s="14">
        <v>0.01</v>
      </c>
      <c r="M1343" s="14">
        <v>8.0000000000000019E-3</v>
      </c>
      <c r="N1343" s="14">
        <v>1.0195471840999662E-2</v>
      </c>
      <c r="O1343" s="14">
        <v>2.0000000000000005E-3</v>
      </c>
      <c r="P1343" s="14">
        <v>5.0000000000000012E-4</v>
      </c>
      <c r="Q1343" s="14">
        <v>0.1263789043657331</v>
      </c>
      <c r="R1343" s="14">
        <v>2.3756604338356423E-2</v>
      </c>
      <c r="S1343" s="14">
        <v>1.0582452781252116E-2</v>
      </c>
      <c r="T1343" s="14">
        <v>2.1236886867118897E-2</v>
      </c>
      <c r="U1343" s="14">
        <v>0.11007099135735032</v>
      </c>
    </row>
    <row r="1344" spans="2:21" hidden="1" x14ac:dyDescent="0.3">
      <c r="B1344" s="13">
        <v>1321</v>
      </c>
      <c r="C1344" s="14">
        <v>7.1263297249983454E-2</v>
      </c>
      <c r="D1344" s="14">
        <v>5.0062786063101758E-2</v>
      </c>
      <c r="E1344" s="14">
        <v>9.4999999999999973E-2</v>
      </c>
      <c r="F1344" s="14">
        <v>7.9473562684016036E-2</v>
      </c>
      <c r="G1344" s="14">
        <v>5.6808076542204586E-2</v>
      </c>
      <c r="H1344" s="14">
        <v>2.6142273803038935E-2</v>
      </c>
      <c r="I1344" s="14">
        <v>8.9008131792092909E-2</v>
      </c>
      <c r="J1344" s="14">
        <v>1.4029695267663773E-2</v>
      </c>
      <c r="K1344" s="14">
        <v>1.9779440363236294E-2</v>
      </c>
      <c r="L1344" s="14">
        <v>9.9999999999999985E-3</v>
      </c>
      <c r="M1344" s="14">
        <v>8.0000000000000019E-3</v>
      </c>
      <c r="N1344" s="14">
        <v>1.0086890326806357E-2</v>
      </c>
      <c r="O1344" s="14">
        <v>2E-3</v>
      </c>
      <c r="P1344" s="14">
        <v>5.0000000000000012E-4</v>
      </c>
      <c r="Q1344" s="14">
        <v>0.12593945391767553</v>
      </c>
      <c r="R1344" s="14">
        <v>2.621732068917286E-2</v>
      </c>
      <c r="S1344" s="14">
        <v>1.6357781409739435E-2</v>
      </c>
      <c r="T1344" s="14">
        <v>2.1579859678365901E-2</v>
      </c>
      <c r="U1344" s="14">
        <v>0.10911072743230794</v>
      </c>
    </row>
    <row r="1345" spans="2:21" hidden="1" x14ac:dyDescent="0.3">
      <c r="B1345" s="13">
        <v>1322</v>
      </c>
      <c r="C1345" s="14">
        <v>4.3786496718710294E-2</v>
      </c>
      <c r="D1345" s="14">
        <v>0.11191636454806776</v>
      </c>
      <c r="E1345" s="14">
        <v>9.4999999999999973E-2</v>
      </c>
      <c r="F1345" s="14">
        <v>0.15085839321249578</v>
      </c>
      <c r="G1345" s="14">
        <v>1.814491824912793E-2</v>
      </c>
      <c r="H1345" s="14">
        <v>2.4434248613491253E-2</v>
      </c>
      <c r="I1345" s="14">
        <v>2.3798367847672138E-2</v>
      </c>
      <c r="J1345" s="14">
        <v>1.4098513386052081E-2</v>
      </c>
      <c r="K1345" s="14">
        <v>3.6029326721630867E-2</v>
      </c>
      <c r="L1345" s="14">
        <v>9.9999999999999967E-3</v>
      </c>
      <c r="M1345" s="14">
        <v>8.0000000000000054E-3</v>
      </c>
      <c r="N1345" s="14">
        <v>8.7372803711548482E-3</v>
      </c>
      <c r="O1345" s="14">
        <v>2E-3</v>
      </c>
      <c r="P1345" s="14">
        <v>5.0000000000000001E-4</v>
      </c>
      <c r="Q1345" s="14">
        <v>0.12129880703151467</v>
      </c>
      <c r="R1345" s="14">
        <v>2.519846646775829E-2</v>
      </c>
      <c r="S1345" s="14">
        <v>5.7490483682972144E-3</v>
      </c>
      <c r="T1345" s="14">
        <v>1.4196367411911234E-2</v>
      </c>
      <c r="U1345" s="14">
        <v>0.10697010344479764</v>
      </c>
    </row>
    <row r="1346" spans="2:21" hidden="1" x14ac:dyDescent="0.3">
      <c r="B1346" s="13">
        <v>1323</v>
      </c>
      <c r="C1346" s="14">
        <v>5.0521062396300817E-2</v>
      </c>
      <c r="D1346" s="14">
        <v>0.1432665702301536</v>
      </c>
      <c r="E1346" s="14">
        <v>9.5000000000000001E-2</v>
      </c>
      <c r="F1346" s="14">
        <v>5.5607309829180135E-2</v>
      </c>
      <c r="G1346" s="14">
        <v>4.776084087910748E-2</v>
      </c>
      <c r="H1346" s="14">
        <v>2.2945917690833425E-2</v>
      </c>
      <c r="I1346" s="14">
        <v>-3.8881306173261458E-2</v>
      </c>
      <c r="J1346" s="14">
        <v>1.4027130083381226E-2</v>
      </c>
      <c r="K1346" s="14">
        <v>1.033673920518351E-2</v>
      </c>
      <c r="L1346" s="14">
        <v>9.9999999999999985E-3</v>
      </c>
      <c r="M1346" s="14">
        <v>8.0000000000000054E-3</v>
      </c>
      <c r="N1346" s="14">
        <v>9.4328150548231744E-3</v>
      </c>
      <c r="O1346" s="14">
        <v>2.0000000000000005E-3</v>
      </c>
      <c r="P1346" s="14">
        <v>5.0000000000000034E-4</v>
      </c>
      <c r="Q1346" s="14">
        <v>0.12266916512295827</v>
      </c>
      <c r="R1346" s="14">
        <v>2.1376402272067559E-2</v>
      </c>
      <c r="S1346" s="14">
        <v>6.0937428140590486E-3</v>
      </c>
      <c r="T1346" s="14">
        <v>1.8302233574581411E-2</v>
      </c>
      <c r="U1346" s="14">
        <v>0.11078453913834641</v>
      </c>
    </row>
    <row r="1347" spans="2:21" hidden="1" x14ac:dyDescent="0.3">
      <c r="B1347" s="13">
        <v>1324</v>
      </c>
      <c r="C1347" s="14">
        <v>8.0731544945925396E-2</v>
      </c>
      <c r="D1347" s="14">
        <v>0.10218367273915097</v>
      </c>
      <c r="E1347" s="14">
        <v>9.4999999999999987E-2</v>
      </c>
      <c r="F1347" s="14">
        <v>0.10322592053364482</v>
      </c>
      <c r="G1347" s="14">
        <v>4.7304651559677856E-2</v>
      </c>
      <c r="H1347" s="14">
        <v>2.5783540157752385E-2</v>
      </c>
      <c r="I1347" s="14">
        <v>4.0125924797836159E-2</v>
      </c>
      <c r="J1347" s="14">
        <v>1.4109348041586221E-2</v>
      </c>
      <c r="K1347" s="14">
        <v>1.1322676375811167E-2</v>
      </c>
      <c r="L1347" s="14">
        <v>9.9999999999999967E-3</v>
      </c>
      <c r="M1347" s="14">
        <v>7.9999999999999984E-3</v>
      </c>
      <c r="N1347" s="14">
        <v>7.3815139926172923E-3</v>
      </c>
      <c r="O1347" s="14">
        <v>2E-3</v>
      </c>
      <c r="P1347" s="14">
        <v>5.0000000000000012E-4</v>
      </c>
      <c r="Q1347" s="14">
        <v>0.12052940165478251</v>
      </c>
      <c r="R1347" s="14">
        <v>2.3663213893957279E-2</v>
      </c>
      <c r="S1347" s="14">
        <v>7.710164034248625E-3</v>
      </c>
      <c r="T1347" s="14">
        <v>2.3215517143966483E-2</v>
      </c>
      <c r="U1347" s="14">
        <v>0.11031701709006994</v>
      </c>
    </row>
    <row r="1348" spans="2:21" hidden="1" x14ac:dyDescent="0.3">
      <c r="B1348" s="13">
        <v>1325</v>
      </c>
      <c r="C1348" s="14">
        <v>8.7336851789969278E-2</v>
      </c>
      <c r="D1348" s="14">
        <v>8.7876297309355936E-2</v>
      </c>
      <c r="E1348" s="14">
        <v>9.5000000000000015E-2</v>
      </c>
      <c r="F1348" s="14">
        <v>9.9789558011817561E-2</v>
      </c>
      <c r="G1348" s="14">
        <v>5.9387032034184113E-2</v>
      </c>
      <c r="H1348" s="14">
        <v>2.5678008380171889E-2</v>
      </c>
      <c r="I1348" s="14">
        <v>5.656152721714626E-2</v>
      </c>
      <c r="J1348" s="14">
        <v>1.4030737563213056E-2</v>
      </c>
      <c r="K1348" s="14">
        <v>1.6832136386525365E-2</v>
      </c>
      <c r="L1348" s="14">
        <v>0.01</v>
      </c>
      <c r="M1348" s="14">
        <v>7.9999999999999984E-3</v>
      </c>
      <c r="N1348" s="14">
        <v>1.0334304978563842E-2</v>
      </c>
      <c r="O1348" s="14">
        <v>2.0000000000000009E-3</v>
      </c>
      <c r="P1348" s="14">
        <v>5.0000000000000034E-4</v>
      </c>
      <c r="Q1348" s="14">
        <v>0.12419877661019355</v>
      </c>
      <c r="R1348" s="14">
        <v>2.4950812451375082E-2</v>
      </c>
      <c r="S1348" s="14">
        <v>6.8760220108314155E-3</v>
      </c>
      <c r="T1348" s="14">
        <v>2.6033413412208356E-2</v>
      </c>
      <c r="U1348" s="14">
        <v>0.11343824613606375</v>
      </c>
    </row>
    <row r="1349" spans="2:21" hidden="1" x14ac:dyDescent="0.3">
      <c r="B1349" s="13">
        <v>1326</v>
      </c>
      <c r="C1349" s="14">
        <v>5.5877382195155034E-2</v>
      </c>
      <c r="D1349" s="14">
        <v>6.7599168337360127E-2</v>
      </c>
      <c r="E1349" s="14">
        <v>9.4999999999999987E-2</v>
      </c>
      <c r="F1349" s="14">
        <v>7.7557164333199355E-2</v>
      </c>
      <c r="G1349" s="14">
        <v>2.5206836115839303E-2</v>
      </c>
      <c r="H1349" s="14">
        <v>2.6397134054212703E-2</v>
      </c>
      <c r="I1349" s="14">
        <v>6.22898069367381E-2</v>
      </c>
      <c r="J1349" s="14">
        <v>1.4098093741347699E-2</v>
      </c>
      <c r="K1349" s="14">
        <v>1.3390611723635024E-2</v>
      </c>
      <c r="L1349" s="14">
        <v>0.01</v>
      </c>
      <c r="M1349" s="14">
        <v>8.0000000000000019E-3</v>
      </c>
      <c r="N1349" s="14">
        <v>7.312471098274295E-3</v>
      </c>
      <c r="O1349" s="14">
        <v>2E-3</v>
      </c>
      <c r="P1349" s="14">
        <v>5.0000000000000012E-4</v>
      </c>
      <c r="Q1349" s="14">
        <v>0.12406847058471739</v>
      </c>
      <c r="R1349" s="14">
        <v>2.198421425060321E-2</v>
      </c>
      <c r="S1349" s="14">
        <v>1.136928328485461E-2</v>
      </c>
      <c r="T1349" s="14">
        <v>2.1296691192685638E-2</v>
      </c>
      <c r="U1349" s="14">
        <v>0.1102310392363107</v>
      </c>
    </row>
    <row r="1350" spans="2:21" hidden="1" x14ac:dyDescent="0.3">
      <c r="B1350" s="13">
        <v>1327</v>
      </c>
      <c r="C1350" s="14">
        <v>5.074888788436558E-2</v>
      </c>
      <c r="D1350" s="14">
        <v>0.1097751087525035</v>
      </c>
      <c r="E1350" s="14">
        <v>9.4999999999999987E-2</v>
      </c>
      <c r="F1350" s="14">
        <v>9.719520385962252E-2</v>
      </c>
      <c r="G1350" s="14">
        <v>3.3581165233746789E-2</v>
      </c>
      <c r="H1350" s="14">
        <v>2.1724263892990391E-2</v>
      </c>
      <c r="I1350" s="14">
        <v>6.3580268232159079E-2</v>
      </c>
      <c r="J1350" s="14">
        <v>1.408520315122996E-2</v>
      </c>
      <c r="K1350" s="14">
        <v>1.7726760719982963E-2</v>
      </c>
      <c r="L1350" s="14">
        <v>9.9999999999999967E-3</v>
      </c>
      <c r="M1350" s="14">
        <v>8.0000000000000002E-3</v>
      </c>
      <c r="N1350" s="14">
        <v>6.2384424031609528E-3</v>
      </c>
      <c r="O1350" s="14">
        <v>2E-3</v>
      </c>
      <c r="P1350" s="14">
        <v>5.0000000000000012E-4</v>
      </c>
      <c r="Q1350" s="14">
        <v>0.12617677066982982</v>
      </c>
      <c r="R1350" s="14">
        <v>2.3185235199911256E-2</v>
      </c>
      <c r="S1350" s="14">
        <v>8.0463426581523119E-3</v>
      </c>
      <c r="T1350" s="14">
        <v>1.8691532073642624E-2</v>
      </c>
      <c r="U1350" s="14">
        <v>0.11056188390807756</v>
      </c>
    </row>
    <row r="1351" spans="2:21" hidden="1" x14ac:dyDescent="0.3">
      <c r="B1351" s="13">
        <v>1328</v>
      </c>
      <c r="C1351" s="14">
        <v>3.6467061785738338E-2</v>
      </c>
      <c r="D1351" s="14">
        <v>0.11768566868418323</v>
      </c>
      <c r="E1351" s="14">
        <v>9.4999999999999973E-2</v>
      </c>
      <c r="F1351" s="14">
        <v>9.392362114081923E-2</v>
      </c>
      <c r="G1351" s="14">
        <v>5.8880578035514226E-2</v>
      </c>
      <c r="H1351" s="14">
        <v>2.4709158823892702E-2</v>
      </c>
      <c r="I1351" s="14">
        <v>7.3470421500631003E-2</v>
      </c>
      <c r="J1351" s="14">
        <v>1.4044869427162366E-2</v>
      </c>
      <c r="K1351" s="14">
        <v>1.7890740779890349E-2</v>
      </c>
      <c r="L1351" s="14">
        <v>9.9999999999999985E-3</v>
      </c>
      <c r="M1351" s="14">
        <v>8.0000000000000002E-3</v>
      </c>
      <c r="N1351" s="14">
        <v>7.0499406789352424E-3</v>
      </c>
      <c r="O1351" s="14">
        <v>2.0000000000000005E-3</v>
      </c>
      <c r="P1351" s="14">
        <v>5.0000000000000023E-4</v>
      </c>
      <c r="Q1351" s="14">
        <v>0.13155600800249778</v>
      </c>
      <c r="R1351" s="14">
        <v>2.0911155737808627E-2</v>
      </c>
      <c r="S1351" s="14">
        <v>1.1133836516012977E-2</v>
      </c>
      <c r="T1351" s="14">
        <v>2.2464755204146567E-2</v>
      </c>
      <c r="U1351" s="14">
        <v>0.10858548737363932</v>
      </c>
    </row>
    <row r="1352" spans="2:21" hidden="1" x14ac:dyDescent="0.3">
      <c r="B1352" s="13">
        <v>1329</v>
      </c>
      <c r="C1352" s="14">
        <v>4.2644092901564574E-2</v>
      </c>
      <c r="D1352" s="14">
        <v>0.10290483561417831</v>
      </c>
      <c r="E1352" s="14">
        <v>9.5000000000000001E-2</v>
      </c>
      <c r="F1352" s="14">
        <v>5.3494327945957154E-2</v>
      </c>
      <c r="G1352" s="14">
        <v>4.8291764592433208E-2</v>
      </c>
      <c r="H1352" s="14">
        <v>2.6717998484224553E-2</v>
      </c>
      <c r="I1352" s="14">
        <v>7.0088530229139218E-2</v>
      </c>
      <c r="J1352" s="14">
        <v>1.4051041766513585E-2</v>
      </c>
      <c r="K1352" s="14">
        <v>2.1551185475487532E-2</v>
      </c>
      <c r="L1352" s="14">
        <v>1.0000000000000002E-2</v>
      </c>
      <c r="M1352" s="14">
        <v>8.0000000000000002E-3</v>
      </c>
      <c r="N1352" s="14">
        <v>1.2150157660171527E-2</v>
      </c>
      <c r="O1352" s="14">
        <v>2.0000000000000013E-3</v>
      </c>
      <c r="P1352" s="14">
        <v>5.0000000000000023E-4</v>
      </c>
      <c r="Q1352" s="14">
        <v>0.13172916556475911</v>
      </c>
      <c r="R1352" s="14">
        <v>2.1247903202357907E-2</v>
      </c>
      <c r="S1352" s="14">
        <v>6.7782620001760451E-3</v>
      </c>
      <c r="T1352" s="14">
        <v>2.0110081457534873E-2</v>
      </c>
      <c r="U1352" s="14">
        <v>0.11006364825938159</v>
      </c>
    </row>
    <row r="1353" spans="2:21" hidden="1" x14ac:dyDescent="0.3">
      <c r="B1353" s="13">
        <v>1330</v>
      </c>
      <c r="C1353" s="14">
        <v>8.8870282688693819E-2</v>
      </c>
      <c r="D1353" s="14">
        <v>6.6807607841051622E-2</v>
      </c>
      <c r="E1353" s="14">
        <v>9.5000000000000001E-2</v>
      </c>
      <c r="F1353" s="14">
        <v>0.11150433985036648</v>
      </c>
      <c r="G1353" s="14">
        <v>7.3042061836288766E-2</v>
      </c>
      <c r="H1353" s="14">
        <v>2.4027873589999173E-2</v>
      </c>
      <c r="I1353" s="14">
        <v>4.1352343169064942E-2</v>
      </c>
      <c r="J1353" s="14">
        <v>1.3977036978974374E-2</v>
      </c>
      <c r="K1353" s="14">
        <v>2.0117795800426993E-2</v>
      </c>
      <c r="L1353" s="14">
        <v>0.01</v>
      </c>
      <c r="M1353" s="14">
        <v>8.0000000000000019E-3</v>
      </c>
      <c r="N1353" s="14">
        <v>1.0398855456649397E-2</v>
      </c>
      <c r="O1353" s="14">
        <v>2.0000000000000009E-3</v>
      </c>
      <c r="P1353" s="14">
        <v>4.999999999999999E-4</v>
      </c>
      <c r="Q1353" s="14">
        <v>0.1259017433761237</v>
      </c>
      <c r="R1353" s="14">
        <v>2.0569016031802126E-2</v>
      </c>
      <c r="S1353" s="14">
        <v>7.3440375012191403E-3</v>
      </c>
      <c r="T1353" s="14">
        <v>2.0172287767918066E-2</v>
      </c>
      <c r="U1353" s="14">
        <v>0.11101874347938881</v>
      </c>
    </row>
    <row r="1354" spans="2:21" hidden="1" x14ac:dyDescent="0.3">
      <c r="B1354" s="13">
        <v>1331</v>
      </c>
      <c r="C1354" s="14">
        <v>0.11469432774033246</v>
      </c>
      <c r="D1354" s="14">
        <v>0.10714180441351956</v>
      </c>
      <c r="E1354" s="14">
        <v>9.4999999999999973E-2</v>
      </c>
      <c r="F1354" s="14">
        <v>2.1509280982265344E-2</v>
      </c>
      <c r="G1354" s="14">
        <v>4.1168746399297448E-2</v>
      </c>
      <c r="H1354" s="14">
        <v>3.0587113024909362E-2</v>
      </c>
      <c r="I1354" s="14">
        <v>4.4562273741395111E-2</v>
      </c>
      <c r="J1354" s="14">
        <v>1.4029157142585087E-2</v>
      </c>
      <c r="K1354" s="14">
        <v>2.012494062215538E-2</v>
      </c>
      <c r="L1354" s="14">
        <v>9.999999999999995E-3</v>
      </c>
      <c r="M1354" s="14">
        <v>8.0000000000000002E-3</v>
      </c>
      <c r="N1354" s="14">
        <v>8.5130608381654132E-3</v>
      </c>
      <c r="O1354" s="14">
        <v>2.0000000000000005E-3</v>
      </c>
      <c r="P1354" s="14">
        <v>5.0000000000000001E-4</v>
      </c>
      <c r="Q1354" s="14">
        <v>0.12246873602931521</v>
      </c>
      <c r="R1354" s="14">
        <v>1.7544066307100085E-2</v>
      </c>
      <c r="S1354" s="14">
        <v>9.2821702585196165E-3</v>
      </c>
      <c r="T1354" s="14">
        <v>2.1392150691256769E-2</v>
      </c>
      <c r="U1354" s="14">
        <v>0.11151670909184408</v>
      </c>
    </row>
    <row r="1355" spans="2:21" hidden="1" x14ac:dyDescent="0.3">
      <c r="B1355" s="13">
        <v>1332</v>
      </c>
      <c r="C1355" s="14">
        <v>8.2599760757357699E-2</v>
      </c>
      <c r="D1355" s="14">
        <v>9.6547129785825914E-2</v>
      </c>
      <c r="E1355" s="14">
        <v>9.4999999999999973E-2</v>
      </c>
      <c r="F1355" s="14">
        <v>4.6373229000911023E-2</v>
      </c>
      <c r="G1355" s="14">
        <v>3.2071126887757359E-2</v>
      </c>
      <c r="H1355" s="14">
        <v>2.5502145991990528E-2</v>
      </c>
      <c r="I1355" s="14">
        <v>6.0397924738674606E-2</v>
      </c>
      <c r="J1355" s="14">
        <v>1.4040403348724638E-2</v>
      </c>
      <c r="K1355" s="14">
        <v>2.1489917411571108E-2</v>
      </c>
      <c r="L1355" s="14">
        <v>9.999999999999995E-3</v>
      </c>
      <c r="M1355" s="14">
        <v>8.0000000000000019E-3</v>
      </c>
      <c r="N1355" s="14">
        <v>1.0002452303732602E-2</v>
      </c>
      <c r="O1355" s="14">
        <v>2E-3</v>
      </c>
      <c r="P1355" s="14">
        <v>5.0000000000000012E-4</v>
      </c>
      <c r="Q1355" s="14">
        <v>0.13101023415059376</v>
      </c>
      <c r="R1355" s="14">
        <v>2.2495810897118534E-2</v>
      </c>
      <c r="S1355" s="14">
        <v>8.5946118259014343E-3</v>
      </c>
      <c r="T1355" s="14">
        <v>2.3104961120414255E-2</v>
      </c>
      <c r="U1355" s="14">
        <v>0.10934342870656137</v>
      </c>
    </row>
    <row r="1356" spans="2:21" hidden="1" x14ac:dyDescent="0.3">
      <c r="B1356" s="13">
        <v>1333</v>
      </c>
      <c r="C1356" s="14">
        <v>4.2062171374803219E-2</v>
      </c>
      <c r="D1356" s="14">
        <v>0.13227237399120198</v>
      </c>
      <c r="E1356" s="14">
        <v>9.4999999999999987E-2</v>
      </c>
      <c r="F1356" s="14">
        <v>7.6454895458884148E-2</v>
      </c>
      <c r="G1356" s="14">
        <v>3.6366212041202675E-2</v>
      </c>
      <c r="H1356" s="14">
        <v>2.6701053004201062E-2</v>
      </c>
      <c r="I1356" s="14">
        <v>1.8636415264998568E-3</v>
      </c>
      <c r="J1356" s="14">
        <v>1.3962206857363086E-2</v>
      </c>
      <c r="K1356" s="14">
        <v>1.2766715109485637E-2</v>
      </c>
      <c r="L1356" s="14">
        <v>9.9999999999999985E-3</v>
      </c>
      <c r="M1356" s="14">
        <v>8.0000000000000002E-3</v>
      </c>
      <c r="N1356" s="14">
        <v>8.7365784254086719E-3</v>
      </c>
      <c r="O1356" s="14">
        <v>2E-3</v>
      </c>
      <c r="P1356" s="14">
        <v>5.0000000000000012E-4</v>
      </c>
      <c r="Q1356" s="14">
        <v>0.12827691536877969</v>
      </c>
      <c r="R1356" s="14">
        <v>2.1240024064453678E-2</v>
      </c>
      <c r="S1356" s="14">
        <v>5.8910407117369499E-3</v>
      </c>
      <c r="T1356" s="14">
        <v>2.0491992396923214E-2</v>
      </c>
      <c r="U1356" s="14">
        <v>0.11329059525205491</v>
      </c>
    </row>
    <row r="1357" spans="2:21" hidden="1" x14ac:dyDescent="0.3">
      <c r="B1357" s="13">
        <v>1334</v>
      </c>
      <c r="C1357" s="14">
        <v>0.10794350076731822</v>
      </c>
      <c r="D1357" s="14">
        <v>0.13353053391411279</v>
      </c>
      <c r="E1357" s="14">
        <v>9.5000000000000001E-2</v>
      </c>
      <c r="F1357" s="14">
        <v>6.6960869462571473E-2</v>
      </c>
      <c r="G1357" s="14">
        <v>6.9678810913596428E-2</v>
      </c>
      <c r="H1357" s="14">
        <v>2.1609789696748677E-2</v>
      </c>
      <c r="I1357" s="14">
        <v>4.0592095560964346E-2</v>
      </c>
      <c r="J1357" s="14">
        <v>1.4070010192947536E-2</v>
      </c>
      <c r="K1357" s="14">
        <v>2.1736961388317853E-2</v>
      </c>
      <c r="L1357" s="14">
        <v>1.0000000000000002E-2</v>
      </c>
      <c r="M1357" s="14">
        <v>8.0000000000000002E-3</v>
      </c>
      <c r="N1357" s="14">
        <v>6.6279728674287549E-3</v>
      </c>
      <c r="O1357" s="14">
        <v>2.0000000000000009E-3</v>
      </c>
      <c r="P1357" s="14">
        <v>5.0000000000000012E-4</v>
      </c>
      <c r="Q1357" s="14">
        <v>0.12098545948220826</v>
      </c>
      <c r="R1357" s="14">
        <v>2.2663923257433449E-2</v>
      </c>
      <c r="S1357" s="14">
        <v>9.8742445381960007E-3</v>
      </c>
      <c r="T1357" s="14">
        <v>2.3675957840377501E-2</v>
      </c>
      <c r="U1357" s="14">
        <v>0.11153726708422755</v>
      </c>
    </row>
    <row r="1358" spans="2:21" hidden="1" x14ac:dyDescent="0.3">
      <c r="B1358" s="13">
        <v>1335</v>
      </c>
      <c r="C1358" s="14">
        <v>3.9133179696475173E-2</v>
      </c>
      <c r="D1358" s="14">
        <v>7.8899071926628955E-2</v>
      </c>
      <c r="E1358" s="14">
        <v>9.4999999999999973E-2</v>
      </c>
      <c r="F1358" s="14">
        <v>0.10724994291711415</v>
      </c>
      <c r="G1358" s="14">
        <v>4.6435996775802978E-2</v>
      </c>
      <c r="H1358" s="14">
        <v>2.6431262552673116E-2</v>
      </c>
      <c r="I1358" s="14">
        <v>4.76358478309237E-2</v>
      </c>
      <c r="J1358" s="14">
        <v>1.4097313941005012E-2</v>
      </c>
      <c r="K1358" s="14">
        <v>2.8032361112638161E-2</v>
      </c>
      <c r="L1358" s="14">
        <v>0.01</v>
      </c>
      <c r="M1358" s="14">
        <v>8.0000000000000019E-3</v>
      </c>
      <c r="N1358" s="14">
        <v>9.5272790447424229E-3</v>
      </c>
      <c r="O1358" s="14">
        <v>2.0000000000000005E-3</v>
      </c>
      <c r="P1358" s="14">
        <v>5.0000000000000012E-4</v>
      </c>
      <c r="Q1358" s="14">
        <v>0.12345066997942723</v>
      </c>
      <c r="R1358" s="14">
        <v>2.0891750081054233E-2</v>
      </c>
      <c r="S1358" s="14">
        <v>3.7722858209880781E-3</v>
      </c>
      <c r="T1358" s="14">
        <v>2.0214010252775708E-2</v>
      </c>
      <c r="U1358" s="14">
        <v>0.10869123543654356</v>
      </c>
    </row>
    <row r="1359" spans="2:21" hidden="1" x14ac:dyDescent="0.3">
      <c r="B1359" s="13">
        <v>1336</v>
      </c>
      <c r="C1359" s="14">
        <v>0.11009749924601023</v>
      </c>
      <c r="D1359" s="14">
        <v>8.175940331723193E-2</v>
      </c>
      <c r="E1359" s="14">
        <v>9.4999999999999987E-2</v>
      </c>
      <c r="F1359" s="14">
        <v>9.9559273367220313E-2</v>
      </c>
      <c r="G1359" s="14">
        <v>6.4412486455694751E-2</v>
      </c>
      <c r="H1359" s="14">
        <v>2.9768115398809861E-2</v>
      </c>
      <c r="I1359" s="14">
        <v>4.8329329113150091E-2</v>
      </c>
      <c r="J1359" s="14">
        <v>1.4080057711090239E-2</v>
      </c>
      <c r="K1359" s="14">
        <v>2.2275327916738436E-2</v>
      </c>
      <c r="L1359" s="14">
        <v>1.0000000000000002E-2</v>
      </c>
      <c r="M1359" s="14">
        <v>8.0000000000000054E-3</v>
      </c>
      <c r="N1359" s="14">
        <v>9.1438082689993816E-3</v>
      </c>
      <c r="O1359" s="14">
        <v>2.0000000000000005E-3</v>
      </c>
      <c r="P1359" s="14">
        <v>5.0000000000000001E-4</v>
      </c>
      <c r="Q1359" s="14">
        <v>0.12249989174438781</v>
      </c>
      <c r="R1359" s="14">
        <v>2.1373329256844847E-2</v>
      </c>
      <c r="S1359" s="14">
        <v>8.8984957047988627E-3</v>
      </c>
      <c r="T1359" s="14">
        <v>2.1174480798367621E-2</v>
      </c>
      <c r="U1359" s="14">
        <v>0.1126615668479955</v>
      </c>
    </row>
    <row r="1360" spans="2:21" hidden="1" x14ac:dyDescent="0.3">
      <c r="B1360" s="13">
        <v>1337</v>
      </c>
      <c r="C1360" s="14">
        <v>1.4575266851598587E-2</v>
      </c>
      <c r="D1360" s="14">
        <v>0.13660076926165032</v>
      </c>
      <c r="E1360" s="14">
        <v>9.5000000000000001E-2</v>
      </c>
      <c r="F1360" s="14">
        <v>5.1408233898090114E-2</v>
      </c>
      <c r="G1360" s="14">
        <v>2.5859853166591718E-2</v>
      </c>
      <c r="H1360" s="14">
        <v>2.2473960758238293E-2</v>
      </c>
      <c r="I1360" s="14">
        <v>3.364089555989358E-2</v>
      </c>
      <c r="J1360" s="14">
        <v>1.4133786493093412E-2</v>
      </c>
      <c r="K1360" s="14">
        <v>2.2579796911898813E-2</v>
      </c>
      <c r="L1360" s="14">
        <v>0.01</v>
      </c>
      <c r="M1360" s="14">
        <v>8.0000000000000036E-3</v>
      </c>
      <c r="N1360" s="14">
        <v>9.0441828101486231E-3</v>
      </c>
      <c r="O1360" s="14">
        <v>2.0000000000000005E-3</v>
      </c>
      <c r="P1360" s="14">
        <v>5.0000000000000012E-4</v>
      </c>
      <c r="Q1360" s="14">
        <v>0.1280316943574806</v>
      </c>
      <c r="R1360" s="14">
        <v>2.1068314707135077E-2</v>
      </c>
      <c r="S1360" s="14">
        <v>5.0180834881584698E-3</v>
      </c>
      <c r="T1360" s="14">
        <v>1.5997170840998123E-2</v>
      </c>
      <c r="U1360" s="14">
        <v>0.11446421857054952</v>
      </c>
    </row>
    <row r="1361" spans="2:21" hidden="1" x14ac:dyDescent="0.3">
      <c r="B1361" s="13">
        <v>1338</v>
      </c>
      <c r="C1361" s="14">
        <v>6.0412428477112479E-2</v>
      </c>
      <c r="D1361" s="14">
        <v>0.11328720338094264</v>
      </c>
      <c r="E1361" s="14">
        <v>9.4999999999999987E-2</v>
      </c>
      <c r="F1361" s="14">
        <v>6.9478007145563389E-2</v>
      </c>
      <c r="G1361" s="14">
        <v>7.0278827598673793E-2</v>
      </c>
      <c r="H1361" s="14">
        <v>2.522543007146159E-2</v>
      </c>
      <c r="I1361" s="14">
        <v>9.2231240875533346E-2</v>
      </c>
      <c r="J1361" s="14">
        <v>1.4046560344603462E-2</v>
      </c>
      <c r="K1361" s="14">
        <v>2.2163723953141666E-2</v>
      </c>
      <c r="L1361" s="14">
        <v>0.01</v>
      </c>
      <c r="M1361" s="14">
        <v>8.0000000000000002E-3</v>
      </c>
      <c r="N1361" s="14">
        <v>7.5476755444605203E-3</v>
      </c>
      <c r="O1361" s="14">
        <v>2.0000000000000005E-3</v>
      </c>
      <c r="P1361" s="14">
        <v>5.0000000000000023E-4</v>
      </c>
      <c r="Q1361" s="14">
        <v>0.12231349655194325</v>
      </c>
      <c r="R1361" s="14">
        <v>2.1753158560506889E-2</v>
      </c>
      <c r="S1361" s="14">
        <v>7.1671683440393671E-3</v>
      </c>
      <c r="T1361" s="14">
        <v>2.3538781279709941E-2</v>
      </c>
      <c r="U1361" s="14">
        <v>0.1100733646593979</v>
      </c>
    </row>
    <row r="1362" spans="2:21" hidden="1" x14ac:dyDescent="0.3">
      <c r="B1362" s="13">
        <v>1339</v>
      </c>
      <c r="C1362" s="14">
        <v>5.1920369803144253E-2</v>
      </c>
      <c r="D1362" s="14">
        <v>4.8796640668280412E-2</v>
      </c>
      <c r="E1362" s="14">
        <v>9.4999999999999959E-2</v>
      </c>
      <c r="F1362" s="14">
        <v>7.8682930115437977E-2</v>
      </c>
      <c r="G1362" s="14">
        <v>8.0697728338155417E-2</v>
      </c>
      <c r="H1362" s="14">
        <v>2.8038681304925164E-2</v>
      </c>
      <c r="I1362" s="14">
        <v>0.13907564600438962</v>
      </c>
      <c r="J1362" s="14">
        <v>1.4069256725590302E-2</v>
      </c>
      <c r="K1362" s="14">
        <v>2.189799317872744E-2</v>
      </c>
      <c r="L1362" s="14">
        <v>9.9999999999999985E-3</v>
      </c>
      <c r="M1362" s="14">
        <v>8.0000000000000054E-3</v>
      </c>
      <c r="N1362" s="14">
        <v>4.8850785795482811E-3</v>
      </c>
      <c r="O1362" s="14">
        <v>2.0000000000000009E-3</v>
      </c>
      <c r="P1362" s="14">
        <v>5.0000000000000023E-4</v>
      </c>
      <c r="Q1362" s="14">
        <v>0.12440058776867555</v>
      </c>
      <c r="R1362" s="14">
        <v>2.2673109909442754E-2</v>
      </c>
      <c r="S1362" s="14">
        <v>5.0439937987893872E-3</v>
      </c>
      <c r="T1362" s="14">
        <v>1.9178669294585584E-2</v>
      </c>
      <c r="U1362" s="14">
        <v>0.11830040757585396</v>
      </c>
    </row>
    <row r="1363" spans="2:21" hidden="1" x14ac:dyDescent="0.3">
      <c r="B1363" s="13">
        <v>1340</v>
      </c>
      <c r="C1363" s="14">
        <v>0.10089310615880204</v>
      </c>
      <c r="D1363" s="14">
        <v>0.13976370707248051</v>
      </c>
      <c r="E1363" s="14">
        <v>9.5000000000000015E-2</v>
      </c>
      <c r="F1363" s="14">
        <v>9.188443413274841E-2</v>
      </c>
      <c r="G1363" s="14">
        <v>7.5385791033773825E-2</v>
      </c>
      <c r="H1363" s="14">
        <v>2.336087285005338E-2</v>
      </c>
      <c r="I1363" s="14">
        <v>6.3918830102874871E-2</v>
      </c>
      <c r="J1363" s="14">
        <v>1.4099254579474307E-2</v>
      </c>
      <c r="K1363" s="14">
        <v>2.1339440683119149E-2</v>
      </c>
      <c r="L1363" s="14">
        <v>9.999999999999995E-3</v>
      </c>
      <c r="M1363" s="14">
        <v>8.0000000000000019E-3</v>
      </c>
      <c r="N1363" s="14">
        <v>1.1176323124047807E-2</v>
      </c>
      <c r="O1363" s="14">
        <v>2.0000000000000005E-3</v>
      </c>
      <c r="P1363" s="14">
        <v>5.0000000000000034E-4</v>
      </c>
      <c r="Q1363" s="14">
        <v>0.12684779235727045</v>
      </c>
      <c r="R1363" s="14">
        <v>2.1895435494614209E-2</v>
      </c>
      <c r="S1363" s="14">
        <v>1.4778931223405713E-2</v>
      </c>
      <c r="T1363" s="14">
        <v>2.1069014865311601E-2</v>
      </c>
      <c r="U1363" s="14">
        <v>0.10574246581885437</v>
      </c>
    </row>
    <row r="1364" spans="2:21" hidden="1" x14ac:dyDescent="0.3">
      <c r="B1364" s="13">
        <v>1341</v>
      </c>
      <c r="C1364" s="14">
        <v>6.4178980494142529E-2</v>
      </c>
      <c r="D1364" s="14">
        <v>0.10214139079573495</v>
      </c>
      <c r="E1364" s="14">
        <v>9.5000000000000001E-2</v>
      </c>
      <c r="F1364" s="14">
        <v>6.7031110189396739E-2</v>
      </c>
      <c r="G1364" s="14">
        <v>5.4944789761198515E-2</v>
      </c>
      <c r="H1364" s="14">
        <v>2.8314657835555805E-2</v>
      </c>
      <c r="I1364" s="14">
        <v>-1.0982387556393691E-2</v>
      </c>
      <c r="J1364" s="14">
        <v>1.4090365686102184E-2</v>
      </c>
      <c r="K1364" s="14">
        <v>2.19636424453706E-2</v>
      </c>
      <c r="L1364" s="14">
        <v>0.01</v>
      </c>
      <c r="M1364" s="14">
        <v>8.0000000000000019E-3</v>
      </c>
      <c r="N1364" s="14">
        <v>9.5237108508730312E-3</v>
      </c>
      <c r="O1364" s="14">
        <v>2.0000000000000013E-3</v>
      </c>
      <c r="P1364" s="14">
        <v>5.0000000000000001E-4</v>
      </c>
      <c r="Q1364" s="14">
        <v>0.12572424965303008</v>
      </c>
      <c r="R1364" s="14">
        <v>2.1505779568374996E-2</v>
      </c>
      <c r="S1364" s="14">
        <v>6.4587601441129516E-3</v>
      </c>
      <c r="T1364" s="14">
        <v>1.4187670758414251E-2</v>
      </c>
      <c r="U1364" s="14">
        <v>0.10856489068175959</v>
      </c>
    </row>
    <row r="1365" spans="2:21" hidden="1" x14ac:dyDescent="0.3">
      <c r="B1365" s="13">
        <v>1342</v>
      </c>
      <c r="C1365" s="14">
        <v>0.10436798088597316</v>
      </c>
      <c r="D1365" s="14">
        <v>6.4400291399889606E-2</v>
      </c>
      <c r="E1365" s="14">
        <v>9.5000000000000001E-2</v>
      </c>
      <c r="F1365" s="14">
        <v>4.1840188730538755E-2</v>
      </c>
      <c r="G1365" s="14">
        <v>4.1698820022404277E-2</v>
      </c>
      <c r="H1365" s="14">
        <v>2.6496822013976476E-2</v>
      </c>
      <c r="I1365" s="14">
        <v>3.8058843869622827E-2</v>
      </c>
      <c r="J1365" s="14">
        <v>1.4034248458173694E-2</v>
      </c>
      <c r="K1365" s="14">
        <v>1.7063250837251624E-2</v>
      </c>
      <c r="L1365" s="14">
        <v>9.9999999999999985E-3</v>
      </c>
      <c r="M1365" s="14">
        <v>8.0000000000000036E-3</v>
      </c>
      <c r="N1365" s="14">
        <v>1.0167378873082509E-2</v>
      </c>
      <c r="O1365" s="14">
        <v>2E-3</v>
      </c>
      <c r="P1365" s="14">
        <v>5.0000000000000001E-4</v>
      </c>
      <c r="Q1365" s="14">
        <v>0.12757645450887806</v>
      </c>
      <c r="R1365" s="14">
        <v>2.05772023692645E-2</v>
      </c>
      <c r="S1365" s="14">
        <v>7.6933243484657004E-3</v>
      </c>
      <c r="T1365" s="14">
        <v>1.9613732810990468E-2</v>
      </c>
      <c r="U1365" s="14">
        <v>0.11433371118141052</v>
      </c>
    </row>
    <row r="1366" spans="2:21" hidden="1" x14ac:dyDescent="0.3">
      <c r="B1366" s="13">
        <v>1343</v>
      </c>
      <c r="C1366" s="14">
        <v>8.1005661315944652E-2</v>
      </c>
      <c r="D1366" s="14">
        <v>0.12853927581607627</v>
      </c>
      <c r="E1366" s="14">
        <v>9.5000000000000001E-2</v>
      </c>
      <c r="F1366" s="14">
        <v>0.10888697330162601</v>
      </c>
      <c r="G1366" s="14">
        <v>6.8365810139650013E-2</v>
      </c>
      <c r="H1366" s="14">
        <v>2.6319531138850702E-2</v>
      </c>
      <c r="I1366" s="14">
        <v>7.4979831711138284E-2</v>
      </c>
      <c r="J1366" s="14">
        <v>1.4051978612159264E-2</v>
      </c>
      <c r="K1366" s="14">
        <v>1.9455288190258675E-2</v>
      </c>
      <c r="L1366" s="14">
        <v>9.999999999999995E-3</v>
      </c>
      <c r="M1366" s="14">
        <v>8.0000000000000019E-3</v>
      </c>
      <c r="N1366" s="14">
        <v>1.1633747485345132E-2</v>
      </c>
      <c r="O1366" s="14">
        <v>2E-3</v>
      </c>
      <c r="P1366" s="14">
        <v>5.0000000000000012E-4</v>
      </c>
      <c r="Q1366" s="14">
        <v>0.12123056318583285</v>
      </c>
      <c r="R1366" s="14">
        <v>1.8242768478820476E-2</v>
      </c>
      <c r="S1366" s="14">
        <v>7.6988699771652243E-3</v>
      </c>
      <c r="T1366" s="14">
        <v>2.4690396349428219E-2</v>
      </c>
      <c r="U1366" s="14">
        <v>0.11152985728328986</v>
      </c>
    </row>
    <row r="1367" spans="2:21" hidden="1" x14ac:dyDescent="0.3">
      <c r="B1367" s="13">
        <v>1344</v>
      </c>
      <c r="C1367" s="14">
        <v>4.3230556538478619E-2</v>
      </c>
      <c r="D1367" s="14">
        <v>9.3139102892189449E-2</v>
      </c>
      <c r="E1367" s="14">
        <v>9.5000000000000001E-2</v>
      </c>
      <c r="F1367" s="14">
        <v>9.8118416417677073E-2</v>
      </c>
      <c r="G1367" s="14">
        <v>5.1572823250675179E-2</v>
      </c>
      <c r="H1367" s="14">
        <v>2.9621474537398551E-2</v>
      </c>
      <c r="I1367" s="14">
        <v>6.6010011597707363E-2</v>
      </c>
      <c r="J1367" s="14">
        <v>1.4011027587995377E-2</v>
      </c>
      <c r="K1367" s="14">
        <v>1.8509233900221047E-2</v>
      </c>
      <c r="L1367" s="14">
        <v>9.9999999999999985E-3</v>
      </c>
      <c r="M1367" s="14">
        <v>8.0000000000000019E-3</v>
      </c>
      <c r="N1367" s="14">
        <v>8.0547109737407474E-3</v>
      </c>
      <c r="O1367" s="14">
        <v>2E-3</v>
      </c>
      <c r="P1367" s="14">
        <v>5.0000000000000012E-4</v>
      </c>
      <c r="Q1367" s="14">
        <v>0.12786670827501209</v>
      </c>
      <c r="R1367" s="14">
        <v>1.9637260697344398E-2</v>
      </c>
      <c r="S1367" s="14">
        <v>8.0786362473275544E-3</v>
      </c>
      <c r="T1367" s="14">
        <v>1.639083896309429E-2</v>
      </c>
      <c r="U1367" s="14">
        <v>0.10553084425832214</v>
      </c>
    </row>
    <row r="1368" spans="2:21" hidden="1" x14ac:dyDescent="0.3">
      <c r="B1368" s="13">
        <v>1345</v>
      </c>
      <c r="C1368" s="14">
        <v>0.18133724549435135</v>
      </c>
      <c r="D1368" s="14">
        <v>0.12348939059681016</v>
      </c>
      <c r="E1368" s="14">
        <v>9.4999999999999973E-2</v>
      </c>
      <c r="F1368" s="14">
        <v>0.10649070371619007</v>
      </c>
      <c r="G1368" s="14">
        <v>4.8087116746906092E-2</v>
      </c>
      <c r="H1368" s="14">
        <v>2.8218527812772193E-2</v>
      </c>
      <c r="I1368" s="14">
        <v>7.5978926202691907E-2</v>
      </c>
      <c r="J1368" s="14">
        <v>1.4011191462283329E-2</v>
      </c>
      <c r="K1368" s="14">
        <v>9.6229393260588089E-3</v>
      </c>
      <c r="L1368" s="14">
        <v>0.01</v>
      </c>
      <c r="M1368" s="14">
        <v>8.0000000000000002E-3</v>
      </c>
      <c r="N1368" s="14">
        <v>9.037844452591464E-3</v>
      </c>
      <c r="O1368" s="14">
        <v>2E-3</v>
      </c>
      <c r="P1368" s="14">
        <v>5.0000000000000001E-4</v>
      </c>
      <c r="Q1368" s="14">
        <v>0.12268090421880916</v>
      </c>
      <c r="R1368" s="14">
        <v>2.2758102867392337E-2</v>
      </c>
      <c r="S1368" s="14">
        <v>9.5445022726642886E-3</v>
      </c>
      <c r="T1368" s="14">
        <v>1.7690082201134476E-2</v>
      </c>
      <c r="U1368" s="14">
        <v>0.11400029539984524</v>
      </c>
    </row>
    <row r="1369" spans="2:21" hidden="1" x14ac:dyDescent="0.3">
      <c r="B1369" s="13">
        <v>1346</v>
      </c>
      <c r="C1369" s="14">
        <v>0.10949277599223675</v>
      </c>
      <c r="D1369" s="14">
        <v>0.12736667662726719</v>
      </c>
      <c r="E1369" s="14">
        <v>9.4999999999999987E-2</v>
      </c>
      <c r="F1369" s="14">
        <v>6.0740369963856788E-2</v>
      </c>
      <c r="G1369" s="14">
        <v>5.6930909349395535E-2</v>
      </c>
      <c r="H1369" s="14">
        <v>2.7045405929358279E-2</v>
      </c>
      <c r="I1369" s="14">
        <v>7.4475286200588492E-2</v>
      </c>
      <c r="J1369" s="14">
        <v>1.4016607194510264E-2</v>
      </c>
      <c r="K1369" s="14">
        <v>1.284148314824856E-2</v>
      </c>
      <c r="L1369" s="14">
        <v>9.9999999999999985E-3</v>
      </c>
      <c r="M1369" s="14">
        <v>8.0000000000000002E-3</v>
      </c>
      <c r="N1369" s="14">
        <v>9.4438753458677919E-3</v>
      </c>
      <c r="O1369" s="14">
        <v>2E-3</v>
      </c>
      <c r="P1369" s="14">
        <v>5.0000000000000023E-4</v>
      </c>
      <c r="Q1369" s="14">
        <v>0.12299400408578902</v>
      </c>
      <c r="R1369" s="14">
        <v>2.478553101411916E-2</v>
      </c>
      <c r="S1369" s="14">
        <v>1.0751460806772958E-2</v>
      </c>
      <c r="T1369" s="14">
        <v>1.9542806064439228E-2</v>
      </c>
      <c r="U1369" s="14">
        <v>0.11601933921633865</v>
      </c>
    </row>
    <row r="1370" spans="2:21" hidden="1" x14ac:dyDescent="0.3">
      <c r="B1370" s="13">
        <v>1347</v>
      </c>
      <c r="C1370" s="14">
        <v>6.3204493077630042E-2</v>
      </c>
      <c r="D1370" s="14">
        <v>0.1624148311408829</v>
      </c>
      <c r="E1370" s="14">
        <v>9.4999999999999959E-2</v>
      </c>
      <c r="F1370" s="14">
        <v>6.9187308092628338E-2</v>
      </c>
      <c r="G1370" s="14">
        <v>6.4940292830066262E-2</v>
      </c>
      <c r="H1370" s="14">
        <v>2.1791408540328974E-2</v>
      </c>
      <c r="I1370" s="14">
        <v>5.5324083095591024E-2</v>
      </c>
      <c r="J1370" s="14">
        <v>1.4046326461328307E-2</v>
      </c>
      <c r="K1370" s="14">
        <v>8.4821567586013009E-3</v>
      </c>
      <c r="L1370" s="14">
        <v>9.9999999999999985E-3</v>
      </c>
      <c r="M1370" s="14">
        <v>8.0000000000000036E-3</v>
      </c>
      <c r="N1370" s="14">
        <v>8.3413183953375478E-3</v>
      </c>
      <c r="O1370" s="14">
        <v>2.0000000000000009E-3</v>
      </c>
      <c r="P1370" s="14">
        <v>5.0000000000000001E-4</v>
      </c>
      <c r="Q1370" s="14">
        <v>0.12129879138127328</v>
      </c>
      <c r="R1370" s="14">
        <v>1.8716423806978712E-2</v>
      </c>
      <c r="S1370" s="14">
        <v>9.9579395126263154E-3</v>
      </c>
      <c r="T1370" s="14">
        <v>1.9520226835795115E-2</v>
      </c>
      <c r="U1370" s="14">
        <v>0.10835787259468178</v>
      </c>
    </row>
    <row r="1371" spans="2:21" hidden="1" x14ac:dyDescent="0.3">
      <c r="B1371" s="13">
        <v>1348</v>
      </c>
      <c r="C1371" s="14">
        <v>0.15676449996647535</v>
      </c>
      <c r="D1371" s="14">
        <v>8.1839621634299517E-2</v>
      </c>
      <c r="E1371" s="14">
        <v>9.5000000000000015E-2</v>
      </c>
      <c r="F1371" s="14">
        <v>8.8957365299953364E-2</v>
      </c>
      <c r="G1371" s="14">
        <v>7.4667006157407845E-2</v>
      </c>
      <c r="H1371" s="14">
        <v>3.1046271610146534E-2</v>
      </c>
      <c r="I1371" s="14">
        <v>8.6861974777199508E-2</v>
      </c>
      <c r="J1371" s="14">
        <v>1.4128206971815549E-2</v>
      </c>
      <c r="K1371" s="14">
        <v>1.8008215235615643E-2</v>
      </c>
      <c r="L1371" s="14">
        <v>0.01</v>
      </c>
      <c r="M1371" s="14">
        <v>8.0000000000000002E-3</v>
      </c>
      <c r="N1371" s="14">
        <v>7.5519522088993768E-3</v>
      </c>
      <c r="O1371" s="14">
        <v>2E-3</v>
      </c>
      <c r="P1371" s="14">
        <v>5.0000000000000023E-4</v>
      </c>
      <c r="Q1371" s="14">
        <v>0.12546570799080042</v>
      </c>
      <c r="R1371" s="14">
        <v>2.1998190041826661E-2</v>
      </c>
      <c r="S1371" s="14">
        <v>9.8976473108633757E-3</v>
      </c>
      <c r="T1371" s="14">
        <v>1.7205453071738843E-2</v>
      </c>
      <c r="U1371" s="14">
        <v>0.10517812036072201</v>
      </c>
    </row>
    <row r="1372" spans="2:21" hidden="1" x14ac:dyDescent="0.3">
      <c r="B1372" s="13">
        <v>1349</v>
      </c>
      <c r="C1372" s="14">
        <v>0.10734549159426235</v>
      </c>
      <c r="D1372" s="14">
        <v>0.10193848955258621</v>
      </c>
      <c r="E1372" s="14">
        <v>9.4999999999999959E-2</v>
      </c>
      <c r="F1372" s="14">
        <v>9.3654240177425047E-2</v>
      </c>
      <c r="G1372" s="14">
        <v>8.3905728142028249E-2</v>
      </c>
      <c r="H1372" s="14">
        <v>3.0118667670212207E-2</v>
      </c>
      <c r="I1372" s="14">
        <v>8.0370050348594124E-2</v>
      </c>
      <c r="J1372" s="14">
        <v>1.4046587859619417E-2</v>
      </c>
      <c r="K1372" s="14">
        <v>2.5986297039396089E-2</v>
      </c>
      <c r="L1372" s="14">
        <v>1.0000000000000002E-2</v>
      </c>
      <c r="M1372" s="14">
        <v>8.0000000000000019E-3</v>
      </c>
      <c r="N1372" s="14">
        <v>8.9567261698230306E-3</v>
      </c>
      <c r="O1372" s="14">
        <v>2.0000000000000009E-3</v>
      </c>
      <c r="P1372" s="14">
        <v>5.0000000000000001E-4</v>
      </c>
      <c r="Q1372" s="14">
        <v>0.12228588048023215</v>
      </c>
      <c r="R1372" s="14">
        <v>2.4300409227839586E-2</v>
      </c>
      <c r="S1372" s="14">
        <v>6.3417394593262913E-3</v>
      </c>
      <c r="T1372" s="14">
        <v>1.8642448289938322E-2</v>
      </c>
      <c r="U1372" s="14">
        <v>0.1114118929951432</v>
      </c>
    </row>
    <row r="1373" spans="2:21" hidden="1" x14ac:dyDescent="0.3">
      <c r="B1373" s="13">
        <v>1350</v>
      </c>
      <c r="C1373" s="14">
        <v>7.2294823648293163E-2</v>
      </c>
      <c r="D1373" s="14">
        <v>4.0744544726304045E-2</v>
      </c>
      <c r="E1373" s="14">
        <v>9.4999999999999973E-2</v>
      </c>
      <c r="F1373" s="14">
        <v>4.2884453252587357E-2</v>
      </c>
      <c r="G1373" s="14">
        <v>7.120571322957911E-2</v>
      </c>
      <c r="H1373" s="14">
        <v>2.7174552031909723E-2</v>
      </c>
      <c r="I1373" s="14">
        <v>6.4374657474437685E-2</v>
      </c>
      <c r="J1373" s="14">
        <v>1.4132249466222265E-2</v>
      </c>
      <c r="K1373" s="14">
        <v>1.3204840361812242E-2</v>
      </c>
      <c r="L1373" s="14">
        <v>1.0000000000000002E-2</v>
      </c>
      <c r="M1373" s="14">
        <v>8.0000000000000002E-3</v>
      </c>
      <c r="N1373" s="14">
        <v>9.7241759336532257E-3</v>
      </c>
      <c r="O1373" s="14">
        <v>2.0000000000000005E-3</v>
      </c>
      <c r="P1373" s="14">
        <v>5.0000000000000001E-4</v>
      </c>
      <c r="Q1373" s="14">
        <v>0.12780170796329093</v>
      </c>
      <c r="R1373" s="14">
        <v>1.8858651661192785E-2</v>
      </c>
      <c r="S1373" s="14">
        <v>1.1750120006748736E-2</v>
      </c>
      <c r="T1373" s="14">
        <v>2.2159985889512509E-2</v>
      </c>
      <c r="U1373" s="14">
        <v>0.11158606409402341</v>
      </c>
    </row>
    <row r="1374" spans="2:21" hidden="1" x14ac:dyDescent="0.3">
      <c r="B1374" s="13">
        <v>1351</v>
      </c>
      <c r="C1374" s="14">
        <v>0.10154004560259555</v>
      </c>
      <c r="D1374" s="14">
        <v>9.8518893341133743E-2</v>
      </c>
      <c r="E1374" s="14">
        <v>9.4999999999999987E-2</v>
      </c>
      <c r="F1374" s="14">
        <v>5.1217647492523152E-2</v>
      </c>
      <c r="G1374" s="14">
        <v>4.6181340429122329E-2</v>
      </c>
      <c r="H1374" s="14">
        <v>2.6713211243012538E-2</v>
      </c>
      <c r="I1374" s="14">
        <v>8.5637599512210463E-2</v>
      </c>
      <c r="J1374" s="14">
        <v>1.4019965789549581E-2</v>
      </c>
      <c r="K1374" s="14">
        <v>2.3229413195426558E-2</v>
      </c>
      <c r="L1374" s="14">
        <v>9.9999999999999985E-3</v>
      </c>
      <c r="M1374" s="14">
        <v>8.0000000000000036E-3</v>
      </c>
      <c r="N1374" s="14">
        <v>1.1469835272637672E-2</v>
      </c>
      <c r="O1374" s="14">
        <v>2.0000000000000013E-3</v>
      </c>
      <c r="P1374" s="14">
        <v>5.0000000000000012E-4</v>
      </c>
      <c r="Q1374" s="14">
        <v>0.12317096980129091</v>
      </c>
      <c r="R1374" s="14">
        <v>2.7906723982143649E-2</v>
      </c>
      <c r="S1374" s="14">
        <v>1.1383012854261021E-2</v>
      </c>
      <c r="T1374" s="14">
        <v>2.2170441714738316E-2</v>
      </c>
      <c r="U1374" s="14">
        <v>0.10880944410977332</v>
      </c>
    </row>
    <row r="1375" spans="2:21" hidden="1" x14ac:dyDescent="0.3">
      <c r="B1375" s="13">
        <v>1352</v>
      </c>
      <c r="C1375" s="14">
        <v>6.3607623030985799E-2</v>
      </c>
      <c r="D1375" s="14">
        <v>0.10704013305525692</v>
      </c>
      <c r="E1375" s="14">
        <v>9.5000000000000015E-2</v>
      </c>
      <c r="F1375" s="14">
        <v>4.354590460807687E-2</v>
      </c>
      <c r="G1375" s="14">
        <v>4.9770487478045369E-2</v>
      </c>
      <c r="H1375" s="14">
        <v>2.7588284876919545E-2</v>
      </c>
      <c r="I1375" s="14">
        <v>6.9030490012068499E-2</v>
      </c>
      <c r="J1375" s="14">
        <v>1.4006142844374878E-2</v>
      </c>
      <c r="K1375" s="14">
        <v>2.58902381394665E-2</v>
      </c>
      <c r="L1375" s="14">
        <v>9.9999999999999967E-3</v>
      </c>
      <c r="M1375" s="14">
        <v>8.0000000000000002E-3</v>
      </c>
      <c r="N1375" s="14">
        <v>7.8801527707977551E-3</v>
      </c>
      <c r="O1375" s="14">
        <v>2.0000000000000005E-3</v>
      </c>
      <c r="P1375" s="14">
        <v>5.0000000000000023E-4</v>
      </c>
      <c r="Q1375" s="14">
        <v>0.12618688364472649</v>
      </c>
      <c r="R1375" s="14">
        <v>2.4007281663701328E-2</v>
      </c>
      <c r="S1375" s="14">
        <v>5.7057505578351694E-3</v>
      </c>
      <c r="T1375" s="14">
        <v>1.5309117323366969E-2</v>
      </c>
      <c r="U1375" s="14">
        <v>0.11298806331259328</v>
      </c>
    </row>
    <row r="1376" spans="2:21" hidden="1" x14ac:dyDescent="0.3">
      <c r="B1376" s="13">
        <v>1353</v>
      </c>
      <c r="C1376" s="14">
        <v>0.11227860950461024</v>
      </c>
      <c r="D1376" s="14">
        <v>0.11006484280963509</v>
      </c>
      <c r="E1376" s="14">
        <v>9.4999999999999959E-2</v>
      </c>
      <c r="F1376" s="14">
        <v>5.9483755583037722E-2</v>
      </c>
      <c r="G1376" s="14">
        <v>6.1602425211925452E-2</v>
      </c>
      <c r="H1376" s="14">
        <v>2.5471366435876306E-2</v>
      </c>
      <c r="I1376" s="14">
        <v>-3.0512636083464342E-3</v>
      </c>
      <c r="J1376" s="14">
        <v>1.4012883532924993E-2</v>
      </c>
      <c r="K1376" s="14">
        <v>6.9131089065838664E-3</v>
      </c>
      <c r="L1376" s="14">
        <v>0.01</v>
      </c>
      <c r="M1376" s="14">
        <v>8.0000000000000002E-3</v>
      </c>
      <c r="N1376" s="14">
        <v>8.6885775840859006E-3</v>
      </c>
      <c r="O1376" s="14">
        <v>2.0000000000000009E-3</v>
      </c>
      <c r="P1376" s="14">
        <v>5.0000000000000023E-4</v>
      </c>
      <c r="Q1376" s="14">
        <v>0.12634963869617993</v>
      </c>
      <c r="R1376" s="14">
        <v>1.7202370876570582E-2</v>
      </c>
      <c r="S1376" s="14">
        <v>4.7086130134446173E-3</v>
      </c>
      <c r="T1376" s="14">
        <v>1.6174378391228081E-2</v>
      </c>
      <c r="U1376" s="14">
        <v>0.1155011688134175</v>
      </c>
    </row>
    <row r="1377" spans="2:21" hidden="1" x14ac:dyDescent="0.3">
      <c r="B1377" s="13">
        <v>1354</v>
      </c>
      <c r="C1377" s="14">
        <v>5.551352863119044E-2</v>
      </c>
      <c r="D1377" s="14">
        <v>0.10415171502378061</v>
      </c>
      <c r="E1377" s="14">
        <v>9.4999999999999987E-2</v>
      </c>
      <c r="F1377" s="14">
        <v>3.5848895079216882E-2</v>
      </c>
      <c r="G1377" s="14">
        <v>4.7119618022672061E-2</v>
      </c>
      <c r="H1377" s="14">
        <v>2.2967948732909717E-2</v>
      </c>
      <c r="I1377" s="14">
        <v>1.2944978443070597E-2</v>
      </c>
      <c r="J1377" s="14">
        <v>1.4010637570064806E-2</v>
      </c>
      <c r="K1377" s="14">
        <v>2.5345034122047676E-2</v>
      </c>
      <c r="L1377" s="14">
        <v>9.9999999999999967E-3</v>
      </c>
      <c r="M1377" s="14">
        <v>8.0000000000000019E-3</v>
      </c>
      <c r="N1377" s="14">
        <v>9.0118551258889096E-3</v>
      </c>
      <c r="O1377" s="14">
        <v>2.0000000000000009E-3</v>
      </c>
      <c r="P1377" s="14">
        <v>4.999999999999999E-4</v>
      </c>
      <c r="Q1377" s="14">
        <v>0.12009165952449806</v>
      </c>
      <c r="R1377" s="14">
        <v>2.2218627792494759E-2</v>
      </c>
      <c r="S1377" s="14">
        <v>4.4538956824599681E-3</v>
      </c>
      <c r="T1377" s="14">
        <v>1.556525255346955E-2</v>
      </c>
      <c r="U1377" s="14">
        <v>0.1061546554117252</v>
      </c>
    </row>
    <row r="1378" spans="2:21" hidden="1" x14ac:dyDescent="0.3">
      <c r="B1378" s="13">
        <v>1355</v>
      </c>
      <c r="C1378" s="14">
        <v>9.2067992277316449E-2</v>
      </c>
      <c r="D1378" s="14">
        <v>2.4818208535583808E-2</v>
      </c>
      <c r="E1378" s="14">
        <v>9.4999999999999959E-2</v>
      </c>
      <c r="F1378" s="14">
        <v>7.4123225432728285E-2</v>
      </c>
      <c r="G1378" s="14">
        <v>7.8516498080244274E-2</v>
      </c>
      <c r="H1378" s="14">
        <v>2.5649494585857077E-2</v>
      </c>
      <c r="I1378" s="14">
        <v>1.9057553442840627E-2</v>
      </c>
      <c r="J1378" s="14">
        <v>1.4000968936393323E-2</v>
      </c>
      <c r="K1378" s="14">
        <v>1.9525762466690216E-2</v>
      </c>
      <c r="L1378" s="14">
        <v>0.01</v>
      </c>
      <c r="M1378" s="14">
        <v>8.0000000000000019E-3</v>
      </c>
      <c r="N1378" s="14">
        <v>8.3854820932653656E-3</v>
      </c>
      <c r="O1378" s="14">
        <v>2E-3</v>
      </c>
      <c r="P1378" s="14">
        <v>5.0000000000000023E-4</v>
      </c>
      <c r="Q1378" s="14">
        <v>0.12488218773326198</v>
      </c>
      <c r="R1378" s="14">
        <v>1.7472304277026895E-2</v>
      </c>
      <c r="S1378" s="14">
        <v>7.679694941144663E-3</v>
      </c>
      <c r="T1378" s="14">
        <v>1.445903974080731E-2</v>
      </c>
      <c r="U1378" s="14">
        <v>0.10584088758555968</v>
      </c>
    </row>
    <row r="1379" spans="2:21" hidden="1" x14ac:dyDescent="0.3">
      <c r="B1379" s="13">
        <v>1356</v>
      </c>
      <c r="C1379" s="14">
        <v>5.3026474787039257E-2</v>
      </c>
      <c r="D1379" s="14">
        <v>5.9469955394216532E-2</v>
      </c>
      <c r="E1379" s="14">
        <v>9.4999999999999987E-2</v>
      </c>
      <c r="F1379" s="14">
        <v>4.9584891466830421E-2</v>
      </c>
      <c r="G1379" s="14">
        <v>6.297118967070725E-2</v>
      </c>
      <c r="H1379" s="14">
        <v>2.5236326985976189E-2</v>
      </c>
      <c r="I1379" s="14">
        <v>3.0228575947093751E-2</v>
      </c>
      <c r="J1379" s="14">
        <v>1.4052962196840739E-2</v>
      </c>
      <c r="K1379" s="14">
        <v>1.4394183170464028E-2</v>
      </c>
      <c r="L1379" s="14">
        <v>9.9999999999999985E-3</v>
      </c>
      <c r="M1379" s="14">
        <v>8.0000000000000002E-3</v>
      </c>
      <c r="N1379" s="14">
        <v>6.2683913357232408E-3</v>
      </c>
      <c r="O1379" s="14">
        <v>1.9999999999999996E-3</v>
      </c>
      <c r="P1379" s="14">
        <v>4.999999999999999E-4</v>
      </c>
      <c r="Q1379" s="14">
        <v>0.12410132724103204</v>
      </c>
      <c r="R1379" s="14">
        <v>2.3383857923180748E-2</v>
      </c>
      <c r="S1379" s="14">
        <v>8.2022730521048737E-3</v>
      </c>
      <c r="T1379" s="14">
        <v>1.4091922332646846E-2</v>
      </c>
      <c r="U1379" s="14">
        <v>0.11206259759613824</v>
      </c>
    </row>
    <row r="1380" spans="2:21" hidden="1" x14ac:dyDescent="0.3">
      <c r="B1380" s="13">
        <v>1357</v>
      </c>
      <c r="C1380" s="14">
        <v>8.3392949687574769E-2</v>
      </c>
      <c r="D1380" s="14">
        <v>9.3246264404756446E-2</v>
      </c>
      <c r="E1380" s="14">
        <v>9.5000000000000015E-2</v>
      </c>
      <c r="F1380" s="14">
        <v>6.5127789051534296E-2</v>
      </c>
      <c r="G1380" s="14">
        <v>6.9926799288573135E-2</v>
      </c>
      <c r="H1380" s="14">
        <v>2.606855358470982E-2</v>
      </c>
      <c r="I1380" s="14">
        <v>4.6979058095358628E-2</v>
      </c>
      <c r="J1380" s="14">
        <v>1.4041491108082331E-2</v>
      </c>
      <c r="K1380" s="14">
        <v>1.6977086858594542E-2</v>
      </c>
      <c r="L1380" s="14">
        <v>9.9999999999999967E-3</v>
      </c>
      <c r="M1380" s="14">
        <v>8.0000000000000019E-3</v>
      </c>
      <c r="N1380" s="14">
        <v>9.1123193007916214E-3</v>
      </c>
      <c r="O1380" s="14">
        <v>2.0000000000000005E-3</v>
      </c>
      <c r="P1380" s="14">
        <v>5.0000000000000034E-4</v>
      </c>
      <c r="Q1380" s="14">
        <v>0.12266843490187944</v>
      </c>
      <c r="R1380" s="14">
        <v>2.0109276563519449E-2</v>
      </c>
      <c r="S1380" s="14">
        <v>1.5239731562359273E-2</v>
      </c>
      <c r="T1380" s="14">
        <v>1.9148739084262876E-2</v>
      </c>
      <c r="U1380" s="14">
        <v>0.11332349232085009</v>
      </c>
    </row>
    <row r="1381" spans="2:21" hidden="1" x14ac:dyDescent="0.3">
      <c r="B1381" s="13">
        <v>1358</v>
      </c>
      <c r="C1381" s="14">
        <v>0.13284745874650045</v>
      </c>
      <c r="D1381" s="14">
        <v>0.15204597633507666</v>
      </c>
      <c r="E1381" s="14">
        <v>9.4999999999999973E-2</v>
      </c>
      <c r="F1381" s="14">
        <v>5.325522526164557E-2</v>
      </c>
      <c r="G1381" s="14">
        <v>5.0895976571562161E-2</v>
      </c>
      <c r="H1381" s="14">
        <v>2.5612916860391639E-2</v>
      </c>
      <c r="I1381" s="14">
        <v>-6.1164689274653683E-5</v>
      </c>
      <c r="J1381" s="14">
        <v>1.4102095505580718E-2</v>
      </c>
      <c r="K1381" s="14">
        <v>1.6842099139949829E-2</v>
      </c>
      <c r="L1381" s="14">
        <v>9.9999999999999967E-3</v>
      </c>
      <c r="M1381" s="14">
        <v>8.0000000000000019E-3</v>
      </c>
      <c r="N1381" s="14">
        <v>7.8864195713833386E-3</v>
      </c>
      <c r="O1381" s="14">
        <v>2E-3</v>
      </c>
      <c r="P1381" s="14">
        <v>5.0000000000000034E-4</v>
      </c>
      <c r="Q1381" s="14">
        <v>0.12427395115984442</v>
      </c>
      <c r="R1381" s="14">
        <v>2.0482891529677229E-2</v>
      </c>
      <c r="S1381" s="14">
        <v>3.0012834841920202E-3</v>
      </c>
      <c r="T1381" s="14">
        <v>1.7672059879191862E-2</v>
      </c>
      <c r="U1381" s="14">
        <v>0.10744387647415013</v>
      </c>
    </row>
    <row r="1382" spans="2:21" hidden="1" x14ac:dyDescent="0.3">
      <c r="B1382" s="13">
        <v>1359</v>
      </c>
      <c r="C1382" s="14">
        <v>7.3600928735451085E-2</v>
      </c>
      <c r="D1382" s="14">
        <v>0.10375748604421813</v>
      </c>
      <c r="E1382" s="14">
        <v>9.4999999999999987E-2</v>
      </c>
      <c r="F1382" s="14">
        <v>0.11010271430335901</v>
      </c>
      <c r="G1382" s="14">
        <v>3.5860813414788348E-2</v>
      </c>
      <c r="H1382" s="14">
        <v>2.2288185602422732E-2</v>
      </c>
      <c r="I1382" s="14">
        <v>5.0440038109164108E-2</v>
      </c>
      <c r="J1382" s="14">
        <v>1.399616392587282E-2</v>
      </c>
      <c r="K1382" s="14">
        <v>2.3920050630824891E-2</v>
      </c>
      <c r="L1382" s="14">
        <v>9.9999999999999967E-3</v>
      </c>
      <c r="M1382" s="14">
        <v>8.0000000000000071E-3</v>
      </c>
      <c r="N1382" s="14">
        <v>8.9857443300026835E-3</v>
      </c>
      <c r="O1382" s="14">
        <v>2E-3</v>
      </c>
      <c r="P1382" s="14">
        <v>5.0000000000000001E-4</v>
      </c>
      <c r="Q1382" s="14">
        <v>0.1249612435370632</v>
      </c>
      <c r="R1382" s="14">
        <v>2.2356043407926442E-2</v>
      </c>
      <c r="S1382" s="14">
        <v>8.3984381589319729E-3</v>
      </c>
      <c r="T1382" s="14">
        <v>1.6806628143010757E-2</v>
      </c>
      <c r="U1382" s="14">
        <v>0.11458267162453986</v>
      </c>
    </row>
    <row r="1383" spans="2:21" hidden="1" x14ac:dyDescent="0.3">
      <c r="B1383" s="13">
        <v>1360</v>
      </c>
      <c r="C1383" s="14">
        <v>4.0872107438654284E-2</v>
      </c>
      <c r="D1383" s="14">
        <v>0.11900383871593659</v>
      </c>
      <c r="E1383" s="14">
        <v>9.5000000000000001E-2</v>
      </c>
      <c r="F1383" s="14">
        <v>0.10062116329544245</v>
      </c>
      <c r="G1383" s="14">
        <v>5.2030909626645611E-2</v>
      </c>
      <c r="H1383" s="14">
        <v>2.4658065032288949E-2</v>
      </c>
      <c r="I1383" s="14">
        <v>6.751439924972677E-2</v>
      </c>
      <c r="J1383" s="14">
        <v>1.4034866528514689E-2</v>
      </c>
      <c r="K1383" s="14">
        <v>1.9668444546512173E-2</v>
      </c>
      <c r="L1383" s="14">
        <v>9.9999999999999985E-3</v>
      </c>
      <c r="M1383" s="14">
        <v>8.0000000000000002E-3</v>
      </c>
      <c r="N1383" s="14">
        <v>9.6369390361277698E-3</v>
      </c>
      <c r="O1383" s="14">
        <v>2.0000000000000009E-3</v>
      </c>
      <c r="P1383" s="14">
        <v>5.0000000000000023E-4</v>
      </c>
      <c r="Q1383" s="14">
        <v>0.12978522155783517</v>
      </c>
      <c r="R1383" s="14">
        <v>1.7853768783576199E-2</v>
      </c>
      <c r="S1383" s="14">
        <v>1.5734953864402927E-2</v>
      </c>
      <c r="T1383" s="14">
        <v>1.8564145150147503E-2</v>
      </c>
      <c r="U1383" s="14">
        <v>0.10859199999609274</v>
      </c>
    </row>
    <row r="1384" spans="2:21" hidden="1" x14ac:dyDescent="0.3">
      <c r="B1384" s="13">
        <v>1361</v>
      </c>
      <c r="C1384" s="14">
        <v>8.514519436448946E-2</v>
      </c>
      <c r="D1384" s="14">
        <v>9.7499137309278547E-2</v>
      </c>
      <c r="E1384" s="14">
        <v>9.4999999999999987E-2</v>
      </c>
      <c r="F1384" s="14">
        <v>8.043040662824906E-2</v>
      </c>
      <c r="G1384" s="14">
        <v>3.5843661274113384E-2</v>
      </c>
      <c r="H1384" s="14">
        <v>2.9223681112536593E-2</v>
      </c>
      <c r="I1384" s="14">
        <v>7.7745031374205187E-2</v>
      </c>
      <c r="J1384" s="14">
        <v>1.4082880224482376E-2</v>
      </c>
      <c r="K1384" s="14">
        <v>1.2470122110713584E-2</v>
      </c>
      <c r="L1384" s="14">
        <v>9.9999999999999967E-3</v>
      </c>
      <c r="M1384" s="14">
        <v>8.0000000000000019E-3</v>
      </c>
      <c r="N1384" s="14">
        <v>9.8987327222939802E-3</v>
      </c>
      <c r="O1384" s="14">
        <v>2.0000000000000013E-3</v>
      </c>
      <c r="P1384" s="14">
        <v>5.0000000000000034E-4</v>
      </c>
      <c r="Q1384" s="14">
        <v>0.12235321913407302</v>
      </c>
      <c r="R1384" s="14">
        <v>1.8945558381768944E-2</v>
      </c>
      <c r="S1384" s="14">
        <v>1.3266494883185809E-2</v>
      </c>
      <c r="T1384" s="14">
        <v>1.889106947418968E-2</v>
      </c>
      <c r="U1384" s="14">
        <v>0.10866847422799857</v>
      </c>
    </row>
    <row r="1385" spans="2:21" hidden="1" x14ac:dyDescent="0.3">
      <c r="B1385" s="13">
        <v>1362</v>
      </c>
      <c r="C1385" s="14">
        <v>5.333442963810376E-2</v>
      </c>
      <c r="D1385" s="14">
        <v>0.12126579915986382</v>
      </c>
      <c r="E1385" s="14">
        <v>9.4999999999999973E-2</v>
      </c>
      <c r="F1385" s="14">
        <v>5.4472012617269333E-2</v>
      </c>
      <c r="G1385" s="14">
        <v>3.0571390029254721E-2</v>
      </c>
      <c r="H1385" s="14">
        <v>2.1161851390053027E-2</v>
      </c>
      <c r="I1385" s="14">
        <v>6.2063947994083705E-2</v>
      </c>
      <c r="J1385" s="14">
        <v>1.4027710822830514E-2</v>
      </c>
      <c r="K1385" s="14">
        <v>1.8011354523007578E-2</v>
      </c>
      <c r="L1385" s="14">
        <v>9.9999999999999967E-3</v>
      </c>
      <c r="M1385" s="14">
        <v>8.0000000000000002E-3</v>
      </c>
      <c r="N1385" s="14">
        <v>7.1417574484164709E-3</v>
      </c>
      <c r="O1385" s="14">
        <v>2.0000000000000009E-3</v>
      </c>
      <c r="P1385" s="14">
        <v>5.0000000000000023E-4</v>
      </c>
      <c r="Q1385" s="14">
        <v>0.12503516448111937</v>
      </c>
      <c r="R1385" s="14">
        <v>2.4860912259219391E-2</v>
      </c>
      <c r="S1385" s="14">
        <v>5.1687622693884529E-3</v>
      </c>
      <c r="T1385" s="14">
        <v>2.0355704151509627E-2</v>
      </c>
      <c r="U1385" s="14">
        <v>0.11665272077953587</v>
      </c>
    </row>
    <row r="1386" spans="2:21" hidden="1" x14ac:dyDescent="0.3">
      <c r="B1386" s="13">
        <v>1363</v>
      </c>
      <c r="C1386" s="14">
        <v>0.12173335027724433</v>
      </c>
      <c r="D1386" s="14">
        <v>0.12447574845612761</v>
      </c>
      <c r="E1386" s="14">
        <v>9.4999999999999973E-2</v>
      </c>
      <c r="F1386" s="14">
        <v>7.868631847126889E-2</v>
      </c>
      <c r="G1386" s="14">
        <v>5.7139750762824251E-2</v>
      </c>
      <c r="H1386" s="14">
        <v>2.6140034808317763E-2</v>
      </c>
      <c r="I1386" s="14">
        <v>8.6142519121657268E-2</v>
      </c>
      <c r="J1386" s="14">
        <v>1.4106201030619785E-2</v>
      </c>
      <c r="K1386" s="14">
        <v>2.4131773818252187E-2</v>
      </c>
      <c r="L1386" s="14">
        <v>9.9999999999999985E-3</v>
      </c>
      <c r="M1386" s="14">
        <v>8.0000000000000036E-3</v>
      </c>
      <c r="N1386" s="14">
        <v>1.1216733273351657E-2</v>
      </c>
      <c r="O1386" s="14">
        <v>2.0000000000000005E-3</v>
      </c>
      <c r="P1386" s="14">
        <v>5.0000000000000044E-4</v>
      </c>
      <c r="Q1386" s="14">
        <v>0.12544747045083213</v>
      </c>
      <c r="R1386" s="14">
        <v>2.1356303136740713E-2</v>
      </c>
      <c r="S1386" s="14">
        <v>1.349966800610362E-2</v>
      </c>
      <c r="T1386" s="14">
        <v>1.4576800649308526E-2</v>
      </c>
      <c r="U1386" s="14">
        <v>0.10896729397958381</v>
      </c>
    </row>
    <row r="1387" spans="2:21" hidden="1" x14ac:dyDescent="0.3">
      <c r="B1387" s="13">
        <v>1364</v>
      </c>
      <c r="C1387" s="14">
        <v>9.6774964167119754E-2</v>
      </c>
      <c r="D1387" s="14">
        <v>9.1988032232957193E-2</v>
      </c>
      <c r="E1387" s="14">
        <v>9.4999999999999987E-2</v>
      </c>
      <c r="F1387" s="14">
        <v>0.10519494574725709</v>
      </c>
      <c r="G1387" s="14">
        <v>4.2132018599402001E-2</v>
      </c>
      <c r="H1387" s="14">
        <v>3.0932370426941379E-2</v>
      </c>
      <c r="I1387" s="14">
        <v>7.4113269071658952E-2</v>
      </c>
      <c r="J1387" s="14">
        <v>1.4116758301679081E-2</v>
      </c>
      <c r="K1387" s="14">
        <v>1.9469359930569998E-2</v>
      </c>
      <c r="L1387" s="14">
        <v>9.9999999999999985E-3</v>
      </c>
      <c r="M1387" s="14">
        <v>8.0000000000000036E-3</v>
      </c>
      <c r="N1387" s="14">
        <v>7.6072048999893766E-3</v>
      </c>
      <c r="O1387" s="14">
        <v>2E-3</v>
      </c>
      <c r="P1387" s="14">
        <v>5.0000000000000023E-4</v>
      </c>
      <c r="Q1387" s="14">
        <v>0.12552640900954487</v>
      </c>
      <c r="R1387" s="14">
        <v>2.2925324051506307E-2</v>
      </c>
      <c r="S1387" s="14">
        <v>3.5592715735211127E-3</v>
      </c>
      <c r="T1387" s="14">
        <v>1.8882659844910218E-2</v>
      </c>
      <c r="U1387" s="14">
        <v>0.10599089825355934</v>
      </c>
    </row>
    <row r="1388" spans="2:21" hidden="1" x14ac:dyDescent="0.3">
      <c r="B1388" s="13">
        <v>1365</v>
      </c>
      <c r="C1388" s="14">
        <v>6.9805856961627333E-2</v>
      </c>
      <c r="D1388" s="14">
        <v>0.14112016351524764</v>
      </c>
      <c r="E1388" s="14">
        <v>9.4999999999999973E-2</v>
      </c>
      <c r="F1388" s="14">
        <v>0.17430777400729008</v>
      </c>
      <c r="G1388" s="14">
        <v>4.4810683741799709E-2</v>
      </c>
      <c r="H1388" s="14">
        <v>2.653454402055818E-2</v>
      </c>
      <c r="I1388" s="14">
        <v>2.1142587357986277E-2</v>
      </c>
      <c r="J1388" s="14">
        <v>1.4089788885653303E-2</v>
      </c>
      <c r="K1388" s="14">
        <v>2.5723581933673169E-2</v>
      </c>
      <c r="L1388" s="14">
        <v>9.999999999999995E-3</v>
      </c>
      <c r="M1388" s="14">
        <v>8.0000000000000002E-3</v>
      </c>
      <c r="N1388" s="14">
        <v>9.6216327249306344E-3</v>
      </c>
      <c r="O1388" s="14">
        <v>2.0000000000000005E-3</v>
      </c>
      <c r="P1388" s="14">
        <v>5.0000000000000034E-4</v>
      </c>
      <c r="Q1388" s="14">
        <v>0.1284727457813879</v>
      </c>
      <c r="R1388" s="14">
        <v>2.0527705125174087E-2</v>
      </c>
      <c r="S1388" s="14">
        <v>7.2368281947415292E-3</v>
      </c>
      <c r="T1388" s="14">
        <v>2.2411480580261229E-2</v>
      </c>
      <c r="U1388" s="14">
        <v>0.11199290534702436</v>
      </c>
    </row>
    <row r="1389" spans="2:21" hidden="1" x14ac:dyDescent="0.3">
      <c r="B1389" s="13">
        <v>1366</v>
      </c>
      <c r="C1389" s="14">
        <v>2.9986862696283742E-2</v>
      </c>
      <c r="D1389" s="14">
        <v>0.15050586819122191</v>
      </c>
      <c r="E1389" s="14">
        <v>9.4999999999999973E-2</v>
      </c>
      <c r="F1389" s="14">
        <v>3.2405947789526858E-2</v>
      </c>
      <c r="G1389" s="14">
        <v>6.2971395877349762E-2</v>
      </c>
      <c r="H1389" s="14">
        <v>2.5204031565896338E-2</v>
      </c>
      <c r="I1389" s="14">
        <v>6.2308472564873575E-2</v>
      </c>
      <c r="J1389" s="14">
        <v>1.4034513055105832E-2</v>
      </c>
      <c r="K1389" s="14">
        <v>2.2595150933169772E-2</v>
      </c>
      <c r="L1389" s="14">
        <v>0.01</v>
      </c>
      <c r="M1389" s="14">
        <v>8.0000000000000019E-3</v>
      </c>
      <c r="N1389" s="14">
        <v>9.9175533565232822E-3</v>
      </c>
      <c r="O1389" s="14">
        <v>2.0000000000000005E-3</v>
      </c>
      <c r="P1389" s="14">
        <v>5.0000000000000001E-4</v>
      </c>
      <c r="Q1389" s="14">
        <v>0.12187426416150623</v>
      </c>
      <c r="R1389" s="14">
        <v>2.0811605616932446E-2</v>
      </c>
      <c r="S1389" s="14">
        <v>6.4955772746970808E-3</v>
      </c>
      <c r="T1389" s="14">
        <v>1.9352516589520891E-2</v>
      </c>
      <c r="U1389" s="14">
        <v>0.11278952733867084</v>
      </c>
    </row>
    <row r="1390" spans="2:21" hidden="1" x14ac:dyDescent="0.3">
      <c r="B1390" s="13">
        <v>1367</v>
      </c>
      <c r="C1390" s="14">
        <v>8.6153803676543197E-2</v>
      </c>
      <c r="D1390" s="14">
        <v>3.9845221093482472E-2</v>
      </c>
      <c r="E1390" s="14">
        <v>9.4999999999999973E-2</v>
      </c>
      <c r="F1390" s="14">
        <v>9.2450662910394249E-2</v>
      </c>
      <c r="G1390" s="14">
        <v>5.9532159763750425E-2</v>
      </c>
      <c r="H1390" s="14">
        <v>2.2367390715659304E-2</v>
      </c>
      <c r="I1390" s="14">
        <v>4.7559598248477747E-2</v>
      </c>
      <c r="J1390" s="14">
        <v>1.3956824664198819E-2</v>
      </c>
      <c r="K1390" s="14">
        <v>2.8353883852631719E-2</v>
      </c>
      <c r="L1390" s="14">
        <v>9.9999999999999985E-3</v>
      </c>
      <c r="M1390" s="14">
        <v>8.0000000000000054E-3</v>
      </c>
      <c r="N1390" s="14">
        <v>1.0525093361100264E-2</v>
      </c>
      <c r="O1390" s="14">
        <v>2E-3</v>
      </c>
      <c r="P1390" s="14">
        <v>5.0000000000000023E-4</v>
      </c>
      <c r="Q1390" s="14">
        <v>0.1272616508647933</v>
      </c>
      <c r="R1390" s="14">
        <v>2.2968458875943478E-2</v>
      </c>
      <c r="S1390" s="14">
        <v>7.414526820445291E-3</v>
      </c>
      <c r="T1390" s="14">
        <v>2.0606174322164061E-2</v>
      </c>
      <c r="U1390" s="14">
        <v>0.10677883086607994</v>
      </c>
    </row>
    <row r="1391" spans="2:21" hidden="1" x14ac:dyDescent="0.3">
      <c r="B1391" s="13">
        <v>1368</v>
      </c>
      <c r="C1391" s="14">
        <v>4.7201263708824902E-2</v>
      </c>
      <c r="D1391" s="14">
        <v>0.1371412781131203</v>
      </c>
      <c r="E1391" s="14">
        <v>9.5000000000000001E-2</v>
      </c>
      <c r="F1391" s="14">
        <v>9.1484618619018798E-2</v>
      </c>
      <c r="G1391" s="14">
        <v>3.5244321384671443E-2</v>
      </c>
      <c r="H1391" s="14">
        <v>2.2317819668070431E-2</v>
      </c>
      <c r="I1391" s="14">
        <v>-2.6663413705150886E-2</v>
      </c>
      <c r="J1391" s="14">
        <v>1.4083100370062104E-2</v>
      </c>
      <c r="K1391" s="14">
        <v>1.7110564156037369E-2</v>
      </c>
      <c r="L1391" s="14">
        <v>9.9999999999999985E-3</v>
      </c>
      <c r="M1391" s="14">
        <v>8.0000000000000019E-3</v>
      </c>
      <c r="N1391" s="14">
        <v>1.0133285049766988E-2</v>
      </c>
      <c r="O1391" s="14">
        <v>2E-3</v>
      </c>
      <c r="P1391" s="14">
        <v>5.0000000000000001E-4</v>
      </c>
      <c r="Q1391" s="14">
        <v>0.12540185978777349</v>
      </c>
      <c r="R1391" s="14">
        <v>1.887371573678762E-2</v>
      </c>
      <c r="S1391" s="14">
        <v>1.9172904700674731E-3</v>
      </c>
      <c r="T1391" s="14">
        <v>1.9137429336786627E-2</v>
      </c>
      <c r="U1391" s="14">
        <v>0.11251634714526866</v>
      </c>
    </row>
    <row r="1392" spans="2:21" hidden="1" x14ac:dyDescent="0.3">
      <c r="B1392" s="13">
        <v>1369</v>
      </c>
      <c r="C1392" s="14">
        <v>0.11139677976805866</v>
      </c>
      <c r="D1392" s="14">
        <v>0.10075406262449096</v>
      </c>
      <c r="E1392" s="14">
        <v>9.4999999999999973E-2</v>
      </c>
      <c r="F1392" s="14">
        <v>0.1025517055509468</v>
      </c>
      <c r="G1392" s="14">
        <v>2.4301799262592037E-2</v>
      </c>
      <c r="H1392" s="14">
        <v>2.7972470374923612E-2</v>
      </c>
      <c r="I1392" s="14">
        <v>6.8093893120514754E-2</v>
      </c>
      <c r="J1392" s="14">
        <v>1.4078604796190412E-2</v>
      </c>
      <c r="K1392" s="14">
        <v>2.4860757140582831E-2</v>
      </c>
      <c r="L1392" s="14">
        <v>0.01</v>
      </c>
      <c r="M1392" s="14">
        <v>8.0000000000000019E-3</v>
      </c>
      <c r="N1392" s="14">
        <v>7.9766951556776572E-3</v>
      </c>
      <c r="O1392" s="14">
        <v>2E-3</v>
      </c>
      <c r="P1392" s="14">
        <v>5.0000000000000023E-4</v>
      </c>
      <c r="Q1392" s="14">
        <v>0.11896442511506986</v>
      </c>
      <c r="R1392" s="14">
        <v>2.4463744110693027E-2</v>
      </c>
      <c r="S1392" s="14">
        <v>4.9406142623738651E-3</v>
      </c>
      <c r="T1392" s="14">
        <v>2.111048934867029E-2</v>
      </c>
      <c r="U1392" s="14">
        <v>0.11330209331174675</v>
      </c>
    </row>
    <row r="1393" spans="2:21" hidden="1" x14ac:dyDescent="0.3">
      <c r="B1393" s="13">
        <v>1370</v>
      </c>
      <c r="C1393" s="14">
        <v>9.0324528154813274E-2</v>
      </c>
      <c r="D1393" s="14">
        <v>4.9187343416591589E-2</v>
      </c>
      <c r="E1393" s="14">
        <v>9.4999999999999973E-2</v>
      </c>
      <c r="F1393" s="14">
        <v>6.8933586969265187E-3</v>
      </c>
      <c r="G1393" s="14">
        <v>5.821651641238651E-2</v>
      </c>
      <c r="H1393" s="14">
        <v>2.833947354807724E-2</v>
      </c>
      <c r="I1393" s="14">
        <v>2.5828742408945799E-2</v>
      </c>
      <c r="J1393" s="14">
        <v>1.4090549044186398E-2</v>
      </c>
      <c r="K1393" s="14">
        <v>2.8231864781289289E-2</v>
      </c>
      <c r="L1393" s="14">
        <v>9.9999999999999985E-3</v>
      </c>
      <c r="M1393" s="14">
        <v>8.0000000000000036E-3</v>
      </c>
      <c r="N1393" s="14">
        <v>9.662916362475911E-3</v>
      </c>
      <c r="O1393" s="14">
        <v>2E-3</v>
      </c>
      <c r="P1393" s="14">
        <v>5.0000000000000012E-4</v>
      </c>
      <c r="Q1393" s="14">
        <v>0.12593790486047785</v>
      </c>
      <c r="R1393" s="14">
        <v>2.4395107074319002E-2</v>
      </c>
      <c r="S1393" s="14">
        <v>1.0125420224806701E-2</v>
      </c>
      <c r="T1393" s="14">
        <v>2.3412089057557962E-2</v>
      </c>
      <c r="U1393" s="14">
        <v>0.11287059169377892</v>
      </c>
    </row>
    <row r="1394" spans="2:21" hidden="1" x14ac:dyDescent="0.3">
      <c r="B1394" s="13">
        <v>1371</v>
      </c>
      <c r="C1394" s="14">
        <v>1.1825102721804759E-2</v>
      </c>
      <c r="D1394" s="14">
        <v>7.9341124081736422E-2</v>
      </c>
      <c r="E1394" s="14">
        <v>9.4999999999999987E-2</v>
      </c>
      <c r="F1394" s="14">
        <v>6.7385887943546219E-2</v>
      </c>
      <c r="G1394" s="14">
        <v>6.9115839399549642E-2</v>
      </c>
      <c r="H1394" s="14">
        <v>2.7560499002687901E-2</v>
      </c>
      <c r="I1394" s="14">
        <v>7.998326335460465E-2</v>
      </c>
      <c r="J1394" s="14">
        <v>1.4066895559806005E-2</v>
      </c>
      <c r="K1394" s="14">
        <v>1.9228392412703882E-2</v>
      </c>
      <c r="L1394" s="14">
        <v>9.9999999999999967E-3</v>
      </c>
      <c r="M1394" s="14">
        <v>8.0000000000000036E-3</v>
      </c>
      <c r="N1394" s="14">
        <v>9.1633160168288659E-3</v>
      </c>
      <c r="O1394" s="14">
        <v>2.0000000000000005E-3</v>
      </c>
      <c r="P1394" s="14">
        <v>5.0000000000000001E-4</v>
      </c>
      <c r="Q1394" s="14">
        <v>0.12704498401319958</v>
      </c>
      <c r="R1394" s="14">
        <v>2.2377983943485672E-2</v>
      </c>
      <c r="S1394" s="14">
        <v>3.0075781885725086E-3</v>
      </c>
      <c r="T1394" s="14">
        <v>1.2148876673378894E-2</v>
      </c>
      <c r="U1394" s="14">
        <v>0.11334259239362114</v>
      </c>
    </row>
    <row r="1395" spans="2:21" hidden="1" x14ac:dyDescent="0.3">
      <c r="B1395" s="13">
        <v>1372</v>
      </c>
      <c r="C1395" s="14">
        <v>5.6092353403654122E-2</v>
      </c>
      <c r="D1395" s="14">
        <v>8.1747909928191184E-2</v>
      </c>
      <c r="E1395" s="14">
        <v>9.4999999999999973E-2</v>
      </c>
      <c r="F1395" s="14">
        <v>0.11637894088428113</v>
      </c>
      <c r="G1395" s="14">
        <v>1.3259248306132197E-2</v>
      </c>
      <c r="H1395" s="14">
        <v>2.9741152798358213E-2</v>
      </c>
      <c r="I1395" s="14">
        <v>9.6837443964435804E-2</v>
      </c>
      <c r="J1395" s="14">
        <v>1.4048618941521861E-2</v>
      </c>
      <c r="K1395" s="14">
        <v>1.0675476152826806E-2</v>
      </c>
      <c r="L1395" s="14">
        <v>9.9999999999999967E-3</v>
      </c>
      <c r="M1395" s="14">
        <v>8.0000000000000019E-3</v>
      </c>
      <c r="N1395" s="14">
        <v>1.0257359400262296E-2</v>
      </c>
      <c r="O1395" s="14">
        <v>2.0000000000000005E-3</v>
      </c>
      <c r="P1395" s="14">
        <v>4.999999999999999E-4</v>
      </c>
      <c r="Q1395" s="14">
        <v>0.12354272564892395</v>
      </c>
      <c r="R1395" s="14">
        <v>2.2179939560471301E-2</v>
      </c>
      <c r="S1395" s="14">
        <v>9.6155201037781916E-3</v>
      </c>
      <c r="T1395" s="14">
        <v>1.4580057809743356E-2</v>
      </c>
      <c r="U1395" s="14">
        <v>0.11155925305686093</v>
      </c>
    </row>
    <row r="1396" spans="2:21" hidden="1" x14ac:dyDescent="0.3">
      <c r="B1396" s="13">
        <v>1373</v>
      </c>
      <c r="C1396" s="14">
        <v>7.5346625500242209E-2</v>
      </c>
      <c r="D1396" s="14">
        <v>0.10832681856181953</v>
      </c>
      <c r="E1396" s="14">
        <v>9.4999999999999973E-2</v>
      </c>
      <c r="F1396" s="14">
        <v>1.3798397599340331E-2</v>
      </c>
      <c r="G1396" s="14">
        <v>2.9634437214419346E-2</v>
      </c>
      <c r="H1396" s="14">
        <v>2.720146406620241E-2</v>
      </c>
      <c r="I1396" s="14">
        <v>-1.5198254969064767E-3</v>
      </c>
      <c r="J1396" s="14">
        <v>1.4079836718479828E-2</v>
      </c>
      <c r="K1396" s="14">
        <v>1.4838517890410293E-2</v>
      </c>
      <c r="L1396" s="14">
        <v>9.9999999999999967E-3</v>
      </c>
      <c r="M1396" s="14">
        <v>8.0000000000000019E-3</v>
      </c>
      <c r="N1396" s="14">
        <v>7.2923668849039615E-3</v>
      </c>
      <c r="O1396" s="14">
        <v>1.9999999999999996E-3</v>
      </c>
      <c r="P1396" s="14">
        <v>5.0000000000000012E-4</v>
      </c>
      <c r="Q1396" s="14">
        <v>0.13113753280343077</v>
      </c>
      <c r="R1396" s="14">
        <v>2.0301227152567047E-2</v>
      </c>
      <c r="S1396" s="14">
        <v>9.997718472628727E-3</v>
      </c>
      <c r="T1396" s="14">
        <v>2.4482034360038554E-2</v>
      </c>
      <c r="U1396" s="14">
        <v>0.11365905933105153</v>
      </c>
    </row>
    <row r="1397" spans="2:21" hidden="1" x14ac:dyDescent="0.3">
      <c r="B1397" s="13">
        <v>1374</v>
      </c>
      <c r="C1397" s="14">
        <v>7.4151795066867171E-2</v>
      </c>
      <c r="D1397" s="14">
        <v>8.8157748884865397E-2</v>
      </c>
      <c r="E1397" s="14">
        <v>9.4999999999999973E-2</v>
      </c>
      <c r="F1397" s="14">
        <v>0.11111850151479932</v>
      </c>
      <c r="G1397" s="14">
        <v>6.0037536884780779E-2</v>
      </c>
      <c r="H1397" s="14">
        <v>2.460140681404532E-2</v>
      </c>
      <c r="I1397" s="14">
        <v>5.2922350834620796E-2</v>
      </c>
      <c r="J1397" s="14">
        <v>1.3964309840615538E-2</v>
      </c>
      <c r="K1397" s="14">
        <v>2.0692168340164657E-2</v>
      </c>
      <c r="L1397" s="14">
        <v>9.9999999999999985E-3</v>
      </c>
      <c r="M1397" s="14">
        <v>8.0000000000000019E-3</v>
      </c>
      <c r="N1397" s="14">
        <v>8.182999235842597E-3</v>
      </c>
      <c r="O1397" s="14">
        <v>2.0000000000000009E-3</v>
      </c>
      <c r="P1397" s="14">
        <v>5.0000000000000001E-4</v>
      </c>
      <c r="Q1397" s="14">
        <v>0.12660876184463679</v>
      </c>
      <c r="R1397" s="14">
        <v>2.7247964080944969E-2</v>
      </c>
      <c r="S1397" s="14">
        <v>9.600957402540489E-3</v>
      </c>
      <c r="T1397" s="14">
        <v>2.2687108927324194E-2</v>
      </c>
      <c r="U1397" s="14">
        <v>0.11382614922772513</v>
      </c>
    </row>
    <row r="1398" spans="2:21" hidden="1" x14ac:dyDescent="0.3">
      <c r="B1398" s="13">
        <v>1375</v>
      </c>
      <c r="C1398" s="14">
        <v>8.0696700767258975E-2</v>
      </c>
      <c r="D1398" s="14">
        <v>6.3195288158529928E-2</v>
      </c>
      <c r="E1398" s="14">
        <v>9.4999999999999973E-2</v>
      </c>
      <c r="F1398" s="14">
        <v>9.3973774732822965E-2</v>
      </c>
      <c r="G1398" s="14">
        <v>4.9237303247669471E-2</v>
      </c>
      <c r="H1398" s="14">
        <v>2.6685411966025523E-2</v>
      </c>
      <c r="I1398" s="14">
        <v>4.5805922904822896E-2</v>
      </c>
      <c r="J1398" s="14">
        <v>1.404171636964893E-2</v>
      </c>
      <c r="K1398" s="14">
        <v>2.0852440552361028E-2</v>
      </c>
      <c r="L1398" s="14">
        <v>9.9999999999999985E-3</v>
      </c>
      <c r="M1398" s="14">
        <v>8.0000000000000019E-3</v>
      </c>
      <c r="N1398" s="14">
        <v>1.1134886645293706E-2</v>
      </c>
      <c r="O1398" s="14">
        <v>2E-3</v>
      </c>
      <c r="P1398" s="14">
        <v>5.0000000000000001E-4</v>
      </c>
      <c r="Q1398" s="14">
        <v>0.1237167918432272</v>
      </c>
      <c r="R1398" s="14">
        <v>1.8475202005039125E-2</v>
      </c>
      <c r="S1398" s="14">
        <v>8.6012357032007099E-3</v>
      </c>
      <c r="T1398" s="14">
        <v>1.7692787392517593E-2</v>
      </c>
      <c r="U1398" s="14">
        <v>0.11175715251627928</v>
      </c>
    </row>
    <row r="1399" spans="2:21" hidden="1" x14ac:dyDescent="0.3">
      <c r="B1399" s="13">
        <v>1376</v>
      </c>
      <c r="C1399" s="14">
        <v>8.2561699501263727E-2</v>
      </c>
      <c r="D1399" s="14">
        <v>0.12615107720110397</v>
      </c>
      <c r="E1399" s="14">
        <v>9.4999999999999959E-2</v>
      </c>
      <c r="F1399" s="14">
        <v>4.2366805550396708E-2</v>
      </c>
      <c r="G1399" s="14">
        <v>4.5578800930008122E-2</v>
      </c>
      <c r="H1399" s="14">
        <v>2.3701568513978376E-2</v>
      </c>
      <c r="I1399" s="14">
        <v>4.4722965729049199E-2</v>
      </c>
      <c r="J1399" s="14">
        <v>1.4134931416895161E-2</v>
      </c>
      <c r="K1399" s="14">
        <v>1.8164579096462199E-2</v>
      </c>
      <c r="L1399" s="14">
        <v>9.9999999999999967E-3</v>
      </c>
      <c r="M1399" s="14">
        <v>8.0000000000000019E-3</v>
      </c>
      <c r="N1399" s="14">
        <v>9.385281045512216E-3</v>
      </c>
      <c r="O1399" s="14">
        <v>2.0000000000000005E-3</v>
      </c>
      <c r="P1399" s="14">
        <v>5.0000000000000001E-4</v>
      </c>
      <c r="Q1399" s="14">
        <v>0.12136642289415797</v>
      </c>
      <c r="R1399" s="14">
        <v>2.4707456837927969E-2</v>
      </c>
      <c r="S1399" s="14">
        <v>8.8311980743992179E-3</v>
      </c>
      <c r="T1399" s="14">
        <v>1.7641629048044977E-2</v>
      </c>
      <c r="U1399" s="14">
        <v>0.10658488142152224</v>
      </c>
    </row>
    <row r="1400" spans="2:21" hidden="1" x14ac:dyDescent="0.3">
      <c r="B1400" s="13">
        <v>1377</v>
      </c>
      <c r="C1400" s="14">
        <v>0.12953117065028394</v>
      </c>
      <c r="D1400" s="14">
        <v>7.8205772383777961E-2</v>
      </c>
      <c r="E1400" s="14">
        <v>9.4999999999999959E-2</v>
      </c>
      <c r="F1400" s="14">
        <v>9.7267780601854051E-2</v>
      </c>
      <c r="G1400" s="14">
        <v>3.1048761956991935E-2</v>
      </c>
      <c r="H1400" s="14">
        <v>2.6616736282626167E-2</v>
      </c>
      <c r="I1400" s="14">
        <v>-6.2832387769457612E-3</v>
      </c>
      <c r="J1400" s="14">
        <v>1.4085508601127731E-2</v>
      </c>
      <c r="K1400" s="14">
        <v>1.8272751491452497E-2</v>
      </c>
      <c r="L1400" s="14">
        <v>9.9999999999999985E-3</v>
      </c>
      <c r="M1400" s="14">
        <v>8.0000000000000019E-3</v>
      </c>
      <c r="N1400" s="14">
        <v>8.3814668646891959E-3</v>
      </c>
      <c r="O1400" s="14">
        <v>2E-3</v>
      </c>
      <c r="P1400" s="14">
        <v>5.0000000000000012E-4</v>
      </c>
      <c r="Q1400" s="14">
        <v>0.12606463516120503</v>
      </c>
      <c r="R1400" s="14">
        <v>2.0700290883149411E-2</v>
      </c>
      <c r="S1400" s="14">
        <v>1.0547295242161969E-2</v>
      </c>
      <c r="T1400" s="14">
        <v>2.3235770608922131E-2</v>
      </c>
      <c r="U1400" s="14">
        <v>0.11030077349056458</v>
      </c>
    </row>
    <row r="1401" spans="2:21" hidden="1" x14ac:dyDescent="0.3">
      <c r="B1401" s="13">
        <v>1378</v>
      </c>
      <c r="C1401" s="14">
        <v>0.1223406209324597</v>
      </c>
      <c r="D1401" s="14">
        <v>9.8137287196157844E-2</v>
      </c>
      <c r="E1401" s="14">
        <v>9.5000000000000001E-2</v>
      </c>
      <c r="F1401" s="14">
        <v>8.7766459197556615E-2</v>
      </c>
      <c r="G1401" s="14">
        <v>4.6790946026032967E-2</v>
      </c>
      <c r="H1401" s="14">
        <v>2.2067874496466019E-2</v>
      </c>
      <c r="I1401" s="14">
        <v>7.8366476629018175E-2</v>
      </c>
      <c r="J1401" s="14">
        <v>1.4016759690023429E-2</v>
      </c>
      <c r="K1401" s="14">
        <v>1.3771048714360306E-2</v>
      </c>
      <c r="L1401" s="14">
        <v>9.9999999999999967E-3</v>
      </c>
      <c r="M1401" s="14">
        <v>8.0000000000000036E-3</v>
      </c>
      <c r="N1401" s="14">
        <v>8.812337487625185E-3</v>
      </c>
      <c r="O1401" s="14">
        <v>2E-3</v>
      </c>
      <c r="P1401" s="14">
        <v>5.0000000000000023E-4</v>
      </c>
      <c r="Q1401" s="14">
        <v>0.12320499423219169</v>
      </c>
      <c r="R1401" s="14">
        <v>2.1940229294645751E-2</v>
      </c>
      <c r="S1401" s="14">
        <v>1.196590599462642E-2</v>
      </c>
      <c r="T1401" s="14">
        <v>1.6550888315180583E-2</v>
      </c>
      <c r="U1401" s="14">
        <v>0.11636816031167214</v>
      </c>
    </row>
    <row r="1402" spans="2:21" hidden="1" x14ac:dyDescent="0.3">
      <c r="B1402" s="13">
        <v>1379</v>
      </c>
      <c r="C1402" s="14">
        <v>6.144568672132858E-2</v>
      </c>
      <c r="D1402" s="14">
        <v>6.2026724628068249E-2</v>
      </c>
      <c r="E1402" s="14">
        <v>9.5000000000000001E-2</v>
      </c>
      <c r="F1402" s="14">
        <v>2.2889257016246688E-2</v>
      </c>
      <c r="G1402" s="14">
        <v>5.020845442251632E-2</v>
      </c>
      <c r="H1402" s="14">
        <v>2.4359991093360043E-2</v>
      </c>
      <c r="I1402" s="14">
        <v>2.2900447085356896E-2</v>
      </c>
      <c r="J1402" s="14">
        <v>1.4044310390361031E-2</v>
      </c>
      <c r="K1402" s="14">
        <v>1.3684967478744262E-2</v>
      </c>
      <c r="L1402" s="14">
        <v>0.01</v>
      </c>
      <c r="M1402" s="14">
        <v>8.0000000000000002E-3</v>
      </c>
      <c r="N1402" s="14">
        <v>1.0517326293227118E-2</v>
      </c>
      <c r="O1402" s="14">
        <v>2.0000000000000005E-3</v>
      </c>
      <c r="P1402" s="14">
        <v>5.0000000000000001E-4</v>
      </c>
      <c r="Q1402" s="14">
        <v>0.12369869221911436</v>
      </c>
      <c r="R1402" s="14">
        <v>2.3566511243235725E-2</v>
      </c>
      <c r="S1402" s="14">
        <v>9.5524758853069956E-3</v>
      </c>
      <c r="T1402" s="14">
        <v>2.1556970056449912E-2</v>
      </c>
      <c r="U1402" s="14">
        <v>0.11588412904588169</v>
      </c>
    </row>
    <row r="1403" spans="2:21" hidden="1" x14ac:dyDescent="0.3">
      <c r="B1403" s="13">
        <v>1380</v>
      </c>
      <c r="C1403" s="14">
        <v>6.3035861677875962E-2</v>
      </c>
      <c r="D1403" s="14">
        <v>5.5051325759087999E-2</v>
      </c>
      <c r="E1403" s="14">
        <v>9.4999999999999987E-2</v>
      </c>
      <c r="F1403" s="14">
        <v>5.2643474881385488E-2</v>
      </c>
      <c r="G1403" s="14">
        <v>2.0121929512122584E-2</v>
      </c>
      <c r="H1403" s="14">
        <v>3.0827341943777183E-2</v>
      </c>
      <c r="I1403" s="14">
        <v>7.3963809128157657E-2</v>
      </c>
      <c r="J1403" s="14">
        <v>1.4006051201393428E-2</v>
      </c>
      <c r="K1403" s="14">
        <v>2.1058040437868929E-2</v>
      </c>
      <c r="L1403" s="14">
        <v>0.01</v>
      </c>
      <c r="M1403" s="14">
        <v>8.0000000000000019E-3</v>
      </c>
      <c r="N1403" s="14">
        <v>7.5928487674979048E-3</v>
      </c>
      <c r="O1403" s="14">
        <v>1.9999999999999996E-3</v>
      </c>
      <c r="P1403" s="14">
        <v>5.0000000000000012E-4</v>
      </c>
      <c r="Q1403" s="14">
        <v>0.12067504847947694</v>
      </c>
      <c r="R1403" s="14">
        <v>2.2911722054776398E-2</v>
      </c>
      <c r="S1403" s="14">
        <v>1.085095026962367E-2</v>
      </c>
      <c r="T1403" s="14">
        <v>2.1496599703670762E-2</v>
      </c>
      <c r="U1403" s="14">
        <v>0.10910915859307471</v>
      </c>
    </row>
    <row r="1404" spans="2:21" hidden="1" x14ac:dyDescent="0.3">
      <c r="B1404" s="13">
        <v>1381</v>
      </c>
      <c r="C1404" s="14">
        <v>0.1061290561069814</v>
      </c>
      <c r="D1404" s="14">
        <v>9.1934498408159648E-2</v>
      </c>
      <c r="E1404" s="14">
        <v>9.5000000000000015E-2</v>
      </c>
      <c r="F1404" s="14">
        <v>8.3406887448264661E-2</v>
      </c>
      <c r="G1404" s="14">
        <v>4.0190142767873617E-2</v>
      </c>
      <c r="H1404" s="14">
        <v>2.9392503756428701E-2</v>
      </c>
      <c r="I1404" s="14">
        <v>5.0013372789053143E-2</v>
      </c>
      <c r="J1404" s="14">
        <v>1.4021658085304995E-2</v>
      </c>
      <c r="K1404" s="14">
        <v>2.0938339467263579E-2</v>
      </c>
      <c r="L1404" s="14">
        <v>9.9999999999999985E-3</v>
      </c>
      <c r="M1404" s="14">
        <v>8.0000000000000019E-3</v>
      </c>
      <c r="N1404" s="14">
        <v>6.658907121981833E-3</v>
      </c>
      <c r="O1404" s="14">
        <v>2.0000000000000005E-3</v>
      </c>
      <c r="P1404" s="14">
        <v>5.0000000000000001E-4</v>
      </c>
      <c r="Q1404" s="14">
        <v>0.12196135611728864</v>
      </c>
      <c r="R1404" s="14">
        <v>1.7632382399173044E-2</v>
      </c>
      <c r="S1404" s="14">
        <v>7.3522887282638019E-3</v>
      </c>
      <c r="T1404" s="14">
        <v>2.6594259487577758E-2</v>
      </c>
      <c r="U1404" s="14">
        <v>0.11490718230329607</v>
      </c>
    </row>
    <row r="1405" spans="2:21" hidden="1" x14ac:dyDescent="0.3">
      <c r="B1405" s="13">
        <v>1382</v>
      </c>
      <c r="C1405" s="14">
        <v>0.15512209648768843</v>
      </c>
      <c r="D1405" s="14">
        <v>9.3650561081090322E-2</v>
      </c>
      <c r="E1405" s="14">
        <v>9.5000000000000001E-2</v>
      </c>
      <c r="F1405" s="14">
        <v>0.13043131803774199</v>
      </c>
      <c r="G1405" s="14">
        <v>5.1656372678284414E-2</v>
      </c>
      <c r="H1405" s="14">
        <v>2.6708464623633479E-2</v>
      </c>
      <c r="I1405" s="14">
        <v>6.1787175418391661E-2</v>
      </c>
      <c r="J1405" s="14">
        <v>1.4088902865458009E-2</v>
      </c>
      <c r="K1405" s="14">
        <v>1.7752243547324284E-2</v>
      </c>
      <c r="L1405" s="14">
        <v>0.01</v>
      </c>
      <c r="M1405" s="14">
        <v>8.0000000000000019E-3</v>
      </c>
      <c r="N1405" s="14">
        <v>8.9661265353019916E-3</v>
      </c>
      <c r="O1405" s="14">
        <v>2E-3</v>
      </c>
      <c r="P1405" s="14">
        <v>5.0000000000000012E-4</v>
      </c>
      <c r="Q1405" s="14">
        <v>0.12656927871996124</v>
      </c>
      <c r="R1405" s="14">
        <v>1.8365705569283346E-2</v>
      </c>
      <c r="S1405" s="14">
        <v>7.6029850831472968E-3</v>
      </c>
      <c r="T1405" s="14">
        <v>1.7341660661151018E-2</v>
      </c>
      <c r="U1405" s="14">
        <v>0.10813077098851985</v>
      </c>
    </row>
    <row r="1406" spans="2:21" hidden="1" x14ac:dyDescent="0.3">
      <c r="B1406" s="13">
        <v>1383</v>
      </c>
      <c r="C1406" s="14">
        <v>1.1451683268362933E-2</v>
      </c>
      <c r="D1406" s="14">
        <v>0.13725976447066704</v>
      </c>
      <c r="E1406" s="14">
        <v>9.4999999999999987E-2</v>
      </c>
      <c r="F1406" s="14">
        <v>6.3863956651474013E-2</v>
      </c>
      <c r="G1406" s="14">
        <v>4.677055320729278E-2</v>
      </c>
      <c r="H1406" s="14">
        <v>2.9504687946124042E-2</v>
      </c>
      <c r="I1406" s="14">
        <v>2.1987864364561144E-2</v>
      </c>
      <c r="J1406" s="14">
        <v>1.4037704235051303E-2</v>
      </c>
      <c r="K1406" s="14">
        <v>1.6450629670248136E-2</v>
      </c>
      <c r="L1406" s="14">
        <v>1.0000000000000002E-2</v>
      </c>
      <c r="M1406" s="14">
        <v>8.0000000000000002E-3</v>
      </c>
      <c r="N1406" s="14">
        <v>7.4838441666133168E-3</v>
      </c>
      <c r="O1406" s="14">
        <v>1.9999999999999992E-3</v>
      </c>
      <c r="P1406" s="14">
        <v>5.0000000000000001E-4</v>
      </c>
      <c r="Q1406" s="14">
        <v>0.12573248065277473</v>
      </c>
      <c r="R1406" s="14">
        <v>2.1418403878531053E-2</v>
      </c>
      <c r="S1406" s="14">
        <v>9.3432159154983492E-3</v>
      </c>
      <c r="T1406" s="14">
        <v>1.5064335938952091E-2</v>
      </c>
      <c r="U1406" s="14">
        <v>0.11232142222413594</v>
      </c>
    </row>
    <row r="1407" spans="2:21" hidden="1" x14ac:dyDescent="0.3">
      <c r="B1407" s="13">
        <v>1384</v>
      </c>
      <c r="C1407" s="14">
        <v>3.598427130266714E-2</v>
      </c>
      <c r="D1407" s="14">
        <v>6.4664723740741337E-3</v>
      </c>
      <c r="E1407" s="14">
        <v>9.4999999999999973E-2</v>
      </c>
      <c r="F1407" s="14">
        <v>9.6094862144587428E-2</v>
      </c>
      <c r="G1407" s="14">
        <v>6.9596136208451453E-2</v>
      </c>
      <c r="H1407" s="14">
        <v>2.601552668211133E-2</v>
      </c>
      <c r="I1407" s="14">
        <v>8.9202150701651578E-2</v>
      </c>
      <c r="J1407" s="14">
        <v>1.3994088803288268E-2</v>
      </c>
      <c r="K1407" s="14">
        <v>1.7796527127831141E-2</v>
      </c>
      <c r="L1407" s="14">
        <v>0.01</v>
      </c>
      <c r="M1407" s="14">
        <v>8.0000000000000002E-3</v>
      </c>
      <c r="N1407" s="14">
        <v>9.3720384866155283E-3</v>
      </c>
      <c r="O1407" s="14">
        <v>1.9999999999999996E-3</v>
      </c>
      <c r="P1407" s="14">
        <v>4.999999999999999E-4</v>
      </c>
      <c r="Q1407" s="14">
        <v>0.12817274105612106</v>
      </c>
      <c r="R1407" s="14">
        <v>1.8346453203023461E-2</v>
      </c>
      <c r="S1407" s="14">
        <v>1.148704879735646E-2</v>
      </c>
      <c r="T1407" s="14">
        <v>1.8883502467064838E-2</v>
      </c>
      <c r="U1407" s="14">
        <v>0.11138404975112266</v>
      </c>
    </row>
    <row r="1408" spans="2:21" hidden="1" x14ac:dyDescent="0.3">
      <c r="B1408" s="13">
        <v>1385</v>
      </c>
      <c r="C1408" s="14">
        <v>0.11930814707103893</v>
      </c>
      <c r="D1408" s="14">
        <v>6.3853888754822938E-2</v>
      </c>
      <c r="E1408" s="14">
        <v>9.4999999999999959E-2</v>
      </c>
      <c r="F1408" s="14">
        <v>0.10411337288626418</v>
      </c>
      <c r="G1408" s="14">
        <v>3.5672441492141743E-2</v>
      </c>
      <c r="H1408" s="14">
        <v>2.6489621750676651E-2</v>
      </c>
      <c r="I1408" s="14">
        <v>4.7380412950647419E-3</v>
      </c>
      <c r="J1408" s="14">
        <v>1.4063539014426739E-2</v>
      </c>
      <c r="K1408" s="14">
        <v>2.1498888719923715E-2</v>
      </c>
      <c r="L1408" s="14">
        <v>1.0000000000000004E-2</v>
      </c>
      <c r="M1408" s="14">
        <v>8.0000000000000019E-3</v>
      </c>
      <c r="N1408" s="14">
        <v>7.3113465594300863E-3</v>
      </c>
      <c r="O1408" s="14">
        <v>1.9999999999999996E-3</v>
      </c>
      <c r="P1408" s="14">
        <v>5.0000000000000023E-4</v>
      </c>
      <c r="Q1408" s="14">
        <v>0.12555547971821904</v>
      </c>
      <c r="R1408" s="14">
        <v>2.1223288369314995E-2</v>
      </c>
      <c r="S1408" s="14">
        <v>1.261521085243133E-2</v>
      </c>
      <c r="T1408" s="14">
        <v>2.3774270127725622E-2</v>
      </c>
      <c r="U1408" s="14">
        <v>0.11328681676056161</v>
      </c>
    </row>
    <row r="1409" spans="2:21" hidden="1" x14ac:dyDescent="0.3">
      <c r="B1409" s="13">
        <v>1386</v>
      </c>
      <c r="C1409" s="14">
        <v>9.1994868491545534E-2</v>
      </c>
      <c r="D1409" s="14">
        <v>0.11745131835404327</v>
      </c>
      <c r="E1409" s="14">
        <v>9.4999999999999959E-2</v>
      </c>
      <c r="F1409" s="14">
        <v>6.108024705991609E-2</v>
      </c>
      <c r="G1409" s="14">
        <v>9.6107288839371599E-2</v>
      </c>
      <c r="H1409" s="14">
        <v>2.3997389044177444E-2</v>
      </c>
      <c r="I1409" s="14">
        <v>3.8751838543793125E-2</v>
      </c>
      <c r="J1409" s="14">
        <v>1.4092971943854327E-2</v>
      </c>
      <c r="K1409" s="14">
        <v>2.0619113860981475E-2</v>
      </c>
      <c r="L1409" s="14">
        <v>9.9999999999999985E-3</v>
      </c>
      <c r="M1409" s="14">
        <v>8.0000000000000002E-3</v>
      </c>
      <c r="N1409" s="14">
        <v>8.4831650886418482E-3</v>
      </c>
      <c r="O1409" s="14">
        <v>2E-3</v>
      </c>
      <c r="P1409" s="14">
        <v>5.0000000000000012E-4</v>
      </c>
      <c r="Q1409" s="14">
        <v>0.12305566879650913</v>
      </c>
      <c r="R1409" s="14">
        <v>1.7540912405338407E-2</v>
      </c>
      <c r="S1409" s="14">
        <v>1.0027115053508964E-2</v>
      </c>
      <c r="T1409" s="14">
        <v>1.5719684086435377E-2</v>
      </c>
      <c r="U1409" s="14">
        <v>0.11359414819539716</v>
      </c>
    </row>
    <row r="1410" spans="2:21" hidden="1" x14ac:dyDescent="0.3">
      <c r="B1410" s="13">
        <v>1387</v>
      </c>
      <c r="C1410" s="14">
        <v>5.3945847960288867E-2</v>
      </c>
      <c r="D1410" s="14">
        <v>0.13975338342393778</v>
      </c>
      <c r="E1410" s="14">
        <v>9.4999999999999987E-2</v>
      </c>
      <c r="F1410" s="14">
        <v>0.13312203555762886</v>
      </c>
      <c r="G1410" s="14">
        <v>6.9787127490224504E-2</v>
      </c>
      <c r="H1410" s="14">
        <v>2.8416448937477728E-2</v>
      </c>
      <c r="I1410" s="14">
        <v>4.5907027752773416E-2</v>
      </c>
      <c r="J1410" s="14">
        <v>1.404927362071497E-2</v>
      </c>
      <c r="K1410" s="14">
        <v>1.7571999316660279E-2</v>
      </c>
      <c r="L1410" s="14">
        <v>0.01</v>
      </c>
      <c r="M1410" s="14">
        <v>7.9999999999999984E-3</v>
      </c>
      <c r="N1410" s="14">
        <v>1.0028631428947025E-2</v>
      </c>
      <c r="O1410" s="14">
        <v>2.0000000000000009E-3</v>
      </c>
      <c r="P1410" s="14">
        <v>5.0000000000000001E-4</v>
      </c>
      <c r="Q1410" s="14">
        <v>0.12707462396946578</v>
      </c>
      <c r="R1410" s="14">
        <v>1.9520139537162216E-2</v>
      </c>
      <c r="S1410" s="14">
        <v>8.0848055310966463E-3</v>
      </c>
      <c r="T1410" s="14">
        <v>1.952056923211002E-2</v>
      </c>
      <c r="U1410" s="14">
        <v>0.10454319495591965</v>
      </c>
    </row>
    <row r="1411" spans="2:21" hidden="1" x14ac:dyDescent="0.3">
      <c r="B1411" s="13">
        <v>1388</v>
      </c>
      <c r="C1411" s="14">
        <v>3.3220413385626341E-3</v>
      </c>
      <c r="D1411" s="14">
        <v>7.1570036352568769E-2</v>
      </c>
      <c r="E1411" s="14">
        <v>9.4999999999999987E-2</v>
      </c>
      <c r="F1411" s="14">
        <v>7.071591028994495E-2</v>
      </c>
      <c r="G1411" s="14">
        <v>5.3677445450176567E-2</v>
      </c>
      <c r="H1411" s="14">
        <v>2.289178066596851E-2</v>
      </c>
      <c r="I1411" s="14">
        <v>6.2600140763189274E-2</v>
      </c>
      <c r="J1411" s="14">
        <v>1.4064287475273583E-2</v>
      </c>
      <c r="K1411" s="14">
        <v>1.8307006445504832E-2</v>
      </c>
      <c r="L1411" s="14">
        <v>9.9999999999999985E-3</v>
      </c>
      <c r="M1411" s="14">
        <v>8.0000000000000002E-3</v>
      </c>
      <c r="N1411" s="14">
        <v>1.0661768149608323E-2</v>
      </c>
      <c r="O1411" s="14">
        <v>2E-3</v>
      </c>
      <c r="P1411" s="14">
        <v>5.0000000000000001E-4</v>
      </c>
      <c r="Q1411" s="14">
        <v>0.12528941161589766</v>
      </c>
      <c r="R1411" s="14">
        <v>2.0328097756923708E-2</v>
      </c>
      <c r="S1411" s="14">
        <v>1.0819485345277007E-2</v>
      </c>
      <c r="T1411" s="14">
        <v>1.9439129125987404E-2</v>
      </c>
      <c r="U1411" s="14">
        <v>0.11343411414263947</v>
      </c>
    </row>
    <row r="1412" spans="2:21" hidden="1" x14ac:dyDescent="0.3">
      <c r="B1412" s="13">
        <v>1389</v>
      </c>
      <c r="C1412" s="14">
        <v>9.3881141076699953E-2</v>
      </c>
      <c r="D1412" s="14">
        <v>7.8737780904223925E-2</v>
      </c>
      <c r="E1412" s="14">
        <v>9.5000000000000001E-2</v>
      </c>
      <c r="F1412" s="14">
        <v>6.5900920887868364E-2</v>
      </c>
      <c r="G1412" s="14">
        <v>6.1124431168813317E-2</v>
      </c>
      <c r="H1412" s="14">
        <v>2.3867867884902021E-2</v>
      </c>
      <c r="I1412" s="14">
        <v>6.1460609842005777E-2</v>
      </c>
      <c r="J1412" s="14">
        <v>1.3988974637847542E-2</v>
      </c>
      <c r="K1412" s="14">
        <v>1.848810168655814E-2</v>
      </c>
      <c r="L1412" s="14">
        <v>9.9999999999999967E-3</v>
      </c>
      <c r="M1412" s="14">
        <v>8.0000000000000019E-3</v>
      </c>
      <c r="N1412" s="14">
        <v>1.1753429127351002E-2</v>
      </c>
      <c r="O1412" s="14">
        <v>2E-3</v>
      </c>
      <c r="P1412" s="14">
        <v>5.0000000000000023E-4</v>
      </c>
      <c r="Q1412" s="14">
        <v>0.12306983341579766</v>
      </c>
      <c r="R1412" s="14">
        <v>2.3367577858160626E-2</v>
      </c>
      <c r="S1412" s="14">
        <v>7.5283943884035635E-3</v>
      </c>
      <c r="T1412" s="14">
        <v>2.2163101033325455E-2</v>
      </c>
      <c r="U1412" s="14">
        <v>0.11412868670793273</v>
      </c>
    </row>
    <row r="1413" spans="2:21" hidden="1" x14ac:dyDescent="0.3">
      <c r="B1413" s="13">
        <v>1390</v>
      </c>
      <c r="C1413" s="14">
        <v>0.13943968648028551</v>
      </c>
      <c r="D1413" s="14">
        <v>0.10712856899351389</v>
      </c>
      <c r="E1413" s="14">
        <v>9.4999999999999959E-2</v>
      </c>
      <c r="F1413" s="14">
        <v>3.3788790525465157E-2</v>
      </c>
      <c r="G1413" s="14">
        <v>6.5107736922159126E-2</v>
      </c>
      <c r="H1413" s="14">
        <v>2.3323320981603581E-2</v>
      </c>
      <c r="I1413" s="14">
        <v>2.6490043603704373E-2</v>
      </c>
      <c r="J1413" s="14">
        <v>1.407261425455433E-2</v>
      </c>
      <c r="K1413" s="14">
        <v>1.2026593151308024E-2</v>
      </c>
      <c r="L1413" s="14">
        <v>1.0000000000000002E-2</v>
      </c>
      <c r="M1413" s="14">
        <v>8.0000000000000019E-3</v>
      </c>
      <c r="N1413" s="14">
        <v>1.0054474419469552E-2</v>
      </c>
      <c r="O1413" s="14">
        <v>2.0000000000000005E-3</v>
      </c>
      <c r="P1413" s="14">
        <v>5.0000000000000012E-4</v>
      </c>
      <c r="Q1413" s="14">
        <v>0.12231056465835423</v>
      </c>
      <c r="R1413" s="14">
        <v>2.2681825907229527E-2</v>
      </c>
      <c r="S1413" s="14">
        <v>7.8545732809028584E-3</v>
      </c>
      <c r="T1413" s="14">
        <v>1.4852272295754823E-2</v>
      </c>
      <c r="U1413" s="14">
        <v>0.11197135772995283</v>
      </c>
    </row>
    <row r="1414" spans="2:21" hidden="1" x14ac:dyDescent="0.3">
      <c r="B1414" s="13">
        <v>1391</v>
      </c>
      <c r="C1414" s="14">
        <v>8.4366551442708729E-2</v>
      </c>
      <c r="D1414" s="14">
        <v>8.5333395069296436E-2</v>
      </c>
      <c r="E1414" s="14">
        <v>9.4999999999999987E-2</v>
      </c>
      <c r="F1414" s="14">
        <v>7.7455901709785224E-2</v>
      </c>
      <c r="G1414" s="14">
        <v>5.9012395282666885E-2</v>
      </c>
      <c r="H1414" s="14">
        <v>2.5648983620590187E-2</v>
      </c>
      <c r="I1414" s="14">
        <v>3.8198812450089555E-2</v>
      </c>
      <c r="J1414" s="14">
        <v>1.4059959932201741E-2</v>
      </c>
      <c r="K1414" s="14">
        <v>1.9422010991832193E-2</v>
      </c>
      <c r="L1414" s="14">
        <v>9.999999999999995E-3</v>
      </c>
      <c r="M1414" s="14">
        <v>8.0000000000000036E-3</v>
      </c>
      <c r="N1414" s="14">
        <v>9.4875171400901799E-3</v>
      </c>
      <c r="O1414" s="14">
        <v>2E-3</v>
      </c>
      <c r="P1414" s="14">
        <v>5.0000000000000001E-4</v>
      </c>
      <c r="Q1414" s="14">
        <v>0.12666309552418129</v>
      </c>
      <c r="R1414" s="14">
        <v>2.227402414236844E-2</v>
      </c>
      <c r="S1414" s="14">
        <v>1.1997285684246415E-2</v>
      </c>
      <c r="T1414" s="14">
        <v>2.4677861757009083E-2</v>
      </c>
      <c r="U1414" s="14">
        <v>0.11271370155345653</v>
      </c>
    </row>
    <row r="1415" spans="2:21" hidden="1" x14ac:dyDescent="0.3">
      <c r="B1415" s="13">
        <v>1392</v>
      </c>
      <c r="C1415" s="14">
        <v>4.564467564717542E-2</v>
      </c>
      <c r="D1415" s="14">
        <v>5.9956704975651504E-2</v>
      </c>
      <c r="E1415" s="14">
        <v>9.4999999999999987E-2</v>
      </c>
      <c r="F1415" s="14">
        <v>7.4042143504552266E-2</v>
      </c>
      <c r="G1415" s="14">
        <v>5.1313253500404922E-2</v>
      </c>
      <c r="H1415" s="14">
        <v>2.8755041850348877E-2</v>
      </c>
      <c r="I1415" s="14">
        <v>5.6540029314562298E-2</v>
      </c>
      <c r="J1415" s="14">
        <v>1.4095464359218888E-2</v>
      </c>
      <c r="K1415" s="14">
        <v>2.5938457012601415E-2</v>
      </c>
      <c r="L1415" s="14">
        <v>9.9999999999999985E-3</v>
      </c>
      <c r="M1415" s="14">
        <v>8.0000000000000002E-3</v>
      </c>
      <c r="N1415" s="14">
        <v>8.6808062699961115E-3</v>
      </c>
      <c r="O1415" s="14">
        <v>2.0000000000000009E-3</v>
      </c>
      <c r="P1415" s="14">
        <v>4.999999999999999E-4</v>
      </c>
      <c r="Q1415" s="14">
        <v>0.12634263992695366</v>
      </c>
      <c r="R1415" s="14">
        <v>2.0429642487140125E-2</v>
      </c>
      <c r="S1415" s="14">
        <v>2.5693049127812895E-3</v>
      </c>
      <c r="T1415" s="14">
        <v>1.7965559817319555E-2</v>
      </c>
      <c r="U1415" s="14">
        <v>0.11169327412034608</v>
      </c>
    </row>
    <row r="1416" spans="2:21" hidden="1" x14ac:dyDescent="0.3">
      <c r="B1416" s="13">
        <v>1393</v>
      </c>
      <c r="C1416" s="14">
        <v>0.14807234000074565</v>
      </c>
      <c r="D1416" s="14">
        <v>5.1413813470262235E-2</v>
      </c>
      <c r="E1416" s="14">
        <v>9.5000000000000001E-2</v>
      </c>
      <c r="F1416" s="14">
        <v>5.2989037732965726E-2</v>
      </c>
      <c r="G1416" s="14">
        <v>4.704962351040997E-2</v>
      </c>
      <c r="H1416" s="14">
        <v>2.787397860463434E-2</v>
      </c>
      <c r="I1416" s="14">
        <v>7.9349806917738394E-2</v>
      </c>
      <c r="J1416" s="14">
        <v>1.4054881540131068E-2</v>
      </c>
      <c r="K1416" s="14">
        <v>1.6342065159242261E-2</v>
      </c>
      <c r="L1416" s="14">
        <v>0.01</v>
      </c>
      <c r="M1416" s="14">
        <v>8.0000000000000019E-3</v>
      </c>
      <c r="N1416" s="14">
        <v>8.1608566872860035E-3</v>
      </c>
      <c r="O1416" s="14">
        <v>2.0000000000000013E-3</v>
      </c>
      <c r="P1416" s="14">
        <v>5.0000000000000001E-4</v>
      </c>
      <c r="Q1416" s="14">
        <v>0.1274997813271718</v>
      </c>
      <c r="R1416" s="14">
        <v>2.1807893977861724E-2</v>
      </c>
      <c r="S1416" s="14">
        <v>8.2062597074088993E-3</v>
      </c>
      <c r="T1416" s="14">
        <v>1.9045641020146008E-2</v>
      </c>
      <c r="U1416" s="14">
        <v>0.11114020130602484</v>
      </c>
    </row>
    <row r="1417" spans="2:21" hidden="1" x14ac:dyDescent="0.3">
      <c r="B1417" s="13">
        <v>1394</v>
      </c>
      <c r="C1417" s="14">
        <v>9.9217205720415036E-2</v>
      </c>
      <c r="D1417" s="14">
        <v>0.15560045587564664</v>
      </c>
      <c r="E1417" s="14">
        <v>9.5000000000000015E-2</v>
      </c>
      <c r="F1417" s="14">
        <v>4.9955808421474394E-2</v>
      </c>
      <c r="G1417" s="14">
        <v>6.2934448976816354E-2</v>
      </c>
      <c r="H1417" s="14">
        <v>2.5292257787360269E-2</v>
      </c>
      <c r="I1417" s="14">
        <v>5.5008126024840058E-2</v>
      </c>
      <c r="J1417" s="14">
        <v>1.395043785853773E-2</v>
      </c>
      <c r="K1417" s="14">
        <v>1.6939302038016572E-2</v>
      </c>
      <c r="L1417" s="14">
        <v>9.9999999999999985E-3</v>
      </c>
      <c r="M1417" s="14">
        <v>8.0000000000000002E-3</v>
      </c>
      <c r="N1417" s="14">
        <v>1.1958313436981968E-2</v>
      </c>
      <c r="O1417" s="14">
        <v>2E-3</v>
      </c>
      <c r="P1417" s="14">
        <v>4.999999999999999E-4</v>
      </c>
      <c r="Q1417" s="14">
        <v>0.12298747024917576</v>
      </c>
      <c r="R1417" s="14">
        <v>1.96467701215472E-2</v>
      </c>
      <c r="S1417" s="14">
        <v>9.2820684205570884E-3</v>
      </c>
      <c r="T1417" s="14">
        <v>1.8716532353126796E-2</v>
      </c>
      <c r="U1417" s="14">
        <v>0.10871925477369704</v>
      </c>
    </row>
    <row r="1418" spans="2:21" hidden="1" x14ac:dyDescent="0.3">
      <c r="B1418" s="13">
        <v>1395</v>
      </c>
      <c r="C1418" s="14">
        <v>8.1086168223857613E-2</v>
      </c>
      <c r="D1418" s="14">
        <v>8.9964833040004355E-2</v>
      </c>
      <c r="E1418" s="14">
        <v>9.4999999999999959E-2</v>
      </c>
      <c r="F1418" s="14">
        <v>9.7115941029302905E-2</v>
      </c>
      <c r="G1418" s="14">
        <v>5.3002890908269353E-2</v>
      </c>
      <c r="H1418" s="14">
        <v>2.0594457873669317E-2</v>
      </c>
      <c r="I1418" s="14">
        <v>8.2214560670445552E-2</v>
      </c>
      <c r="J1418" s="14">
        <v>1.4158234106837272E-2</v>
      </c>
      <c r="K1418" s="14">
        <v>2.1536359991584188E-2</v>
      </c>
      <c r="L1418" s="14">
        <v>0.01</v>
      </c>
      <c r="M1418" s="14">
        <v>8.0000000000000019E-3</v>
      </c>
      <c r="N1418" s="14">
        <v>8.7074540617411919E-3</v>
      </c>
      <c r="O1418" s="14">
        <v>2.0000000000000009E-3</v>
      </c>
      <c r="P1418" s="14">
        <v>5.0000000000000001E-4</v>
      </c>
      <c r="Q1418" s="14">
        <v>0.12525953420780342</v>
      </c>
      <c r="R1418" s="14">
        <v>2.2651229172355514E-2</v>
      </c>
      <c r="S1418" s="14">
        <v>3.5483949395793048E-3</v>
      </c>
      <c r="T1418" s="14">
        <v>1.9589159368999749E-2</v>
      </c>
      <c r="U1418" s="14">
        <v>0.11422456619845867</v>
      </c>
    </row>
    <row r="1419" spans="2:21" hidden="1" x14ac:dyDescent="0.3">
      <c r="B1419" s="13">
        <v>1396</v>
      </c>
      <c r="C1419" s="14">
        <v>0.11414614803412311</v>
      </c>
      <c r="D1419" s="14">
        <v>0.12584936935145807</v>
      </c>
      <c r="E1419" s="14">
        <v>9.5000000000000001E-2</v>
      </c>
      <c r="F1419" s="14">
        <v>9.6415353431514861E-2</v>
      </c>
      <c r="G1419" s="14">
        <v>6.2130509351953987E-2</v>
      </c>
      <c r="H1419" s="14">
        <v>2.5570458155237809E-2</v>
      </c>
      <c r="I1419" s="14">
        <v>0.1021396509858491</v>
      </c>
      <c r="J1419" s="14">
        <v>1.4137557643039957E-2</v>
      </c>
      <c r="K1419" s="14">
        <v>1.7996259594451919E-2</v>
      </c>
      <c r="L1419" s="14">
        <v>9.9999999999999967E-3</v>
      </c>
      <c r="M1419" s="14">
        <v>8.0000000000000002E-3</v>
      </c>
      <c r="N1419" s="14">
        <v>8.2215333169083707E-3</v>
      </c>
      <c r="O1419" s="14">
        <v>2E-3</v>
      </c>
      <c r="P1419" s="14">
        <v>5.0000000000000012E-4</v>
      </c>
      <c r="Q1419" s="14">
        <v>0.12497771628754022</v>
      </c>
      <c r="R1419" s="14">
        <v>1.9493633530017106E-2</v>
      </c>
      <c r="S1419" s="14">
        <v>3.6210038217744118E-3</v>
      </c>
      <c r="T1419" s="14">
        <v>1.2961583461641068E-2</v>
      </c>
      <c r="U1419" s="14">
        <v>0.11497058308092398</v>
      </c>
    </row>
    <row r="1420" spans="2:21" hidden="1" x14ac:dyDescent="0.3">
      <c r="B1420" s="13">
        <v>1397</v>
      </c>
      <c r="C1420" s="14">
        <v>0.12192868820729502</v>
      </c>
      <c r="D1420" s="14">
        <v>7.1207653974740798E-2</v>
      </c>
      <c r="E1420" s="14">
        <v>9.5000000000000001E-2</v>
      </c>
      <c r="F1420" s="14">
        <v>0.10026475943413266</v>
      </c>
      <c r="G1420" s="14">
        <v>4.372627796069526E-2</v>
      </c>
      <c r="H1420" s="14">
        <v>2.6857012588149744E-2</v>
      </c>
      <c r="I1420" s="14">
        <v>1.2431908647988717E-2</v>
      </c>
      <c r="J1420" s="14">
        <v>1.4041091774579791E-2</v>
      </c>
      <c r="K1420" s="14">
        <v>2.0884953283963927E-2</v>
      </c>
      <c r="L1420" s="14">
        <v>0.01</v>
      </c>
      <c r="M1420" s="14">
        <v>8.0000000000000019E-3</v>
      </c>
      <c r="N1420" s="14">
        <v>9.3476017215232913E-3</v>
      </c>
      <c r="O1420" s="14">
        <v>2.0000000000000018E-3</v>
      </c>
      <c r="P1420" s="14">
        <v>5.0000000000000012E-4</v>
      </c>
      <c r="Q1420" s="14">
        <v>0.12064047916672313</v>
      </c>
      <c r="R1420" s="14">
        <v>1.9882180011098441E-2</v>
      </c>
      <c r="S1420" s="14">
        <v>6.0384475528481255E-3</v>
      </c>
      <c r="T1420" s="14">
        <v>2.4130419922267228E-2</v>
      </c>
      <c r="U1420" s="14">
        <v>0.11021945379839788</v>
      </c>
    </row>
    <row r="1421" spans="2:21" hidden="1" x14ac:dyDescent="0.3">
      <c r="B1421" s="13">
        <v>1398</v>
      </c>
      <c r="C1421" s="14">
        <v>9.9931611656070243E-2</v>
      </c>
      <c r="D1421" s="14">
        <v>7.0847742960437513E-2</v>
      </c>
      <c r="E1421" s="14">
        <v>9.5000000000000001E-2</v>
      </c>
      <c r="F1421" s="14">
        <v>7.9922378385674148E-2</v>
      </c>
      <c r="G1421" s="14">
        <v>5.2201039462101105E-2</v>
      </c>
      <c r="H1421" s="14">
        <v>2.4165212880164082E-2</v>
      </c>
      <c r="I1421" s="14">
        <v>8.6833015474179279E-3</v>
      </c>
      <c r="J1421" s="14">
        <v>1.4136255991061488E-2</v>
      </c>
      <c r="K1421" s="14">
        <v>1.5522697883404712E-2</v>
      </c>
      <c r="L1421" s="14">
        <v>9.9999999999999985E-3</v>
      </c>
      <c r="M1421" s="14">
        <v>8.0000000000000019E-3</v>
      </c>
      <c r="N1421" s="14">
        <v>8.98452796460842E-3</v>
      </c>
      <c r="O1421" s="14">
        <v>2.0000000000000013E-3</v>
      </c>
      <c r="P1421" s="14">
        <v>5.0000000000000023E-4</v>
      </c>
      <c r="Q1421" s="14">
        <v>0.12185044365098108</v>
      </c>
      <c r="R1421" s="14">
        <v>1.9069532539162472E-2</v>
      </c>
      <c r="S1421" s="14">
        <v>1.0432717140752838E-2</v>
      </c>
      <c r="T1421" s="14">
        <v>1.2899579763744978E-2</v>
      </c>
      <c r="U1421" s="14">
        <v>0.11021180708139842</v>
      </c>
    </row>
    <row r="1422" spans="2:21" hidden="1" x14ac:dyDescent="0.3">
      <c r="B1422" s="13">
        <v>1399</v>
      </c>
      <c r="C1422" s="14">
        <v>9.2992789143735002E-2</v>
      </c>
      <c r="D1422" s="14">
        <v>0.13456640260667657</v>
      </c>
      <c r="E1422" s="14">
        <v>9.5000000000000001E-2</v>
      </c>
      <c r="F1422" s="14">
        <v>0.105005818099435</v>
      </c>
      <c r="G1422" s="14">
        <v>7.9373109955329424E-2</v>
      </c>
      <c r="H1422" s="14">
        <v>2.4537231666137627E-2</v>
      </c>
      <c r="I1422" s="14">
        <v>5.9403625943675542E-2</v>
      </c>
      <c r="J1422" s="14">
        <v>1.4066877215928196E-2</v>
      </c>
      <c r="K1422" s="14">
        <v>1.0916320275829826E-2</v>
      </c>
      <c r="L1422" s="14">
        <v>9.9999999999999985E-3</v>
      </c>
      <c r="M1422" s="14">
        <v>8.0000000000000054E-3</v>
      </c>
      <c r="N1422" s="14">
        <v>8.7347285797998858E-3</v>
      </c>
      <c r="O1422" s="14">
        <v>2.0000000000000009E-3</v>
      </c>
      <c r="P1422" s="14">
        <v>5.0000000000000012E-4</v>
      </c>
      <c r="Q1422" s="14">
        <v>0.12309062419657227</v>
      </c>
      <c r="R1422" s="14">
        <v>2.1442648388731656E-2</v>
      </c>
      <c r="S1422" s="14">
        <v>1.2312302563767438E-2</v>
      </c>
      <c r="T1422" s="14">
        <v>2.6181135220540587E-2</v>
      </c>
      <c r="U1422" s="14">
        <v>0.11401384327354978</v>
      </c>
    </row>
    <row r="1423" spans="2:21" hidden="1" x14ac:dyDescent="0.3">
      <c r="B1423" s="13">
        <v>1400</v>
      </c>
      <c r="C1423" s="14">
        <v>4.0757227660272718E-2</v>
      </c>
      <c r="D1423" s="14">
        <v>6.6357336911859355E-2</v>
      </c>
      <c r="E1423" s="14">
        <v>9.4999999999999959E-2</v>
      </c>
      <c r="F1423" s="14">
        <v>9.451455629291515E-2</v>
      </c>
      <c r="G1423" s="14">
        <v>5.1796260374416529E-2</v>
      </c>
      <c r="H1423" s="14">
        <v>2.6091654805800335E-2</v>
      </c>
      <c r="I1423" s="14">
        <v>6.249069775725679E-2</v>
      </c>
      <c r="J1423" s="14">
        <v>1.4103934848871111E-2</v>
      </c>
      <c r="K1423" s="14">
        <v>1.6595445469705997E-2</v>
      </c>
      <c r="L1423" s="14">
        <v>9.9999999999999985E-3</v>
      </c>
      <c r="M1423" s="14">
        <v>7.9999999999999967E-3</v>
      </c>
      <c r="N1423" s="14">
        <v>9.3038054684526136E-3</v>
      </c>
      <c r="O1423" s="14">
        <v>2.0000000000000009E-3</v>
      </c>
      <c r="P1423" s="14">
        <v>5.0000000000000023E-4</v>
      </c>
      <c r="Q1423" s="14">
        <v>0.11938512916981667</v>
      </c>
      <c r="R1423" s="14">
        <v>2.4540745669947787E-2</v>
      </c>
      <c r="S1423" s="14">
        <v>1.221269462451869E-2</v>
      </c>
      <c r="T1423" s="14">
        <v>2.2097483766017664E-2</v>
      </c>
      <c r="U1423" s="14">
        <v>0.1118741396849455</v>
      </c>
    </row>
    <row r="1424" spans="2:21" hidden="1" x14ac:dyDescent="0.3">
      <c r="B1424" s="13">
        <v>1401</v>
      </c>
      <c r="C1424" s="14">
        <v>9.5066860064647124E-2</v>
      </c>
      <c r="D1424" s="14">
        <v>9.0718171361490199E-2</v>
      </c>
      <c r="E1424" s="14">
        <v>9.4999999999999987E-2</v>
      </c>
      <c r="F1424" s="14">
        <v>0.137286544662647</v>
      </c>
      <c r="G1424" s="14">
        <v>3.9034848461659923E-2</v>
      </c>
      <c r="H1424" s="14">
        <v>1.9629944909984019E-2</v>
      </c>
      <c r="I1424" s="14">
        <v>4.9844240667392015E-2</v>
      </c>
      <c r="J1424" s="14">
        <v>1.4043202381299909E-2</v>
      </c>
      <c r="K1424" s="14">
        <v>1.9565146943906538E-2</v>
      </c>
      <c r="L1424" s="14">
        <v>9.999999999999995E-3</v>
      </c>
      <c r="M1424" s="14">
        <v>8.0000000000000036E-3</v>
      </c>
      <c r="N1424" s="14">
        <v>1.0029166891355988E-2</v>
      </c>
      <c r="O1424" s="14">
        <v>1.9999999999999992E-3</v>
      </c>
      <c r="P1424" s="14">
        <v>5.0000000000000001E-4</v>
      </c>
      <c r="Q1424" s="14">
        <v>0.12569598038665891</v>
      </c>
      <c r="R1424" s="14">
        <v>2.1495666778591736E-2</v>
      </c>
      <c r="S1424" s="14">
        <v>1.1968175104357041E-2</v>
      </c>
      <c r="T1424" s="14">
        <v>1.8046338430610601E-2</v>
      </c>
      <c r="U1424" s="14">
        <v>0.11101626347125525</v>
      </c>
    </row>
    <row r="1425" spans="2:21" hidden="1" x14ac:dyDescent="0.3">
      <c r="B1425" s="13">
        <v>1402</v>
      </c>
      <c r="C1425" s="14">
        <v>9.0778504392674472E-2</v>
      </c>
      <c r="D1425" s="14">
        <v>3.5311832444989824E-2</v>
      </c>
      <c r="E1425" s="14">
        <v>9.4999999999999987E-2</v>
      </c>
      <c r="F1425" s="14">
        <v>6.5125137833436847E-2</v>
      </c>
      <c r="G1425" s="14">
        <v>2.5756938925562137E-2</v>
      </c>
      <c r="H1425" s="14">
        <v>2.3149007097074674E-2</v>
      </c>
      <c r="I1425" s="14">
        <v>5.1270291781794382E-2</v>
      </c>
      <c r="J1425" s="14">
        <v>1.4045361502101698E-2</v>
      </c>
      <c r="K1425" s="14">
        <v>2.853826608635663E-2</v>
      </c>
      <c r="L1425" s="14">
        <v>9.9999999999999985E-3</v>
      </c>
      <c r="M1425" s="14">
        <v>8.0000000000000002E-3</v>
      </c>
      <c r="N1425" s="14">
        <v>9.4661354362471969E-3</v>
      </c>
      <c r="O1425" s="14">
        <v>2E-3</v>
      </c>
      <c r="P1425" s="14">
        <v>4.999999999999999E-4</v>
      </c>
      <c r="Q1425" s="14">
        <v>0.12368751691983072</v>
      </c>
      <c r="R1425" s="14">
        <v>1.9081629181954534E-2</v>
      </c>
      <c r="S1425" s="14">
        <v>8.8541891732751114E-3</v>
      </c>
      <c r="T1425" s="14">
        <v>2.0615229404895418E-2</v>
      </c>
      <c r="U1425" s="14">
        <v>0.11718876802942951</v>
      </c>
    </row>
    <row r="1426" spans="2:21" hidden="1" x14ac:dyDescent="0.3">
      <c r="B1426" s="13">
        <v>1403</v>
      </c>
      <c r="C1426" s="14">
        <v>1.8975274540754192E-2</v>
      </c>
      <c r="D1426" s="14">
        <v>0.10467943654446082</v>
      </c>
      <c r="E1426" s="14">
        <v>9.4999999999999973E-2</v>
      </c>
      <c r="F1426" s="14">
        <v>3.6624927581274204E-2</v>
      </c>
      <c r="G1426" s="14">
        <v>7.2705989085865175E-2</v>
      </c>
      <c r="H1426" s="14">
        <v>2.7478031332424931E-2</v>
      </c>
      <c r="I1426" s="14">
        <v>4.086447741373312E-2</v>
      </c>
      <c r="J1426" s="14">
        <v>1.403397395474845E-2</v>
      </c>
      <c r="K1426" s="14">
        <v>2.0502271569984073E-2</v>
      </c>
      <c r="L1426" s="14">
        <v>9.9999999999999967E-3</v>
      </c>
      <c r="M1426" s="14">
        <v>8.0000000000000054E-3</v>
      </c>
      <c r="N1426" s="14">
        <v>9.6809900521324186E-3</v>
      </c>
      <c r="O1426" s="14">
        <v>2E-3</v>
      </c>
      <c r="P1426" s="14">
        <v>5.0000000000000001E-4</v>
      </c>
      <c r="Q1426" s="14">
        <v>0.12642097099619501</v>
      </c>
      <c r="R1426" s="14">
        <v>2.484302692731976E-2</v>
      </c>
      <c r="S1426" s="14">
        <v>8.6943642005770753E-3</v>
      </c>
      <c r="T1426" s="14">
        <v>2.3916939359365088E-2</v>
      </c>
      <c r="U1426" s="14">
        <v>0.11439228361649963</v>
      </c>
    </row>
    <row r="1427" spans="2:21" hidden="1" x14ac:dyDescent="0.3">
      <c r="B1427" s="13">
        <v>1404</v>
      </c>
      <c r="C1427" s="14">
        <v>0.10152367323586629</v>
      </c>
      <c r="D1427" s="14">
        <v>7.328535579248506E-2</v>
      </c>
      <c r="E1427" s="14">
        <v>9.4999999999999987E-2</v>
      </c>
      <c r="F1427" s="14">
        <v>9.3235564896879536E-2</v>
      </c>
      <c r="G1427" s="14">
        <v>4.4452005191387901E-2</v>
      </c>
      <c r="H1427" s="14">
        <v>3.1807759165132107E-2</v>
      </c>
      <c r="I1427" s="14">
        <v>5.0728918234100723E-3</v>
      </c>
      <c r="J1427" s="14">
        <v>1.4146111738762056E-2</v>
      </c>
      <c r="K1427" s="14">
        <v>2.2425392163988297E-2</v>
      </c>
      <c r="L1427" s="14">
        <v>9.9999999999999967E-3</v>
      </c>
      <c r="M1427" s="14">
        <v>8.0000000000000036E-3</v>
      </c>
      <c r="N1427" s="14">
        <v>9.8945091435412771E-3</v>
      </c>
      <c r="O1427" s="14">
        <v>2.0000000000000013E-3</v>
      </c>
      <c r="P1427" s="14">
        <v>5.0000000000000012E-4</v>
      </c>
      <c r="Q1427" s="14">
        <v>0.12710656900004044</v>
      </c>
      <c r="R1427" s="14">
        <v>1.9134433640765114E-2</v>
      </c>
      <c r="S1427" s="14">
        <v>8.3011473932973548E-3</v>
      </c>
      <c r="T1427" s="14">
        <v>2.5631478560658616E-2</v>
      </c>
      <c r="U1427" s="14">
        <v>0.10877711578651326</v>
      </c>
    </row>
    <row r="1428" spans="2:21" hidden="1" x14ac:dyDescent="0.3">
      <c r="B1428" s="13">
        <v>1405</v>
      </c>
      <c r="C1428" s="14">
        <v>0.11609976013075893</v>
      </c>
      <c r="D1428" s="14">
        <v>0.13306877294872482</v>
      </c>
      <c r="E1428" s="14">
        <v>9.4999999999999987E-2</v>
      </c>
      <c r="F1428" s="14">
        <v>8.0083021935950863E-2</v>
      </c>
      <c r="G1428" s="14">
        <v>5.4741714776069622E-2</v>
      </c>
      <c r="H1428" s="14">
        <v>3.2687155398619265E-2</v>
      </c>
      <c r="I1428" s="14">
        <v>5.08795889768935E-2</v>
      </c>
      <c r="J1428" s="14">
        <v>1.4044572065243174E-2</v>
      </c>
      <c r="K1428" s="14">
        <v>1.2601790218017835E-2</v>
      </c>
      <c r="L1428" s="14">
        <v>9.9999999999999985E-3</v>
      </c>
      <c r="M1428" s="14">
        <v>8.0000000000000002E-3</v>
      </c>
      <c r="N1428" s="14">
        <v>9.0384419321057254E-3</v>
      </c>
      <c r="O1428" s="14">
        <v>2.0000000000000013E-3</v>
      </c>
      <c r="P1428" s="14">
        <v>5.0000000000000012E-4</v>
      </c>
      <c r="Q1428" s="14">
        <v>0.12480426860615475</v>
      </c>
      <c r="R1428" s="14">
        <v>2.2625518598991458E-2</v>
      </c>
      <c r="S1428" s="14">
        <v>1.3546157579430637E-2</v>
      </c>
      <c r="T1428" s="14">
        <v>1.9762407470401894E-2</v>
      </c>
      <c r="U1428" s="14">
        <v>0.10994153096397183</v>
      </c>
    </row>
    <row r="1429" spans="2:21" hidden="1" x14ac:dyDescent="0.3">
      <c r="B1429" s="13">
        <v>1406</v>
      </c>
      <c r="C1429" s="14">
        <v>9.2456178030686384E-2</v>
      </c>
      <c r="D1429" s="14">
        <v>5.3970957489188981E-2</v>
      </c>
      <c r="E1429" s="14">
        <v>9.5000000000000001E-2</v>
      </c>
      <c r="F1429" s="14">
        <v>0.12218607534177367</v>
      </c>
      <c r="G1429" s="14">
        <v>5.4877132628370656E-2</v>
      </c>
      <c r="H1429" s="14">
        <v>2.5453738298733181E-2</v>
      </c>
      <c r="I1429" s="14">
        <v>0.16537247144508121</v>
      </c>
      <c r="J1429" s="14">
        <v>1.4019190682798737E-2</v>
      </c>
      <c r="K1429" s="14">
        <v>1.2457689923229258E-2</v>
      </c>
      <c r="L1429" s="14">
        <v>9.9999999999999985E-3</v>
      </c>
      <c r="M1429" s="14">
        <v>8.0000000000000002E-3</v>
      </c>
      <c r="N1429" s="14">
        <v>1.1064381381089545E-2</v>
      </c>
      <c r="O1429" s="14">
        <v>2.0000000000000009E-3</v>
      </c>
      <c r="P1429" s="14">
        <v>5.0000000000000012E-4</v>
      </c>
      <c r="Q1429" s="14">
        <v>0.12474036514618402</v>
      </c>
      <c r="R1429" s="14">
        <v>2.3405919510809704E-2</v>
      </c>
      <c r="S1429" s="14">
        <v>7.4674515152893528E-3</v>
      </c>
      <c r="T1429" s="14">
        <v>1.9214491654579405E-2</v>
      </c>
      <c r="U1429" s="14">
        <v>0.11255878009324911</v>
      </c>
    </row>
    <row r="1430" spans="2:21" hidden="1" x14ac:dyDescent="0.3">
      <c r="B1430" s="13">
        <v>1407</v>
      </c>
      <c r="C1430" s="14">
        <v>0.10732051338393341</v>
      </c>
      <c r="D1430" s="14">
        <v>-1.8093078680820704E-2</v>
      </c>
      <c r="E1430" s="14">
        <v>9.4999999999999987E-2</v>
      </c>
      <c r="F1430" s="14">
        <v>3.4856598877862514E-2</v>
      </c>
      <c r="G1430" s="14">
        <v>5.8116897337747678E-2</v>
      </c>
      <c r="H1430" s="14">
        <v>2.727076311341042E-2</v>
      </c>
      <c r="I1430" s="14">
        <v>1.5437698740213446E-2</v>
      </c>
      <c r="J1430" s="14">
        <v>1.4071834167854621E-2</v>
      </c>
      <c r="K1430" s="14">
        <v>1.6764304393364945E-2</v>
      </c>
      <c r="L1430" s="14">
        <v>9.9999999999999967E-3</v>
      </c>
      <c r="M1430" s="14">
        <v>8.0000000000000019E-3</v>
      </c>
      <c r="N1430" s="14">
        <v>1.0514952157562586E-2</v>
      </c>
      <c r="O1430" s="14">
        <v>2.0000000000000005E-3</v>
      </c>
      <c r="P1430" s="14">
        <v>4.999999999999999E-4</v>
      </c>
      <c r="Q1430" s="14">
        <v>0.12206507756718377</v>
      </c>
      <c r="R1430" s="14">
        <v>2.0123736032537431E-2</v>
      </c>
      <c r="S1430" s="14">
        <v>6.3536891572867505E-3</v>
      </c>
      <c r="T1430" s="14">
        <v>2.0799704345380001E-2</v>
      </c>
      <c r="U1430" s="14">
        <v>0.114806692046276</v>
      </c>
    </row>
    <row r="1431" spans="2:21" hidden="1" x14ac:dyDescent="0.3">
      <c r="B1431" s="13">
        <v>1408</v>
      </c>
      <c r="C1431" s="14">
        <v>6.4524005317997471E-2</v>
      </c>
      <c r="D1431" s="14">
        <v>0.13431637752960479</v>
      </c>
      <c r="E1431" s="14">
        <v>9.4999999999999973E-2</v>
      </c>
      <c r="F1431" s="14">
        <v>0.10303166128399466</v>
      </c>
      <c r="G1431" s="14">
        <v>3.6283438741003884E-2</v>
      </c>
      <c r="H1431" s="14">
        <v>2.0255772147864684E-2</v>
      </c>
      <c r="I1431" s="14">
        <v>1.1231565961795295E-3</v>
      </c>
      <c r="J1431" s="14">
        <v>1.4107927654914762E-2</v>
      </c>
      <c r="K1431" s="14">
        <v>1.7112105370891948E-2</v>
      </c>
      <c r="L1431" s="14">
        <v>0.01</v>
      </c>
      <c r="M1431" s="14">
        <v>8.0000000000000036E-3</v>
      </c>
      <c r="N1431" s="14">
        <v>1.0447966840131929E-2</v>
      </c>
      <c r="O1431" s="14">
        <v>1.9999999999999996E-3</v>
      </c>
      <c r="P1431" s="14">
        <v>5.0000000000000012E-4</v>
      </c>
      <c r="Q1431" s="14">
        <v>0.12276645911467345</v>
      </c>
      <c r="R1431" s="14">
        <v>1.9471935432505947E-2</v>
      </c>
      <c r="S1431" s="14">
        <v>8.6682668218170424E-3</v>
      </c>
      <c r="T1431" s="14">
        <v>2.2737742426165223E-2</v>
      </c>
      <c r="U1431" s="14">
        <v>0.11420722080991914</v>
      </c>
    </row>
    <row r="1432" spans="2:21" hidden="1" x14ac:dyDescent="0.3">
      <c r="B1432" s="13">
        <v>1409</v>
      </c>
      <c r="C1432" s="14">
        <v>0.10113278828492413</v>
      </c>
      <c r="D1432" s="14">
        <v>8.5683388608284686E-2</v>
      </c>
      <c r="E1432" s="14">
        <v>9.4999999999999973E-2</v>
      </c>
      <c r="F1432" s="14">
        <v>7.0576292376152441E-2</v>
      </c>
      <c r="G1432" s="14">
        <v>9.0636583154187433E-2</v>
      </c>
      <c r="H1432" s="14">
        <v>2.6232996402566638E-2</v>
      </c>
      <c r="I1432" s="14">
        <v>8.5217309511700146E-2</v>
      </c>
      <c r="J1432" s="14">
        <v>1.4040832339902313E-2</v>
      </c>
      <c r="K1432" s="14">
        <v>1.2778567969023217E-2</v>
      </c>
      <c r="L1432" s="14">
        <v>9.9999999999999967E-3</v>
      </c>
      <c r="M1432" s="14">
        <v>8.0000000000000002E-3</v>
      </c>
      <c r="N1432" s="14">
        <v>7.2360701212018218E-3</v>
      </c>
      <c r="O1432" s="14">
        <v>2.0000000000000009E-3</v>
      </c>
      <c r="P1432" s="14">
        <v>5.0000000000000023E-4</v>
      </c>
      <c r="Q1432" s="14">
        <v>0.12238999955580121</v>
      </c>
      <c r="R1432" s="14">
        <v>2.1867584217175155E-2</v>
      </c>
      <c r="S1432" s="14">
        <v>1.0294338041978549E-2</v>
      </c>
      <c r="T1432" s="14">
        <v>1.8981783624829354E-2</v>
      </c>
      <c r="U1432" s="14">
        <v>0.11083727941256122</v>
      </c>
    </row>
    <row r="1433" spans="2:21" hidden="1" x14ac:dyDescent="0.3">
      <c r="B1433" s="13">
        <v>1410</v>
      </c>
      <c r="C1433" s="14">
        <v>0.19064468563126408</v>
      </c>
      <c r="D1433" s="14">
        <v>7.5537147989488101E-2</v>
      </c>
      <c r="E1433" s="14">
        <v>9.4999999999999987E-2</v>
      </c>
      <c r="F1433" s="14">
        <v>4.8405092689081282E-2</v>
      </c>
      <c r="G1433" s="14">
        <v>7.6108070898898261E-2</v>
      </c>
      <c r="H1433" s="14">
        <v>2.4053610390164324E-2</v>
      </c>
      <c r="I1433" s="14">
        <v>1.6700059138930044E-2</v>
      </c>
      <c r="J1433" s="14">
        <v>1.4049377507015392E-2</v>
      </c>
      <c r="K1433" s="14">
        <v>1.918646749686383E-2</v>
      </c>
      <c r="L1433" s="14">
        <v>0.01</v>
      </c>
      <c r="M1433" s="14">
        <v>8.0000000000000036E-3</v>
      </c>
      <c r="N1433" s="14">
        <v>9.5163895413431857E-3</v>
      </c>
      <c r="O1433" s="14">
        <v>2.0000000000000005E-3</v>
      </c>
      <c r="P1433" s="14">
        <v>5.0000000000000012E-4</v>
      </c>
      <c r="Q1433" s="14">
        <v>0.12584582499507047</v>
      </c>
      <c r="R1433" s="14">
        <v>2.018264093541635E-2</v>
      </c>
      <c r="S1433" s="14">
        <v>5.5920065012649567E-3</v>
      </c>
      <c r="T1433" s="14">
        <v>1.9863790095422079E-2</v>
      </c>
      <c r="U1433" s="14">
        <v>0.11271776719643303</v>
      </c>
    </row>
    <row r="1434" spans="2:21" hidden="1" x14ac:dyDescent="0.3">
      <c r="B1434" s="13">
        <v>1411</v>
      </c>
      <c r="C1434" s="14">
        <v>0.13203267491685527</v>
      </c>
      <c r="D1434" s="14">
        <v>8.6688652643935549E-2</v>
      </c>
      <c r="E1434" s="14">
        <v>9.5000000000000001E-2</v>
      </c>
      <c r="F1434" s="14">
        <v>7.4303333448706307E-2</v>
      </c>
      <c r="G1434" s="14">
        <v>6.1866970604517013E-2</v>
      </c>
      <c r="H1434" s="14">
        <v>2.4723338654459925E-2</v>
      </c>
      <c r="I1434" s="14">
        <v>1.4778482670043488E-2</v>
      </c>
      <c r="J1434" s="14">
        <v>1.4045549191130168E-2</v>
      </c>
      <c r="K1434" s="14">
        <v>1.9287146795992194E-2</v>
      </c>
      <c r="L1434" s="14">
        <v>9.9999999999999985E-3</v>
      </c>
      <c r="M1434" s="14">
        <v>7.9999999999999984E-3</v>
      </c>
      <c r="N1434" s="14">
        <v>7.4097990952818726E-3</v>
      </c>
      <c r="O1434" s="14">
        <v>2E-3</v>
      </c>
      <c r="P1434" s="14">
        <v>5.0000000000000023E-4</v>
      </c>
      <c r="Q1434" s="14">
        <v>0.12397595084034811</v>
      </c>
      <c r="R1434" s="14">
        <v>2.0799447538040614E-2</v>
      </c>
      <c r="S1434" s="14">
        <v>6.3527864751692156E-3</v>
      </c>
      <c r="T1434" s="14">
        <v>2.0209711077393975E-2</v>
      </c>
      <c r="U1434" s="14">
        <v>0.11421290066232885</v>
      </c>
    </row>
    <row r="1435" spans="2:21" hidden="1" x14ac:dyDescent="0.3">
      <c r="B1435" s="13">
        <v>1412</v>
      </c>
      <c r="C1435" s="14">
        <v>2.5253921392924553E-2</v>
      </c>
      <c r="D1435" s="14">
        <v>6.3504777811417612E-2</v>
      </c>
      <c r="E1435" s="14">
        <v>9.5000000000000001E-2</v>
      </c>
      <c r="F1435" s="14">
        <v>3.5378830362693625E-2</v>
      </c>
      <c r="G1435" s="14">
        <v>3.4134603312670694E-2</v>
      </c>
      <c r="H1435" s="14">
        <v>2.0352285515413744E-2</v>
      </c>
      <c r="I1435" s="14">
        <v>5.4768097221426421E-2</v>
      </c>
      <c r="J1435" s="14">
        <v>1.4091175175418535E-2</v>
      </c>
      <c r="K1435" s="14">
        <v>2.0293581216291441E-2</v>
      </c>
      <c r="L1435" s="14">
        <v>0.01</v>
      </c>
      <c r="M1435" s="14">
        <v>8.0000000000000002E-3</v>
      </c>
      <c r="N1435" s="14">
        <v>8.3157614439104341E-3</v>
      </c>
      <c r="O1435" s="14">
        <v>2E-3</v>
      </c>
      <c r="P1435" s="14">
        <v>5.0000000000000001E-4</v>
      </c>
      <c r="Q1435" s="14">
        <v>0.12432077691098274</v>
      </c>
      <c r="R1435" s="14">
        <v>1.9802457421802585E-2</v>
      </c>
      <c r="S1435" s="14">
        <v>1.1888549793749533E-2</v>
      </c>
      <c r="T1435" s="14">
        <v>1.970542988601463E-2</v>
      </c>
      <c r="U1435" s="14">
        <v>0.1146497495699849</v>
      </c>
    </row>
    <row r="1436" spans="2:21" hidden="1" x14ac:dyDescent="0.3">
      <c r="B1436" s="13">
        <v>1413</v>
      </c>
      <c r="C1436" s="14">
        <v>0.1164307871264285</v>
      </c>
      <c r="D1436" s="14">
        <v>9.3705368463435509E-2</v>
      </c>
      <c r="E1436" s="14">
        <v>9.4999999999999987E-2</v>
      </c>
      <c r="F1436" s="14">
        <v>6.7258813183862093E-2</v>
      </c>
      <c r="G1436" s="14">
        <v>3.1052784655516769E-2</v>
      </c>
      <c r="H1436" s="14">
        <v>2.6936089205216517E-2</v>
      </c>
      <c r="I1436" s="14">
        <v>5.6905514863719031E-2</v>
      </c>
      <c r="J1436" s="14">
        <v>1.4038621811533708E-2</v>
      </c>
      <c r="K1436" s="14">
        <v>2.5367721813340835E-2</v>
      </c>
      <c r="L1436" s="14">
        <v>9.9999999999999985E-3</v>
      </c>
      <c r="M1436" s="14">
        <v>7.9999999999999984E-3</v>
      </c>
      <c r="N1436" s="14">
        <v>8.8323811274293833E-3</v>
      </c>
      <c r="O1436" s="14">
        <v>2.0000000000000009E-3</v>
      </c>
      <c r="P1436" s="14">
        <v>5.0000000000000012E-4</v>
      </c>
      <c r="Q1436" s="14">
        <v>0.12362922962543199</v>
      </c>
      <c r="R1436" s="14">
        <v>2.0057152395766942E-2</v>
      </c>
      <c r="S1436" s="14">
        <v>9.0490424096661484E-3</v>
      </c>
      <c r="T1436" s="14">
        <v>2.0401285109791351E-2</v>
      </c>
      <c r="U1436" s="14">
        <v>0.11178426120168961</v>
      </c>
    </row>
    <row r="1437" spans="2:21" hidden="1" x14ac:dyDescent="0.3">
      <c r="B1437" s="13">
        <v>1414</v>
      </c>
      <c r="C1437" s="14">
        <v>6.6022430161286449E-2</v>
      </c>
      <c r="D1437" s="14">
        <v>4.6702813535657514E-2</v>
      </c>
      <c r="E1437" s="14">
        <v>9.4999999999999987E-2</v>
      </c>
      <c r="F1437" s="14">
        <v>7.8828047787886601E-2</v>
      </c>
      <c r="G1437" s="14">
        <v>5.4161139700407569E-2</v>
      </c>
      <c r="H1437" s="14">
        <v>2.9295578844543195E-2</v>
      </c>
      <c r="I1437" s="14">
        <v>5.9293072188079179E-2</v>
      </c>
      <c r="J1437" s="14">
        <v>1.4069027825841927E-2</v>
      </c>
      <c r="K1437" s="14">
        <v>1.7454214968392841E-2</v>
      </c>
      <c r="L1437" s="14">
        <v>9.9999999999999985E-3</v>
      </c>
      <c r="M1437" s="14">
        <v>8.0000000000000019E-3</v>
      </c>
      <c r="N1437" s="14">
        <v>1.0931347449370292E-2</v>
      </c>
      <c r="O1437" s="14">
        <v>1.9999999999999996E-3</v>
      </c>
      <c r="P1437" s="14">
        <v>5.0000000000000012E-4</v>
      </c>
      <c r="Q1437" s="14">
        <v>0.1256525217080724</v>
      </c>
      <c r="R1437" s="14">
        <v>2.06139153623149E-2</v>
      </c>
      <c r="S1437" s="14">
        <v>1.0396224887911211E-2</v>
      </c>
      <c r="T1437" s="14">
        <v>1.9175059721144156E-2</v>
      </c>
      <c r="U1437" s="14">
        <v>0.11485431565771989</v>
      </c>
    </row>
    <row r="1438" spans="2:21" hidden="1" x14ac:dyDescent="0.3">
      <c r="B1438" s="13">
        <v>1415</v>
      </c>
      <c r="C1438" s="14">
        <v>9.433709732500753E-2</v>
      </c>
      <c r="D1438" s="14">
        <v>0.13358560440381478</v>
      </c>
      <c r="E1438" s="14">
        <v>9.5000000000000001E-2</v>
      </c>
      <c r="F1438" s="14">
        <v>2.9660565000470818E-2</v>
      </c>
      <c r="G1438" s="14">
        <v>6.1430057922714588E-2</v>
      </c>
      <c r="H1438" s="14">
        <v>2.5353988553080176E-2</v>
      </c>
      <c r="I1438" s="14">
        <v>5.1738226166695149E-2</v>
      </c>
      <c r="J1438" s="14">
        <v>1.4131152456337325E-2</v>
      </c>
      <c r="K1438" s="14">
        <v>3.0131418094370872E-2</v>
      </c>
      <c r="L1438" s="14">
        <v>9.9999999999999967E-3</v>
      </c>
      <c r="M1438" s="14">
        <v>7.9999999999999984E-3</v>
      </c>
      <c r="N1438" s="14">
        <v>7.5244191004287678E-3</v>
      </c>
      <c r="O1438" s="14">
        <v>2.0000000000000005E-3</v>
      </c>
      <c r="P1438" s="14">
        <v>5.0000000000000023E-4</v>
      </c>
      <c r="Q1438" s="14">
        <v>0.12118933464161795</v>
      </c>
      <c r="R1438" s="14">
        <v>1.8872934736279306E-2</v>
      </c>
      <c r="S1438" s="14">
        <v>5.6176482287381892E-3</v>
      </c>
      <c r="T1438" s="14">
        <v>1.7178227486929085E-2</v>
      </c>
      <c r="U1438" s="14">
        <v>0.10994149366526858</v>
      </c>
    </row>
    <row r="1439" spans="2:21" hidden="1" x14ac:dyDescent="0.3">
      <c r="B1439" s="13">
        <v>1416</v>
      </c>
      <c r="C1439" s="14">
        <v>0.11576713158963295</v>
      </c>
      <c r="D1439" s="14">
        <v>0.13759120866178104</v>
      </c>
      <c r="E1439" s="14">
        <v>9.5000000000000001E-2</v>
      </c>
      <c r="F1439" s="14">
        <v>0.12988570931342308</v>
      </c>
      <c r="G1439" s="14">
        <v>3.08504456911762E-2</v>
      </c>
      <c r="H1439" s="14">
        <v>2.9173604538584266E-2</v>
      </c>
      <c r="I1439" s="14">
        <v>7.5649875084215557E-2</v>
      </c>
      <c r="J1439" s="14">
        <v>1.4049162570047657E-2</v>
      </c>
      <c r="K1439" s="14">
        <v>2.3851040370566807E-2</v>
      </c>
      <c r="L1439" s="14">
        <v>1.0000000000000002E-2</v>
      </c>
      <c r="M1439" s="14">
        <v>8.0000000000000019E-3</v>
      </c>
      <c r="N1439" s="14">
        <v>8.4296340026924679E-3</v>
      </c>
      <c r="O1439" s="14">
        <v>2.0000000000000009E-3</v>
      </c>
      <c r="P1439" s="14">
        <v>5.0000000000000023E-4</v>
      </c>
      <c r="Q1439" s="14">
        <v>0.12759341139458596</v>
      </c>
      <c r="R1439" s="14">
        <v>1.6389503969350169E-2</v>
      </c>
      <c r="S1439" s="14">
        <v>5.1169755290084301E-3</v>
      </c>
      <c r="T1439" s="14">
        <v>1.555842920644239E-2</v>
      </c>
      <c r="U1439" s="14">
        <v>0.11738608370419401</v>
      </c>
    </row>
    <row r="1440" spans="2:21" hidden="1" x14ac:dyDescent="0.3">
      <c r="B1440" s="13">
        <v>1417</v>
      </c>
      <c r="C1440" s="14">
        <v>5.1863382594439136E-2</v>
      </c>
      <c r="D1440" s="14">
        <v>0.1066597448294275</v>
      </c>
      <c r="E1440" s="14">
        <v>9.4999999999999987E-2</v>
      </c>
      <c r="F1440" s="14">
        <v>5.7311671468439428E-2</v>
      </c>
      <c r="G1440" s="14">
        <v>4.3198072081136005E-2</v>
      </c>
      <c r="H1440" s="14">
        <v>2.5187808563278756E-2</v>
      </c>
      <c r="I1440" s="14">
        <v>2.502381259323605E-2</v>
      </c>
      <c r="J1440" s="14">
        <v>1.4028302303184624E-2</v>
      </c>
      <c r="K1440" s="14">
        <v>1.5678105963262537E-2</v>
      </c>
      <c r="L1440" s="14">
        <v>1.0000000000000004E-2</v>
      </c>
      <c r="M1440" s="14">
        <v>7.9999999999999984E-3</v>
      </c>
      <c r="N1440" s="14">
        <v>9.4516240488115646E-3</v>
      </c>
      <c r="O1440" s="14">
        <v>2E-3</v>
      </c>
      <c r="P1440" s="14">
        <v>5.0000000000000001E-4</v>
      </c>
      <c r="Q1440" s="14">
        <v>0.12295725007559062</v>
      </c>
      <c r="R1440" s="14">
        <v>2.2243792966764542E-2</v>
      </c>
      <c r="S1440" s="14">
        <v>9.6575374590330033E-3</v>
      </c>
      <c r="T1440" s="14">
        <v>1.3140412543715063E-2</v>
      </c>
      <c r="U1440" s="14">
        <v>0.10969137644968394</v>
      </c>
    </row>
    <row r="1441" spans="2:21" hidden="1" x14ac:dyDescent="0.3">
      <c r="B1441" s="13">
        <v>1418</v>
      </c>
      <c r="C1441" s="14">
        <v>6.2007840665674378E-2</v>
      </c>
      <c r="D1441" s="14">
        <v>0.15524947790919552</v>
      </c>
      <c r="E1441" s="14">
        <v>9.4999999999999987E-2</v>
      </c>
      <c r="F1441" s="14">
        <v>0.10704692579613373</v>
      </c>
      <c r="G1441" s="14">
        <v>6.2667569544454654E-2</v>
      </c>
      <c r="H1441" s="14">
        <v>2.3847087605177064E-2</v>
      </c>
      <c r="I1441" s="14">
        <v>1.9410494946931412E-2</v>
      </c>
      <c r="J1441" s="14">
        <v>1.4021529054034591E-2</v>
      </c>
      <c r="K1441" s="14">
        <v>1.9499484948609175E-2</v>
      </c>
      <c r="L1441" s="14">
        <v>9.9999999999999985E-3</v>
      </c>
      <c r="M1441" s="14">
        <v>7.9999999999999984E-3</v>
      </c>
      <c r="N1441" s="14">
        <v>8.4673620470152103E-3</v>
      </c>
      <c r="O1441" s="14">
        <v>2.0000000000000005E-3</v>
      </c>
      <c r="P1441" s="14">
        <v>5.0000000000000023E-4</v>
      </c>
      <c r="Q1441" s="14">
        <v>0.12106878825703012</v>
      </c>
      <c r="R1441" s="14">
        <v>1.9862353355694792E-2</v>
      </c>
      <c r="S1441" s="14">
        <v>1.0499537370669453E-2</v>
      </c>
      <c r="T1441" s="14">
        <v>2.4776879559757478E-2</v>
      </c>
      <c r="U1441" s="14">
        <v>0.11925682383622406</v>
      </c>
    </row>
    <row r="1442" spans="2:21" hidden="1" x14ac:dyDescent="0.3">
      <c r="B1442" s="13">
        <v>1419</v>
      </c>
      <c r="C1442" s="14">
        <v>8.7846088079482465E-2</v>
      </c>
      <c r="D1442" s="14">
        <v>9.5665510522166125E-2</v>
      </c>
      <c r="E1442" s="14">
        <v>9.5000000000000001E-2</v>
      </c>
      <c r="F1442" s="14">
        <v>0.13837237200005248</v>
      </c>
      <c r="G1442" s="14">
        <v>6.178464539471365E-2</v>
      </c>
      <c r="H1442" s="14">
        <v>2.5757873433620196E-2</v>
      </c>
      <c r="I1442" s="14">
        <v>6.7373647130283709E-2</v>
      </c>
      <c r="J1442" s="14">
        <v>1.4062489230268172E-2</v>
      </c>
      <c r="K1442" s="14">
        <v>1.7704870790546046E-2</v>
      </c>
      <c r="L1442" s="14">
        <v>0.01</v>
      </c>
      <c r="M1442" s="14">
        <v>8.0000000000000054E-3</v>
      </c>
      <c r="N1442" s="14">
        <v>5.9436930708234754E-3</v>
      </c>
      <c r="O1442" s="14">
        <v>2.0000000000000013E-3</v>
      </c>
      <c r="P1442" s="14">
        <v>5.0000000000000023E-4</v>
      </c>
      <c r="Q1442" s="14">
        <v>0.12824672636395951</v>
      </c>
      <c r="R1442" s="14">
        <v>1.8986599232995869E-2</v>
      </c>
      <c r="S1442" s="14">
        <v>1.0918020207791248E-2</v>
      </c>
      <c r="T1442" s="14">
        <v>1.8474820652017172E-2</v>
      </c>
      <c r="U1442" s="14">
        <v>0.11410411847824664</v>
      </c>
    </row>
    <row r="1443" spans="2:21" hidden="1" x14ac:dyDescent="0.3">
      <c r="B1443" s="13">
        <v>1420</v>
      </c>
      <c r="C1443" s="14">
        <v>0.10162395713197139</v>
      </c>
      <c r="D1443" s="14">
        <v>6.4995840542751634E-2</v>
      </c>
      <c r="E1443" s="14">
        <v>9.5000000000000001E-2</v>
      </c>
      <c r="F1443" s="14">
        <v>5.5987413898694258E-2</v>
      </c>
      <c r="G1443" s="14">
        <v>5.5877062192631916E-2</v>
      </c>
      <c r="H1443" s="14">
        <v>2.8266092131284903E-2</v>
      </c>
      <c r="I1443" s="14">
        <v>1.8662244554974172E-3</v>
      </c>
      <c r="J1443" s="14">
        <v>1.4014132533074871E-2</v>
      </c>
      <c r="K1443" s="14">
        <v>1.3565078059120678E-2</v>
      </c>
      <c r="L1443" s="14">
        <v>9.9999999999999967E-3</v>
      </c>
      <c r="M1443" s="14">
        <v>8.0000000000000019E-3</v>
      </c>
      <c r="N1443" s="14">
        <v>1.030443507662891E-2</v>
      </c>
      <c r="O1443" s="14">
        <v>2.0000000000000013E-3</v>
      </c>
      <c r="P1443" s="14">
        <v>5.0000000000000023E-4</v>
      </c>
      <c r="Q1443" s="14">
        <v>0.12856943647943933</v>
      </c>
      <c r="R1443" s="14">
        <v>2.5026481894137878E-2</v>
      </c>
      <c r="S1443" s="14">
        <v>1.1426482469220383E-2</v>
      </c>
      <c r="T1443" s="14">
        <v>2.2136589720158598E-2</v>
      </c>
      <c r="U1443" s="14">
        <v>0.11380447807434894</v>
      </c>
    </row>
    <row r="1444" spans="2:21" hidden="1" x14ac:dyDescent="0.3">
      <c r="B1444" s="13">
        <v>1421</v>
      </c>
      <c r="C1444" s="14">
        <v>8.2699899632488097E-2</v>
      </c>
      <c r="D1444" s="14">
        <v>0.12473785348266495</v>
      </c>
      <c r="E1444" s="14">
        <v>9.5000000000000001E-2</v>
      </c>
      <c r="F1444" s="14">
        <v>0.10869275393289023</v>
      </c>
      <c r="G1444" s="14">
        <v>5.5202733805428048E-2</v>
      </c>
      <c r="H1444" s="14">
        <v>2.6909022095967357E-2</v>
      </c>
      <c r="I1444" s="14">
        <v>2.4270149770943245E-2</v>
      </c>
      <c r="J1444" s="14">
        <v>1.395629623530046E-2</v>
      </c>
      <c r="K1444" s="14">
        <v>1.6879443225358341E-2</v>
      </c>
      <c r="L1444" s="14">
        <v>9.9999999999999985E-3</v>
      </c>
      <c r="M1444" s="14">
        <v>8.0000000000000019E-3</v>
      </c>
      <c r="N1444" s="14">
        <v>1.028511053261786E-2</v>
      </c>
      <c r="O1444" s="14">
        <v>2.0000000000000005E-3</v>
      </c>
      <c r="P1444" s="14">
        <v>5.0000000000000012E-4</v>
      </c>
      <c r="Q1444" s="14">
        <v>0.12557562001249636</v>
      </c>
      <c r="R1444" s="14">
        <v>2.0552181181551801E-2</v>
      </c>
      <c r="S1444" s="14">
        <v>8.7450512330407102E-3</v>
      </c>
      <c r="T1444" s="14">
        <v>2.4474406654313229E-2</v>
      </c>
      <c r="U1444" s="14">
        <v>0.11468872703255339</v>
      </c>
    </row>
    <row r="1445" spans="2:21" hidden="1" x14ac:dyDescent="0.3">
      <c r="B1445" s="13">
        <v>1422</v>
      </c>
      <c r="C1445" s="14">
        <v>0.14475496828862117</v>
      </c>
      <c r="D1445" s="14">
        <v>0.10182898287140901</v>
      </c>
      <c r="E1445" s="14">
        <v>9.5000000000000001E-2</v>
      </c>
      <c r="F1445" s="14">
        <v>5.4891710843127162E-2</v>
      </c>
      <c r="G1445" s="14">
        <v>6.4903642482961987E-2</v>
      </c>
      <c r="H1445" s="14">
        <v>3.1446465525978316E-2</v>
      </c>
      <c r="I1445" s="14">
        <v>5.7098752184240771E-2</v>
      </c>
      <c r="J1445" s="14">
        <v>1.4025122224498358E-2</v>
      </c>
      <c r="K1445" s="14">
        <v>2.1436564871103719E-2</v>
      </c>
      <c r="L1445" s="14">
        <v>0.01</v>
      </c>
      <c r="M1445" s="14">
        <v>8.0000000000000019E-3</v>
      </c>
      <c r="N1445" s="14">
        <v>7.8706695970013965E-3</v>
      </c>
      <c r="O1445" s="14">
        <v>2.0000000000000005E-3</v>
      </c>
      <c r="P1445" s="14">
        <v>5.0000000000000012E-4</v>
      </c>
      <c r="Q1445" s="14">
        <v>0.12142239908484645</v>
      </c>
      <c r="R1445" s="14">
        <v>1.9956845816009931E-2</v>
      </c>
      <c r="S1445" s="14">
        <v>7.451137728300191E-3</v>
      </c>
      <c r="T1445" s="14">
        <v>2.4123015965310454E-2</v>
      </c>
      <c r="U1445" s="14">
        <v>0.10946190501210246</v>
      </c>
    </row>
    <row r="1446" spans="2:21" hidden="1" x14ac:dyDescent="0.3">
      <c r="B1446" s="13">
        <v>1423</v>
      </c>
      <c r="C1446" s="14">
        <v>9.8215535946158436E-2</v>
      </c>
      <c r="D1446" s="14">
        <v>-2.1206776633223026E-2</v>
      </c>
      <c r="E1446" s="14">
        <v>9.4999999999999987E-2</v>
      </c>
      <c r="F1446" s="14">
        <v>9.1564687634485983E-2</v>
      </c>
      <c r="G1446" s="14">
        <v>4.2627435247717491E-2</v>
      </c>
      <c r="H1446" s="14">
        <v>2.3918333977350156E-2</v>
      </c>
      <c r="I1446" s="14">
        <v>1.4392063654649151E-2</v>
      </c>
      <c r="J1446" s="14">
        <v>1.4092991023945336E-2</v>
      </c>
      <c r="K1446" s="14">
        <v>2.3978555036713776E-2</v>
      </c>
      <c r="L1446" s="14">
        <v>0.01</v>
      </c>
      <c r="M1446" s="14">
        <v>8.0000000000000019E-3</v>
      </c>
      <c r="N1446" s="14">
        <v>8.7045300346050725E-3</v>
      </c>
      <c r="O1446" s="14">
        <v>2E-3</v>
      </c>
      <c r="P1446" s="14">
        <v>5.0000000000000023E-4</v>
      </c>
      <c r="Q1446" s="14">
        <v>0.12417456916005243</v>
      </c>
      <c r="R1446" s="14">
        <v>2.1927913175145211E-2</v>
      </c>
      <c r="S1446" s="14">
        <v>6.9451651297056504E-3</v>
      </c>
      <c r="T1446" s="14">
        <v>1.960180499384688E-2</v>
      </c>
      <c r="U1446" s="14">
        <v>0.11144018779425942</v>
      </c>
    </row>
    <row r="1447" spans="2:21" hidden="1" x14ac:dyDescent="0.3">
      <c r="B1447" s="13">
        <v>1424</v>
      </c>
      <c r="C1447" s="14">
        <v>0.13431562239780251</v>
      </c>
      <c r="D1447" s="14">
        <v>3.5353123868947248E-2</v>
      </c>
      <c r="E1447" s="14">
        <v>9.4999999999999973E-2</v>
      </c>
      <c r="F1447" s="14">
        <v>4.4711675618091501E-2</v>
      </c>
      <c r="G1447" s="14">
        <v>5.3968629894054113E-2</v>
      </c>
      <c r="H1447" s="14">
        <v>2.452089048710512E-2</v>
      </c>
      <c r="I1447" s="14">
        <v>-2.1188942794848807E-2</v>
      </c>
      <c r="J1447" s="14">
        <v>1.4020048932088762E-2</v>
      </c>
      <c r="K1447" s="14">
        <v>1.1725233246185534E-2</v>
      </c>
      <c r="L1447" s="14">
        <v>9.9999999999999967E-3</v>
      </c>
      <c r="M1447" s="14">
        <v>8.0000000000000002E-3</v>
      </c>
      <c r="N1447" s="14">
        <v>8.6788283096778523E-3</v>
      </c>
      <c r="O1447" s="14">
        <v>2.0000000000000013E-3</v>
      </c>
      <c r="P1447" s="14">
        <v>5.0000000000000012E-4</v>
      </c>
      <c r="Q1447" s="14">
        <v>0.12522274433266495</v>
      </c>
      <c r="R1447" s="14">
        <v>2.2145968124202966E-2</v>
      </c>
      <c r="S1447" s="14">
        <v>1.2353569730556161E-2</v>
      </c>
      <c r="T1447" s="14">
        <v>1.2946443093882518E-2</v>
      </c>
      <c r="U1447" s="14">
        <v>0.11232294327540852</v>
      </c>
    </row>
    <row r="1448" spans="2:21" hidden="1" x14ac:dyDescent="0.3">
      <c r="B1448" s="13">
        <v>1425</v>
      </c>
      <c r="C1448" s="14">
        <v>7.522816205422557E-2</v>
      </c>
      <c r="D1448" s="14">
        <v>6.1536229962940239E-2</v>
      </c>
      <c r="E1448" s="14">
        <v>9.4999999999999987E-2</v>
      </c>
      <c r="F1448" s="14">
        <v>5.351542829547766E-2</v>
      </c>
      <c r="G1448" s="14">
        <v>7.8594797415613787E-2</v>
      </c>
      <c r="H1448" s="14">
        <v>2.5808091759833514E-2</v>
      </c>
      <c r="I1448" s="14">
        <v>8.3801722701115786E-2</v>
      </c>
      <c r="J1448" s="14">
        <v>1.40926449819799E-2</v>
      </c>
      <c r="K1448" s="14">
        <v>2.3639181165590356E-2</v>
      </c>
      <c r="L1448" s="14">
        <v>9.9999999999999985E-3</v>
      </c>
      <c r="M1448" s="14">
        <v>8.0000000000000019E-3</v>
      </c>
      <c r="N1448" s="14">
        <v>1.0402329223074538E-2</v>
      </c>
      <c r="O1448" s="14">
        <v>2.0000000000000009E-3</v>
      </c>
      <c r="P1448" s="14">
        <v>5.0000000000000001E-4</v>
      </c>
      <c r="Q1448" s="14">
        <v>0.12236145216894476</v>
      </c>
      <c r="R1448" s="14">
        <v>2.2363729975305401E-2</v>
      </c>
      <c r="S1448" s="14">
        <v>7.5614036232962648E-3</v>
      </c>
      <c r="T1448" s="14">
        <v>1.732482732994527E-2</v>
      </c>
      <c r="U1448" s="14">
        <v>0.10876239578130892</v>
      </c>
    </row>
    <row r="1449" spans="2:21" hidden="1" x14ac:dyDescent="0.3">
      <c r="B1449" s="13">
        <v>1426</v>
      </c>
      <c r="C1449" s="14">
        <v>0.12619999904774482</v>
      </c>
      <c r="D1449" s="14">
        <v>8.6105905129446325E-2</v>
      </c>
      <c r="E1449" s="14">
        <v>9.5000000000000001E-2</v>
      </c>
      <c r="F1449" s="14">
        <v>8.9709849421109378E-2</v>
      </c>
      <c r="G1449" s="14">
        <v>6.9683086204863881E-2</v>
      </c>
      <c r="H1449" s="14">
        <v>2.2252452471549864E-2</v>
      </c>
      <c r="I1449" s="14">
        <v>4.0652832176012246E-2</v>
      </c>
      <c r="J1449" s="14">
        <v>1.411849584392587E-2</v>
      </c>
      <c r="K1449" s="14">
        <v>1.9128066107548223E-2</v>
      </c>
      <c r="L1449" s="14">
        <v>9.9999999999999985E-3</v>
      </c>
      <c r="M1449" s="14">
        <v>8.0000000000000088E-3</v>
      </c>
      <c r="N1449" s="14">
        <v>1.0004371431080067E-2</v>
      </c>
      <c r="O1449" s="14">
        <v>2.0000000000000013E-3</v>
      </c>
      <c r="P1449" s="14">
        <v>5.0000000000000001E-4</v>
      </c>
      <c r="Q1449" s="14">
        <v>0.12247283695487694</v>
      </c>
      <c r="R1449" s="14">
        <v>2.5146690521372951E-2</v>
      </c>
      <c r="S1449" s="14">
        <v>1.1754342677116111E-2</v>
      </c>
      <c r="T1449" s="14">
        <v>2.892803459936158E-2</v>
      </c>
      <c r="U1449" s="14">
        <v>0.11230801810741974</v>
      </c>
    </row>
    <row r="1450" spans="2:21" hidden="1" x14ac:dyDescent="0.3">
      <c r="B1450" s="13">
        <v>1427</v>
      </c>
      <c r="C1450" s="14">
        <v>2.6619291481531027E-2</v>
      </c>
      <c r="D1450" s="14">
        <v>4.7443964600556415E-2</v>
      </c>
      <c r="E1450" s="14">
        <v>9.4999999999999987E-2</v>
      </c>
      <c r="F1450" s="14">
        <v>2.2085982544147176E-2</v>
      </c>
      <c r="G1450" s="14">
        <v>5.7833078151700364E-2</v>
      </c>
      <c r="H1450" s="14">
        <v>2.6112236139076268E-2</v>
      </c>
      <c r="I1450" s="14">
        <v>1.4457918205404791E-2</v>
      </c>
      <c r="J1450" s="14">
        <v>1.398634069132532E-2</v>
      </c>
      <c r="K1450" s="14">
        <v>9.5786892986862368E-3</v>
      </c>
      <c r="L1450" s="14">
        <v>9.9999999999999985E-3</v>
      </c>
      <c r="M1450" s="14">
        <v>8.0000000000000002E-3</v>
      </c>
      <c r="N1450" s="14">
        <v>1.0996328612742311E-2</v>
      </c>
      <c r="O1450" s="14">
        <v>2.0000000000000005E-3</v>
      </c>
      <c r="P1450" s="14">
        <v>4.999999999999999E-4</v>
      </c>
      <c r="Q1450" s="14">
        <v>0.12496076055079826</v>
      </c>
      <c r="R1450" s="14">
        <v>1.8462787392056701E-2</v>
      </c>
      <c r="S1450" s="14">
        <v>3.7759235810851258E-3</v>
      </c>
      <c r="T1450" s="14">
        <v>2.1729743632803469E-2</v>
      </c>
      <c r="U1450" s="14">
        <v>0.11040120199383426</v>
      </c>
    </row>
    <row r="1451" spans="2:21" hidden="1" x14ac:dyDescent="0.3">
      <c r="B1451" s="13">
        <v>1428</v>
      </c>
      <c r="C1451" s="14">
        <v>0.13679184075690215</v>
      </c>
      <c r="D1451" s="14">
        <v>6.2955617710276385E-2</v>
      </c>
      <c r="E1451" s="14">
        <v>9.5000000000000001E-2</v>
      </c>
      <c r="F1451" s="14">
        <v>0.11062107647496736</v>
      </c>
      <c r="G1451" s="14">
        <v>5.3308306119243629E-2</v>
      </c>
      <c r="H1451" s="14">
        <v>2.3620934146118912E-2</v>
      </c>
      <c r="I1451" s="14">
        <v>6.6346135563813496E-2</v>
      </c>
      <c r="J1451" s="14">
        <v>1.4012068676836117E-2</v>
      </c>
      <c r="K1451" s="14">
        <v>1.8956566676247719E-2</v>
      </c>
      <c r="L1451" s="14">
        <v>9.9999999999999933E-3</v>
      </c>
      <c r="M1451" s="14">
        <v>8.0000000000000036E-3</v>
      </c>
      <c r="N1451" s="14">
        <v>1.050841814265673E-2</v>
      </c>
      <c r="O1451" s="14">
        <v>2.0000000000000009E-3</v>
      </c>
      <c r="P1451" s="14">
        <v>5.0000000000000012E-4</v>
      </c>
      <c r="Q1451" s="14">
        <v>0.12802529084735381</v>
      </c>
      <c r="R1451" s="14">
        <v>1.7999730315810269E-2</v>
      </c>
      <c r="S1451" s="14">
        <v>6.6840337528586858E-3</v>
      </c>
      <c r="T1451" s="14">
        <v>2.2055747269774977E-2</v>
      </c>
      <c r="U1451" s="14">
        <v>0.10562263983849277</v>
      </c>
    </row>
    <row r="1452" spans="2:21" hidden="1" x14ac:dyDescent="0.3">
      <c r="B1452" s="13">
        <v>1429</v>
      </c>
      <c r="C1452" s="14">
        <v>7.0531629468975413E-2</v>
      </c>
      <c r="D1452" s="14">
        <v>0.11635440079347537</v>
      </c>
      <c r="E1452" s="14">
        <v>9.5000000000000015E-2</v>
      </c>
      <c r="F1452" s="14">
        <v>3.0792852486716968E-2</v>
      </c>
      <c r="G1452" s="14">
        <v>3.7714535261708704E-2</v>
      </c>
      <c r="H1452" s="14">
        <v>2.6305670909936109E-2</v>
      </c>
      <c r="I1452" s="14">
        <v>2.0568722212546315E-2</v>
      </c>
      <c r="J1452" s="14">
        <v>1.4006494179692103E-2</v>
      </c>
      <c r="K1452" s="14">
        <v>1.6380413756456529E-2</v>
      </c>
      <c r="L1452" s="14">
        <v>9.9999999999999985E-3</v>
      </c>
      <c r="M1452" s="14">
        <v>8.0000000000000036E-3</v>
      </c>
      <c r="N1452" s="14">
        <v>8.0871535756715969E-3</v>
      </c>
      <c r="O1452" s="14">
        <v>2E-3</v>
      </c>
      <c r="P1452" s="14">
        <v>5.0000000000000012E-4</v>
      </c>
      <c r="Q1452" s="14">
        <v>0.12617776782409534</v>
      </c>
      <c r="R1452" s="14">
        <v>2.2538465383692922E-2</v>
      </c>
      <c r="S1452" s="14">
        <v>1.485183897719683E-2</v>
      </c>
      <c r="T1452" s="14">
        <v>1.681312325419046E-2</v>
      </c>
      <c r="U1452" s="14">
        <v>0.10672330902149683</v>
      </c>
    </row>
    <row r="1453" spans="2:21" hidden="1" x14ac:dyDescent="0.3">
      <c r="B1453" s="13">
        <v>1430</v>
      </c>
      <c r="C1453" s="14">
        <v>0.14296176248288864</v>
      </c>
      <c r="D1453" s="14">
        <v>7.9815905366329085E-2</v>
      </c>
      <c r="E1453" s="14">
        <v>9.4999999999999987E-2</v>
      </c>
      <c r="F1453" s="14">
        <v>2.1885557438360355E-2</v>
      </c>
      <c r="G1453" s="14">
        <v>5.177145785744286E-2</v>
      </c>
      <c r="H1453" s="14">
        <v>2.7900616892971592E-2</v>
      </c>
      <c r="I1453" s="14">
        <v>4.7727137773758012E-2</v>
      </c>
      <c r="J1453" s="14">
        <v>1.4071008487097912E-2</v>
      </c>
      <c r="K1453" s="14">
        <v>2.2364881345705821E-2</v>
      </c>
      <c r="L1453" s="14">
        <v>9.9999999999999967E-3</v>
      </c>
      <c r="M1453" s="14">
        <v>8.0000000000000019E-3</v>
      </c>
      <c r="N1453" s="14">
        <v>6.6037615719970856E-3</v>
      </c>
      <c r="O1453" s="14">
        <v>2E-3</v>
      </c>
      <c r="P1453" s="14">
        <v>5.0000000000000001E-4</v>
      </c>
      <c r="Q1453" s="14">
        <v>0.12796114516233392</v>
      </c>
      <c r="R1453" s="14">
        <v>1.7827425121874622E-2</v>
      </c>
      <c r="S1453" s="14">
        <v>1.0793572301440324E-2</v>
      </c>
      <c r="T1453" s="14">
        <v>1.9484742626154562E-2</v>
      </c>
      <c r="U1453" s="14">
        <v>0.11182836559622848</v>
      </c>
    </row>
    <row r="1454" spans="2:21" hidden="1" x14ac:dyDescent="0.3">
      <c r="B1454" s="13">
        <v>1431</v>
      </c>
      <c r="C1454" s="14">
        <v>5.0648127533715184E-2</v>
      </c>
      <c r="D1454" s="14">
        <v>7.6330513510528608E-2</v>
      </c>
      <c r="E1454" s="14">
        <v>9.4999999999999959E-2</v>
      </c>
      <c r="F1454" s="14">
        <v>8.434348423659245E-2</v>
      </c>
      <c r="G1454" s="14">
        <v>3.9310352080951128E-2</v>
      </c>
      <c r="H1454" s="14">
        <v>2.684052983777022E-2</v>
      </c>
      <c r="I1454" s="14">
        <v>6.9247854218107946E-2</v>
      </c>
      <c r="J1454" s="14">
        <v>1.4042401173186923E-2</v>
      </c>
      <c r="K1454" s="14">
        <v>1.9743463091891032E-2</v>
      </c>
      <c r="L1454" s="14">
        <v>9.9999999999999985E-3</v>
      </c>
      <c r="M1454" s="14">
        <v>8.0000000000000036E-3</v>
      </c>
      <c r="N1454" s="14">
        <v>8.8592526509348284E-3</v>
      </c>
      <c r="O1454" s="14">
        <v>2E-3</v>
      </c>
      <c r="P1454" s="14">
        <v>5.0000000000000023E-4</v>
      </c>
      <c r="Q1454" s="14">
        <v>0.12314182601453844</v>
      </c>
      <c r="R1454" s="14">
        <v>2.161028963422645E-2</v>
      </c>
      <c r="S1454" s="14">
        <v>1.0187671194090401E-2</v>
      </c>
      <c r="T1454" s="14">
        <v>2.8802852933112116E-2</v>
      </c>
      <c r="U1454" s="14">
        <v>0.11004668034777376</v>
      </c>
    </row>
    <row r="1455" spans="2:21" hidden="1" x14ac:dyDescent="0.3">
      <c r="B1455" s="13">
        <v>1432</v>
      </c>
      <c r="C1455" s="14">
        <v>9.9929737742469452E-2</v>
      </c>
      <c r="D1455" s="14">
        <v>9.0292116127230523E-2</v>
      </c>
      <c r="E1455" s="14">
        <v>9.5000000000000001E-2</v>
      </c>
      <c r="F1455" s="14">
        <v>4.0854164307368941E-2</v>
      </c>
      <c r="G1455" s="14">
        <v>7.436875712498818E-2</v>
      </c>
      <c r="H1455" s="14">
        <v>2.7212435224130461E-2</v>
      </c>
      <c r="I1455" s="14">
        <v>3.8363849135776194E-2</v>
      </c>
      <c r="J1455" s="14">
        <v>1.4126645183366315E-2</v>
      </c>
      <c r="K1455" s="14">
        <v>9.7194508318417389E-3</v>
      </c>
      <c r="L1455" s="14">
        <v>9.9999999999999985E-3</v>
      </c>
      <c r="M1455" s="14">
        <v>8.0000000000000036E-3</v>
      </c>
      <c r="N1455" s="14">
        <v>8.2228931854919016E-3</v>
      </c>
      <c r="O1455" s="14">
        <v>2E-3</v>
      </c>
      <c r="P1455" s="14">
        <v>5.0000000000000012E-4</v>
      </c>
      <c r="Q1455" s="14">
        <v>0.12723827948450411</v>
      </c>
      <c r="R1455" s="14">
        <v>2.2568911290332616E-2</v>
      </c>
      <c r="S1455" s="14">
        <v>1.2289887829756169E-2</v>
      </c>
      <c r="T1455" s="14">
        <v>2.2026509033271576E-2</v>
      </c>
      <c r="U1455" s="14">
        <v>0.11552514715410753</v>
      </c>
    </row>
    <row r="1456" spans="2:21" hidden="1" x14ac:dyDescent="0.3">
      <c r="B1456" s="13">
        <v>1433</v>
      </c>
      <c r="C1456" s="14">
        <v>9.0928046428494155E-2</v>
      </c>
      <c r="D1456" s="14">
        <v>3.0469184063180013E-2</v>
      </c>
      <c r="E1456" s="14">
        <v>9.5000000000000001E-2</v>
      </c>
      <c r="F1456" s="14">
        <v>4.4733522511350397E-2</v>
      </c>
      <c r="G1456" s="14">
        <v>5.956623294818237E-2</v>
      </c>
      <c r="H1456" s="14">
        <v>2.7542518614214025E-2</v>
      </c>
      <c r="I1456" s="14">
        <v>4.4312515837118802E-2</v>
      </c>
      <c r="J1456" s="14">
        <v>1.4013952056781411E-2</v>
      </c>
      <c r="K1456" s="14">
        <v>2.0481103471707302E-2</v>
      </c>
      <c r="L1456" s="14">
        <v>1.0000000000000002E-2</v>
      </c>
      <c r="M1456" s="14">
        <v>8.0000000000000019E-3</v>
      </c>
      <c r="N1456" s="14">
        <v>7.775414097645178E-3</v>
      </c>
      <c r="O1456" s="14">
        <v>2E-3</v>
      </c>
      <c r="P1456" s="14">
        <v>5.0000000000000012E-4</v>
      </c>
      <c r="Q1456" s="14">
        <v>0.12430446812742466</v>
      </c>
      <c r="R1456" s="14">
        <v>2.4806451797294328E-2</v>
      </c>
      <c r="S1456" s="14">
        <v>1.2467581122381687E-2</v>
      </c>
      <c r="T1456" s="14">
        <v>2.5607885692575987E-2</v>
      </c>
      <c r="U1456" s="14">
        <v>0.10731382230364073</v>
      </c>
    </row>
    <row r="1457" spans="2:21" hidden="1" x14ac:dyDescent="0.3">
      <c r="B1457" s="13">
        <v>1434</v>
      </c>
      <c r="C1457" s="14">
        <v>6.9922551912471584E-2</v>
      </c>
      <c r="D1457" s="14">
        <v>7.6664810431630731E-2</v>
      </c>
      <c r="E1457" s="14">
        <v>9.5000000000000001E-2</v>
      </c>
      <c r="F1457" s="14">
        <v>5.4714166921500787E-2</v>
      </c>
      <c r="G1457" s="14">
        <v>4.6226019547141582E-2</v>
      </c>
      <c r="H1457" s="14">
        <v>2.4867145484525441E-2</v>
      </c>
      <c r="I1457" s="14">
        <v>8.7428559418368829E-2</v>
      </c>
      <c r="J1457" s="14">
        <v>1.4059055295892752E-2</v>
      </c>
      <c r="K1457" s="14">
        <v>1.7556336449999564E-2</v>
      </c>
      <c r="L1457" s="14">
        <v>0.01</v>
      </c>
      <c r="M1457" s="14">
        <v>7.9999999999999984E-3</v>
      </c>
      <c r="N1457" s="14">
        <v>8.9544792463200542E-3</v>
      </c>
      <c r="O1457" s="14">
        <v>2.0000000000000005E-3</v>
      </c>
      <c r="P1457" s="14">
        <v>5.0000000000000001E-4</v>
      </c>
      <c r="Q1457" s="14">
        <v>0.12114435528645172</v>
      </c>
      <c r="R1457" s="14">
        <v>2.2295937313368062E-2</v>
      </c>
      <c r="S1457" s="14">
        <v>1.6749560875637538E-2</v>
      </c>
      <c r="T1457" s="14">
        <v>2.2526515230572759E-2</v>
      </c>
      <c r="U1457" s="14">
        <v>0.1111142248415113</v>
      </c>
    </row>
    <row r="1458" spans="2:21" hidden="1" x14ac:dyDescent="0.3">
      <c r="B1458" s="13">
        <v>1435</v>
      </c>
      <c r="C1458" s="14">
        <v>0.10904489245446077</v>
      </c>
      <c r="D1458" s="14">
        <v>6.4265260486271916E-2</v>
      </c>
      <c r="E1458" s="14">
        <v>9.4999999999999987E-2</v>
      </c>
      <c r="F1458" s="14">
        <v>0.12096316285690578</v>
      </c>
      <c r="G1458" s="14">
        <v>4.7556202756703116E-2</v>
      </c>
      <c r="H1458" s="14">
        <v>2.6924916279789858E-2</v>
      </c>
      <c r="I1458" s="14">
        <v>8.8848132278897984E-2</v>
      </c>
      <c r="J1458" s="14">
        <v>1.3970948689639801E-2</v>
      </c>
      <c r="K1458" s="14">
        <v>2.6115412327778673E-2</v>
      </c>
      <c r="L1458" s="14">
        <v>9.999999999999995E-3</v>
      </c>
      <c r="M1458" s="14">
        <v>8.0000000000000002E-3</v>
      </c>
      <c r="N1458" s="14">
        <v>7.6548289287126014E-3</v>
      </c>
      <c r="O1458" s="14">
        <v>2.0000000000000005E-3</v>
      </c>
      <c r="P1458" s="14">
        <v>5.0000000000000001E-4</v>
      </c>
      <c r="Q1458" s="14">
        <v>0.12316495104431388</v>
      </c>
      <c r="R1458" s="14">
        <v>1.7416501069135899E-2</v>
      </c>
      <c r="S1458" s="14">
        <v>9.1474780416463623E-3</v>
      </c>
      <c r="T1458" s="14">
        <v>1.8112963629359716E-2</v>
      </c>
      <c r="U1458" s="14">
        <v>0.1141910393857688</v>
      </c>
    </row>
    <row r="1459" spans="2:21" hidden="1" x14ac:dyDescent="0.3">
      <c r="B1459" s="13">
        <v>1436</v>
      </c>
      <c r="C1459" s="14">
        <v>0.12397499982066011</v>
      </c>
      <c r="D1459" s="14">
        <v>9.2338290733653072E-2</v>
      </c>
      <c r="E1459" s="14">
        <v>9.4999999999999987E-2</v>
      </c>
      <c r="F1459" s="14">
        <v>4.168458605734008E-2</v>
      </c>
      <c r="G1459" s="14">
        <v>2.2870571964722135E-2</v>
      </c>
      <c r="H1459" s="14">
        <v>2.0955376874936021E-2</v>
      </c>
      <c r="I1459" s="14">
        <v>7.4835105456053708E-2</v>
      </c>
      <c r="J1459" s="14">
        <v>1.4004132354344464E-2</v>
      </c>
      <c r="K1459" s="14">
        <v>1.2891060275373383E-2</v>
      </c>
      <c r="L1459" s="14">
        <v>0.01</v>
      </c>
      <c r="M1459" s="14">
        <v>8.0000000000000054E-3</v>
      </c>
      <c r="N1459" s="14">
        <v>6.8679090094040003E-3</v>
      </c>
      <c r="O1459" s="14">
        <v>2E-3</v>
      </c>
      <c r="P1459" s="14">
        <v>4.999999999999999E-4</v>
      </c>
      <c r="Q1459" s="14">
        <v>0.12547975846966575</v>
      </c>
      <c r="R1459" s="14">
        <v>2.4340146540227488E-2</v>
      </c>
      <c r="S1459" s="14">
        <v>5.1259500453443158E-3</v>
      </c>
      <c r="T1459" s="14">
        <v>2.3482772718944583E-2</v>
      </c>
      <c r="U1459" s="14">
        <v>0.111493069157623</v>
      </c>
    </row>
    <row r="1460" spans="2:21" hidden="1" x14ac:dyDescent="0.3">
      <c r="B1460" s="13">
        <v>1437</v>
      </c>
      <c r="C1460" s="14">
        <v>9.5309802577495509E-2</v>
      </c>
      <c r="D1460" s="14">
        <v>8.0593185935531539E-2</v>
      </c>
      <c r="E1460" s="14">
        <v>9.5000000000000001E-2</v>
      </c>
      <c r="F1460" s="14">
        <v>0.1212551231371706</v>
      </c>
      <c r="G1460" s="14">
        <v>5.854753112068585E-2</v>
      </c>
      <c r="H1460" s="14">
        <v>3.0261818961856979E-2</v>
      </c>
      <c r="I1460" s="14">
        <v>4.2799132225922534E-3</v>
      </c>
      <c r="J1460" s="14">
        <v>1.4100137022908474E-2</v>
      </c>
      <c r="K1460" s="14">
        <v>1.316998431111149E-2</v>
      </c>
      <c r="L1460" s="14">
        <v>9.9999999999999967E-3</v>
      </c>
      <c r="M1460" s="14">
        <v>8.0000000000000002E-3</v>
      </c>
      <c r="N1460" s="14">
        <v>9.8999481751781797E-3</v>
      </c>
      <c r="O1460" s="14">
        <v>2.0000000000000005E-3</v>
      </c>
      <c r="P1460" s="14">
        <v>5.0000000000000023E-4</v>
      </c>
      <c r="Q1460" s="14">
        <v>0.12727063310703779</v>
      </c>
      <c r="R1460" s="14">
        <v>2.5533317097690661E-2</v>
      </c>
      <c r="S1460" s="14">
        <v>1.1547445057310115E-2</v>
      </c>
      <c r="T1460" s="14">
        <v>1.9395509982285765E-2</v>
      </c>
      <c r="U1460" s="14">
        <v>0.11318590079379774</v>
      </c>
    </row>
    <row r="1461" spans="2:21" hidden="1" x14ac:dyDescent="0.3">
      <c r="B1461" s="13">
        <v>1438</v>
      </c>
      <c r="C1461" s="14">
        <v>5.8547241930956381E-2</v>
      </c>
      <c r="D1461" s="14">
        <v>5.9248388900404847E-2</v>
      </c>
      <c r="E1461" s="14">
        <v>9.4999999999999987E-2</v>
      </c>
      <c r="F1461" s="14">
        <v>4.3708116437163047E-2</v>
      </c>
      <c r="G1461" s="14">
        <v>5.6820392883318055E-2</v>
      </c>
      <c r="H1461" s="14">
        <v>2.8157552775028089E-2</v>
      </c>
      <c r="I1461" s="14">
        <v>4.8914806151730952E-2</v>
      </c>
      <c r="J1461" s="14">
        <v>1.414473624482456E-2</v>
      </c>
      <c r="K1461" s="14">
        <v>1.8187126752821255E-2</v>
      </c>
      <c r="L1461" s="14">
        <v>0.01</v>
      </c>
      <c r="M1461" s="14">
        <v>8.0000000000000019E-3</v>
      </c>
      <c r="N1461" s="14">
        <v>9.8816032800579587E-3</v>
      </c>
      <c r="O1461" s="14">
        <v>2.0000000000000009E-3</v>
      </c>
      <c r="P1461" s="14">
        <v>5.0000000000000012E-4</v>
      </c>
      <c r="Q1461" s="14">
        <v>0.12781846399908289</v>
      </c>
      <c r="R1461" s="14">
        <v>2.5775436129350383E-2</v>
      </c>
      <c r="S1461" s="14">
        <v>1.9282740107653476E-3</v>
      </c>
      <c r="T1461" s="14">
        <v>1.9165481741017867E-2</v>
      </c>
      <c r="U1461" s="14">
        <v>0.11073231945230975</v>
      </c>
    </row>
    <row r="1462" spans="2:21" hidden="1" x14ac:dyDescent="0.3">
      <c r="B1462" s="13">
        <v>1439</v>
      </c>
      <c r="C1462" s="14">
        <v>9.1479695978224349E-2</v>
      </c>
      <c r="D1462" s="14">
        <v>5.4957180611999626E-2</v>
      </c>
      <c r="E1462" s="14">
        <v>9.4999999999999973E-2</v>
      </c>
      <c r="F1462" s="14">
        <v>5.8756251357043092E-2</v>
      </c>
      <c r="G1462" s="14">
        <v>5.8229134834433025E-2</v>
      </c>
      <c r="H1462" s="14">
        <v>1.953504876383692E-2</v>
      </c>
      <c r="I1462" s="14">
        <v>-7.9136798888317511E-3</v>
      </c>
      <c r="J1462" s="14">
        <v>1.4008373946306798E-2</v>
      </c>
      <c r="K1462" s="14">
        <v>1.8081558880167662E-2</v>
      </c>
      <c r="L1462" s="14">
        <v>9.9999999999999985E-3</v>
      </c>
      <c r="M1462" s="14">
        <v>8.0000000000000036E-3</v>
      </c>
      <c r="N1462" s="14">
        <v>7.9951526761609347E-3</v>
      </c>
      <c r="O1462" s="14">
        <v>2E-3</v>
      </c>
      <c r="P1462" s="14">
        <v>5.0000000000000012E-4</v>
      </c>
      <c r="Q1462" s="14">
        <v>0.12458037347009517</v>
      </c>
      <c r="R1462" s="14">
        <v>2.5877285156409829E-2</v>
      </c>
      <c r="S1462" s="14">
        <v>1.3050631501915429E-2</v>
      </c>
      <c r="T1462" s="14">
        <v>2.0817541979977563E-2</v>
      </c>
      <c r="U1462" s="14">
        <v>0.11065251692707193</v>
      </c>
    </row>
    <row r="1463" spans="2:21" hidden="1" x14ac:dyDescent="0.3">
      <c r="B1463" s="13">
        <v>1440</v>
      </c>
      <c r="C1463" s="14">
        <v>6.8016743243938957E-2</v>
      </c>
      <c r="D1463" s="14">
        <v>9.2871946407509787E-2</v>
      </c>
      <c r="E1463" s="14">
        <v>9.5000000000000001E-2</v>
      </c>
      <c r="F1463" s="14">
        <v>6.1337313755332371E-2</v>
      </c>
      <c r="G1463" s="14">
        <v>5.8100360354836386E-2</v>
      </c>
      <c r="H1463" s="14">
        <v>2.4284784568388607E-2</v>
      </c>
      <c r="I1463" s="14">
        <v>-3.4430117956359439E-2</v>
      </c>
      <c r="J1463" s="14">
        <v>1.4078917305682547E-2</v>
      </c>
      <c r="K1463" s="14">
        <v>2.0440204982175594E-2</v>
      </c>
      <c r="L1463" s="14">
        <v>1.0000000000000002E-2</v>
      </c>
      <c r="M1463" s="14">
        <v>8.0000000000000036E-3</v>
      </c>
      <c r="N1463" s="14">
        <v>1.0343974496167219E-2</v>
      </c>
      <c r="O1463" s="14">
        <v>2.0000000000000005E-3</v>
      </c>
      <c r="P1463" s="14">
        <v>5.0000000000000001E-4</v>
      </c>
      <c r="Q1463" s="14">
        <v>0.12550372362843659</v>
      </c>
      <c r="R1463" s="14">
        <v>2.2515671973160029E-2</v>
      </c>
      <c r="S1463" s="14">
        <v>1.1791886627726934E-2</v>
      </c>
      <c r="T1463" s="14">
        <v>1.8955407387921244E-2</v>
      </c>
      <c r="U1463" s="14">
        <v>0.11315263931552152</v>
      </c>
    </row>
    <row r="1464" spans="2:21" hidden="1" x14ac:dyDescent="0.3">
      <c r="B1464" s="13">
        <v>1441</v>
      </c>
      <c r="C1464" s="14">
        <v>0.11468416165620585</v>
      </c>
      <c r="D1464" s="14">
        <v>8.0896399157349683E-2</v>
      </c>
      <c r="E1464" s="14">
        <v>9.4999999999999987E-2</v>
      </c>
      <c r="F1464" s="14">
        <v>3.5043615750631009E-2</v>
      </c>
      <c r="G1464" s="14">
        <v>5.5001468642128293E-2</v>
      </c>
      <c r="H1464" s="14">
        <v>2.9272191493801867E-2</v>
      </c>
      <c r="I1464" s="14">
        <v>1.2183092114549654E-4</v>
      </c>
      <c r="J1464" s="14">
        <v>1.4045907097226421E-2</v>
      </c>
      <c r="K1464" s="14">
        <v>2.1850747870802559E-2</v>
      </c>
      <c r="L1464" s="14">
        <v>0.01</v>
      </c>
      <c r="M1464" s="14">
        <v>8.0000000000000019E-3</v>
      </c>
      <c r="N1464" s="14">
        <v>1.0649413706390203E-2</v>
      </c>
      <c r="O1464" s="14">
        <v>2.0000000000000009E-3</v>
      </c>
      <c r="P1464" s="14">
        <v>5.0000000000000012E-4</v>
      </c>
      <c r="Q1464" s="14">
        <v>0.12747942261992387</v>
      </c>
      <c r="R1464" s="14">
        <v>1.6448411382578139E-2</v>
      </c>
      <c r="S1464" s="14">
        <v>9.7061336872542522E-3</v>
      </c>
      <c r="T1464" s="14">
        <v>1.8137922505153593E-2</v>
      </c>
      <c r="U1464" s="14">
        <v>0.10898401965770521</v>
      </c>
    </row>
    <row r="1465" spans="2:21" hidden="1" x14ac:dyDescent="0.3">
      <c r="B1465" s="13">
        <v>1442</v>
      </c>
      <c r="C1465" s="14">
        <v>0.1144830868817774</v>
      </c>
      <c r="D1465" s="14">
        <v>5.9277580738653635E-2</v>
      </c>
      <c r="E1465" s="14">
        <v>9.4999999999999973E-2</v>
      </c>
      <c r="F1465" s="14">
        <v>9.1756288301085412E-2</v>
      </c>
      <c r="G1465" s="14">
        <v>5.8026855640039149E-2</v>
      </c>
      <c r="H1465" s="14">
        <v>2.8404662672374355E-2</v>
      </c>
      <c r="I1465" s="14">
        <v>7.0245740172750759E-2</v>
      </c>
      <c r="J1465" s="14">
        <v>1.4064926873675294E-2</v>
      </c>
      <c r="K1465" s="14">
        <v>1.7897386635252203E-2</v>
      </c>
      <c r="L1465" s="14">
        <v>9.999999999999995E-3</v>
      </c>
      <c r="M1465" s="14">
        <v>8.0000000000000002E-3</v>
      </c>
      <c r="N1465" s="14">
        <v>7.1361835455053162E-3</v>
      </c>
      <c r="O1465" s="14">
        <v>2E-3</v>
      </c>
      <c r="P1465" s="14">
        <v>5.0000000000000001E-4</v>
      </c>
      <c r="Q1465" s="14">
        <v>0.12318172038429714</v>
      </c>
      <c r="R1465" s="14">
        <v>2.3222902798505137E-2</v>
      </c>
      <c r="S1465" s="14">
        <v>8.1916794835908066E-3</v>
      </c>
      <c r="T1465" s="14">
        <v>1.7046291679876469E-2</v>
      </c>
      <c r="U1465" s="14">
        <v>0.11317885238160948</v>
      </c>
    </row>
    <row r="1466" spans="2:21" hidden="1" x14ac:dyDescent="0.3">
      <c r="B1466" s="13">
        <v>1443</v>
      </c>
      <c r="C1466" s="14">
        <v>0.13874075964499932</v>
      </c>
      <c r="D1466" s="14">
        <v>0.10076196905070038</v>
      </c>
      <c r="E1466" s="14">
        <v>9.4999999999999973E-2</v>
      </c>
      <c r="F1466" s="14">
        <v>5.3548302968472669E-2</v>
      </c>
      <c r="G1466" s="14">
        <v>6.0130319846515679E-2</v>
      </c>
      <c r="H1466" s="14">
        <v>2.7190588436342884E-2</v>
      </c>
      <c r="I1466" s="14">
        <v>9.2636575929239573E-2</v>
      </c>
      <c r="J1466" s="14">
        <v>1.4054694676521253E-2</v>
      </c>
      <c r="K1466" s="14">
        <v>1.9092160621250735E-2</v>
      </c>
      <c r="L1466" s="14">
        <v>9.999999999999995E-3</v>
      </c>
      <c r="M1466" s="14">
        <v>7.9999999999999984E-3</v>
      </c>
      <c r="N1466" s="14">
        <v>8.3659133942109269E-3</v>
      </c>
      <c r="O1466" s="14">
        <v>2.0000000000000005E-3</v>
      </c>
      <c r="P1466" s="14">
        <v>5.0000000000000023E-4</v>
      </c>
      <c r="Q1466" s="14">
        <v>0.12585569313064709</v>
      </c>
      <c r="R1466" s="14">
        <v>2.0460812506664504E-2</v>
      </c>
      <c r="S1466" s="14">
        <v>1.1073107797596351E-2</v>
      </c>
      <c r="T1466" s="14">
        <v>1.9604313447267249E-2</v>
      </c>
      <c r="U1466" s="14">
        <v>0.11027382680699679</v>
      </c>
    </row>
    <row r="1467" spans="2:21" hidden="1" x14ac:dyDescent="0.3">
      <c r="B1467" s="13">
        <v>1444</v>
      </c>
      <c r="C1467" s="14">
        <v>6.4765770356821462E-2</v>
      </c>
      <c r="D1467" s="14">
        <v>4.7788723029182842E-2</v>
      </c>
      <c r="E1467" s="14">
        <v>9.5000000000000001E-2</v>
      </c>
      <c r="F1467" s="14">
        <v>6.4500916218482016E-2</v>
      </c>
      <c r="G1467" s="14">
        <v>6.6667835236462289E-2</v>
      </c>
      <c r="H1467" s="14">
        <v>2.4825262160615258E-2</v>
      </c>
      <c r="I1467" s="14">
        <v>3.5322222205004111E-2</v>
      </c>
      <c r="J1467" s="14">
        <v>1.4076628405452271E-2</v>
      </c>
      <c r="K1467" s="14">
        <v>1.5939956464652079E-2</v>
      </c>
      <c r="L1467" s="14">
        <v>9.999999999999995E-3</v>
      </c>
      <c r="M1467" s="14">
        <v>8.0000000000000054E-3</v>
      </c>
      <c r="N1467" s="14">
        <v>8.3673027691357205E-3</v>
      </c>
      <c r="O1467" s="14">
        <v>2E-3</v>
      </c>
      <c r="P1467" s="14">
        <v>5.0000000000000012E-4</v>
      </c>
      <c r="Q1467" s="14">
        <v>0.12694772601204468</v>
      </c>
      <c r="R1467" s="14">
        <v>2.3262996016145815E-2</v>
      </c>
      <c r="S1467" s="14">
        <v>1.4763751500569827E-2</v>
      </c>
      <c r="T1467" s="14">
        <v>1.662799966997331E-2</v>
      </c>
      <c r="U1467" s="14">
        <v>0.10961078060351882</v>
      </c>
    </row>
    <row r="1468" spans="2:21" hidden="1" x14ac:dyDescent="0.3">
      <c r="B1468" s="13">
        <v>1445</v>
      </c>
      <c r="C1468" s="14">
        <v>8.425915262273026E-2</v>
      </c>
      <c r="D1468" s="14">
        <v>0.11044119067047446</v>
      </c>
      <c r="E1468" s="14">
        <v>9.4999999999999987E-2</v>
      </c>
      <c r="F1468" s="14">
        <v>8.5046317021330697E-2</v>
      </c>
      <c r="G1468" s="14">
        <v>5.0004342265131577E-2</v>
      </c>
      <c r="H1468" s="14">
        <v>2.4016284774939407E-2</v>
      </c>
      <c r="I1468" s="14">
        <v>4.2111000195036642E-2</v>
      </c>
      <c r="J1468" s="14">
        <v>1.4078856872498314E-2</v>
      </c>
      <c r="K1468" s="14">
        <v>1.1645917799292211E-2</v>
      </c>
      <c r="L1468" s="14">
        <v>0.01</v>
      </c>
      <c r="M1468" s="14">
        <v>8.0000000000000019E-3</v>
      </c>
      <c r="N1468" s="14">
        <v>7.4282772903968685E-3</v>
      </c>
      <c r="O1468" s="14">
        <v>2.0000000000000005E-3</v>
      </c>
      <c r="P1468" s="14">
        <v>5.0000000000000001E-4</v>
      </c>
      <c r="Q1468" s="14">
        <v>0.12391942335560334</v>
      </c>
      <c r="R1468" s="14">
        <v>2.1245224026274788E-2</v>
      </c>
      <c r="S1468" s="14">
        <v>7.2277865459590834E-3</v>
      </c>
      <c r="T1468" s="14">
        <v>1.6955467487373307E-2</v>
      </c>
      <c r="U1468" s="14">
        <v>0.11154979334145064</v>
      </c>
    </row>
    <row r="1469" spans="2:21" hidden="1" x14ac:dyDescent="0.3">
      <c r="B1469" s="13">
        <v>1446</v>
      </c>
      <c r="C1469" s="14">
        <v>5.8657829899589918E-2</v>
      </c>
      <c r="D1469" s="14">
        <v>7.419253041214513E-2</v>
      </c>
      <c r="E1469" s="14">
        <v>9.5000000000000001E-2</v>
      </c>
      <c r="F1469" s="14">
        <v>7.5258265805815378E-2</v>
      </c>
      <c r="G1469" s="14">
        <v>6.2375851901906205E-2</v>
      </c>
      <c r="H1469" s="14">
        <v>2.5123295940037402E-2</v>
      </c>
      <c r="I1469" s="14">
        <v>9.8046157079309387E-2</v>
      </c>
      <c r="J1469" s="14">
        <v>1.4126886414880292E-2</v>
      </c>
      <c r="K1469" s="14">
        <v>1.6792442347302986E-2</v>
      </c>
      <c r="L1469" s="14">
        <v>0.01</v>
      </c>
      <c r="M1469" s="14">
        <v>8.0000000000000019E-3</v>
      </c>
      <c r="N1469" s="14">
        <v>1.052307892900242E-2</v>
      </c>
      <c r="O1469" s="14">
        <v>1.9999999999999996E-3</v>
      </c>
      <c r="P1469" s="14">
        <v>5.0000000000000023E-4</v>
      </c>
      <c r="Q1469" s="14">
        <v>0.12442277854726856</v>
      </c>
      <c r="R1469" s="14">
        <v>2.0298341898960182E-2</v>
      </c>
      <c r="S1469" s="14">
        <v>8.1914177771702911E-3</v>
      </c>
      <c r="T1469" s="14">
        <v>2.3048230284116126E-2</v>
      </c>
      <c r="U1469" s="14">
        <v>0.11181299255942227</v>
      </c>
    </row>
    <row r="1470" spans="2:21" hidden="1" x14ac:dyDescent="0.3">
      <c r="B1470" s="13">
        <v>1447</v>
      </c>
      <c r="C1470" s="14">
        <v>7.0795431349348473E-2</v>
      </c>
      <c r="D1470" s="14">
        <v>9.4873269269501417E-2</v>
      </c>
      <c r="E1470" s="14">
        <v>9.4999999999999987E-2</v>
      </c>
      <c r="F1470" s="14">
        <v>4.5545173740024217E-2</v>
      </c>
      <c r="G1470" s="14">
        <v>2.7507641651904721E-2</v>
      </c>
      <c r="H1470" s="14">
        <v>3.0504571373755406E-2</v>
      </c>
      <c r="I1470" s="14">
        <v>2.6135693722239315E-2</v>
      </c>
      <c r="J1470" s="14">
        <v>1.404684343261162E-2</v>
      </c>
      <c r="K1470" s="14">
        <v>2.1665750994771863E-2</v>
      </c>
      <c r="L1470" s="14">
        <v>9.999999999999995E-3</v>
      </c>
      <c r="M1470" s="14">
        <v>7.9999999999999984E-3</v>
      </c>
      <c r="N1470" s="14">
        <v>8.3314378001848113E-3</v>
      </c>
      <c r="O1470" s="14">
        <v>2E-3</v>
      </c>
      <c r="P1470" s="14">
        <v>5.0000000000000001E-4</v>
      </c>
      <c r="Q1470" s="14">
        <v>0.12331156091659595</v>
      </c>
      <c r="R1470" s="14">
        <v>2.2051500085298145E-2</v>
      </c>
      <c r="S1470" s="14">
        <v>7.7395408028174042E-3</v>
      </c>
      <c r="T1470" s="14">
        <v>1.8059476221392961E-2</v>
      </c>
      <c r="U1470" s="14">
        <v>0.10875336973756698</v>
      </c>
    </row>
    <row r="1471" spans="2:21" hidden="1" x14ac:dyDescent="0.3">
      <c r="B1471" s="13">
        <v>1448</v>
      </c>
      <c r="C1471" s="14">
        <v>4.6307789150246963E-2</v>
      </c>
      <c r="D1471" s="14">
        <v>3.1030047152803525E-2</v>
      </c>
      <c r="E1471" s="14">
        <v>9.5000000000000015E-2</v>
      </c>
      <c r="F1471" s="14">
        <v>3.9592182907500134E-2</v>
      </c>
      <c r="G1471" s="14">
        <v>5.2269584712275732E-2</v>
      </c>
      <c r="H1471" s="14">
        <v>2.9127744232202171E-2</v>
      </c>
      <c r="I1471" s="14">
        <v>3.1830615504656351E-2</v>
      </c>
      <c r="J1471" s="14">
        <v>1.4062892297102525E-2</v>
      </c>
      <c r="K1471" s="14">
        <v>2.5586639573908186E-2</v>
      </c>
      <c r="L1471" s="14">
        <v>9.9999999999999967E-3</v>
      </c>
      <c r="M1471" s="14">
        <v>8.0000000000000054E-3</v>
      </c>
      <c r="N1471" s="14">
        <v>1.1312991365157682E-2</v>
      </c>
      <c r="O1471" s="14">
        <v>2.0000000000000005E-3</v>
      </c>
      <c r="P1471" s="14">
        <v>5.0000000000000001E-4</v>
      </c>
      <c r="Q1471" s="14">
        <v>0.12469731785546349</v>
      </c>
      <c r="R1471" s="14">
        <v>2.3843887432267924E-2</v>
      </c>
      <c r="S1471" s="14">
        <v>1.3073207899483449E-2</v>
      </c>
      <c r="T1471" s="14">
        <v>2.0592278189318018E-2</v>
      </c>
      <c r="U1471" s="14">
        <v>0.11251625969833662</v>
      </c>
    </row>
    <row r="1472" spans="2:21" hidden="1" x14ac:dyDescent="0.3">
      <c r="B1472" s="13">
        <v>1449</v>
      </c>
      <c r="C1472" s="14">
        <v>2.5252929260662547E-2</v>
      </c>
      <c r="D1472" s="14">
        <v>9.3189207608047817E-2</v>
      </c>
      <c r="E1472" s="14">
        <v>9.5000000000000001E-2</v>
      </c>
      <c r="F1472" s="14">
        <v>0.11191425895954439</v>
      </c>
      <c r="G1472" s="14">
        <v>4.4059031815320858E-2</v>
      </c>
      <c r="H1472" s="14">
        <v>2.5410410503920511E-2</v>
      </c>
      <c r="I1472" s="14">
        <v>0.11068152435413015</v>
      </c>
      <c r="J1472" s="14">
        <v>1.4015313056328076E-2</v>
      </c>
      <c r="K1472" s="14">
        <v>1.8689389420834094E-2</v>
      </c>
      <c r="L1472" s="14">
        <v>0.01</v>
      </c>
      <c r="M1472" s="14">
        <v>8.0000000000000019E-3</v>
      </c>
      <c r="N1472" s="14">
        <v>8.529186737316511E-3</v>
      </c>
      <c r="O1472" s="14">
        <v>1.9999999999999996E-3</v>
      </c>
      <c r="P1472" s="14">
        <v>5.0000000000000001E-4</v>
      </c>
      <c r="Q1472" s="14">
        <v>0.12809658132237292</v>
      </c>
      <c r="R1472" s="14">
        <v>1.9055069166016295E-2</v>
      </c>
      <c r="S1472" s="14">
        <v>7.4953872801306262E-3</v>
      </c>
      <c r="T1472" s="14">
        <v>2.0228252768857081E-2</v>
      </c>
      <c r="U1472" s="14">
        <v>0.11348465180434386</v>
      </c>
    </row>
    <row r="1473" spans="2:21" hidden="1" x14ac:dyDescent="0.3">
      <c r="B1473" s="13">
        <v>1450</v>
      </c>
      <c r="C1473" s="14">
        <v>2.9015142288070402E-2</v>
      </c>
      <c r="D1473" s="14">
        <v>0.11551764898515515</v>
      </c>
      <c r="E1473" s="14">
        <v>9.4999999999999987E-2</v>
      </c>
      <c r="F1473" s="14">
        <v>0.14132138132670391</v>
      </c>
      <c r="G1473" s="14">
        <v>7.3850383785499352E-2</v>
      </c>
      <c r="H1473" s="14">
        <v>2.7773255455355583E-2</v>
      </c>
      <c r="I1473" s="14">
        <v>5.0166220490972462E-2</v>
      </c>
      <c r="J1473" s="14">
        <v>1.4062550198040718E-2</v>
      </c>
      <c r="K1473" s="14">
        <v>2.0291258360437329E-2</v>
      </c>
      <c r="L1473" s="14">
        <v>9.9999999999999967E-3</v>
      </c>
      <c r="M1473" s="14">
        <v>8.0000000000000019E-3</v>
      </c>
      <c r="N1473" s="14">
        <v>1.0734004988718092E-2</v>
      </c>
      <c r="O1473" s="14">
        <v>2.0000000000000009E-3</v>
      </c>
      <c r="P1473" s="14">
        <v>5.0000000000000012E-4</v>
      </c>
      <c r="Q1473" s="14">
        <v>0.12640060562070748</v>
      </c>
      <c r="R1473" s="14">
        <v>2.0388955267990574E-2</v>
      </c>
      <c r="S1473" s="14">
        <v>4.3020507971145349E-3</v>
      </c>
      <c r="T1473" s="14">
        <v>1.6287638169507374E-2</v>
      </c>
      <c r="U1473" s="14">
        <v>0.11395710327858817</v>
      </c>
    </row>
    <row r="1474" spans="2:21" hidden="1" x14ac:dyDescent="0.3">
      <c r="B1474" s="13">
        <v>1451</v>
      </c>
      <c r="C1474" s="14">
        <v>0.12020710255845851</v>
      </c>
      <c r="D1474" s="14">
        <v>4.2896579522561637E-2</v>
      </c>
      <c r="E1474" s="14">
        <v>9.5000000000000001E-2</v>
      </c>
      <c r="F1474" s="14">
        <v>0.10024345217282668</v>
      </c>
      <c r="G1474" s="14">
        <v>3.6011644025908063E-2</v>
      </c>
      <c r="H1474" s="14">
        <v>2.697903644971756E-2</v>
      </c>
      <c r="I1474" s="14">
        <v>6.8820452805671978E-2</v>
      </c>
      <c r="J1474" s="14">
        <v>1.3959885553082883E-2</v>
      </c>
      <c r="K1474" s="14">
        <v>1.3359928996762895E-2</v>
      </c>
      <c r="L1474" s="14">
        <v>9.9999999999999985E-3</v>
      </c>
      <c r="M1474" s="14">
        <v>7.9999999999999967E-3</v>
      </c>
      <c r="N1474" s="14">
        <v>1.0514105339127335E-2</v>
      </c>
      <c r="O1474" s="14">
        <v>2.0000000000000009E-3</v>
      </c>
      <c r="P1474" s="14">
        <v>5.0000000000000012E-4</v>
      </c>
      <c r="Q1474" s="14">
        <v>0.12540989640924313</v>
      </c>
      <c r="R1474" s="14">
        <v>2.0588270291433793E-2</v>
      </c>
      <c r="S1474" s="14">
        <v>8.5891451663812676E-3</v>
      </c>
      <c r="T1474" s="14">
        <v>2.6197208216121575E-2</v>
      </c>
      <c r="U1474" s="14">
        <v>0.10684323732115192</v>
      </c>
    </row>
    <row r="1475" spans="2:21" hidden="1" x14ac:dyDescent="0.3">
      <c r="B1475" s="13">
        <v>1452</v>
      </c>
      <c r="C1475" s="14">
        <v>6.6421708605722135E-2</v>
      </c>
      <c r="D1475" s="14">
        <v>2.567301297330625E-2</v>
      </c>
      <c r="E1475" s="14">
        <v>9.5000000000000015E-2</v>
      </c>
      <c r="F1475" s="14">
        <v>6.0405200739794163E-2</v>
      </c>
      <c r="G1475" s="14">
        <v>4.1057403947414778E-2</v>
      </c>
      <c r="H1475" s="14">
        <v>2.6215754167854332E-2</v>
      </c>
      <c r="I1475" s="14">
        <v>-1.9508490680951111E-2</v>
      </c>
      <c r="J1475" s="14">
        <v>1.4094635769789516E-2</v>
      </c>
      <c r="K1475" s="14">
        <v>2.0922347750889182E-2</v>
      </c>
      <c r="L1475" s="14">
        <v>1.0000000000000005E-2</v>
      </c>
      <c r="M1475" s="14">
        <v>8.0000000000000002E-3</v>
      </c>
      <c r="N1475" s="14">
        <v>8.8924886344403861E-3</v>
      </c>
      <c r="O1475" s="14">
        <v>2E-3</v>
      </c>
      <c r="P1475" s="14">
        <v>5.0000000000000001E-4</v>
      </c>
      <c r="Q1475" s="14">
        <v>0.12524955537374616</v>
      </c>
      <c r="R1475" s="14">
        <v>2.4387129286499734E-2</v>
      </c>
      <c r="S1475" s="14">
        <v>1.1717081771524876E-2</v>
      </c>
      <c r="T1475" s="14">
        <v>1.1851319349811758E-2</v>
      </c>
      <c r="U1475" s="14">
        <v>0.10971373224262446</v>
      </c>
    </row>
    <row r="1476" spans="2:21" hidden="1" x14ac:dyDescent="0.3">
      <c r="B1476" s="13">
        <v>1453</v>
      </c>
      <c r="C1476" s="14">
        <v>0.11566922398687954</v>
      </c>
      <c r="D1476" s="14">
        <v>6.8225943028090902E-2</v>
      </c>
      <c r="E1476" s="14">
        <v>9.4999999999999987E-2</v>
      </c>
      <c r="F1476" s="14">
        <v>9.0047524797361694E-2</v>
      </c>
      <c r="G1476" s="14">
        <v>5.7095342711894814E-2</v>
      </c>
      <c r="H1476" s="14">
        <v>2.8657961776347444E-2</v>
      </c>
      <c r="I1476" s="14">
        <v>7.7341984891535265E-2</v>
      </c>
      <c r="J1476" s="14">
        <v>1.3956758186122162E-2</v>
      </c>
      <c r="K1476" s="14">
        <v>1.1514582511034953E-2</v>
      </c>
      <c r="L1476" s="14">
        <v>9.9999999999999985E-3</v>
      </c>
      <c r="M1476" s="14">
        <v>8.0000000000000019E-3</v>
      </c>
      <c r="N1476" s="14">
        <v>9.4201058935491234E-3</v>
      </c>
      <c r="O1476" s="14">
        <v>2.0000000000000005E-3</v>
      </c>
      <c r="P1476" s="14">
        <v>5.0000000000000023E-4</v>
      </c>
      <c r="Q1476" s="14">
        <v>0.1268170082503616</v>
      </c>
      <c r="R1476" s="14">
        <v>2.4187712142904529E-2</v>
      </c>
      <c r="S1476" s="14">
        <v>1.4176995154429198E-2</v>
      </c>
      <c r="T1476" s="14">
        <v>1.6369804013202573E-2</v>
      </c>
      <c r="U1476" s="14">
        <v>0.10991003661581455</v>
      </c>
    </row>
    <row r="1477" spans="2:21" hidden="1" x14ac:dyDescent="0.3">
      <c r="B1477" s="13">
        <v>1454</v>
      </c>
      <c r="C1477" s="14">
        <v>3.2877920777886691E-2</v>
      </c>
      <c r="D1477" s="14">
        <v>0.11219253538975464</v>
      </c>
      <c r="E1477" s="14">
        <v>9.4999999999999973E-2</v>
      </c>
      <c r="F1477" s="14">
        <v>7.5736782323886934E-2</v>
      </c>
      <c r="G1477" s="14">
        <v>4.5380324062144622E-2</v>
      </c>
      <c r="H1477" s="14">
        <v>2.6803017708095744E-2</v>
      </c>
      <c r="I1477" s="14">
        <v>3.8229953975212269E-2</v>
      </c>
      <c r="J1477" s="14">
        <v>1.4079183021710724E-2</v>
      </c>
      <c r="K1477" s="14">
        <v>2.3168010899027324E-2</v>
      </c>
      <c r="L1477" s="14">
        <v>0.01</v>
      </c>
      <c r="M1477" s="14">
        <v>8.0000000000000019E-3</v>
      </c>
      <c r="N1477" s="14">
        <v>8.0420671590636442E-3</v>
      </c>
      <c r="O1477" s="14">
        <v>2.0000000000000005E-3</v>
      </c>
      <c r="P1477" s="14">
        <v>5.0000000000000001E-4</v>
      </c>
      <c r="Q1477" s="14">
        <v>0.12359324890594373</v>
      </c>
      <c r="R1477" s="14">
        <v>1.8770628361115149E-2</v>
      </c>
      <c r="S1477" s="14">
        <v>2.4124501448961454E-3</v>
      </c>
      <c r="T1477" s="14">
        <v>2.5940380043806804E-2</v>
      </c>
      <c r="U1477" s="14">
        <v>0.11110488449312507</v>
      </c>
    </row>
    <row r="1478" spans="2:21" hidden="1" x14ac:dyDescent="0.3">
      <c r="B1478" s="13">
        <v>1455</v>
      </c>
      <c r="C1478" s="14">
        <v>1.5017720228204967E-2</v>
      </c>
      <c r="D1478" s="14">
        <v>0.11793271913524406</v>
      </c>
      <c r="E1478" s="14">
        <v>9.4999999999999973E-2</v>
      </c>
      <c r="F1478" s="14">
        <v>0.11825009559959285</v>
      </c>
      <c r="G1478" s="14">
        <v>5.4590341279041631E-2</v>
      </c>
      <c r="H1478" s="14">
        <v>2.5425485676499965E-2</v>
      </c>
      <c r="I1478" s="14">
        <v>9.5141425173291855E-2</v>
      </c>
      <c r="J1478" s="14">
        <v>1.4034422358118089E-2</v>
      </c>
      <c r="K1478" s="14">
        <v>1.518745809127303E-2</v>
      </c>
      <c r="L1478" s="14">
        <v>0.01</v>
      </c>
      <c r="M1478" s="14">
        <v>8.0000000000000002E-3</v>
      </c>
      <c r="N1478" s="14">
        <v>8.9359615527774775E-3</v>
      </c>
      <c r="O1478" s="14">
        <v>2.0000000000000009E-3</v>
      </c>
      <c r="P1478" s="14">
        <v>5.0000000000000023E-4</v>
      </c>
      <c r="Q1478" s="14">
        <v>0.12760516764845997</v>
      </c>
      <c r="R1478" s="14">
        <v>2.3075766005369459E-2</v>
      </c>
      <c r="S1478" s="14">
        <v>1.1488150777624533E-2</v>
      </c>
      <c r="T1478" s="14">
        <v>1.9223233812989009E-2</v>
      </c>
      <c r="U1478" s="14">
        <v>0.11923732949354438</v>
      </c>
    </row>
    <row r="1479" spans="2:21" hidden="1" x14ac:dyDescent="0.3">
      <c r="B1479" s="13">
        <v>1456</v>
      </c>
      <c r="C1479" s="14">
        <v>8.5714948969577279E-2</v>
      </c>
      <c r="D1479" s="14">
        <v>0.1308749697106345</v>
      </c>
      <c r="E1479" s="14">
        <v>9.4999999999999987E-2</v>
      </c>
      <c r="F1479" s="14">
        <v>0.10515929553085486</v>
      </c>
      <c r="G1479" s="14">
        <v>3.620742710340108E-2</v>
      </c>
      <c r="H1479" s="14">
        <v>2.5618873707969184E-2</v>
      </c>
      <c r="I1479" s="14">
        <v>-3.5620492912340269E-2</v>
      </c>
      <c r="J1479" s="14">
        <v>1.4060328110846008E-2</v>
      </c>
      <c r="K1479" s="14">
        <v>2.1157973005476671E-2</v>
      </c>
      <c r="L1479" s="14">
        <v>0.01</v>
      </c>
      <c r="M1479" s="14">
        <v>8.0000000000000002E-3</v>
      </c>
      <c r="N1479" s="14">
        <v>1.1601180215789816E-2</v>
      </c>
      <c r="O1479" s="14">
        <v>2E-3</v>
      </c>
      <c r="P1479" s="14">
        <v>5.0000000000000001E-4</v>
      </c>
      <c r="Q1479" s="14">
        <v>0.12478155229199288</v>
      </c>
      <c r="R1479" s="14">
        <v>2.5490863416628266E-2</v>
      </c>
      <c r="S1479" s="14">
        <v>8.1144062312695914E-3</v>
      </c>
      <c r="T1479" s="14">
        <v>2.1293019186628043E-2</v>
      </c>
      <c r="U1479" s="14">
        <v>0.10879056491596431</v>
      </c>
    </row>
    <row r="1480" spans="2:21" hidden="1" x14ac:dyDescent="0.3">
      <c r="B1480" s="13">
        <v>1457</v>
      </c>
      <c r="C1480" s="14">
        <v>6.4068384115809368E-2</v>
      </c>
      <c r="D1480" s="14">
        <v>7.5228151385804909E-2</v>
      </c>
      <c r="E1480" s="14">
        <v>9.4999999999999987E-2</v>
      </c>
      <c r="F1480" s="14">
        <v>1.6349790671345614E-2</v>
      </c>
      <c r="G1480" s="14">
        <v>5.351193841341783E-2</v>
      </c>
      <c r="H1480" s="14">
        <v>2.4172137878522681E-2</v>
      </c>
      <c r="I1480" s="14">
        <v>3.6341684716131695E-2</v>
      </c>
      <c r="J1480" s="14">
        <v>1.402170951738712E-2</v>
      </c>
      <c r="K1480" s="14">
        <v>1.4690383804257386E-2</v>
      </c>
      <c r="L1480" s="14">
        <v>0.01</v>
      </c>
      <c r="M1480" s="14">
        <v>8.0000000000000036E-3</v>
      </c>
      <c r="N1480" s="14">
        <v>9.7101817217537488E-3</v>
      </c>
      <c r="O1480" s="14">
        <v>2.0000000000000005E-3</v>
      </c>
      <c r="P1480" s="14">
        <v>5.0000000000000012E-4</v>
      </c>
      <c r="Q1480" s="14">
        <v>0.12912430716344092</v>
      </c>
      <c r="R1480" s="14">
        <v>2.1996253807705136E-2</v>
      </c>
      <c r="S1480" s="14">
        <v>1.2188099818630095E-2</v>
      </c>
      <c r="T1480" s="14">
        <v>1.9116359097901228E-2</v>
      </c>
      <c r="U1480" s="14">
        <v>0.11252106906443111</v>
      </c>
    </row>
    <row r="1481" spans="2:21" hidden="1" x14ac:dyDescent="0.3">
      <c r="B1481" s="13">
        <v>1458</v>
      </c>
      <c r="C1481" s="14">
        <v>0.10972720535607237</v>
      </c>
      <c r="D1481" s="14">
        <v>0.13430408792500298</v>
      </c>
      <c r="E1481" s="14">
        <v>9.5000000000000001E-2</v>
      </c>
      <c r="F1481" s="14">
        <v>0.11441431084834866</v>
      </c>
      <c r="G1481" s="14">
        <v>5.596043148476719E-2</v>
      </c>
      <c r="H1481" s="14">
        <v>2.6328545492516096E-2</v>
      </c>
      <c r="I1481" s="14">
        <v>6.4800079402872232E-2</v>
      </c>
      <c r="J1481" s="14">
        <v>1.4173945862650252E-2</v>
      </c>
      <c r="K1481" s="14">
        <v>1.9801828687618334E-2</v>
      </c>
      <c r="L1481" s="14">
        <v>0.01</v>
      </c>
      <c r="M1481" s="14">
        <v>8.0000000000000036E-3</v>
      </c>
      <c r="N1481" s="14">
        <v>8.1448308331920922E-3</v>
      </c>
      <c r="O1481" s="14">
        <v>2.0000000000000005E-3</v>
      </c>
      <c r="P1481" s="14">
        <v>5.0000000000000001E-4</v>
      </c>
      <c r="Q1481" s="14">
        <v>0.12917593010860212</v>
      </c>
      <c r="R1481" s="14">
        <v>2.126897295868984E-2</v>
      </c>
      <c r="S1481" s="14">
        <v>6.6383377210415991E-3</v>
      </c>
      <c r="T1481" s="14">
        <v>1.8596461016088854E-2</v>
      </c>
      <c r="U1481" s="14">
        <v>0.1102586685851757</v>
      </c>
    </row>
    <row r="1482" spans="2:21" hidden="1" x14ac:dyDescent="0.3">
      <c r="B1482" s="13">
        <v>1459</v>
      </c>
      <c r="C1482" s="14">
        <v>5.4288419229719748E-2</v>
      </c>
      <c r="D1482" s="14">
        <v>9.9158731125570665E-2</v>
      </c>
      <c r="E1482" s="14">
        <v>9.4999999999999987E-2</v>
      </c>
      <c r="F1482" s="14">
        <v>6.7033732128689155E-2</v>
      </c>
      <c r="G1482" s="14">
        <v>4.4980123653372159E-2</v>
      </c>
      <c r="H1482" s="14">
        <v>2.9365172020359018E-2</v>
      </c>
      <c r="I1482" s="14">
        <v>2.6788965584016396E-2</v>
      </c>
      <c r="J1482" s="14">
        <v>1.407260398719699E-2</v>
      </c>
      <c r="K1482" s="14">
        <v>1.2175843159430559E-2</v>
      </c>
      <c r="L1482" s="14">
        <v>0.01</v>
      </c>
      <c r="M1482" s="14">
        <v>8.0000000000000019E-3</v>
      </c>
      <c r="N1482" s="14">
        <v>7.3403590818884278E-3</v>
      </c>
      <c r="O1482" s="14">
        <v>1.9999999999999992E-3</v>
      </c>
      <c r="P1482" s="14">
        <v>5.0000000000000023E-4</v>
      </c>
      <c r="Q1482" s="14">
        <v>0.12281993866546706</v>
      </c>
      <c r="R1482" s="14">
        <v>2.4645382157019512E-2</v>
      </c>
      <c r="S1482" s="14">
        <v>8.3681867893935225E-3</v>
      </c>
      <c r="T1482" s="14">
        <v>1.3578561785088232E-2</v>
      </c>
      <c r="U1482" s="14">
        <v>0.10797715366009331</v>
      </c>
    </row>
    <row r="1483" spans="2:21" hidden="1" x14ac:dyDescent="0.3">
      <c r="B1483" s="13">
        <v>1460</v>
      </c>
      <c r="C1483" s="14">
        <v>7.9592143634616377E-2</v>
      </c>
      <c r="D1483" s="14">
        <v>2.80434591390714E-2</v>
      </c>
      <c r="E1483" s="14">
        <v>9.4999999999999987E-2</v>
      </c>
      <c r="F1483" s="14">
        <v>8.1322847923603656E-2</v>
      </c>
      <c r="G1483" s="14">
        <v>4.9129208593715133E-2</v>
      </c>
      <c r="H1483" s="14">
        <v>2.1638410575689791E-2</v>
      </c>
      <c r="I1483" s="14">
        <v>3.9942552909194337E-2</v>
      </c>
      <c r="J1483" s="14">
        <v>1.4088956413554966E-2</v>
      </c>
      <c r="K1483" s="14">
        <v>1.9505370152090862E-2</v>
      </c>
      <c r="L1483" s="14">
        <v>9.9999999999999967E-3</v>
      </c>
      <c r="M1483" s="14">
        <v>8.0000000000000036E-3</v>
      </c>
      <c r="N1483" s="14">
        <v>9.464265526189234E-3</v>
      </c>
      <c r="O1483" s="14">
        <v>2.0000000000000005E-3</v>
      </c>
      <c r="P1483" s="14">
        <v>5.0000000000000023E-4</v>
      </c>
      <c r="Q1483" s="14">
        <v>0.12398936222882292</v>
      </c>
      <c r="R1483" s="14">
        <v>2.0829814761382348E-2</v>
      </c>
      <c r="S1483" s="14">
        <v>8.1605575271615129E-3</v>
      </c>
      <c r="T1483" s="14">
        <v>2.1877994183866725E-2</v>
      </c>
      <c r="U1483" s="14">
        <v>0.10592254428868711</v>
      </c>
    </row>
    <row r="1484" spans="2:21" hidden="1" x14ac:dyDescent="0.3">
      <c r="B1484" s="13">
        <v>1461</v>
      </c>
      <c r="C1484" s="14">
        <v>9.8090874541305564E-2</v>
      </c>
      <c r="D1484" s="14">
        <v>6.7630259819290495E-2</v>
      </c>
      <c r="E1484" s="14">
        <v>9.4999999999999987E-2</v>
      </c>
      <c r="F1484" s="14">
        <v>6.833590051018637E-2</v>
      </c>
      <c r="G1484" s="14">
        <v>4.8540129993033213E-2</v>
      </c>
      <c r="H1484" s="14">
        <v>2.8147054085393777E-2</v>
      </c>
      <c r="I1484" s="14">
        <v>3.0590301021747614E-2</v>
      </c>
      <c r="J1484" s="14">
        <v>1.3980630785851145E-2</v>
      </c>
      <c r="K1484" s="14">
        <v>1.4376602103657711E-2</v>
      </c>
      <c r="L1484" s="14">
        <v>0.01</v>
      </c>
      <c r="M1484" s="14">
        <v>8.0000000000000054E-3</v>
      </c>
      <c r="N1484" s="14">
        <v>9.5670449846283097E-3</v>
      </c>
      <c r="O1484" s="14">
        <v>2.0000000000000009E-3</v>
      </c>
      <c r="P1484" s="14">
        <v>5.0000000000000001E-4</v>
      </c>
      <c r="Q1484" s="14">
        <v>0.12305650891890156</v>
      </c>
      <c r="R1484" s="14">
        <v>2.2086969802104828E-2</v>
      </c>
      <c r="S1484" s="14">
        <v>3.7794584966567681E-3</v>
      </c>
      <c r="T1484" s="14">
        <v>2.8096509297509863E-2</v>
      </c>
      <c r="U1484" s="14">
        <v>0.10656542629828723</v>
      </c>
    </row>
    <row r="1485" spans="2:21" hidden="1" x14ac:dyDescent="0.3">
      <c r="B1485" s="13">
        <v>1462</v>
      </c>
      <c r="C1485" s="14">
        <v>3.5780972692596592E-2</v>
      </c>
      <c r="D1485" s="14">
        <v>8.3361856310138593E-2</v>
      </c>
      <c r="E1485" s="14">
        <v>9.4999999999999987E-2</v>
      </c>
      <c r="F1485" s="14">
        <v>3.0020302088293739E-2</v>
      </c>
      <c r="G1485" s="14">
        <v>6.301544410383858E-2</v>
      </c>
      <c r="H1485" s="14">
        <v>2.8320150731180844E-2</v>
      </c>
      <c r="I1485" s="14">
        <v>5.703497073205898E-2</v>
      </c>
      <c r="J1485" s="14">
        <v>1.4018315803951787E-2</v>
      </c>
      <c r="K1485" s="14">
        <v>1.9092870272506158E-2</v>
      </c>
      <c r="L1485" s="14">
        <v>9.9999999999999985E-3</v>
      </c>
      <c r="M1485" s="14">
        <v>8.0000000000000002E-3</v>
      </c>
      <c r="N1485" s="14">
        <v>9.0040363737062014E-3</v>
      </c>
      <c r="O1485" s="14">
        <v>2.0000000000000009E-3</v>
      </c>
      <c r="P1485" s="14">
        <v>5.0000000000000001E-4</v>
      </c>
      <c r="Q1485" s="14">
        <v>0.1267600199863767</v>
      </c>
      <c r="R1485" s="14">
        <v>2.1042216320309011E-2</v>
      </c>
      <c r="S1485" s="14">
        <v>8.2503472244185808E-3</v>
      </c>
      <c r="T1485" s="14">
        <v>2.1050891757500179E-2</v>
      </c>
      <c r="U1485" s="14">
        <v>0.10648513118664336</v>
      </c>
    </row>
    <row r="1486" spans="2:21" hidden="1" x14ac:dyDescent="0.3">
      <c r="B1486" s="13">
        <v>1463</v>
      </c>
      <c r="C1486" s="14">
        <v>0.1498511601651617</v>
      </c>
      <c r="D1486" s="14">
        <v>1.5157002719387164E-2</v>
      </c>
      <c r="E1486" s="14">
        <v>9.4999999999999987E-2</v>
      </c>
      <c r="F1486" s="14">
        <v>7.7990972988071949E-2</v>
      </c>
      <c r="G1486" s="14">
        <v>4.1034877199956042E-2</v>
      </c>
      <c r="H1486" s="14">
        <v>2.8913935384529361E-2</v>
      </c>
      <c r="I1486" s="14">
        <v>5.016040154281215E-2</v>
      </c>
      <c r="J1486" s="14">
        <v>1.407811721734099E-2</v>
      </c>
      <c r="K1486" s="14">
        <v>2.2734950071539736E-2</v>
      </c>
      <c r="L1486" s="14">
        <v>1.0000000000000002E-2</v>
      </c>
      <c r="M1486" s="14">
        <v>8.0000000000000019E-3</v>
      </c>
      <c r="N1486" s="14">
        <v>1.0274115954361803E-2</v>
      </c>
      <c r="O1486" s="14">
        <v>2E-3</v>
      </c>
      <c r="P1486" s="14">
        <v>5.0000000000000001E-4</v>
      </c>
      <c r="Q1486" s="14">
        <v>0.12513685550763851</v>
      </c>
      <c r="R1486" s="14">
        <v>2.3009278680267739E-2</v>
      </c>
      <c r="S1486" s="14">
        <v>9.0482334818686241E-3</v>
      </c>
      <c r="T1486" s="14">
        <v>2.1262603228759606E-2</v>
      </c>
      <c r="U1486" s="14">
        <v>0.11328638724757417</v>
      </c>
    </row>
    <row r="1487" spans="2:21" hidden="1" x14ac:dyDescent="0.3">
      <c r="B1487" s="13">
        <v>1464</v>
      </c>
      <c r="C1487" s="14">
        <v>0.13390401162594578</v>
      </c>
      <c r="D1487" s="14">
        <v>0.11049958558959652</v>
      </c>
      <c r="E1487" s="14">
        <v>9.4999999999999987E-2</v>
      </c>
      <c r="F1487" s="14">
        <v>0.10325903748919701</v>
      </c>
      <c r="G1487" s="14">
        <v>5.0867672846688153E-2</v>
      </c>
      <c r="H1487" s="14">
        <v>2.4718208848130099E-2</v>
      </c>
      <c r="I1487" s="14">
        <v>9.9022558779384359E-2</v>
      </c>
      <c r="J1487" s="14">
        <v>1.3999273084061565E-2</v>
      </c>
      <c r="K1487" s="14">
        <v>1.42517362571892E-2</v>
      </c>
      <c r="L1487" s="14">
        <v>1.0000000000000002E-2</v>
      </c>
      <c r="M1487" s="14">
        <v>8.0000000000000002E-3</v>
      </c>
      <c r="N1487" s="14">
        <v>9.8971909316638192E-3</v>
      </c>
      <c r="O1487" s="14">
        <v>2.0000000000000005E-3</v>
      </c>
      <c r="P1487" s="14">
        <v>5.0000000000000001E-4</v>
      </c>
      <c r="Q1487" s="14">
        <v>0.1265712905313239</v>
      </c>
      <c r="R1487" s="14">
        <v>2.0647608292265945E-2</v>
      </c>
      <c r="S1487" s="14">
        <v>7.3479557787215497E-3</v>
      </c>
      <c r="T1487" s="14">
        <v>1.6470598830512054E-2</v>
      </c>
      <c r="U1487" s="14">
        <v>0.11484083466302891</v>
      </c>
    </row>
    <row r="1488" spans="2:21" hidden="1" x14ac:dyDescent="0.3">
      <c r="B1488" s="13">
        <v>1465</v>
      </c>
      <c r="C1488" s="14">
        <v>4.6523381730997432E-2</v>
      </c>
      <c r="D1488" s="14">
        <v>6.7285456670073504E-2</v>
      </c>
      <c r="E1488" s="14">
        <v>9.5000000000000001E-2</v>
      </c>
      <c r="F1488" s="14">
        <v>6.4668904013762754E-2</v>
      </c>
      <c r="G1488" s="14">
        <v>7.5160307121738462E-2</v>
      </c>
      <c r="H1488" s="14">
        <v>2.6469695308813504E-2</v>
      </c>
      <c r="I1488" s="14">
        <v>8.8467091733011011E-2</v>
      </c>
      <c r="J1488" s="14">
        <v>1.409915903437047E-2</v>
      </c>
      <c r="K1488" s="14">
        <v>1.2694795497299604E-2</v>
      </c>
      <c r="L1488" s="14">
        <v>9.9999999999999967E-3</v>
      </c>
      <c r="M1488" s="14">
        <v>8.0000000000000002E-3</v>
      </c>
      <c r="N1488" s="14">
        <v>8.2123100897599603E-3</v>
      </c>
      <c r="O1488" s="14">
        <v>1.9999999999999996E-3</v>
      </c>
      <c r="P1488" s="14">
        <v>5.0000000000000023E-4</v>
      </c>
      <c r="Q1488" s="14">
        <v>0.12948335378019107</v>
      </c>
      <c r="R1488" s="14">
        <v>1.8536996902597011E-2</v>
      </c>
      <c r="S1488" s="14">
        <v>1.0719747900444318E-2</v>
      </c>
      <c r="T1488" s="14">
        <v>2.4331722192591668E-2</v>
      </c>
      <c r="U1488" s="14">
        <v>0.11279613467864726</v>
      </c>
    </row>
    <row r="1489" spans="2:21" hidden="1" x14ac:dyDescent="0.3">
      <c r="B1489" s="13">
        <v>1466</v>
      </c>
      <c r="C1489" s="14">
        <v>8.7518358544377811E-2</v>
      </c>
      <c r="D1489" s="14">
        <v>4.8049853636262692E-2</v>
      </c>
      <c r="E1489" s="14">
        <v>9.4999999999999973E-2</v>
      </c>
      <c r="F1489" s="14">
        <v>0.11671356502904526</v>
      </c>
      <c r="G1489" s="14">
        <v>3.5486861255730529E-2</v>
      </c>
      <c r="H1489" s="14">
        <v>2.2919537852412481E-2</v>
      </c>
      <c r="I1489" s="14">
        <v>2.725388903195388E-2</v>
      </c>
      <c r="J1489" s="14">
        <v>1.3961210098922133E-2</v>
      </c>
      <c r="K1489" s="14">
        <v>1.1835364226357743E-2</v>
      </c>
      <c r="L1489" s="14">
        <v>9.999999999999995E-3</v>
      </c>
      <c r="M1489" s="14">
        <v>8.0000000000000002E-3</v>
      </c>
      <c r="N1489" s="14">
        <v>6.5598838107153359E-3</v>
      </c>
      <c r="O1489" s="14">
        <v>2.0000000000000005E-3</v>
      </c>
      <c r="P1489" s="14">
        <v>5.0000000000000012E-4</v>
      </c>
      <c r="Q1489" s="14">
        <v>0.12217930830536262</v>
      </c>
      <c r="R1489" s="14">
        <v>2.7333694253708744E-2</v>
      </c>
      <c r="S1489" s="14">
        <v>1.1085461768923589E-2</v>
      </c>
      <c r="T1489" s="14">
        <v>2.0211210675055064E-2</v>
      </c>
      <c r="U1489" s="14">
        <v>0.11150188671739437</v>
      </c>
    </row>
    <row r="1490" spans="2:21" hidden="1" x14ac:dyDescent="0.3">
      <c r="B1490" s="13">
        <v>1467</v>
      </c>
      <c r="C1490" s="14">
        <v>7.1790286752373866E-2</v>
      </c>
      <c r="D1490" s="14">
        <v>7.2169397778622357E-2</v>
      </c>
      <c r="E1490" s="14">
        <v>9.4999999999999987E-2</v>
      </c>
      <c r="F1490" s="14">
        <v>9.7647943528395106E-2</v>
      </c>
      <c r="G1490" s="14">
        <v>7.6190820258475775E-2</v>
      </c>
      <c r="H1490" s="14">
        <v>2.7473933208937092E-2</v>
      </c>
      <c r="I1490" s="14">
        <v>2.5304353992268835E-2</v>
      </c>
      <c r="J1490" s="14">
        <v>1.410689294860917E-2</v>
      </c>
      <c r="K1490" s="14">
        <v>1.1109643514861465E-2</v>
      </c>
      <c r="L1490" s="14">
        <v>0.01</v>
      </c>
      <c r="M1490" s="14">
        <v>8.0000000000000002E-3</v>
      </c>
      <c r="N1490" s="14">
        <v>1.017858778937049E-2</v>
      </c>
      <c r="O1490" s="14">
        <v>2.0000000000000005E-3</v>
      </c>
      <c r="P1490" s="14">
        <v>5.0000000000000012E-4</v>
      </c>
      <c r="Q1490" s="14">
        <v>0.12615551194268035</v>
      </c>
      <c r="R1490" s="14">
        <v>1.5809384604898988E-2</v>
      </c>
      <c r="S1490" s="14">
        <v>9.6970340340790818E-3</v>
      </c>
      <c r="T1490" s="14">
        <v>1.7042633697747535E-2</v>
      </c>
      <c r="U1490" s="14">
        <v>0.10664249268967038</v>
      </c>
    </row>
    <row r="1491" spans="2:21" hidden="1" x14ac:dyDescent="0.3">
      <c r="B1491" s="13">
        <v>1468</v>
      </c>
      <c r="C1491" s="14">
        <v>0.12395487370627119</v>
      </c>
      <c r="D1491" s="14">
        <v>4.7968457288775537E-2</v>
      </c>
      <c r="E1491" s="14">
        <v>9.4999999999999959E-2</v>
      </c>
      <c r="F1491" s="14">
        <v>0.1047579548529361</v>
      </c>
      <c r="G1491" s="14">
        <v>2.6011268358189746E-2</v>
      </c>
      <c r="H1491" s="14">
        <v>2.570810198129081E-2</v>
      </c>
      <c r="I1491" s="14">
        <v>1.332502221875792E-2</v>
      </c>
      <c r="J1491" s="14">
        <v>1.4211716966599224E-2</v>
      </c>
      <c r="K1491" s="14">
        <v>2.3381617923441962E-2</v>
      </c>
      <c r="L1491" s="14">
        <v>9.9999999999999985E-3</v>
      </c>
      <c r="M1491" s="14">
        <v>8.0000000000000036E-3</v>
      </c>
      <c r="N1491" s="14">
        <v>8.9883224704555981E-3</v>
      </c>
      <c r="O1491" s="14">
        <v>2E-3</v>
      </c>
      <c r="P1491" s="14">
        <v>5.0000000000000012E-4</v>
      </c>
      <c r="Q1491" s="14">
        <v>0.12756549945463039</v>
      </c>
      <c r="R1491" s="14">
        <v>2.5868647198830239E-2</v>
      </c>
      <c r="S1491" s="14">
        <v>1.0900470775272866E-2</v>
      </c>
      <c r="T1491" s="14">
        <v>1.5719853274910038E-2</v>
      </c>
      <c r="U1491" s="14">
        <v>0.10987797199079286</v>
      </c>
    </row>
    <row r="1492" spans="2:21" hidden="1" x14ac:dyDescent="0.3">
      <c r="B1492" s="13">
        <v>1469</v>
      </c>
      <c r="C1492" s="14">
        <v>0.10697428192632287</v>
      </c>
      <c r="D1492" s="14">
        <v>9.9487168128035403E-2</v>
      </c>
      <c r="E1492" s="14">
        <v>9.5000000000000001E-2</v>
      </c>
      <c r="F1492" s="14">
        <v>0.10302926147012684</v>
      </c>
      <c r="G1492" s="14">
        <v>6.1666960085994163E-2</v>
      </c>
      <c r="H1492" s="14">
        <v>2.3337721977213403E-2</v>
      </c>
      <c r="I1492" s="14">
        <v>5.2097184478224319E-2</v>
      </c>
      <c r="J1492" s="14">
        <v>1.4104358475587712E-2</v>
      </c>
      <c r="K1492" s="14">
        <v>2.6050105675408546E-2</v>
      </c>
      <c r="L1492" s="14">
        <v>9.999999999999995E-3</v>
      </c>
      <c r="M1492" s="14">
        <v>8.0000000000000036E-3</v>
      </c>
      <c r="N1492" s="14">
        <v>9.6576804171394481E-3</v>
      </c>
      <c r="O1492" s="14">
        <v>2.0000000000000005E-3</v>
      </c>
      <c r="P1492" s="14">
        <v>5.0000000000000023E-4</v>
      </c>
      <c r="Q1492" s="14">
        <v>0.12497486341674696</v>
      </c>
      <c r="R1492" s="14">
        <v>1.928645669537192E-2</v>
      </c>
      <c r="S1492" s="14">
        <v>8.6257038519753221E-3</v>
      </c>
      <c r="T1492" s="14">
        <v>1.3591344807693254E-2</v>
      </c>
      <c r="U1492" s="14">
        <v>0.11154352464331868</v>
      </c>
    </row>
    <row r="1493" spans="2:21" hidden="1" x14ac:dyDescent="0.3">
      <c r="B1493" s="13">
        <v>1470</v>
      </c>
      <c r="C1493" s="14">
        <v>4.5478531227521275E-2</v>
      </c>
      <c r="D1493" s="14">
        <v>7.1981771370552464E-2</v>
      </c>
      <c r="E1493" s="14">
        <v>9.5000000000000001E-2</v>
      </c>
      <c r="F1493" s="14">
        <v>0.1230545727365215</v>
      </c>
      <c r="G1493" s="14">
        <v>6.4200984198778524E-2</v>
      </c>
      <c r="H1493" s="14">
        <v>2.7438286467584398E-2</v>
      </c>
      <c r="I1493" s="14">
        <v>8.793369043418009E-2</v>
      </c>
      <c r="J1493" s="14">
        <v>1.4092041814111111E-2</v>
      </c>
      <c r="K1493" s="14">
        <v>7.2532663157664698E-3</v>
      </c>
      <c r="L1493" s="14">
        <v>9.9999999999999985E-3</v>
      </c>
      <c r="M1493" s="14">
        <v>8.0000000000000019E-3</v>
      </c>
      <c r="N1493" s="14">
        <v>8.5702102419757172E-3</v>
      </c>
      <c r="O1493" s="14">
        <v>2.0000000000000005E-3</v>
      </c>
      <c r="P1493" s="14">
        <v>5.0000000000000034E-4</v>
      </c>
      <c r="Q1493" s="14">
        <v>0.12330531876316063</v>
      </c>
      <c r="R1493" s="14">
        <v>1.9425501718489179E-2</v>
      </c>
      <c r="S1493" s="14">
        <v>8.6280661208331735E-3</v>
      </c>
      <c r="T1493" s="14">
        <v>1.5259906953372536E-2</v>
      </c>
      <c r="U1493" s="14">
        <v>0.11198864504623007</v>
      </c>
    </row>
    <row r="1494" spans="2:21" hidden="1" x14ac:dyDescent="0.3">
      <c r="B1494" s="13">
        <v>1471</v>
      </c>
      <c r="C1494" s="14">
        <v>6.0669418349980381E-2</v>
      </c>
      <c r="D1494" s="14">
        <v>0.10796522004949807</v>
      </c>
      <c r="E1494" s="14">
        <v>9.5000000000000001E-2</v>
      </c>
      <c r="F1494" s="14">
        <v>6.6794754894941979E-2</v>
      </c>
      <c r="G1494" s="14">
        <v>4.9219353254747605E-2</v>
      </c>
      <c r="H1494" s="14">
        <v>2.487726302379269E-2</v>
      </c>
      <c r="I1494" s="14">
        <v>2.8341847075592477E-2</v>
      </c>
      <c r="J1494" s="14">
        <v>1.3954839588001247E-2</v>
      </c>
      <c r="K1494" s="14">
        <v>2.0502327999325581E-2</v>
      </c>
      <c r="L1494" s="14">
        <v>1.0000000000000002E-2</v>
      </c>
      <c r="M1494" s="14">
        <v>8.0000000000000019E-3</v>
      </c>
      <c r="N1494" s="14">
        <v>8.910605756916698E-3</v>
      </c>
      <c r="O1494" s="14">
        <v>2E-3</v>
      </c>
      <c r="P1494" s="14">
        <v>5.0000000000000023E-4</v>
      </c>
      <c r="Q1494" s="14">
        <v>0.12263915918594799</v>
      </c>
      <c r="R1494" s="14">
        <v>2.0503990893943443E-2</v>
      </c>
      <c r="S1494" s="14">
        <v>8.9649772839173626E-3</v>
      </c>
      <c r="T1494" s="14">
        <v>1.8664198598513999E-2</v>
      </c>
      <c r="U1494" s="14">
        <v>0.11255051412520364</v>
      </c>
    </row>
    <row r="1495" spans="2:21" hidden="1" x14ac:dyDescent="0.3">
      <c r="B1495" s="13">
        <v>1472</v>
      </c>
      <c r="C1495" s="14">
        <v>0.10728071967008869</v>
      </c>
      <c r="D1495" s="14">
        <v>0.10561297839274861</v>
      </c>
      <c r="E1495" s="14">
        <v>9.5000000000000001E-2</v>
      </c>
      <c r="F1495" s="14">
        <v>6.6279521011646275E-2</v>
      </c>
      <c r="G1495" s="14">
        <v>5.4344353315802424E-2</v>
      </c>
      <c r="H1495" s="14">
        <v>2.5257640375420512E-2</v>
      </c>
      <c r="I1495" s="14">
        <v>4.0048322852503843E-2</v>
      </c>
      <c r="J1495" s="14">
        <v>1.4109624539093514E-2</v>
      </c>
      <c r="K1495" s="14">
        <v>3.1248949378595361E-2</v>
      </c>
      <c r="L1495" s="14">
        <v>9.9999999999999985E-3</v>
      </c>
      <c r="M1495" s="14">
        <v>8.0000000000000002E-3</v>
      </c>
      <c r="N1495" s="14">
        <v>8.0541585311310684E-3</v>
      </c>
      <c r="O1495" s="14">
        <v>1.9999999999999996E-3</v>
      </c>
      <c r="P1495" s="14">
        <v>4.999999999999999E-4</v>
      </c>
      <c r="Q1495" s="14">
        <v>0.124746465925247</v>
      </c>
      <c r="R1495" s="14">
        <v>2.3256505078169183E-2</v>
      </c>
      <c r="S1495" s="14">
        <v>1.2246182588792627E-2</v>
      </c>
      <c r="T1495" s="14">
        <v>1.6219134187436209E-2</v>
      </c>
      <c r="U1495" s="14">
        <v>0.11140565147055617</v>
      </c>
    </row>
    <row r="1496" spans="2:21" hidden="1" x14ac:dyDescent="0.3">
      <c r="B1496" s="13">
        <v>1473</v>
      </c>
      <c r="C1496" s="14">
        <v>6.2295128747076628E-2</v>
      </c>
      <c r="D1496" s="14">
        <v>6.6461008661940213E-2</v>
      </c>
      <c r="E1496" s="14">
        <v>9.4999999999999973E-2</v>
      </c>
      <c r="F1496" s="14">
        <v>0.12726288757911691</v>
      </c>
      <c r="G1496" s="14">
        <v>5.6514077467101249E-2</v>
      </c>
      <c r="H1496" s="14">
        <v>2.7602585565558304E-2</v>
      </c>
      <c r="I1496" s="14">
        <v>4.3535186240510615E-2</v>
      </c>
      <c r="J1496" s="14">
        <v>1.4090837156751407E-2</v>
      </c>
      <c r="K1496" s="14">
        <v>2.1092274603890324E-2</v>
      </c>
      <c r="L1496" s="14">
        <v>9.9999999999999985E-3</v>
      </c>
      <c r="M1496" s="14">
        <v>8.0000000000000019E-3</v>
      </c>
      <c r="N1496" s="14">
        <v>8.2991071915133469E-3</v>
      </c>
      <c r="O1496" s="14">
        <v>2E-3</v>
      </c>
      <c r="P1496" s="14">
        <v>4.999999999999999E-4</v>
      </c>
      <c r="Q1496" s="14">
        <v>0.12015803046122067</v>
      </c>
      <c r="R1496" s="14">
        <v>2.2730451460307988E-2</v>
      </c>
      <c r="S1496" s="14">
        <v>9.6103069004215575E-3</v>
      </c>
      <c r="T1496" s="14">
        <v>1.4610209937631579E-2</v>
      </c>
      <c r="U1496" s="14">
        <v>0.10869045800036309</v>
      </c>
    </row>
    <row r="1497" spans="2:21" hidden="1" x14ac:dyDescent="0.3">
      <c r="B1497" s="13">
        <v>1474</v>
      </c>
      <c r="C1497" s="14">
        <v>4.5225849436736701E-2</v>
      </c>
      <c r="D1497" s="14">
        <v>0.12019866348055441</v>
      </c>
      <c r="E1497" s="14">
        <v>9.5000000000000001E-2</v>
      </c>
      <c r="F1497" s="14">
        <v>4.0450372747810673E-2</v>
      </c>
      <c r="G1497" s="14">
        <v>7.8003420685251512E-2</v>
      </c>
      <c r="H1497" s="14">
        <v>2.003928273496507E-2</v>
      </c>
      <c r="I1497" s="14">
        <v>6.9731344252642907E-2</v>
      </c>
      <c r="J1497" s="14">
        <v>1.4011746244962601E-2</v>
      </c>
      <c r="K1497" s="14">
        <v>1.7608516124049033E-2</v>
      </c>
      <c r="L1497" s="14">
        <v>1.0000000000000002E-2</v>
      </c>
      <c r="M1497" s="14">
        <v>8.0000000000000002E-3</v>
      </c>
      <c r="N1497" s="14">
        <v>1.0476784900697056E-2</v>
      </c>
      <c r="O1497" s="14">
        <v>2.0000000000000009E-3</v>
      </c>
      <c r="P1497" s="14">
        <v>5.0000000000000023E-4</v>
      </c>
      <c r="Q1497" s="14">
        <v>0.12689392366112603</v>
      </c>
      <c r="R1497" s="14">
        <v>1.7851262315856518E-2</v>
      </c>
      <c r="S1497" s="14">
        <v>1.207744989179484E-2</v>
      </c>
      <c r="T1497" s="14">
        <v>1.7207877099324857E-2</v>
      </c>
      <c r="U1497" s="14">
        <v>0.11054351570425425</v>
      </c>
    </row>
    <row r="1498" spans="2:21" hidden="1" x14ac:dyDescent="0.3">
      <c r="B1498" s="13">
        <v>1475</v>
      </c>
      <c r="C1498" s="14">
        <v>0.164301009466991</v>
      </c>
      <c r="D1498" s="14">
        <v>4.9333304719415931E-2</v>
      </c>
      <c r="E1498" s="14">
        <v>9.4999999999999987E-2</v>
      </c>
      <c r="F1498" s="14">
        <v>3.5911444815880517E-2</v>
      </c>
      <c r="G1498" s="14">
        <v>6.7696574503764623E-2</v>
      </c>
      <c r="H1498" s="14">
        <v>2.815323560455164E-2</v>
      </c>
      <c r="I1498" s="14">
        <v>3.942199661412342E-2</v>
      </c>
      <c r="J1498" s="14">
        <v>1.4110988508568435E-2</v>
      </c>
      <c r="K1498" s="14">
        <v>2.2014390917037087E-2</v>
      </c>
      <c r="L1498" s="14">
        <v>0.01</v>
      </c>
      <c r="M1498" s="14">
        <v>8.0000000000000054E-3</v>
      </c>
      <c r="N1498" s="14">
        <v>8.8367826389053935E-3</v>
      </c>
      <c r="O1498" s="14">
        <v>2.0000000000000005E-3</v>
      </c>
      <c r="P1498" s="14">
        <v>5.0000000000000001E-4</v>
      </c>
      <c r="Q1498" s="14">
        <v>0.12858144072308575</v>
      </c>
      <c r="R1498" s="14">
        <v>2.0833693823961288E-2</v>
      </c>
      <c r="S1498" s="14">
        <v>6.3899639296417128E-3</v>
      </c>
      <c r="T1498" s="14">
        <v>1.7200445921375377E-2</v>
      </c>
      <c r="U1498" s="14">
        <v>0.11496358948011402</v>
      </c>
    </row>
    <row r="1499" spans="2:21" hidden="1" x14ac:dyDescent="0.3">
      <c r="B1499" s="13">
        <v>1476</v>
      </c>
      <c r="C1499" s="14">
        <v>0.10682807815053583</v>
      </c>
      <c r="D1499" s="14">
        <v>9.1556534340777887E-2</v>
      </c>
      <c r="E1499" s="14">
        <v>9.5000000000000001E-2</v>
      </c>
      <c r="F1499" s="14">
        <v>5.9115509749642754E-2</v>
      </c>
      <c r="G1499" s="14">
        <v>4.6563765582379152E-2</v>
      </c>
      <c r="H1499" s="14">
        <v>2.5006940756466832E-2</v>
      </c>
      <c r="I1499" s="14">
        <v>-2.7251241277738217E-3</v>
      </c>
      <c r="J1499" s="14">
        <v>1.4089598685989482E-2</v>
      </c>
      <c r="K1499" s="14">
        <v>3.2023121090986838E-2</v>
      </c>
      <c r="L1499" s="14">
        <v>9.9999999999999985E-3</v>
      </c>
      <c r="M1499" s="14">
        <v>8.0000000000000002E-3</v>
      </c>
      <c r="N1499" s="14">
        <v>1.0326725357204898E-2</v>
      </c>
      <c r="O1499" s="14">
        <v>2E-3</v>
      </c>
      <c r="P1499" s="14">
        <v>5.0000000000000001E-4</v>
      </c>
      <c r="Q1499" s="14">
        <v>0.12619934527367557</v>
      </c>
      <c r="R1499" s="14">
        <v>2.5577024214835837E-2</v>
      </c>
      <c r="S1499" s="14">
        <v>2.1513462650986402E-3</v>
      </c>
      <c r="T1499" s="14">
        <v>1.9102355125572984E-2</v>
      </c>
      <c r="U1499" s="14">
        <v>0.11172925201935312</v>
      </c>
    </row>
    <row r="1500" spans="2:21" hidden="1" x14ac:dyDescent="0.3">
      <c r="B1500" s="13">
        <v>1477</v>
      </c>
      <c r="C1500" s="14">
        <v>6.7054347470356435E-2</v>
      </c>
      <c r="D1500" s="14">
        <v>-9.8515601563185645E-3</v>
      </c>
      <c r="E1500" s="14">
        <v>9.4999999999999973E-2</v>
      </c>
      <c r="F1500" s="14">
        <v>0.10873077099058165</v>
      </c>
      <c r="G1500" s="14">
        <v>6.8858653590418345E-2</v>
      </c>
      <c r="H1500" s="14">
        <v>2.4277577506234115E-2</v>
      </c>
      <c r="I1500" s="14">
        <v>3.9963904559999194E-2</v>
      </c>
      <c r="J1500" s="14">
        <v>1.4014389687619717E-2</v>
      </c>
      <c r="K1500" s="14">
        <v>1.27395860208349E-2</v>
      </c>
      <c r="L1500" s="14">
        <v>0.01</v>
      </c>
      <c r="M1500" s="14">
        <v>8.0000000000000019E-3</v>
      </c>
      <c r="N1500" s="14">
        <v>9.5158013830380569E-3</v>
      </c>
      <c r="O1500" s="14">
        <v>2.0000000000000005E-3</v>
      </c>
      <c r="P1500" s="14">
        <v>5.0000000000000012E-4</v>
      </c>
      <c r="Q1500" s="14">
        <v>0.12930393911777716</v>
      </c>
      <c r="R1500" s="14">
        <v>2.085112812710933E-2</v>
      </c>
      <c r="S1500" s="14">
        <v>9.5542356671902747E-3</v>
      </c>
      <c r="T1500" s="14">
        <v>2.4224309396484196E-2</v>
      </c>
      <c r="U1500" s="14">
        <v>0.10534493343031766</v>
      </c>
    </row>
    <row r="1501" spans="2:21" hidden="1" x14ac:dyDescent="0.3">
      <c r="B1501" s="13">
        <v>1478</v>
      </c>
      <c r="C1501" s="14">
        <v>9.3554306923622696E-2</v>
      </c>
      <c r="D1501" s="14">
        <v>9.9664369970682884E-2</v>
      </c>
      <c r="E1501" s="14">
        <v>9.4999999999999987E-2</v>
      </c>
      <c r="F1501" s="14">
        <v>6.8614179138599907E-2</v>
      </c>
      <c r="G1501" s="14">
        <v>4.2367627074730879E-2</v>
      </c>
      <c r="H1501" s="14">
        <v>2.8880562302043358E-2</v>
      </c>
      <c r="I1501" s="14">
        <v>8.3690963158380177E-2</v>
      </c>
      <c r="J1501" s="14">
        <v>1.4123570035855685E-2</v>
      </c>
      <c r="K1501" s="14">
        <v>2.1897072358160859E-2</v>
      </c>
      <c r="L1501" s="14">
        <v>9.9999999999999967E-3</v>
      </c>
      <c r="M1501" s="14">
        <v>8.0000000000000019E-3</v>
      </c>
      <c r="N1501" s="14">
        <v>9.2805536289015736E-3</v>
      </c>
      <c r="O1501" s="14">
        <v>2.0000000000000005E-3</v>
      </c>
      <c r="P1501" s="14">
        <v>5.0000000000000023E-4</v>
      </c>
      <c r="Q1501" s="14">
        <v>0.12510868521921628</v>
      </c>
      <c r="R1501" s="14">
        <v>1.9889093947893347E-2</v>
      </c>
      <c r="S1501" s="14">
        <v>8.3797499025736882E-3</v>
      </c>
      <c r="T1501" s="14">
        <v>1.8867469374406223E-2</v>
      </c>
      <c r="U1501" s="14">
        <v>0.11129958374678073</v>
      </c>
    </row>
    <row r="1502" spans="2:21" hidden="1" x14ac:dyDescent="0.3">
      <c r="B1502" s="13">
        <v>1479</v>
      </c>
      <c r="C1502" s="14">
        <v>0.12634069434845152</v>
      </c>
      <c r="D1502" s="14">
        <v>9.0627678649183169E-2</v>
      </c>
      <c r="E1502" s="14">
        <v>9.4999999999999987E-2</v>
      </c>
      <c r="F1502" s="14">
        <v>7.077745807555974E-2</v>
      </c>
      <c r="G1502" s="14">
        <v>3.5919464846027066E-2</v>
      </c>
      <c r="H1502" s="14">
        <v>2.2100606303254181E-2</v>
      </c>
      <c r="I1502" s="14">
        <v>7.0261036710734165E-2</v>
      </c>
      <c r="J1502" s="14">
        <v>1.4094814813724406E-2</v>
      </c>
      <c r="K1502" s="14">
        <v>1.4208716024300438E-2</v>
      </c>
      <c r="L1502" s="14">
        <v>9.9999999999999985E-3</v>
      </c>
      <c r="M1502" s="14">
        <v>8.0000000000000036E-3</v>
      </c>
      <c r="N1502" s="14">
        <v>1.0121122915101109E-2</v>
      </c>
      <c r="O1502" s="14">
        <v>2.0000000000000005E-3</v>
      </c>
      <c r="P1502" s="14">
        <v>5.0000000000000001E-4</v>
      </c>
      <c r="Q1502" s="14">
        <v>0.11976182181716094</v>
      </c>
      <c r="R1502" s="14">
        <v>2.4387181287931669E-2</v>
      </c>
      <c r="S1502" s="14">
        <v>3.0824181995927251E-3</v>
      </c>
      <c r="T1502" s="14">
        <v>1.9736751815123774E-2</v>
      </c>
      <c r="U1502" s="14">
        <v>0.10970754527459917</v>
      </c>
    </row>
    <row r="1503" spans="2:21" hidden="1" x14ac:dyDescent="0.3">
      <c r="B1503" s="13">
        <v>1480</v>
      </c>
      <c r="C1503" s="14">
        <v>3.5516686639646564E-2</v>
      </c>
      <c r="D1503" s="14">
        <v>3.7922336729472969E-2</v>
      </c>
      <c r="E1503" s="14">
        <v>9.5000000000000001E-2</v>
      </c>
      <c r="F1503" s="14">
        <v>0.106881243099511</v>
      </c>
      <c r="G1503" s="14">
        <v>3.0224104007307198E-2</v>
      </c>
      <c r="H1503" s="14">
        <v>2.3375729323270589E-2</v>
      </c>
      <c r="I1503" s="14">
        <v>6.7834735701224003E-2</v>
      </c>
      <c r="J1503" s="14">
        <v>1.4156692459952326E-2</v>
      </c>
      <c r="K1503" s="14">
        <v>2.0455875705658783E-2</v>
      </c>
      <c r="L1503" s="14">
        <v>9.9999999999999967E-3</v>
      </c>
      <c r="M1503" s="14">
        <v>7.9999999999999984E-3</v>
      </c>
      <c r="N1503" s="14">
        <v>1.0303417247333573E-2</v>
      </c>
      <c r="O1503" s="14">
        <v>2.0000000000000005E-3</v>
      </c>
      <c r="P1503" s="14">
        <v>5.0000000000000001E-4</v>
      </c>
      <c r="Q1503" s="14">
        <v>0.12405788918048932</v>
      </c>
      <c r="R1503" s="14">
        <v>2.1789066844887434E-2</v>
      </c>
      <c r="S1503" s="14">
        <v>8.8906851262599285E-3</v>
      </c>
      <c r="T1503" s="14">
        <v>1.5613042063102761E-2</v>
      </c>
      <c r="U1503" s="14">
        <v>0.10750982838729753</v>
      </c>
    </row>
    <row r="1504" spans="2:21" hidden="1" x14ac:dyDescent="0.3">
      <c r="B1504" s="13">
        <v>1481</v>
      </c>
      <c r="C1504" s="14">
        <v>0.13680648404566192</v>
      </c>
      <c r="D1504" s="14">
        <v>0.1326285194859344</v>
      </c>
      <c r="E1504" s="14">
        <v>9.4999999999999987E-2</v>
      </c>
      <c r="F1504" s="14">
        <v>4.9473019763964961E-2</v>
      </c>
      <c r="G1504" s="14">
        <v>5.8779056495044869E-2</v>
      </c>
      <c r="H1504" s="14">
        <v>3.117812236234925E-2</v>
      </c>
      <c r="I1504" s="14">
        <v>9.434603872745384E-2</v>
      </c>
      <c r="J1504" s="14">
        <v>1.4043864509892069E-2</v>
      </c>
      <c r="K1504" s="14">
        <v>1.1486662165082009E-2</v>
      </c>
      <c r="L1504" s="14">
        <v>9.9999999999999967E-3</v>
      </c>
      <c r="M1504" s="14">
        <v>8.0000000000000002E-3</v>
      </c>
      <c r="N1504" s="14">
        <v>8.3606745065968029E-3</v>
      </c>
      <c r="O1504" s="14">
        <v>2E-3</v>
      </c>
      <c r="P1504" s="14">
        <v>5.0000000000000001E-4</v>
      </c>
      <c r="Q1504" s="14">
        <v>0.12613272996415234</v>
      </c>
      <c r="R1504" s="14">
        <v>1.8697239969365877E-2</v>
      </c>
      <c r="S1504" s="14">
        <v>5.7976769843530677E-3</v>
      </c>
      <c r="T1504" s="14">
        <v>2.0256200097703646E-2</v>
      </c>
      <c r="U1504" s="14">
        <v>0.11204511457531023</v>
      </c>
    </row>
    <row r="1505" spans="2:21" hidden="1" x14ac:dyDescent="0.3">
      <c r="B1505" s="13">
        <v>1482</v>
      </c>
      <c r="C1505" s="14">
        <v>-5.6523025196849874E-3</v>
      </c>
      <c r="D1505" s="14">
        <v>3.1408658770297006E-2</v>
      </c>
      <c r="E1505" s="14">
        <v>9.4999999999999987E-2</v>
      </c>
      <c r="F1505" s="14">
        <v>7.7231450109615782E-2</v>
      </c>
      <c r="G1505" s="14">
        <v>3.2091038621866796E-2</v>
      </c>
      <c r="H1505" s="14">
        <v>2.3169379329010815E-2</v>
      </c>
      <c r="I1505" s="14">
        <v>8.2744134219332924E-2</v>
      </c>
      <c r="J1505" s="14">
        <v>1.4080393262281759E-2</v>
      </c>
      <c r="K1505" s="14">
        <v>3.486576090807967E-3</v>
      </c>
      <c r="L1505" s="14">
        <v>9.9999999999999985E-3</v>
      </c>
      <c r="M1505" s="14">
        <v>8.0000000000000002E-3</v>
      </c>
      <c r="N1505" s="14">
        <v>9.4803225661672895E-3</v>
      </c>
      <c r="O1505" s="14">
        <v>2.0000000000000005E-3</v>
      </c>
      <c r="P1505" s="14">
        <v>5.0000000000000012E-4</v>
      </c>
      <c r="Q1505" s="14">
        <v>0.12550498864498871</v>
      </c>
      <c r="R1505" s="14">
        <v>2.0362214536264418E-2</v>
      </c>
      <c r="S1505" s="14">
        <v>1.0966949945734179E-2</v>
      </c>
      <c r="T1505" s="14">
        <v>1.8901237721393474E-2</v>
      </c>
      <c r="U1505" s="14">
        <v>0.11306737342943708</v>
      </c>
    </row>
    <row r="1506" spans="2:21" hidden="1" x14ac:dyDescent="0.3">
      <c r="B1506" s="13">
        <v>1483</v>
      </c>
      <c r="C1506" s="14">
        <v>0.10404429536844995</v>
      </c>
      <c r="D1506" s="14">
        <v>2.9122869744567584E-2</v>
      </c>
      <c r="E1506" s="14">
        <v>9.4999999999999946E-2</v>
      </c>
      <c r="F1506" s="14">
        <v>7.2667472522473825E-2</v>
      </c>
      <c r="G1506" s="14">
        <v>6.7177921905994462E-2</v>
      </c>
      <c r="H1506" s="14">
        <v>2.6335914830309747E-2</v>
      </c>
      <c r="I1506" s="14">
        <v>7.2085335823894731E-2</v>
      </c>
      <c r="J1506" s="14">
        <v>1.4016706248622255E-2</v>
      </c>
      <c r="K1506" s="14">
        <v>1.8890325475861926E-2</v>
      </c>
      <c r="L1506" s="14">
        <v>9.9999999999999967E-3</v>
      </c>
      <c r="M1506" s="14">
        <v>8.0000000000000002E-3</v>
      </c>
      <c r="N1506" s="14">
        <v>9.7767905406870095E-3</v>
      </c>
      <c r="O1506" s="14">
        <v>2.0000000000000005E-3</v>
      </c>
      <c r="P1506" s="14">
        <v>5.0000000000000012E-4</v>
      </c>
      <c r="Q1506" s="14">
        <v>0.12400356469608788</v>
      </c>
      <c r="R1506" s="14">
        <v>2.6221832908043752E-2</v>
      </c>
      <c r="S1506" s="14">
        <v>9.0366106445627543E-3</v>
      </c>
      <c r="T1506" s="14">
        <v>2.1431444525980014E-2</v>
      </c>
      <c r="U1506" s="14">
        <v>0.11478522129523483</v>
      </c>
    </row>
    <row r="1507" spans="2:21" hidden="1" x14ac:dyDescent="0.3">
      <c r="B1507" s="13">
        <v>1484</v>
      </c>
      <c r="C1507" s="14">
        <v>5.3916115942263941E-2</v>
      </c>
      <c r="D1507" s="14">
        <v>6.1230456327367178E-2</v>
      </c>
      <c r="E1507" s="14">
        <v>9.5000000000000001E-2</v>
      </c>
      <c r="F1507" s="14">
        <v>6.7920444867957216E-2</v>
      </c>
      <c r="G1507" s="14">
        <v>6.3309172317366769E-2</v>
      </c>
      <c r="H1507" s="14">
        <v>2.5793681385439325E-2</v>
      </c>
      <c r="I1507" s="14">
        <v>0.10470879096836559</v>
      </c>
      <c r="J1507" s="14">
        <v>1.3995205250254305E-2</v>
      </c>
      <c r="K1507" s="14">
        <v>1.7198940669008643E-2</v>
      </c>
      <c r="L1507" s="14">
        <v>9.9999999999999985E-3</v>
      </c>
      <c r="M1507" s="14">
        <v>8.0000000000000054E-3</v>
      </c>
      <c r="N1507" s="14">
        <v>1.031919724389917E-2</v>
      </c>
      <c r="O1507" s="14">
        <v>2E-3</v>
      </c>
      <c r="P1507" s="14">
        <v>5.0000000000000023E-4</v>
      </c>
      <c r="Q1507" s="14">
        <v>0.11873271644081163</v>
      </c>
      <c r="R1507" s="14">
        <v>1.9492674609734299E-2</v>
      </c>
      <c r="S1507" s="14">
        <v>6.5812495662182294E-3</v>
      </c>
      <c r="T1507" s="14">
        <v>1.6658423491121781E-2</v>
      </c>
      <c r="U1507" s="14">
        <v>0.11021049082480958</v>
      </c>
    </row>
    <row r="1508" spans="2:21" hidden="1" x14ac:dyDescent="0.3">
      <c r="B1508" s="13">
        <v>1485</v>
      </c>
      <c r="C1508" s="14">
        <v>8.3502583576658782E-2</v>
      </c>
      <c r="D1508" s="14">
        <v>6.373732304682582E-2</v>
      </c>
      <c r="E1508" s="14">
        <v>9.4999999999999987E-2</v>
      </c>
      <c r="F1508" s="14">
        <v>3.2817593674473726E-2</v>
      </c>
      <c r="G1508" s="14">
        <v>6.6934116550739664E-2</v>
      </c>
      <c r="H1508" s="14">
        <v>2.8416970608813433E-2</v>
      </c>
      <c r="I1508" s="14">
        <v>4.9021064595287885E-2</v>
      </c>
      <c r="J1508" s="14">
        <v>1.3984509844381827E-2</v>
      </c>
      <c r="K1508" s="14">
        <v>1.1644511868830934E-2</v>
      </c>
      <c r="L1508" s="14">
        <v>0.01</v>
      </c>
      <c r="M1508" s="14">
        <v>8.0000000000000036E-3</v>
      </c>
      <c r="N1508" s="14">
        <v>9.713475506852148E-3</v>
      </c>
      <c r="O1508" s="14">
        <v>2.0000000000000009E-3</v>
      </c>
      <c r="P1508" s="14">
        <v>5.0000000000000012E-4</v>
      </c>
      <c r="Q1508" s="14">
        <v>0.12299544544945709</v>
      </c>
      <c r="R1508" s="14">
        <v>2.1322835617027063E-2</v>
      </c>
      <c r="S1508" s="14">
        <v>1.1386168841061972E-2</v>
      </c>
      <c r="T1508" s="14">
        <v>1.4822984500866939E-2</v>
      </c>
      <c r="U1508" s="14">
        <v>0.11156138049642719</v>
      </c>
    </row>
    <row r="1509" spans="2:21" hidden="1" x14ac:dyDescent="0.3">
      <c r="B1509" s="13">
        <v>1486</v>
      </c>
      <c r="C1509" s="14">
        <v>6.3132408384902888E-2</v>
      </c>
      <c r="D1509" s="14">
        <v>8.3523990723693264E-2</v>
      </c>
      <c r="E1509" s="14">
        <v>9.4999999999999987E-2</v>
      </c>
      <c r="F1509" s="14">
        <v>7.1404175777368864E-2</v>
      </c>
      <c r="G1509" s="14">
        <v>4.9249802622796587E-2</v>
      </c>
      <c r="H1509" s="14">
        <v>2.5292147914584277E-2</v>
      </c>
      <c r="I1509" s="14">
        <v>-9.3828233722099419E-3</v>
      </c>
      <c r="J1509" s="14">
        <v>1.3968958018883482E-2</v>
      </c>
      <c r="K1509" s="14">
        <v>1.6684274193676581E-2</v>
      </c>
      <c r="L1509" s="14">
        <v>0.01</v>
      </c>
      <c r="M1509" s="14">
        <v>8.0000000000000019E-3</v>
      </c>
      <c r="N1509" s="14">
        <v>7.620508453512944E-3</v>
      </c>
      <c r="O1509" s="14">
        <v>2.0000000000000005E-3</v>
      </c>
      <c r="P1509" s="14">
        <v>5.0000000000000023E-4</v>
      </c>
      <c r="Q1509" s="14">
        <v>0.1264900236408868</v>
      </c>
      <c r="R1509" s="14">
        <v>2.477455586476935E-2</v>
      </c>
      <c r="S1509" s="14">
        <v>7.6659817354727718E-3</v>
      </c>
      <c r="T1509" s="14">
        <v>1.8004554373919665E-2</v>
      </c>
      <c r="U1509" s="14">
        <v>0.11139436638777769</v>
      </c>
    </row>
    <row r="1510" spans="2:21" hidden="1" x14ac:dyDescent="0.3">
      <c r="B1510" s="13">
        <v>1487</v>
      </c>
      <c r="C1510" s="14">
        <v>4.3966029956891715E-2</v>
      </c>
      <c r="D1510" s="14">
        <v>7.9166679449426139E-2</v>
      </c>
      <c r="E1510" s="14">
        <v>9.4999999999999987E-2</v>
      </c>
      <c r="F1510" s="14">
        <v>7.3720821344104653E-2</v>
      </c>
      <c r="G1510" s="14">
        <v>1.9251795684678594E-2</v>
      </c>
      <c r="H1510" s="14">
        <v>2.4550551657210085E-2</v>
      </c>
      <c r="I1510" s="14">
        <v>7.1124914841979719E-2</v>
      </c>
      <c r="J1510" s="14">
        <v>1.4117947504863653E-2</v>
      </c>
      <c r="K1510" s="14">
        <v>2.2146928521781406E-2</v>
      </c>
      <c r="L1510" s="14">
        <v>1.0000000000000002E-2</v>
      </c>
      <c r="M1510" s="14">
        <v>8.0000000000000036E-3</v>
      </c>
      <c r="N1510" s="14">
        <v>8.7423846054451044E-3</v>
      </c>
      <c r="O1510" s="14">
        <v>1.9999999999999996E-3</v>
      </c>
      <c r="P1510" s="14">
        <v>5.0000000000000034E-4</v>
      </c>
      <c r="Q1510" s="14">
        <v>0.12476982223287887</v>
      </c>
      <c r="R1510" s="14">
        <v>2.2631372967764251E-2</v>
      </c>
      <c r="S1510" s="14">
        <v>9.0067508294852747E-3</v>
      </c>
      <c r="T1510" s="14">
        <v>2.4291110413689358E-2</v>
      </c>
      <c r="U1510" s="14">
        <v>0.10773111719030069</v>
      </c>
    </row>
    <row r="1511" spans="2:21" hidden="1" x14ac:dyDescent="0.3">
      <c r="B1511" s="13">
        <v>1488</v>
      </c>
      <c r="C1511" s="14">
        <v>0.10615928038220288</v>
      </c>
      <c r="D1511" s="14">
        <v>0.1129270638388689</v>
      </c>
      <c r="E1511" s="14">
        <v>9.4999999999999987E-2</v>
      </c>
      <c r="F1511" s="14">
        <v>5.2554336508664257E-2</v>
      </c>
      <c r="G1511" s="14">
        <v>6.0355847651941991E-2</v>
      </c>
      <c r="H1511" s="14">
        <v>2.8662934171101943E-2</v>
      </c>
      <c r="I1511" s="14">
        <v>6.0923625905055914E-2</v>
      </c>
      <c r="J1511" s="14">
        <v>1.4042074553796649E-2</v>
      </c>
      <c r="K1511" s="14">
        <v>2.9401136605778297E-2</v>
      </c>
      <c r="L1511" s="14">
        <v>9.9999999999999985E-3</v>
      </c>
      <c r="M1511" s="14">
        <v>8.0000000000000036E-3</v>
      </c>
      <c r="N1511" s="14">
        <v>7.5314243097381744E-3</v>
      </c>
      <c r="O1511" s="14">
        <v>2.0000000000000005E-3</v>
      </c>
      <c r="P1511" s="14">
        <v>5.0000000000000034E-4</v>
      </c>
      <c r="Q1511" s="14">
        <v>0.12447058242977486</v>
      </c>
      <c r="R1511" s="14">
        <v>2.4099674345100457E-2</v>
      </c>
      <c r="S1511" s="14">
        <v>8.3819887559054007E-3</v>
      </c>
      <c r="T1511" s="14">
        <v>1.774950256233622E-2</v>
      </c>
      <c r="U1511" s="14">
        <v>0.11136924681986267</v>
      </c>
    </row>
    <row r="1512" spans="2:21" hidden="1" x14ac:dyDescent="0.3">
      <c r="B1512" s="13">
        <v>1489</v>
      </c>
      <c r="C1512" s="14">
        <v>6.4171675476669174E-2</v>
      </c>
      <c r="D1512" s="14">
        <v>6.203632632828994E-2</v>
      </c>
      <c r="E1512" s="14">
        <v>9.5000000000000001E-2</v>
      </c>
      <c r="F1512" s="14">
        <v>8.5442817956109737E-2</v>
      </c>
      <c r="G1512" s="14">
        <v>4.1063627128008623E-2</v>
      </c>
      <c r="H1512" s="14">
        <v>2.4646959967347636E-2</v>
      </c>
      <c r="I1512" s="14">
        <v>6.2787677422853364E-2</v>
      </c>
      <c r="J1512" s="14">
        <v>1.4073457088864521E-2</v>
      </c>
      <c r="K1512" s="14">
        <v>1.9306149546210644E-2</v>
      </c>
      <c r="L1512" s="14">
        <v>0.01</v>
      </c>
      <c r="M1512" s="14">
        <v>8.0000000000000002E-3</v>
      </c>
      <c r="N1512" s="14">
        <v>1.0432703888246922E-2</v>
      </c>
      <c r="O1512" s="14">
        <v>2E-3</v>
      </c>
      <c r="P1512" s="14">
        <v>5.0000000000000001E-4</v>
      </c>
      <c r="Q1512" s="14">
        <v>0.12708660132677144</v>
      </c>
      <c r="R1512" s="14">
        <v>2.0619192160008692E-2</v>
      </c>
      <c r="S1512" s="14">
        <v>1.4418848007860311E-2</v>
      </c>
      <c r="T1512" s="14">
        <v>1.7789496376880137E-2</v>
      </c>
      <c r="U1512" s="14">
        <v>0.10821852994598163</v>
      </c>
    </row>
    <row r="1513" spans="2:21" hidden="1" x14ac:dyDescent="0.3">
      <c r="B1513" s="13">
        <v>1490</v>
      </c>
      <c r="C1513" s="14">
        <v>5.8883801675077133E-2</v>
      </c>
      <c r="D1513" s="14">
        <v>4.6130407279332541E-3</v>
      </c>
      <c r="E1513" s="14">
        <v>9.4999999999999973E-2</v>
      </c>
      <c r="F1513" s="14">
        <v>4.3005130133305786E-2</v>
      </c>
      <c r="G1513" s="14">
        <v>3.1413420958226718E-2</v>
      </c>
      <c r="H1513" s="14">
        <v>2.5995137536606303E-2</v>
      </c>
      <c r="I1513" s="14">
        <v>0.10142303879576196</v>
      </c>
      <c r="J1513" s="14">
        <v>1.4048141734494521E-2</v>
      </c>
      <c r="K1513" s="14">
        <v>1.2943154254290146E-2</v>
      </c>
      <c r="L1513" s="14">
        <v>9.9999999999999985E-3</v>
      </c>
      <c r="M1513" s="14">
        <v>8.0000000000000036E-3</v>
      </c>
      <c r="N1513" s="14">
        <v>9.1045670175016122E-3</v>
      </c>
      <c r="O1513" s="14">
        <v>2.0000000000000005E-3</v>
      </c>
      <c r="P1513" s="14">
        <v>5.0000000000000012E-4</v>
      </c>
      <c r="Q1513" s="14">
        <v>0.12165221387612579</v>
      </c>
      <c r="R1513" s="14">
        <v>2.3629238928475165E-2</v>
      </c>
      <c r="S1513" s="14">
        <v>9.6535788532173296E-3</v>
      </c>
      <c r="T1513" s="14">
        <v>1.9322826484567807E-2</v>
      </c>
      <c r="U1513" s="14">
        <v>0.10763286409766258</v>
      </c>
    </row>
    <row r="1514" spans="2:21" hidden="1" x14ac:dyDescent="0.3">
      <c r="B1514" s="13">
        <v>1491</v>
      </c>
      <c r="C1514" s="14">
        <v>8.9304045094923387E-2</v>
      </c>
      <c r="D1514" s="14">
        <v>6.4932439525453495E-2</v>
      </c>
      <c r="E1514" s="14">
        <v>9.4999999999999987E-2</v>
      </c>
      <c r="F1514" s="14">
        <v>8.4806217521824989E-2</v>
      </c>
      <c r="G1514" s="14">
        <v>5.5865724957459131E-2</v>
      </c>
      <c r="H1514" s="14">
        <v>2.3214117908880737E-2</v>
      </c>
      <c r="I1514" s="14">
        <v>5.0531514024623539E-2</v>
      </c>
      <c r="J1514" s="14">
        <v>1.4057751934170484E-2</v>
      </c>
      <c r="K1514" s="14">
        <v>2.5075231086880374E-2</v>
      </c>
      <c r="L1514" s="14">
        <v>0.01</v>
      </c>
      <c r="M1514" s="14">
        <v>8.0000000000000036E-3</v>
      </c>
      <c r="N1514" s="14">
        <v>1.0402135297477935E-2</v>
      </c>
      <c r="O1514" s="14">
        <v>1.9999999999999996E-3</v>
      </c>
      <c r="P1514" s="14">
        <v>4.999999999999999E-4</v>
      </c>
      <c r="Q1514" s="14">
        <v>0.12218767874782145</v>
      </c>
      <c r="R1514" s="14">
        <v>2.0725504820824605E-2</v>
      </c>
      <c r="S1514" s="14">
        <v>8.5582528372404095E-3</v>
      </c>
      <c r="T1514" s="14">
        <v>1.7418354379391231E-2</v>
      </c>
      <c r="U1514" s="14">
        <v>0.10802869070186391</v>
      </c>
    </row>
    <row r="1515" spans="2:21" hidden="1" x14ac:dyDescent="0.3">
      <c r="B1515" s="13">
        <v>1492</v>
      </c>
      <c r="C1515" s="14">
        <v>7.2461526215630886E-2</v>
      </c>
      <c r="D1515" s="14">
        <v>8.3788873068658079E-2</v>
      </c>
      <c r="E1515" s="14">
        <v>9.5000000000000001E-2</v>
      </c>
      <c r="F1515" s="14">
        <v>0.11588207128572327</v>
      </c>
      <c r="G1515" s="14">
        <v>4.2241319378301209E-2</v>
      </c>
      <c r="H1515" s="14">
        <v>2.9940572930988577E-2</v>
      </c>
      <c r="I1515" s="14">
        <v>5.066139099835474E-2</v>
      </c>
      <c r="J1515" s="14">
        <v>1.4039237058318707E-2</v>
      </c>
      <c r="K1515" s="14">
        <v>3.0294285544656553E-2</v>
      </c>
      <c r="L1515" s="14">
        <v>9.9999999999999967E-3</v>
      </c>
      <c r="M1515" s="14">
        <v>8.0000000000000002E-3</v>
      </c>
      <c r="N1515" s="14">
        <v>7.9247919643486257E-3</v>
      </c>
      <c r="O1515" s="14">
        <v>2E-3</v>
      </c>
      <c r="P1515" s="14">
        <v>4.999999999999999E-4</v>
      </c>
      <c r="Q1515" s="14">
        <v>0.12829856525367622</v>
      </c>
      <c r="R1515" s="14">
        <v>1.5632681655027958E-2</v>
      </c>
      <c r="S1515" s="14">
        <v>7.2347430361292611E-3</v>
      </c>
      <c r="T1515" s="14">
        <v>2.5770192299661251E-2</v>
      </c>
      <c r="U1515" s="14">
        <v>0.10634896858409211</v>
      </c>
    </row>
    <row r="1516" spans="2:21" hidden="1" x14ac:dyDescent="0.3">
      <c r="B1516" s="13">
        <v>1493</v>
      </c>
      <c r="C1516" s="14">
        <v>6.2498294051575989E-2</v>
      </c>
      <c r="D1516" s="14">
        <v>6.0327880792075544E-2</v>
      </c>
      <c r="E1516" s="14">
        <v>9.4999999999999973E-2</v>
      </c>
      <c r="F1516" s="14">
        <v>0.10397272893810394</v>
      </c>
      <c r="G1516" s="14">
        <v>5.8281971325092607E-2</v>
      </c>
      <c r="H1516" s="14">
        <v>2.5780363709065664E-2</v>
      </c>
      <c r="I1516" s="14">
        <v>7.2261015317105742E-2</v>
      </c>
      <c r="J1516" s="14">
        <v>1.4119034413025531E-2</v>
      </c>
      <c r="K1516" s="14">
        <v>9.3145735026365275E-3</v>
      </c>
      <c r="L1516" s="14">
        <v>9.9999999999999985E-3</v>
      </c>
      <c r="M1516" s="14">
        <v>8.0000000000000019E-3</v>
      </c>
      <c r="N1516" s="14">
        <v>9.8152933776241309E-3</v>
      </c>
      <c r="O1516" s="14">
        <v>2.0000000000000005E-3</v>
      </c>
      <c r="P1516" s="14">
        <v>5.0000000000000012E-4</v>
      </c>
      <c r="Q1516" s="14">
        <v>0.1250270783956364</v>
      </c>
      <c r="R1516" s="14">
        <v>2.3609606175898943E-2</v>
      </c>
      <c r="S1516" s="14">
        <v>7.5780794951649695E-3</v>
      </c>
      <c r="T1516" s="14">
        <v>2.6788725204235895E-2</v>
      </c>
      <c r="U1516" s="14">
        <v>0.11276439192913863</v>
      </c>
    </row>
    <row r="1517" spans="2:21" hidden="1" x14ac:dyDescent="0.3">
      <c r="B1517" s="13">
        <v>1494</v>
      </c>
      <c r="C1517" s="14">
        <v>4.7259390916424802E-2</v>
      </c>
      <c r="D1517" s="14">
        <v>0.13208325744267763</v>
      </c>
      <c r="E1517" s="14">
        <v>9.5000000000000001E-2</v>
      </c>
      <c r="F1517" s="14">
        <v>2.6096375859585325E-2</v>
      </c>
      <c r="G1517" s="14">
        <v>5.5155441356889108E-2</v>
      </c>
      <c r="H1517" s="14">
        <v>2.4622716915765615E-2</v>
      </c>
      <c r="I1517" s="14">
        <v>2.6820315483083015E-2</v>
      </c>
      <c r="J1517" s="14">
        <v>1.4083900087340088E-2</v>
      </c>
      <c r="K1517" s="14">
        <v>9.4348401809527076E-3</v>
      </c>
      <c r="L1517" s="14">
        <v>9.9999999999999985E-3</v>
      </c>
      <c r="M1517" s="14">
        <v>8.0000000000000019E-3</v>
      </c>
      <c r="N1517" s="14">
        <v>8.5014963352862405E-3</v>
      </c>
      <c r="O1517" s="14">
        <v>2.0000000000000005E-3</v>
      </c>
      <c r="P1517" s="14">
        <v>5.0000000000000012E-4</v>
      </c>
      <c r="Q1517" s="14">
        <v>0.12432786143485308</v>
      </c>
      <c r="R1517" s="14">
        <v>1.9927136091486768E-2</v>
      </c>
      <c r="S1517" s="14">
        <v>6.3115905213659163E-3</v>
      </c>
      <c r="T1517" s="14">
        <v>1.7810530761915144E-2</v>
      </c>
      <c r="U1517" s="14">
        <v>0.11371775102118117</v>
      </c>
    </row>
    <row r="1518" spans="2:21" hidden="1" x14ac:dyDescent="0.3">
      <c r="B1518" s="13">
        <v>1495</v>
      </c>
      <c r="C1518" s="14">
        <v>6.0962774526397326E-2</v>
      </c>
      <c r="D1518" s="14">
        <v>9.9651119548588657E-2</v>
      </c>
      <c r="E1518" s="14">
        <v>9.4999999999999973E-2</v>
      </c>
      <c r="F1518" s="14">
        <v>1.7479036552488621E-2</v>
      </c>
      <c r="G1518" s="14">
        <v>2.5316471899446333E-2</v>
      </c>
      <c r="H1518" s="14">
        <v>2.7838653835736433E-2</v>
      </c>
      <c r="I1518" s="14">
        <v>9.6053342391409266E-2</v>
      </c>
      <c r="J1518" s="14">
        <v>1.4072626790962502E-2</v>
      </c>
      <c r="K1518" s="14">
        <v>1.5997018839100857E-2</v>
      </c>
      <c r="L1518" s="14">
        <v>9.999999999999995E-3</v>
      </c>
      <c r="M1518" s="14">
        <v>8.0000000000000054E-3</v>
      </c>
      <c r="N1518" s="14">
        <v>1.1949664986066458E-2</v>
      </c>
      <c r="O1518" s="14">
        <v>2.0000000000000005E-3</v>
      </c>
      <c r="P1518" s="14">
        <v>5.0000000000000012E-4</v>
      </c>
      <c r="Q1518" s="14">
        <v>0.12065940715975401</v>
      </c>
      <c r="R1518" s="14">
        <v>2.2401342895954673E-2</v>
      </c>
      <c r="S1518" s="14">
        <v>9.6666959641374915E-3</v>
      </c>
      <c r="T1518" s="14">
        <v>1.3932065424994339E-2</v>
      </c>
      <c r="U1518" s="14">
        <v>0.11197288707617539</v>
      </c>
    </row>
    <row r="1519" spans="2:21" hidden="1" x14ac:dyDescent="0.3">
      <c r="B1519" s="13">
        <v>1496</v>
      </c>
      <c r="C1519" s="14">
        <v>9.1036516444851473E-2</v>
      </c>
      <c r="D1519" s="14">
        <v>0.10621211477208131</v>
      </c>
      <c r="E1519" s="14">
        <v>9.4999999999999973E-2</v>
      </c>
      <c r="F1519" s="14">
        <v>0.10396803462257508</v>
      </c>
      <c r="G1519" s="14">
        <v>9.8716606163885195E-2</v>
      </c>
      <c r="H1519" s="14">
        <v>3.0113491792097203E-2</v>
      </c>
      <c r="I1519" s="14">
        <v>4.2913619060410538E-2</v>
      </c>
      <c r="J1519" s="14">
        <v>1.4123038232996059E-2</v>
      </c>
      <c r="K1519" s="14">
        <v>1.5248024308884073E-2</v>
      </c>
      <c r="L1519" s="14">
        <v>0.01</v>
      </c>
      <c r="M1519" s="14">
        <v>8.0000000000000019E-3</v>
      </c>
      <c r="N1519" s="14">
        <v>1.0431928196245206E-2</v>
      </c>
      <c r="O1519" s="14">
        <v>2.0000000000000005E-3</v>
      </c>
      <c r="P1519" s="14">
        <v>4.999999999999999E-4</v>
      </c>
      <c r="Q1519" s="14">
        <v>0.12346133450054977</v>
      </c>
      <c r="R1519" s="14">
        <v>1.8007318866945572E-2</v>
      </c>
      <c r="S1519" s="14">
        <v>7.7594589258614234E-3</v>
      </c>
      <c r="T1519" s="14">
        <v>1.9112691523173533E-2</v>
      </c>
      <c r="U1519" s="14">
        <v>0.11481925293497727</v>
      </c>
    </row>
    <row r="1520" spans="2:21" hidden="1" x14ac:dyDescent="0.3">
      <c r="B1520" s="13">
        <v>1497</v>
      </c>
      <c r="C1520" s="14">
        <v>4.9509523915463025E-2</v>
      </c>
      <c r="D1520" s="14">
        <v>5.8678852108788614E-2</v>
      </c>
      <c r="E1520" s="14">
        <v>9.4999999999999987E-2</v>
      </c>
      <c r="F1520" s="14">
        <v>0.1273808789601317</v>
      </c>
      <c r="G1520" s="14">
        <v>5.1887630826845464E-2</v>
      </c>
      <c r="H1520" s="14">
        <v>2.7201834969952685E-2</v>
      </c>
      <c r="I1520" s="14">
        <v>-1.0017192588731384E-2</v>
      </c>
      <c r="J1520" s="14">
        <v>1.4104275725686486E-2</v>
      </c>
      <c r="K1520" s="14">
        <v>2.40393726551161E-2</v>
      </c>
      <c r="L1520" s="14">
        <v>1.0000000000000002E-2</v>
      </c>
      <c r="M1520" s="14">
        <v>8.0000000000000002E-3</v>
      </c>
      <c r="N1520" s="14">
        <v>9.096536518490109E-3</v>
      </c>
      <c r="O1520" s="14">
        <v>2E-3</v>
      </c>
      <c r="P1520" s="14">
        <v>5.0000000000000001E-4</v>
      </c>
      <c r="Q1520" s="14">
        <v>0.1215109462383169</v>
      </c>
      <c r="R1520" s="14">
        <v>1.8824558155979228E-2</v>
      </c>
      <c r="S1520" s="14">
        <v>8.9309162071956293E-3</v>
      </c>
      <c r="T1520" s="14">
        <v>2.188838376259053E-2</v>
      </c>
      <c r="U1520" s="14">
        <v>0.11267621711337157</v>
      </c>
    </row>
    <row r="1521" spans="2:21" hidden="1" x14ac:dyDescent="0.3">
      <c r="B1521" s="13">
        <v>1498</v>
      </c>
      <c r="C1521" s="14">
        <v>8.9560979829647475E-2</v>
      </c>
      <c r="D1521" s="14">
        <v>7.4042305038189968E-2</v>
      </c>
      <c r="E1521" s="14">
        <v>9.4999999999999973E-2</v>
      </c>
      <c r="F1521" s="14">
        <v>-4.8555124233900931E-3</v>
      </c>
      <c r="G1521" s="14">
        <v>4.0828383462454043E-2</v>
      </c>
      <c r="H1521" s="14">
        <v>2.5847329737602946E-2</v>
      </c>
      <c r="I1521" s="14">
        <v>6.767538117271156E-2</v>
      </c>
      <c r="J1521" s="14">
        <v>1.4037278106742896E-2</v>
      </c>
      <c r="K1521" s="14">
        <v>1.6780405784421588E-2</v>
      </c>
      <c r="L1521" s="14">
        <v>9.9999999999999967E-3</v>
      </c>
      <c r="M1521" s="14">
        <v>7.9999999999999984E-3</v>
      </c>
      <c r="N1521" s="14">
        <v>1.0578825679805044E-2</v>
      </c>
      <c r="O1521" s="14">
        <v>2.0000000000000005E-3</v>
      </c>
      <c r="P1521" s="14">
        <v>4.999999999999999E-4</v>
      </c>
      <c r="Q1521" s="14">
        <v>0.12835827577937775</v>
      </c>
      <c r="R1521" s="14">
        <v>2.3551337303856276E-2</v>
      </c>
      <c r="S1521" s="14">
        <v>8.7636373186584585E-3</v>
      </c>
      <c r="T1521" s="14">
        <v>1.8242454083907698E-2</v>
      </c>
      <c r="U1521" s="14">
        <v>0.10761949882522598</v>
      </c>
    </row>
    <row r="1522" spans="2:21" hidden="1" x14ac:dyDescent="0.3">
      <c r="B1522" s="13">
        <v>1499</v>
      </c>
      <c r="C1522" s="14">
        <v>0.13899287453981599</v>
      </c>
      <c r="D1522" s="14">
        <v>0.1089042932118216</v>
      </c>
      <c r="E1522" s="14">
        <v>9.4999999999999973E-2</v>
      </c>
      <c r="F1522" s="14">
        <v>0.10084411836318723</v>
      </c>
      <c r="G1522" s="14">
        <v>4.423343899376217E-2</v>
      </c>
      <c r="H1522" s="14">
        <v>2.5764100793766138E-2</v>
      </c>
      <c r="I1522" s="14">
        <v>-3.4578896219463882E-2</v>
      </c>
      <c r="J1522" s="14">
        <v>1.40426903562506E-2</v>
      </c>
      <c r="K1522" s="14">
        <v>1.4781171904786294E-2</v>
      </c>
      <c r="L1522" s="14">
        <v>9.999999999999995E-3</v>
      </c>
      <c r="M1522" s="14">
        <v>8.0000000000000036E-3</v>
      </c>
      <c r="N1522" s="14">
        <v>9.3180135950158699E-3</v>
      </c>
      <c r="O1522" s="14">
        <v>2.0000000000000005E-3</v>
      </c>
      <c r="P1522" s="14">
        <v>5.0000000000000001E-4</v>
      </c>
      <c r="Q1522" s="14">
        <v>0.12292014773263669</v>
      </c>
      <c r="R1522" s="14">
        <v>2.039273187602068E-2</v>
      </c>
      <c r="S1522" s="14">
        <v>1.1056634706418083E-2</v>
      </c>
      <c r="T1522" s="14">
        <v>2.0248108241561601E-2</v>
      </c>
      <c r="U1522" s="14">
        <v>0.1196867136207428</v>
      </c>
    </row>
    <row r="1523" spans="2:21" hidden="1" x14ac:dyDescent="0.3">
      <c r="B1523" s="13">
        <v>1500</v>
      </c>
      <c r="C1523" s="14">
        <v>9.4848134176516372E-2</v>
      </c>
      <c r="D1523" s="14">
        <v>6.2427386190397192E-2</v>
      </c>
      <c r="E1523" s="14">
        <v>9.5000000000000001E-2</v>
      </c>
      <c r="F1523" s="14">
        <v>0.12947037186468108</v>
      </c>
      <c r="G1523" s="14">
        <v>3.4511255666356704E-2</v>
      </c>
      <c r="H1523" s="14">
        <v>2.5113077500337665E-2</v>
      </c>
      <c r="I1523" s="14">
        <v>0.1030371785162536</v>
      </c>
      <c r="J1523" s="14">
        <v>1.4045081109900692E-2</v>
      </c>
      <c r="K1523" s="14">
        <v>1.7620037312931248E-2</v>
      </c>
      <c r="L1523" s="14">
        <v>9.9999999999999985E-3</v>
      </c>
      <c r="M1523" s="14">
        <v>8.0000000000000036E-3</v>
      </c>
      <c r="N1523" s="14">
        <v>1.0665536347811356E-2</v>
      </c>
      <c r="O1523" s="14">
        <v>2.0000000000000013E-3</v>
      </c>
      <c r="P1523" s="14">
        <v>5.0000000000000023E-4</v>
      </c>
      <c r="Q1523" s="14">
        <v>0.12397948330117185</v>
      </c>
      <c r="R1523" s="14">
        <v>1.9682287809636802E-2</v>
      </c>
      <c r="S1523" s="14">
        <v>1.2227181820888895E-2</v>
      </c>
      <c r="T1523" s="14">
        <v>1.8230779169344881E-2</v>
      </c>
      <c r="U1523" s="14">
        <v>0.11201306045720837</v>
      </c>
    </row>
    <row r="1524" spans="2:21" hidden="1" x14ac:dyDescent="0.3">
      <c r="B1524" s="13">
        <v>1501</v>
      </c>
      <c r="C1524" s="14">
        <v>0.11921209714000787</v>
      </c>
      <c r="D1524" s="14">
        <v>2.7946203545554361E-2</v>
      </c>
      <c r="E1524" s="14">
        <v>9.4999999999999973E-2</v>
      </c>
      <c r="F1524" s="14">
        <v>8.5484366556686384E-2</v>
      </c>
      <c r="G1524" s="14">
        <v>4.950666828590352E-2</v>
      </c>
      <c r="H1524" s="14">
        <v>2.5753944051271977E-2</v>
      </c>
      <c r="I1524" s="14">
        <v>1.8161816879917247E-2</v>
      </c>
      <c r="J1524" s="14">
        <v>1.3995221688319149E-2</v>
      </c>
      <c r="K1524" s="14">
        <v>2.5072781784231071E-2</v>
      </c>
      <c r="L1524" s="14">
        <v>0.01</v>
      </c>
      <c r="M1524" s="14">
        <v>8.0000000000000002E-3</v>
      </c>
      <c r="N1524" s="14">
        <v>8.2274254852721714E-3</v>
      </c>
      <c r="O1524" s="14">
        <v>2E-3</v>
      </c>
      <c r="P1524" s="14">
        <v>5.0000000000000012E-4</v>
      </c>
      <c r="Q1524" s="14">
        <v>0.12697143814870723</v>
      </c>
      <c r="R1524" s="14">
        <v>2.354326190550135E-2</v>
      </c>
      <c r="S1524" s="14">
        <v>1.2618086852771878E-2</v>
      </c>
      <c r="T1524" s="14">
        <v>1.7886528442358558E-2</v>
      </c>
      <c r="U1524" s="14">
        <v>0.11228977458484583</v>
      </c>
    </row>
    <row r="1525" spans="2:21" hidden="1" x14ac:dyDescent="0.3">
      <c r="B1525" s="13">
        <v>1502</v>
      </c>
      <c r="C1525" s="14">
        <v>6.2899845129618742E-2</v>
      </c>
      <c r="D1525" s="14">
        <v>7.6259762147040555E-2</v>
      </c>
      <c r="E1525" s="14">
        <v>9.4999999999999987E-2</v>
      </c>
      <c r="F1525" s="14">
        <v>7.2290821231662486E-2</v>
      </c>
      <c r="G1525" s="14">
        <v>3.6345964105350112E-2</v>
      </c>
      <c r="H1525" s="14">
        <v>2.4827692472345567E-2</v>
      </c>
      <c r="I1525" s="14">
        <v>2.1097717520995714E-2</v>
      </c>
      <c r="J1525" s="14">
        <v>1.3990153721578098E-2</v>
      </c>
      <c r="K1525" s="14">
        <v>1.6413443810949852E-2</v>
      </c>
      <c r="L1525" s="14">
        <v>9.9999999999999967E-3</v>
      </c>
      <c r="M1525" s="14">
        <v>8.0000000000000019E-3</v>
      </c>
      <c r="N1525" s="14">
        <v>1.1253465508702865E-2</v>
      </c>
      <c r="O1525" s="14">
        <v>2.0000000000000005E-3</v>
      </c>
      <c r="P1525" s="14">
        <v>5.0000000000000012E-4</v>
      </c>
      <c r="Q1525" s="14">
        <v>0.1235430947397284</v>
      </c>
      <c r="R1525" s="14">
        <v>2.2245202999044325E-2</v>
      </c>
      <c r="S1525" s="14">
        <v>1.2369195168142747E-2</v>
      </c>
      <c r="T1525" s="14">
        <v>1.6950074027316613E-2</v>
      </c>
      <c r="U1525" s="14">
        <v>0.11100830140904137</v>
      </c>
    </row>
    <row r="1526" spans="2:21" hidden="1" x14ac:dyDescent="0.3">
      <c r="B1526" s="13">
        <v>1503</v>
      </c>
      <c r="C1526" s="14">
        <v>4.2442662398822315E-2</v>
      </c>
      <c r="D1526" s="14">
        <v>0.10164048720146325</v>
      </c>
      <c r="E1526" s="14">
        <v>9.4999999999999973E-2</v>
      </c>
      <c r="F1526" s="14">
        <v>6.6440420567253161E-2</v>
      </c>
      <c r="G1526" s="14">
        <v>6.8368373234536817E-2</v>
      </c>
      <c r="H1526" s="14">
        <v>2.2628170747032328E-2</v>
      </c>
      <c r="I1526" s="14">
        <v>9.0868811654231968E-2</v>
      </c>
      <c r="J1526" s="14">
        <v>1.4031019050787529E-2</v>
      </c>
      <c r="K1526" s="14">
        <v>1.712171185719236E-2</v>
      </c>
      <c r="L1526" s="14">
        <v>9.9999999999999985E-3</v>
      </c>
      <c r="M1526" s="14">
        <v>8.0000000000000002E-3</v>
      </c>
      <c r="N1526" s="14">
        <v>9.7087704497287146E-3</v>
      </c>
      <c r="O1526" s="14">
        <v>2.0000000000000005E-3</v>
      </c>
      <c r="P1526" s="14">
        <v>5.0000000000000023E-4</v>
      </c>
      <c r="Q1526" s="14">
        <v>0.12687493293890154</v>
      </c>
      <c r="R1526" s="14">
        <v>1.979415686162991E-2</v>
      </c>
      <c r="S1526" s="14">
        <v>9.190502664255619E-3</v>
      </c>
      <c r="T1526" s="14">
        <v>1.7002656076131193E-2</v>
      </c>
      <c r="U1526" s="14">
        <v>0.1119684044344573</v>
      </c>
    </row>
    <row r="1527" spans="2:21" hidden="1" x14ac:dyDescent="0.3">
      <c r="B1527" s="13">
        <v>1504</v>
      </c>
      <c r="C1527" s="14">
        <v>9.4526256407925863E-2</v>
      </c>
      <c r="D1527" s="14">
        <v>4.9598024737107595E-2</v>
      </c>
      <c r="E1527" s="14">
        <v>9.5000000000000001E-2</v>
      </c>
      <c r="F1527" s="14">
        <v>7.9712990359951053E-2</v>
      </c>
      <c r="G1527" s="14">
        <v>5.9616870329537643E-2</v>
      </c>
      <c r="H1527" s="14">
        <v>2.7264510911152652E-2</v>
      </c>
      <c r="I1527" s="14">
        <v>3.5748258228036636E-2</v>
      </c>
      <c r="J1527" s="14">
        <v>1.4071348845972883E-2</v>
      </c>
      <c r="K1527" s="14">
        <v>1.2347363292525608E-2</v>
      </c>
      <c r="L1527" s="14">
        <v>9.999999999999995E-3</v>
      </c>
      <c r="M1527" s="14">
        <v>8.0000000000000002E-3</v>
      </c>
      <c r="N1527" s="14">
        <v>9.8932401793249206E-3</v>
      </c>
      <c r="O1527" s="14">
        <v>2.0000000000000005E-3</v>
      </c>
      <c r="P1527" s="14">
        <v>4.999999999999999E-4</v>
      </c>
      <c r="Q1527" s="14">
        <v>0.11513230093672945</v>
      </c>
      <c r="R1527" s="14">
        <v>1.73628187106767E-2</v>
      </c>
      <c r="S1527" s="14">
        <v>1.383794950110117E-2</v>
      </c>
      <c r="T1527" s="14">
        <v>2.2751976837694816E-2</v>
      </c>
      <c r="U1527" s="14">
        <v>0.10923061313594608</v>
      </c>
    </row>
    <row r="1528" spans="2:21" hidden="1" x14ac:dyDescent="0.3">
      <c r="B1528" s="13">
        <v>1505</v>
      </c>
      <c r="C1528" s="14">
        <v>0.10730612292730159</v>
      </c>
      <c r="D1528" s="14">
        <v>8.7305232958468579E-2</v>
      </c>
      <c r="E1528" s="14">
        <v>9.5000000000000001E-2</v>
      </c>
      <c r="F1528" s="14">
        <v>5.6376789746213136E-2</v>
      </c>
      <c r="G1528" s="14">
        <v>5.8235404073578093E-2</v>
      </c>
      <c r="H1528" s="14">
        <v>2.4808273377196988E-2</v>
      </c>
      <c r="I1528" s="14">
        <v>0.11441231291529527</v>
      </c>
      <c r="J1528" s="14">
        <v>1.4098234984634781E-2</v>
      </c>
      <c r="K1528" s="14">
        <v>2.2454005624934808E-2</v>
      </c>
      <c r="L1528" s="14">
        <v>9.9999999999999967E-3</v>
      </c>
      <c r="M1528" s="14">
        <v>8.0000000000000036E-3</v>
      </c>
      <c r="N1528" s="14">
        <v>1.0445469989104793E-2</v>
      </c>
      <c r="O1528" s="14">
        <v>1.9999999999999996E-3</v>
      </c>
      <c r="P1528" s="14">
        <v>5.0000000000000001E-4</v>
      </c>
      <c r="Q1528" s="14">
        <v>0.1227758584741554</v>
      </c>
      <c r="R1528" s="14">
        <v>2.3854719760381275E-2</v>
      </c>
      <c r="S1528" s="14">
        <v>7.7589829717554376E-3</v>
      </c>
      <c r="T1528" s="14">
        <v>2.2250214882459266E-2</v>
      </c>
      <c r="U1528" s="14">
        <v>0.10946966464322144</v>
      </c>
    </row>
    <row r="1529" spans="2:21" hidden="1" x14ac:dyDescent="0.3">
      <c r="B1529" s="13">
        <v>1506</v>
      </c>
      <c r="C1529" s="14">
        <v>5.0488421300275248E-2</v>
      </c>
      <c r="D1529" s="14">
        <v>0.10433128581104897</v>
      </c>
      <c r="E1529" s="14">
        <v>9.4999999999999987E-2</v>
      </c>
      <c r="F1529" s="14">
        <v>5.2143359732177763E-2</v>
      </c>
      <c r="G1529" s="14">
        <v>5.4330243009166855E-2</v>
      </c>
      <c r="H1529" s="14">
        <v>2.4371356383650462E-2</v>
      </c>
      <c r="I1529" s="14">
        <v>3.1137817556613139E-2</v>
      </c>
      <c r="J1529" s="14">
        <v>1.4039597160695482E-2</v>
      </c>
      <c r="K1529" s="14">
        <v>2.5679336007648015E-2</v>
      </c>
      <c r="L1529" s="14">
        <v>9.9999999999999985E-3</v>
      </c>
      <c r="M1529" s="14">
        <v>8.0000000000000002E-3</v>
      </c>
      <c r="N1529" s="14">
        <v>1.0404798292038036E-2</v>
      </c>
      <c r="O1529" s="14">
        <v>2.0000000000000005E-3</v>
      </c>
      <c r="P1529" s="14">
        <v>5.0000000000000012E-4</v>
      </c>
      <c r="Q1529" s="14">
        <v>0.12614932209335597</v>
      </c>
      <c r="R1529" s="14">
        <v>2.1162886967052159E-2</v>
      </c>
      <c r="S1529" s="14">
        <v>1.2896430799302472E-2</v>
      </c>
      <c r="T1529" s="14">
        <v>2.4248768625882686E-2</v>
      </c>
      <c r="U1529" s="14">
        <v>0.11347085154655361</v>
      </c>
    </row>
    <row r="1530" spans="2:21" hidden="1" x14ac:dyDescent="0.3">
      <c r="B1530" s="13">
        <v>1507</v>
      </c>
      <c r="C1530" s="14">
        <v>0.10227512169475377</v>
      </c>
      <c r="D1530" s="14">
        <v>8.6290972572540675E-2</v>
      </c>
      <c r="E1530" s="14">
        <v>9.4999999999999973E-2</v>
      </c>
      <c r="F1530" s="14">
        <v>8.5152172162797357E-2</v>
      </c>
      <c r="G1530" s="14">
        <v>5.4626554837990081E-2</v>
      </c>
      <c r="H1530" s="14">
        <v>2.7828790375025565E-2</v>
      </c>
      <c r="I1530" s="14">
        <v>4.6072391866938449E-2</v>
      </c>
      <c r="J1530" s="14">
        <v>1.4047546373836161E-2</v>
      </c>
      <c r="K1530" s="14">
        <v>1.6681643483015103E-2</v>
      </c>
      <c r="L1530" s="14">
        <v>9.9999999999999985E-3</v>
      </c>
      <c r="M1530" s="14">
        <v>8.0000000000000002E-3</v>
      </c>
      <c r="N1530" s="14">
        <v>8.1255672195156524E-3</v>
      </c>
      <c r="O1530" s="14">
        <v>2.0000000000000005E-3</v>
      </c>
      <c r="P1530" s="14">
        <v>5.0000000000000023E-4</v>
      </c>
      <c r="Q1530" s="14">
        <v>0.12932687475704235</v>
      </c>
      <c r="R1530" s="14">
        <v>2.3447403093797448E-2</v>
      </c>
      <c r="S1530" s="14">
        <v>6.5791151823885669E-3</v>
      </c>
      <c r="T1530" s="14">
        <v>2.3030116677483347E-2</v>
      </c>
      <c r="U1530" s="14">
        <v>0.11626907176022475</v>
      </c>
    </row>
    <row r="1531" spans="2:21" hidden="1" x14ac:dyDescent="0.3">
      <c r="B1531" s="13">
        <v>1508</v>
      </c>
      <c r="C1531" s="14">
        <v>0.1261691051108825</v>
      </c>
      <c r="D1531" s="14">
        <v>4.4388670530676237E-2</v>
      </c>
      <c r="E1531" s="14">
        <v>9.5000000000000001E-2</v>
      </c>
      <c r="F1531" s="14">
        <v>-1.3974516828925976E-3</v>
      </c>
      <c r="G1531" s="14">
        <v>5.8995954620869401E-2</v>
      </c>
      <c r="H1531" s="14">
        <v>2.6074360947584425E-2</v>
      </c>
      <c r="I1531" s="14">
        <v>4.7861443710737542E-3</v>
      </c>
      <c r="J1531" s="14">
        <v>1.412931117921068E-2</v>
      </c>
      <c r="K1531" s="14">
        <v>1.65797666903185E-2</v>
      </c>
      <c r="L1531" s="14">
        <v>0.01</v>
      </c>
      <c r="M1531" s="14">
        <v>8.0000000000000036E-3</v>
      </c>
      <c r="N1531" s="14">
        <v>8.0044892864437819E-3</v>
      </c>
      <c r="O1531" s="14">
        <v>2.0000000000000005E-3</v>
      </c>
      <c r="P1531" s="14">
        <v>5.0000000000000001E-4</v>
      </c>
      <c r="Q1531" s="14">
        <v>0.12180439467203641</v>
      </c>
      <c r="R1531" s="14">
        <v>2.3292931252654293E-2</v>
      </c>
      <c r="S1531" s="14">
        <v>4.5428391958625162E-3</v>
      </c>
      <c r="T1531" s="14">
        <v>2.2806222132616519E-2</v>
      </c>
      <c r="U1531" s="14">
        <v>0.11188674413560722</v>
      </c>
    </row>
    <row r="1532" spans="2:21" hidden="1" x14ac:dyDescent="0.3">
      <c r="B1532" s="13">
        <v>1509</v>
      </c>
      <c r="C1532" s="14">
        <v>0.1099118910762622</v>
      </c>
      <c r="D1532" s="14">
        <v>5.3816085758722168E-2</v>
      </c>
      <c r="E1532" s="14">
        <v>9.4999999999999987E-2</v>
      </c>
      <c r="F1532" s="14">
        <v>5.7461987672779144E-2</v>
      </c>
      <c r="G1532" s="14">
        <v>3.7777913864460611E-2</v>
      </c>
      <c r="H1532" s="14">
        <v>2.9354158184025265E-2</v>
      </c>
      <c r="I1532" s="14">
        <v>3.1085715814066849E-2</v>
      </c>
      <c r="J1532" s="14">
        <v>1.4057704375895822E-2</v>
      </c>
      <c r="K1532" s="14">
        <v>2.263298086980485E-2</v>
      </c>
      <c r="L1532" s="14">
        <v>1.0000000000000004E-2</v>
      </c>
      <c r="M1532" s="14">
        <v>7.9999999999999984E-3</v>
      </c>
      <c r="N1532" s="14">
        <v>8.2003325794667535E-3</v>
      </c>
      <c r="O1532" s="14">
        <v>2.0000000000000005E-3</v>
      </c>
      <c r="P1532" s="14">
        <v>5.0000000000000001E-4</v>
      </c>
      <c r="Q1532" s="14">
        <v>0.13096444241862951</v>
      </c>
      <c r="R1532" s="14">
        <v>1.8767497424513266E-2</v>
      </c>
      <c r="S1532" s="14">
        <v>1.0473018510171296E-2</v>
      </c>
      <c r="T1532" s="14">
        <v>2.0904226962203575E-2</v>
      </c>
      <c r="U1532" s="14">
        <v>0.10724851360172896</v>
      </c>
    </row>
    <row r="1533" spans="2:21" hidden="1" x14ac:dyDescent="0.3">
      <c r="B1533" s="13">
        <v>1510</v>
      </c>
      <c r="C1533" s="14">
        <v>8.9504442740703419E-2</v>
      </c>
      <c r="D1533" s="14">
        <v>0.15552559358604984</v>
      </c>
      <c r="E1533" s="14">
        <v>9.4999999999999973E-2</v>
      </c>
      <c r="F1533" s="14">
        <v>6.3407459471299915E-2</v>
      </c>
      <c r="G1533" s="14">
        <v>3.8456973461838163E-2</v>
      </c>
      <c r="H1533" s="14">
        <v>2.42925192143113E-2</v>
      </c>
      <c r="I1533" s="14">
        <v>2.60357936603745E-2</v>
      </c>
      <c r="J1533" s="14">
        <v>1.4111026815611607E-2</v>
      </c>
      <c r="K1533" s="14">
        <v>1.6537542882961647E-2</v>
      </c>
      <c r="L1533" s="14">
        <v>9.9999999999999985E-3</v>
      </c>
      <c r="M1533" s="14">
        <v>8.0000000000000036E-3</v>
      </c>
      <c r="N1533" s="14">
        <v>1.2032596451681955E-2</v>
      </c>
      <c r="O1533" s="14">
        <v>2E-3</v>
      </c>
      <c r="P1533" s="14">
        <v>4.999999999999999E-4</v>
      </c>
      <c r="Q1533" s="14">
        <v>0.1270923913455104</v>
      </c>
      <c r="R1533" s="14">
        <v>1.8288238629903232E-2</v>
      </c>
      <c r="S1533" s="14">
        <v>6.9696144805275664E-3</v>
      </c>
      <c r="T1533" s="14">
        <v>1.6193559734983688E-2</v>
      </c>
      <c r="U1533" s="14">
        <v>0.1084668222993323</v>
      </c>
    </row>
    <row r="1534" spans="2:21" hidden="1" x14ac:dyDescent="0.3">
      <c r="B1534" s="13">
        <v>1511</v>
      </c>
      <c r="C1534" s="14">
        <v>0.13191941621113584</v>
      </c>
      <c r="D1534" s="14">
        <v>4.9003977935582921E-2</v>
      </c>
      <c r="E1534" s="14">
        <v>9.4999999999999973E-2</v>
      </c>
      <c r="F1534" s="14">
        <v>0.11142072663544282</v>
      </c>
      <c r="G1534" s="14">
        <v>6.1193997139722657E-2</v>
      </c>
      <c r="H1534" s="14">
        <v>2.6889043571212273E-2</v>
      </c>
      <c r="I1534" s="14">
        <v>3.5115024340774716E-2</v>
      </c>
      <c r="J1534" s="14">
        <v>1.4128828070761743E-2</v>
      </c>
      <c r="K1534" s="14">
        <v>2.065003732666576E-2</v>
      </c>
      <c r="L1534" s="14">
        <v>0.01</v>
      </c>
      <c r="M1534" s="14">
        <v>8.0000000000000054E-3</v>
      </c>
      <c r="N1534" s="14">
        <v>1.0961852223908794E-2</v>
      </c>
      <c r="O1534" s="14">
        <v>2.0000000000000013E-3</v>
      </c>
      <c r="P1534" s="14">
        <v>5.0000000000000001E-4</v>
      </c>
      <c r="Q1534" s="14">
        <v>0.12172181365310292</v>
      </c>
      <c r="R1534" s="14">
        <v>2.3832269281662946E-2</v>
      </c>
      <c r="S1534" s="14">
        <v>7.6050654758981658E-3</v>
      </c>
      <c r="T1534" s="14">
        <v>1.800747661175605E-2</v>
      </c>
      <c r="U1534" s="14">
        <v>0.11032910446589685</v>
      </c>
    </row>
    <row r="1535" spans="2:21" hidden="1" x14ac:dyDescent="0.3">
      <c r="B1535" s="13">
        <v>1512</v>
      </c>
      <c r="C1535" s="14">
        <v>0.14995385926348959</v>
      </c>
      <c r="D1535" s="14">
        <v>7.9779424142015748E-2</v>
      </c>
      <c r="E1535" s="14">
        <v>9.4999999999999946E-2</v>
      </c>
      <c r="F1535" s="14">
        <v>3.5230944291586547E-2</v>
      </c>
      <c r="G1535" s="14">
        <v>3.2780906179280936E-2</v>
      </c>
      <c r="H1535" s="14">
        <v>2.3548315405093424E-2</v>
      </c>
      <c r="I1535" s="14">
        <v>2.1402532492660921E-2</v>
      </c>
      <c r="J1535" s="14">
        <v>1.4040627168541639E-2</v>
      </c>
      <c r="K1535" s="14">
        <v>1.7313158982732203E-2</v>
      </c>
      <c r="L1535" s="14">
        <v>0.01</v>
      </c>
      <c r="M1535" s="14">
        <v>8.0000000000000054E-3</v>
      </c>
      <c r="N1535" s="14">
        <v>7.1058123503323191E-3</v>
      </c>
      <c r="O1535" s="14">
        <v>2.0000000000000005E-3</v>
      </c>
      <c r="P1535" s="14">
        <v>5.0000000000000001E-4</v>
      </c>
      <c r="Q1535" s="14">
        <v>0.12563151923129798</v>
      </c>
      <c r="R1535" s="14">
        <v>2.8277552611226952E-2</v>
      </c>
      <c r="S1535" s="14">
        <v>4.8229040217266763E-3</v>
      </c>
      <c r="T1535" s="14">
        <v>1.8382884545105435E-2</v>
      </c>
      <c r="U1535" s="14">
        <v>0.11173487437899719</v>
      </c>
    </row>
    <row r="1536" spans="2:21" hidden="1" x14ac:dyDescent="0.3">
      <c r="B1536" s="13">
        <v>1513</v>
      </c>
      <c r="C1536" s="14">
        <v>0.11143933836093491</v>
      </c>
      <c r="D1536" s="14">
        <v>6.7207505156496303E-2</v>
      </c>
      <c r="E1536" s="14">
        <v>9.4999999999999987E-2</v>
      </c>
      <c r="F1536" s="14">
        <v>0.13385725552655212</v>
      </c>
      <c r="G1536" s="14">
        <v>2.3376932092438376E-2</v>
      </c>
      <c r="H1536" s="14">
        <v>2.6209166021222623E-2</v>
      </c>
      <c r="I1536" s="14">
        <v>3.4553212529574148E-2</v>
      </c>
      <c r="J1536" s="14">
        <v>1.4051197366747571E-2</v>
      </c>
      <c r="K1536" s="14">
        <v>1.8819608768286773E-2</v>
      </c>
      <c r="L1536" s="14">
        <v>9.9999999999999985E-3</v>
      </c>
      <c r="M1536" s="14">
        <v>8.0000000000000002E-3</v>
      </c>
      <c r="N1536" s="14">
        <v>6.7579635081451289E-3</v>
      </c>
      <c r="O1536" s="14">
        <v>1.9999999999999996E-3</v>
      </c>
      <c r="P1536" s="14">
        <v>5.0000000000000001E-4</v>
      </c>
      <c r="Q1536" s="14">
        <v>0.12064919455014619</v>
      </c>
      <c r="R1536" s="14">
        <v>2.4091578015648572E-2</v>
      </c>
      <c r="S1536" s="14">
        <v>1.1675754027700755E-2</v>
      </c>
      <c r="T1536" s="14">
        <v>2.0941336955134084E-2</v>
      </c>
      <c r="U1536" s="14">
        <v>0.11015885991338371</v>
      </c>
    </row>
    <row r="1537" spans="2:21" hidden="1" x14ac:dyDescent="0.3">
      <c r="B1537" s="13">
        <v>1514</v>
      </c>
      <c r="C1537" s="14">
        <v>4.8298027276565951E-2</v>
      </c>
      <c r="D1537" s="14">
        <v>9.0876179150624431E-2</v>
      </c>
      <c r="E1537" s="14">
        <v>9.4999999999999987E-2</v>
      </c>
      <c r="F1537" s="14">
        <v>0.11398160454559272</v>
      </c>
      <c r="G1537" s="14">
        <v>6.3169311140547371E-2</v>
      </c>
      <c r="H1537" s="14">
        <v>3.03416904077837E-2</v>
      </c>
      <c r="I1537" s="14">
        <v>4.077530933679345E-2</v>
      </c>
      <c r="J1537" s="14">
        <v>1.4010384071759276E-2</v>
      </c>
      <c r="K1537" s="14">
        <v>2.5709087775947614E-2</v>
      </c>
      <c r="L1537" s="14">
        <v>9.9999999999999985E-3</v>
      </c>
      <c r="M1537" s="14">
        <v>8.0000000000000036E-3</v>
      </c>
      <c r="N1537" s="14">
        <v>1.017500259668214E-2</v>
      </c>
      <c r="O1537" s="14">
        <v>2E-3</v>
      </c>
      <c r="P1537" s="14">
        <v>5.0000000000000001E-4</v>
      </c>
      <c r="Q1537" s="14">
        <v>0.12667356951256731</v>
      </c>
      <c r="R1537" s="14">
        <v>1.8691199024201331E-2</v>
      </c>
      <c r="S1537" s="14">
        <v>1.0546610516514204E-2</v>
      </c>
      <c r="T1537" s="14">
        <v>2.2195810000463698E-2</v>
      </c>
      <c r="U1537" s="14">
        <v>0.10806100801458005</v>
      </c>
    </row>
    <row r="1538" spans="2:21" hidden="1" x14ac:dyDescent="0.3">
      <c r="B1538" s="13">
        <v>1515</v>
      </c>
      <c r="C1538" s="14">
        <v>0.10826131096210762</v>
      </c>
      <c r="D1538" s="14">
        <v>0.11752964119008635</v>
      </c>
      <c r="E1538" s="14">
        <v>9.4999999999999973E-2</v>
      </c>
      <c r="F1538" s="14">
        <v>3.7244613857556508E-2</v>
      </c>
      <c r="G1538" s="14">
        <v>5.6759988925749343E-2</v>
      </c>
      <c r="H1538" s="14">
        <v>2.2894461517577184E-2</v>
      </c>
      <c r="I1538" s="14">
        <v>5.7323814863062039E-2</v>
      </c>
      <c r="J1538" s="14">
        <v>1.4024126310290581E-2</v>
      </c>
      <c r="K1538" s="14">
        <v>2.2128877986690804E-2</v>
      </c>
      <c r="L1538" s="14">
        <v>0.01</v>
      </c>
      <c r="M1538" s="14">
        <v>8.0000000000000019E-3</v>
      </c>
      <c r="N1538" s="14">
        <v>7.2494084529211794E-3</v>
      </c>
      <c r="O1538" s="14">
        <v>1.9999999999999996E-3</v>
      </c>
      <c r="P1538" s="14">
        <v>5.0000000000000023E-4</v>
      </c>
      <c r="Q1538" s="14">
        <v>0.12803377395529436</v>
      </c>
      <c r="R1538" s="14">
        <v>2.3800006568743169E-2</v>
      </c>
      <c r="S1538" s="14">
        <v>5.2323182858801292E-3</v>
      </c>
      <c r="T1538" s="14">
        <v>1.8571587658439297E-2</v>
      </c>
      <c r="U1538" s="14">
        <v>0.1146249171574331</v>
      </c>
    </row>
    <row r="1539" spans="2:21" hidden="1" x14ac:dyDescent="0.3">
      <c r="B1539" s="13">
        <v>1516</v>
      </c>
      <c r="C1539" s="14">
        <v>0.12252155544998208</v>
      </c>
      <c r="D1539" s="14">
        <v>6.4771636678344707E-2</v>
      </c>
      <c r="E1539" s="14">
        <v>9.4999999999999987E-2</v>
      </c>
      <c r="F1539" s="14">
        <v>4.9298669615402219E-2</v>
      </c>
      <c r="G1539" s="14">
        <v>7.2564585304830745E-2</v>
      </c>
      <c r="H1539" s="14">
        <v>2.7977610773204157E-2</v>
      </c>
      <c r="I1539" s="14">
        <v>2.1385245451105424E-2</v>
      </c>
      <c r="J1539" s="14">
        <v>1.4059805894748144E-2</v>
      </c>
      <c r="K1539" s="14">
        <v>1.931681406837895E-2</v>
      </c>
      <c r="L1539" s="14">
        <v>9.9999999999999985E-3</v>
      </c>
      <c r="M1539" s="14">
        <v>8.0000000000000054E-3</v>
      </c>
      <c r="N1539" s="14">
        <v>1.0189767549976419E-2</v>
      </c>
      <c r="O1539" s="14">
        <v>2.0000000000000005E-3</v>
      </c>
      <c r="P1539" s="14">
        <v>5.0000000000000001E-4</v>
      </c>
      <c r="Q1539" s="14">
        <v>0.1262371321969542</v>
      </c>
      <c r="R1539" s="14">
        <v>2.3397402445854462E-2</v>
      </c>
      <c r="S1539" s="14">
        <v>6.7320965146998729E-3</v>
      </c>
      <c r="T1539" s="14">
        <v>2.1331579650837023E-2</v>
      </c>
      <c r="U1539" s="14">
        <v>0.11148262355775831</v>
      </c>
    </row>
    <row r="1540" spans="2:21" hidden="1" x14ac:dyDescent="0.3">
      <c r="B1540" s="13">
        <v>1517</v>
      </c>
      <c r="C1540" s="14">
        <v>0.15566167899555927</v>
      </c>
      <c r="D1540" s="14">
        <v>8.5198456294722252E-2</v>
      </c>
      <c r="E1540" s="14">
        <v>9.5000000000000015E-2</v>
      </c>
      <c r="F1540" s="14">
        <v>4.6352681808107338E-2</v>
      </c>
      <c r="G1540" s="14">
        <v>5.3241093891969488E-2</v>
      </c>
      <c r="H1540" s="14">
        <v>2.5775697125447826E-2</v>
      </c>
      <c r="I1540" s="14">
        <v>7.0667279636333347E-2</v>
      </c>
      <c r="J1540" s="14">
        <v>1.4071459646115394E-2</v>
      </c>
      <c r="K1540" s="14">
        <v>2.4411793080847663E-2</v>
      </c>
      <c r="L1540" s="14">
        <v>9.9999999999999967E-3</v>
      </c>
      <c r="M1540" s="14">
        <v>8.0000000000000002E-3</v>
      </c>
      <c r="N1540" s="14">
        <v>1.1169663469526482E-2</v>
      </c>
      <c r="O1540" s="14">
        <v>2E-3</v>
      </c>
      <c r="P1540" s="14">
        <v>5.0000000000000001E-4</v>
      </c>
      <c r="Q1540" s="14">
        <v>0.12471518936223515</v>
      </c>
      <c r="R1540" s="14">
        <v>1.6753353844394869E-2</v>
      </c>
      <c r="S1540" s="14">
        <v>6.6726056285753427E-3</v>
      </c>
      <c r="T1540" s="14">
        <v>2.2688932452655273E-2</v>
      </c>
      <c r="U1540" s="14">
        <v>0.11508572019558516</v>
      </c>
    </row>
    <row r="1541" spans="2:21" hidden="1" x14ac:dyDescent="0.3">
      <c r="B1541" s="13">
        <v>1518</v>
      </c>
      <c r="C1541" s="14">
        <v>4.172375087531071E-2</v>
      </c>
      <c r="D1541" s="14">
        <v>0.11901435096580851</v>
      </c>
      <c r="E1541" s="14">
        <v>9.4999999999999973E-2</v>
      </c>
      <c r="F1541" s="14">
        <v>0.11980878544774615</v>
      </c>
      <c r="G1541" s="14">
        <v>5.0833051183860653E-2</v>
      </c>
      <c r="H1541" s="14">
        <v>2.7128966637189507E-2</v>
      </c>
      <c r="I1541" s="14">
        <v>4.3234865612304024E-2</v>
      </c>
      <c r="J1541" s="14">
        <v>1.4038381631388592E-2</v>
      </c>
      <c r="K1541" s="14">
        <v>1.2103427737078454E-2</v>
      </c>
      <c r="L1541" s="14">
        <v>0.01</v>
      </c>
      <c r="M1541" s="14">
        <v>8.0000000000000002E-3</v>
      </c>
      <c r="N1541" s="14">
        <v>1.1206031668076622E-2</v>
      </c>
      <c r="O1541" s="14">
        <v>2E-3</v>
      </c>
      <c r="P1541" s="14">
        <v>5.0000000000000001E-4</v>
      </c>
      <c r="Q1541" s="14">
        <v>0.12807649310572686</v>
      </c>
      <c r="R1541" s="14">
        <v>2.2291752517376154E-2</v>
      </c>
      <c r="S1541" s="14">
        <v>8.027872468031683E-3</v>
      </c>
      <c r="T1541" s="14">
        <v>1.9822697362245841E-2</v>
      </c>
      <c r="U1541" s="14">
        <v>0.11651008491348333</v>
      </c>
    </row>
    <row r="1542" spans="2:21" hidden="1" x14ac:dyDescent="0.3">
      <c r="B1542" s="13">
        <v>1519</v>
      </c>
      <c r="C1542" s="14">
        <v>0.10146956990133828</v>
      </c>
      <c r="D1542" s="14">
        <v>6.3299325284292579E-2</v>
      </c>
      <c r="E1542" s="14">
        <v>9.4999999999999973E-2</v>
      </c>
      <c r="F1542" s="14">
        <v>0.11394501260397882</v>
      </c>
      <c r="G1542" s="14">
        <v>4.3568793130861275E-2</v>
      </c>
      <c r="H1542" s="14">
        <v>2.5945931707368579E-2</v>
      </c>
      <c r="I1542" s="14">
        <v>9.1193015582472614E-2</v>
      </c>
      <c r="J1542" s="14">
        <v>1.4019405916845609E-2</v>
      </c>
      <c r="K1542" s="14">
        <v>1.676640580972507E-2</v>
      </c>
      <c r="L1542" s="14">
        <v>9.999999999999995E-3</v>
      </c>
      <c r="M1542" s="14">
        <v>8.0000000000000002E-3</v>
      </c>
      <c r="N1542" s="14">
        <v>1.0488562422558313E-2</v>
      </c>
      <c r="O1542" s="14">
        <v>2.0000000000000005E-3</v>
      </c>
      <c r="P1542" s="14">
        <v>5.0000000000000023E-4</v>
      </c>
      <c r="Q1542" s="14">
        <v>0.12600936737014423</v>
      </c>
      <c r="R1542" s="14">
        <v>2.1176705648836842E-2</v>
      </c>
      <c r="S1542" s="14">
        <v>1.1980265725400341E-2</v>
      </c>
      <c r="T1542" s="14">
        <v>1.7233958776806911E-2</v>
      </c>
      <c r="U1542" s="14">
        <v>0.11046229277642863</v>
      </c>
    </row>
    <row r="1543" spans="2:21" hidden="1" x14ac:dyDescent="0.3">
      <c r="B1543" s="13">
        <v>1520</v>
      </c>
      <c r="C1543" s="14">
        <v>0.11048932967946551</v>
      </c>
      <c r="D1543" s="14">
        <v>1.6124998739805177E-2</v>
      </c>
      <c r="E1543" s="14">
        <v>9.4999999999999959E-2</v>
      </c>
      <c r="F1543" s="14">
        <v>8.1930108170300095E-2</v>
      </c>
      <c r="G1543" s="14">
        <v>5.1792018450946789E-2</v>
      </c>
      <c r="H1543" s="14">
        <v>2.5053191164627151E-2</v>
      </c>
      <c r="I1543" s="14">
        <v>4.3936070733091123E-2</v>
      </c>
      <c r="J1543" s="14">
        <v>1.4007961610161298E-2</v>
      </c>
      <c r="K1543" s="14">
        <v>2.0395378951527342E-2</v>
      </c>
      <c r="L1543" s="14">
        <v>0.01</v>
      </c>
      <c r="M1543" s="14">
        <v>7.9999999999999984E-3</v>
      </c>
      <c r="N1543" s="14">
        <v>8.2644611957045973E-3</v>
      </c>
      <c r="O1543" s="14">
        <v>2.0000000000000005E-3</v>
      </c>
      <c r="P1543" s="14">
        <v>5.0000000000000023E-4</v>
      </c>
      <c r="Q1543" s="14">
        <v>0.12733678724451106</v>
      </c>
      <c r="R1543" s="14">
        <v>2.6123493067496079E-2</v>
      </c>
      <c r="S1543" s="14">
        <v>1.1910068523976814E-2</v>
      </c>
      <c r="T1543" s="14">
        <v>2.3978588268145435E-2</v>
      </c>
      <c r="U1543" s="14">
        <v>0.11334751997832464</v>
      </c>
    </row>
    <row r="1544" spans="2:21" hidden="1" x14ac:dyDescent="0.3">
      <c r="B1544" s="13">
        <v>1521</v>
      </c>
      <c r="C1544" s="14">
        <v>8.9348719272060964E-2</v>
      </c>
      <c r="D1544" s="14">
        <v>5.9949394163972755E-2</v>
      </c>
      <c r="E1544" s="14">
        <v>9.4999999999999973E-2</v>
      </c>
      <c r="F1544" s="14">
        <v>8.7514534831699284E-2</v>
      </c>
      <c r="G1544" s="14">
        <v>3.674025055605698E-2</v>
      </c>
      <c r="H1544" s="14">
        <v>2.7278050569642331E-2</v>
      </c>
      <c r="I1544" s="14">
        <v>9.0185936535989705E-2</v>
      </c>
      <c r="J1544" s="14">
        <v>1.4004099640371543E-2</v>
      </c>
      <c r="K1544" s="14">
        <v>1.1495278697093634E-2</v>
      </c>
      <c r="L1544" s="14">
        <v>9.9999999999999967E-3</v>
      </c>
      <c r="M1544" s="14">
        <v>8.0000000000000002E-3</v>
      </c>
      <c r="N1544" s="14">
        <v>8.4738361115007897E-3</v>
      </c>
      <c r="O1544" s="14">
        <v>2.0000000000000005E-3</v>
      </c>
      <c r="P1544" s="14">
        <v>5.0000000000000034E-4</v>
      </c>
      <c r="Q1544" s="14">
        <v>0.12446888280378519</v>
      </c>
      <c r="R1544" s="14">
        <v>2.36180964850531E-2</v>
      </c>
      <c r="S1544" s="14">
        <v>6.383325254921619E-3</v>
      </c>
      <c r="T1544" s="14">
        <v>2.1799913336557362E-2</v>
      </c>
      <c r="U1544" s="14">
        <v>0.11518219913874436</v>
      </c>
    </row>
    <row r="1545" spans="2:21" hidden="1" x14ac:dyDescent="0.3">
      <c r="B1545" s="13">
        <v>1522</v>
      </c>
      <c r="C1545" s="14">
        <v>9.7020109325652595E-2</v>
      </c>
      <c r="D1545" s="14">
        <v>8.540407938057909E-2</v>
      </c>
      <c r="E1545" s="14">
        <v>9.5000000000000001E-2</v>
      </c>
      <c r="F1545" s="14">
        <v>5.2376695784986715E-2</v>
      </c>
      <c r="G1545" s="14">
        <v>4.7103853000020283E-2</v>
      </c>
      <c r="H1545" s="14">
        <v>2.6978727003590108E-2</v>
      </c>
      <c r="I1545" s="14">
        <v>6.5614781658458174E-2</v>
      </c>
      <c r="J1545" s="14">
        <v>1.4021872654752762E-2</v>
      </c>
      <c r="K1545" s="14">
        <v>1.0506909489175657E-2</v>
      </c>
      <c r="L1545" s="14">
        <v>0.01</v>
      </c>
      <c r="M1545" s="14">
        <v>8.0000000000000019E-3</v>
      </c>
      <c r="N1545" s="14">
        <v>1.0624362398682554E-2</v>
      </c>
      <c r="O1545" s="14">
        <v>2E-3</v>
      </c>
      <c r="P1545" s="14">
        <v>5.0000000000000023E-4</v>
      </c>
      <c r="Q1545" s="14">
        <v>0.12219783277970966</v>
      </c>
      <c r="R1545" s="14">
        <v>2.5997274566329383E-2</v>
      </c>
      <c r="S1545" s="14">
        <v>7.4162951490019911E-3</v>
      </c>
      <c r="T1545" s="14">
        <v>1.8368861265242929E-2</v>
      </c>
      <c r="U1545" s="14">
        <v>0.11442896239657549</v>
      </c>
    </row>
    <row r="1546" spans="2:21" hidden="1" x14ac:dyDescent="0.3">
      <c r="B1546" s="13">
        <v>1523</v>
      </c>
      <c r="C1546" s="14">
        <v>6.663226944631806E-2</v>
      </c>
      <c r="D1546" s="14">
        <v>7.5030287448245803E-2</v>
      </c>
      <c r="E1546" s="14">
        <v>9.5000000000000001E-2</v>
      </c>
      <c r="F1546" s="14">
        <v>0.11079064032895447</v>
      </c>
      <c r="G1546" s="14">
        <v>5.4199889204264051E-2</v>
      </c>
      <c r="H1546" s="14">
        <v>2.4811653861949324E-2</v>
      </c>
      <c r="I1546" s="14">
        <v>2.9093132396415002E-2</v>
      </c>
      <c r="J1546" s="14">
        <v>1.4036831436036363E-2</v>
      </c>
      <c r="K1546" s="14">
        <v>1.5114868639001246E-2</v>
      </c>
      <c r="L1546" s="14">
        <v>9.9999999999999985E-3</v>
      </c>
      <c r="M1546" s="14">
        <v>7.9999999999999984E-3</v>
      </c>
      <c r="N1546" s="14">
        <v>9.8472152955254993E-3</v>
      </c>
      <c r="O1546" s="14">
        <v>2.0000000000000005E-3</v>
      </c>
      <c r="P1546" s="14">
        <v>5.0000000000000012E-4</v>
      </c>
      <c r="Q1546" s="14">
        <v>0.1238805999061606</v>
      </c>
      <c r="R1546" s="14">
        <v>2.173965926768965E-2</v>
      </c>
      <c r="S1546" s="14">
        <v>8.2957697644880715E-3</v>
      </c>
      <c r="T1546" s="14">
        <v>1.7916405033149278E-2</v>
      </c>
      <c r="U1546" s="14">
        <v>0.10932151242273161</v>
      </c>
    </row>
    <row r="1547" spans="2:21" hidden="1" x14ac:dyDescent="0.3">
      <c r="B1547" s="13">
        <v>1524</v>
      </c>
      <c r="C1547" s="14">
        <v>8.1272988055344234E-2</v>
      </c>
      <c r="D1547" s="14">
        <v>4.9673089495842149E-2</v>
      </c>
      <c r="E1547" s="14">
        <v>9.4999999999999973E-2</v>
      </c>
      <c r="F1547" s="14">
        <v>9.3450652203499365E-2</v>
      </c>
      <c r="G1547" s="14">
        <v>3.9328477338310713E-2</v>
      </c>
      <c r="H1547" s="14">
        <v>2.8187021685554144E-2</v>
      </c>
      <c r="I1547" s="14">
        <v>3.8012364236226885E-2</v>
      </c>
      <c r="J1547" s="14">
        <v>1.3939597847124693E-2</v>
      </c>
      <c r="K1547" s="14">
        <v>2.2195050914508567E-2</v>
      </c>
      <c r="L1547" s="14">
        <v>1.0000000000000004E-2</v>
      </c>
      <c r="M1547" s="14">
        <v>8.0000000000000002E-3</v>
      </c>
      <c r="N1547" s="14">
        <v>8.0586844717489524E-3</v>
      </c>
      <c r="O1547" s="14">
        <v>2E-3</v>
      </c>
      <c r="P1547" s="14">
        <v>5.0000000000000001E-4</v>
      </c>
      <c r="Q1547" s="14">
        <v>0.12361912583227479</v>
      </c>
      <c r="R1547" s="14">
        <v>2.054721488989875E-2</v>
      </c>
      <c r="S1547" s="14">
        <v>3.8532129775067986E-3</v>
      </c>
      <c r="T1547" s="14">
        <v>2.1508752951613846E-2</v>
      </c>
      <c r="U1547" s="14">
        <v>0.11044838391968144</v>
      </c>
    </row>
    <row r="1548" spans="2:21" hidden="1" x14ac:dyDescent="0.3">
      <c r="B1548" s="13">
        <v>1525</v>
      </c>
      <c r="C1548" s="14">
        <v>8.3018992380671564E-2</v>
      </c>
      <c r="D1548" s="14">
        <v>8.6922979367549363E-2</v>
      </c>
      <c r="E1548" s="14">
        <v>9.5000000000000001E-2</v>
      </c>
      <c r="F1548" s="14">
        <v>2.9436960899613486E-2</v>
      </c>
      <c r="G1548" s="14">
        <v>1.5939431430238515E-2</v>
      </c>
      <c r="H1548" s="14">
        <v>2.5265281946095921E-2</v>
      </c>
      <c r="I1548" s="14">
        <v>3.5678811560177694E-2</v>
      </c>
      <c r="J1548" s="14">
        <v>1.4051215446910091E-2</v>
      </c>
      <c r="K1548" s="14">
        <v>2.504730198222168E-2</v>
      </c>
      <c r="L1548" s="14">
        <v>9.9999999999999985E-3</v>
      </c>
      <c r="M1548" s="14">
        <v>8.0000000000000019E-3</v>
      </c>
      <c r="N1548" s="14">
        <v>9.5726793522637917E-3</v>
      </c>
      <c r="O1548" s="14">
        <v>2.0000000000000005E-3</v>
      </c>
      <c r="P1548" s="14">
        <v>5.0000000000000012E-4</v>
      </c>
      <c r="Q1548" s="14">
        <v>0.12191948487693249</v>
      </c>
      <c r="R1548" s="14">
        <v>2.0111129623539059E-2</v>
      </c>
      <c r="S1548" s="14">
        <v>9.922901939608238E-3</v>
      </c>
      <c r="T1548" s="14">
        <v>2.2629193790107409E-2</v>
      </c>
      <c r="U1548" s="14">
        <v>0.11169694213679746</v>
      </c>
    </row>
    <row r="1549" spans="2:21" hidden="1" x14ac:dyDescent="0.3">
      <c r="B1549" s="13">
        <v>1526</v>
      </c>
      <c r="C1549" s="14">
        <v>0.10330242977402054</v>
      </c>
      <c r="D1549" s="14">
        <v>6.3076563188120813E-2</v>
      </c>
      <c r="E1549" s="14">
        <v>9.4999999999999987E-2</v>
      </c>
      <c r="F1549" s="14">
        <v>4.2953786855871361E-2</v>
      </c>
      <c r="G1549" s="14">
        <v>5.0265088238648573E-2</v>
      </c>
      <c r="H1549" s="14">
        <v>2.6865357394273811E-2</v>
      </c>
      <c r="I1549" s="14">
        <v>8.5283683752272937E-2</v>
      </c>
      <c r="J1549" s="14">
        <v>1.4014691319393606E-2</v>
      </c>
      <c r="K1549" s="14">
        <v>2.4791178892289812E-2</v>
      </c>
      <c r="L1549" s="14">
        <v>9.9999999999999967E-3</v>
      </c>
      <c r="M1549" s="14">
        <v>8.0000000000000019E-3</v>
      </c>
      <c r="N1549" s="14">
        <v>1.0549056809738727E-2</v>
      </c>
      <c r="O1549" s="14">
        <v>2.0000000000000005E-3</v>
      </c>
      <c r="P1549" s="14">
        <v>5.0000000000000023E-4</v>
      </c>
      <c r="Q1549" s="14">
        <v>0.12323058239214973</v>
      </c>
      <c r="R1549" s="14">
        <v>2.2755322565282701E-2</v>
      </c>
      <c r="S1549" s="14">
        <v>1.1967300328021398E-2</v>
      </c>
      <c r="T1549" s="14">
        <v>2.3042014496599122E-2</v>
      </c>
      <c r="U1549" s="14">
        <v>0.11410437977329654</v>
      </c>
    </row>
    <row r="1550" spans="2:21" hidden="1" x14ac:dyDescent="0.3">
      <c r="B1550" s="13">
        <v>1527</v>
      </c>
      <c r="C1550" s="14">
        <v>3.9566530317884166E-2</v>
      </c>
      <c r="D1550" s="14">
        <v>0.11905128592935452</v>
      </c>
      <c r="E1550" s="14">
        <v>9.4999999999999946E-2</v>
      </c>
      <c r="F1550" s="14">
        <v>8.3654085047137824E-2</v>
      </c>
      <c r="G1550" s="14">
        <v>2.5388673707718513E-2</v>
      </c>
      <c r="H1550" s="14">
        <v>2.4650855102970857E-2</v>
      </c>
      <c r="I1550" s="14">
        <v>0.1110272229108335</v>
      </c>
      <c r="J1550" s="14">
        <v>1.4002892429460737E-2</v>
      </c>
      <c r="K1550" s="14">
        <v>2.1294440441877484E-2</v>
      </c>
      <c r="L1550" s="14">
        <v>9.9999999999999985E-3</v>
      </c>
      <c r="M1550" s="14">
        <v>8.0000000000000054E-3</v>
      </c>
      <c r="N1550" s="14">
        <v>8.9751870501527074E-3</v>
      </c>
      <c r="O1550" s="14">
        <v>1.9999999999999996E-3</v>
      </c>
      <c r="P1550" s="14">
        <v>5.0000000000000034E-4</v>
      </c>
      <c r="Q1550" s="14">
        <v>0.12695211235764292</v>
      </c>
      <c r="R1550" s="14">
        <v>2.3668539715699134E-2</v>
      </c>
      <c r="S1550" s="14">
        <v>1.066716131722557E-2</v>
      </c>
      <c r="T1550" s="14">
        <v>1.8070971375953336E-2</v>
      </c>
      <c r="U1550" s="14">
        <v>0.1133428223243423</v>
      </c>
    </row>
    <row r="1551" spans="2:21" hidden="1" x14ac:dyDescent="0.3">
      <c r="B1551" s="13">
        <v>1528</v>
      </c>
      <c r="C1551" s="14">
        <v>5.2857598405708819E-2</v>
      </c>
      <c r="D1551" s="14">
        <v>2.8114178287449422E-2</v>
      </c>
      <c r="E1551" s="14">
        <v>9.4999999999999987E-2</v>
      </c>
      <c r="F1551" s="14">
        <v>0.1036121774059473</v>
      </c>
      <c r="G1551" s="14">
        <v>5.4287212360161603E-2</v>
      </c>
      <c r="H1551" s="14">
        <v>2.9180948849407414E-2</v>
      </c>
      <c r="I1551" s="14">
        <v>-1.0871052136554316E-3</v>
      </c>
      <c r="J1551" s="14">
        <v>1.3975242881713652E-2</v>
      </c>
      <c r="K1551" s="14">
        <v>1.4271867526886837E-2</v>
      </c>
      <c r="L1551" s="14">
        <v>1.0000000000000002E-2</v>
      </c>
      <c r="M1551" s="14">
        <v>8.0000000000000019E-3</v>
      </c>
      <c r="N1551" s="14">
        <v>9.1157066394626264E-3</v>
      </c>
      <c r="O1551" s="14">
        <v>2E-3</v>
      </c>
      <c r="P1551" s="14">
        <v>5.0000000000000012E-4</v>
      </c>
      <c r="Q1551" s="14">
        <v>0.12075426717760018</v>
      </c>
      <c r="R1551" s="14">
        <v>2.1106185995910926E-2</v>
      </c>
      <c r="S1551" s="14">
        <v>1.2221943182850678E-2</v>
      </c>
      <c r="T1551" s="14">
        <v>2.4282157913914863E-2</v>
      </c>
      <c r="U1551" s="14">
        <v>0.11065298736354413</v>
      </c>
    </row>
    <row r="1552" spans="2:21" hidden="1" x14ac:dyDescent="0.3">
      <c r="B1552" s="13">
        <v>1529</v>
      </c>
      <c r="C1552" s="14">
        <v>4.498338025441681E-3</v>
      </c>
      <c r="D1552" s="14">
        <v>8.9671720418815631E-2</v>
      </c>
      <c r="E1552" s="14">
        <v>9.4999999999999987E-2</v>
      </c>
      <c r="F1552" s="14">
        <v>6.7873839326314078E-2</v>
      </c>
      <c r="G1552" s="14">
        <v>6.9974770510308981E-2</v>
      </c>
      <c r="H1552" s="14">
        <v>2.6799008118512786E-2</v>
      </c>
      <c r="I1552" s="14">
        <v>-1.5906963885197321E-2</v>
      </c>
      <c r="J1552" s="14">
        <v>1.4107580480740886E-2</v>
      </c>
      <c r="K1552" s="14">
        <v>1.3446098264961541E-2</v>
      </c>
      <c r="L1552" s="14">
        <v>9.999999999999995E-3</v>
      </c>
      <c r="M1552" s="14">
        <v>8.0000000000000036E-3</v>
      </c>
      <c r="N1552" s="14">
        <v>8.3799045166896794E-3</v>
      </c>
      <c r="O1552" s="14">
        <v>2.0000000000000005E-3</v>
      </c>
      <c r="P1552" s="14">
        <v>5.0000000000000012E-4</v>
      </c>
      <c r="Q1552" s="14">
        <v>0.1256649339714844</v>
      </c>
      <c r="R1552" s="14">
        <v>2.050953446248183E-2</v>
      </c>
      <c r="S1552" s="14">
        <v>1.0272366149414659E-2</v>
      </c>
      <c r="T1552" s="14">
        <v>2.1486393746093197E-2</v>
      </c>
      <c r="U1552" s="14">
        <v>0.11759909837702871</v>
      </c>
    </row>
    <row r="1553" spans="2:21" hidden="1" x14ac:dyDescent="0.3">
      <c r="B1553" s="13">
        <v>1530</v>
      </c>
      <c r="C1553" s="14">
        <v>9.4548932482724182E-2</v>
      </c>
      <c r="D1553" s="14">
        <v>0.11685866760602591</v>
      </c>
      <c r="E1553" s="14">
        <v>9.4999999999999973E-2</v>
      </c>
      <c r="F1553" s="14">
        <v>0.10330906923105779</v>
      </c>
      <c r="G1553" s="14">
        <v>4.8369581459614681E-2</v>
      </c>
      <c r="H1553" s="14">
        <v>2.3490383170799035E-2</v>
      </c>
      <c r="I1553" s="14">
        <v>7.1440542077309308E-2</v>
      </c>
      <c r="J1553" s="14">
        <v>1.3987954258728775E-2</v>
      </c>
      <c r="K1553" s="14">
        <v>2.5443854431831548E-2</v>
      </c>
      <c r="L1553" s="14">
        <v>9.9999999999999967E-3</v>
      </c>
      <c r="M1553" s="14">
        <v>8.0000000000000019E-3</v>
      </c>
      <c r="N1553" s="14">
        <v>9.9647907193545215E-3</v>
      </c>
      <c r="O1553" s="14">
        <v>2.0000000000000005E-3</v>
      </c>
      <c r="P1553" s="14">
        <v>5.0000000000000012E-4</v>
      </c>
      <c r="Q1553" s="14">
        <v>0.1196498275391782</v>
      </c>
      <c r="R1553" s="14">
        <v>1.868879817358738E-2</v>
      </c>
      <c r="S1553" s="14">
        <v>2.9045660147256503E-3</v>
      </c>
      <c r="T1553" s="14">
        <v>2.2339028248229916E-2</v>
      </c>
      <c r="U1553" s="14">
        <v>0.11065105699734633</v>
      </c>
    </row>
    <row r="1554" spans="2:21" hidden="1" x14ac:dyDescent="0.3">
      <c r="B1554" s="13">
        <v>1531</v>
      </c>
      <c r="C1554" s="14">
        <v>0.1347560967505507</v>
      </c>
      <c r="D1554" s="14">
        <v>7.9058132111906987E-2</v>
      </c>
      <c r="E1554" s="14">
        <v>9.5000000000000001E-2</v>
      </c>
      <c r="F1554" s="14">
        <v>5.1322814201827563E-2</v>
      </c>
      <c r="G1554" s="14">
        <v>6.1577042707546839E-2</v>
      </c>
      <c r="H1554" s="14">
        <v>2.8044439219806889E-2</v>
      </c>
      <c r="I1554" s="14">
        <v>4.1206072399242941E-2</v>
      </c>
      <c r="J1554" s="14">
        <v>1.412379315200726E-2</v>
      </c>
      <c r="K1554" s="14">
        <v>9.3728002776039491E-3</v>
      </c>
      <c r="L1554" s="14">
        <v>9.9999999999999985E-3</v>
      </c>
      <c r="M1554" s="14">
        <v>8.0000000000000036E-3</v>
      </c>
      <c r="N1554" s="14">
        <v>1.1195954264062079E-2</v>
      </c>
      <c r="O1554" s="14">
        <v>2E-3</v>
      </c>
      <c r="P1554" s="14">
        <v>5.0000000000000012E-4</v>
      </c>
      <c r="Q1554" s="14">
        <v>0.11977486967299782</v>
      </c>
      <c r="R1554" s="14">
        <v>2.2918038067502724E-2</v>
      </c>
      <c r="S1554" s="14">
        <v>1.2479412585058554E-2</v>
      </c>
      <c r="T1554" s="14">
        <v>2.0964376423736011E-2</v>
      </c>
      <c r="U1554" s="14">
        <v>0.11063244438987671</v>
      </c>
    </row>
    <row r="1555" spans="2:21" hidden="1" x14ac:dyDescent="0.3">
      <c r="B1555" s="13">
        <v>1532</v>
      </c>
      <c r="C1555" s="14">
        <v>4.8926956260118434E-2</v>
      </c>
      <c r="D1555" s="14">
        <v>6.8897108962563264E-2</v>
      </c>
      <c r="E1555" s="14">
        <v>9.4999999999999987E-2</v>
      </c>
      <c r="F1555" s="14">
        <v>5.2517402401484559E-2</v>
      </c>
      <c r="G1555" s="14">
        <v>5.1299911670106911E-2</v>
      </c>
      <c r="H1555" s="14">
        <v>2.0464327235775393E-2</v>
      </c>
      <c r="I1555" s="14">
        <v>8.7659939880342735E-2</v>
      </c>
      <c r="J1555" s="14">
        <v>1.4001809449935733E-2</v>
      </c>
      <c r="K1555" s="14">
        <v>1.2662470757514328E-2</v>
      </c>
      <c r="L1555" s="14">
        <v>9.9999999999999967E-3</v>
      </c>
      <c r="M1555" s="14">
        <v>8.0000000000000002E-3</v>
      </c>
      <c r="N1555" s="14">
        <v>1.0621208395970128E-2</v>
      </c>
      <c r="O1555" s="14">
        <v>2.0000000000000013E-3</v>
      </c>
      <c r="P1555" s="14">
        <v>5.0000000000000023E-4</v>
      </c>
      <c r="Q1555" s="14">
        <v>0.12753257234757784</v>
      </c>
      <c r="R1555" s="14">
        <v>2.272212095207244E-2</v>
      </c>
      <c r="S1555" s="14">
        <v>1.1548594304469955E-2</v>
      </c>
      <c r="T1555" s="14">
        <v>2.2389030564273729E-2</v>
      </c>
      <c r="U1555" s="14">
        <v>0.11322687936497206</v>
      </c>
    </row>
    <row r="1556" spans="2:21" hidden="1" x14ac:dyDescent="0.3">
      <c r="B1556" s="13">
        <v>1533</v>
      </c>
      <c r="C1556" s="14">
        <v>0.13581475247274577</v>
      </c>
      <c r="D1556" s="14">
        <v>8.6081690637257555E-2</v>
      </c>
      <c r="E1556" s="14">
        <v>9.5000000000000001E-2</v>
      </c>
      <c r="F1556" s="14">
        <v>8.8266199994653918E-2</v>
      </c>
      <c r="G1556" s="14">
        <v>5.5683725323965733E-2</v>
      </c>
      <c r="H1556" s="14">
        <v>1.9359236356524027E-2</v>
      </c>
      <c r="I1556" s="14">
        <v>2.1889495257192405E-2</v>
      </c>
      <c r="J1556" s="14">
        <v>1.4054552438003007E-2</v>
      </c>
      <c r="K1556" s="14">
        <v>8.3276555006977348E-3</v>
      </c>
      <c r="L1556" s="14">
        <v>9.9999999999999985E-3</v>
      </c>
      <c r="M1556" s="14">
        <v>8.0000000000000036E-3</v>
      </c>
      <c r="N1556" s="14">
        <v>8.5937304658241891E-3</v>
      </c>
      <c r="O1556" s="14">
        <v>2E-3</v>
      </c>
      <c r="P1556" s="14">
        <v>5.0000000000000012E-4</v>
      </c>
      <c r="Q1556" s="14">
        <v>0.12583128349129247</v>
      </c>
      <c r="R1556" s="14">
        <v>2.2484851669162618E-2</v>
      </c>
      <c r="S1556" s="14">
        <v>6.8041391201830335E-3</v>
      </c>
      <c r="T1556" s="14">
        <v>1.6667296303343699E-2</v>
      </c>
      <c r="U1556" s="14">
        <v>0.10809019349803668</v>
      </c>
    </row>
    <row r="1557" spans="2:21" hidden="1" x14ac:dyDescent="0.3">
      <c r="B1557" s="13">
        <v>1534</v>
      </c>
      <c r="C1557" s="14">
        <v>9.1284946418889429E-2</v>
      </c>
      <c r="D1557" s="14">
        <v>9.5065642079008583E-2</v>
      </c>
      <c r="E1557" s="14">
        <v>9.5000000000000001E-2</v>
      </c>
      <c r="F1557" s="14">
        <v>0.13364529084589188</v>
      </c>
      <c r="G1557" s="14">
        <v>7.7320631727085282E-2</v>
      </c>
      <c r="H1557" s="14">
        <v>2.2448228923669336E-2</v>
      </c>
      <c r="I1557" s="14">
        <v>2.20059824164929E-2</v>
      </c>
      <c r="J1557" s="14">
        <v>1.3987498825343234E-2</v>
      </c>
      <c r="K1557" s="14">
        <v>1.9417905194831889E-2</v>
      </c>
      <c r="L1557" s="14">
        <v>9.9999999999999985E-3</v>
      </c>
      <c r="M1557" s="14">
        <v>7.9999999999999984E-3</v>
      </c>
      <c r="N1557" s="14">
        <v>1.0411856007598867E-2</v>
      </c>
      <c r="O1557" s="14">
        <v>2.0000000000000005E-3</v>
      </c>
      <c r="P1557" s="14">
        <v>5.0000000000000012E-4</v>
      </c>
      <c r="Q1557" s="14">
        <v>0.12674280747341857</v>
      </c>
      <c r="R1557" s="14">
        <v>1.9997587698346503E-2</v>
      </c>
      <c r="S1557" s="14">
        <v>7.6453510965510622E-3</v>
      </c>
      <c r="T1557" s="14">
        <v>1.9034555405599209E-2</v>
      </c>
      <c r="U1557" s="14">
        <v>0.11074042718628939</v>
      </c>
    </row>
    <row r="1558" spans="2:21" hidden="1" x14ac:dyDescent="0.3">
      <c r="B1558" s="13">
        <v>1535</v>
      </c>
      <c r="C1558" s="14">
        <v>5.9395938696811562E-2</v>
      </c>
      <c r="D1558" s="14">
        <v>7.7574088189079154E-2</v>
      </c>
      <c r="E1558" s="14">
        <v>9.5000000000000001E-2</v>
      </c>
      <c r="F1558" s="14">
        <v>8.6673866063783786E-2</v>
      </c>
      <c r="G1558" s="14">
        <v>6.6474345618553907E-2</v>
      </c>
      <c r="H1558" s="14">
        <v>3.0933177547197682E-2</v>
      </c>
      <c r="I1558" s="14">
        <v>-8.039736792628624E-2</v>
      </c>
      <c r="J1558" s="14">
        <v>1.4073465402913368E-2</v>
      </c>
      <c r="K1558" s="14">
        <v>1.7850598287200935E-2</v>
      </c>
      <c r="L1558" s="14">
        <v>0.01</v>
      </c>
      <c r="M1558" s="14">
        <v>8.0000000000000036E-3</v>
      </c>
      <c r="N1558" s="14">
        <v>7.4632599384087117E-3</v>
      </c>
      <c r="O1558" s="14">
        <v>2.0000000000000005E-3</v>
      </c>
      <c r="P1558" s="14">
        <v>5.0000000000000023E-4</v>
      </c>
      <c r="Q1558" s="14">
        <v>0.1271983966789853</v>
      </c>
      <c r="R1558" s="14">
        <v>2.1777732620827862E-2</v>
      </c>
      <c r="S1558" s="14">
        <v>6.1783130460840155E-3</v>
      </c>
      <c r="T1558" s="14">
        <v>2.6340572249354141E-2</v>
      </c>
      <c r="U1558" s="14">
        <v>0.10800847742962774</v>
      </c>
    </row>
    <row r="1559" spans="2:21" hidden="1" x14ac:dyDescent="0.3">
      <c r="B1559" s="13">
        <v>1536</v>
      </c>
      <c r="C1559" s="14">
        <v>0.10143629850785581</v>
      </c>
      <c r="D1559" s="14">
        <v>8.6337216236964276E-2</v>
      </c>
      <c r="E1559" s="14">
        <v>9.5000000000000001E-2</v>
      </c>
      <c r="F1559" s="14">
        <v>4.7689941621645901E-2</v>
      </c>
      <c r="G1559" s="14">
        <v>7.6880919278216442E-2</v>
      </c>
      <c r="H1559" s="14">
        <v>2.7346434500418175E-2</v>
      </c>
      <c r="I1559" s="14">
        <v>7.5374581593039211E-2</v>
      </c>
      <c r="J1559" s="14">
        <v>1.4108456135046658E-2</v>
      </c>
      <c r="K1559" s="14">
        <v>8.1169478552581588E-3</v>
      </c>
      <c r="L1559" s="14">
        <v>9.999999999999995E-3</v>
      </c>
      <c r="M1559" s="14">
        <v>8.0000000000000002E-3</v>
      </c>
      <c r="N1559" s="14">
        <v>9.6336332790377763E-3</v>
      </c>
      <c r="O1559" s="14">
        <v>2.0000000000000009E-3</v>
      </c>
      <c r="P1559" s="14">
        <v>5.0000000000000023E-4</v>
      </c>
      <c r="Q1559" s="14">
        <v>0.12534536130532559</v>
      </c>
      <c r="R1559" s="14">
        <v>2.062543554431168E-2</v>
      </c>
      <c r="S1559" s="14">
        <v>8.6460797803251457E-3</v>
      </c>
      <c r="T1559" s="14">
        <v>1.5926039811541233E-2</v>
      </c>
      <c r="U1559" s="14">
        <v>0.10962554943009202</v>
      </c>
    </row>
    <row r="1560" spans="2:21" hidden="1" x14ac:dyDescent="0.3">
      <c r="B1560" s="13">
        <v>1537</v>
      </c>
      <c r="C1560" s="14">
        <v>9.2576080560880375E-2</v>
      </c>
      <c r="D1560" s="14">
        <v>0.11198935831225235</v>
      </c>
      <c r="E1560" s="14">
        <v>9.5000000000000001E-2</v>
      </c>
      <c r="F1560" s="14">
        <v>0.12107985808255264</v>
      </c>
      <c r="G1560" s="14">
        <v>7.6118725573015314E-2</v>
      </c>
      <c r="H1560" s="14">
        <v>2.9003061089918784E-2</v>
      </c>
      <c r="I1560" s="14">
        <v>4.6940183899559167E-2</v>
      </c>
      <c r="J1560" s="14">
        <v>1.4108461803479517E-2</v>
      </c>
      <c r="K1560" s="14">
        <v>2.0209312445945076E-2</v>
      </c>
      <c r="L1560" s="14">
        <v>9.9999999999999985E-3</v>
      </c>
      <c r="M1560" s="14">
        <v>8.0000000000000019E-3</v>
      </c>
      <c r="N1560" s="14">
        <v>8.1455149836719091E-3</v>
      </c>
      <c r="O1560" s="14">
        <v>2.0000000000000005E-3</v>
      </c>
      <c r="P1560" s="14">
        <v>5.0000000000000023E-4</v>
      </c>
      <c r="Q1560" s="14">
        <v>0.12756123591684967</v>
      </c>
      <c r="R1560" s="14">
        <v>2.3832192289063088E-2</v>
      </c>
      <c r="S1560" s="14">
        <v>1.3144449029012425E-2</v>
      </c>
      <c r="T1560" s="14">
        <v>1.9046789206239506E-2</v>
      </c>
      <c r="U1560" s="14">
        <v>0.11212777840368283</v>
      </c>
    </row>
    <row r="1561" spans="2:21" hidden="1" x14ac:dyDescent="0.3">
      <c r="B1561" s="13">
        <v>1538</v>
      </c>
      <c r="C1561" s="14">
        <v>1.6464813094254238E-2</v>
      </c>
      <c r="D1561" s="14">
        <v>7.5027792493349788E-2</v>
      </c>
      <c r="E1561" s="14">
        <v>9.4999999999999973E-2</v>
      </c>
      <c r="F1561" s="14">
        <v>9.3861516577407711E-2</v>
      </c>
      <c r="G1561" s="14">
        <v>3.7077818362791962E-2</v>
      </c>
      <c r="H1561" s="14">
        <v>2.7824923996241237E-2</v>
      </c>
      <c r="I1561" s="14">
        <v>8.2750127247935179E-2</v>
      </c>
      <c r="J1561" s="14">
        <v>1.4043723568578671E-2</v>
      </c>
      <c r="K1561" s="14">
        <v>1.5958741479026484E-2</v>
      </c>
      <c r="L1561" s="14">
        <v>9.9999999999999985E-3</v>
      </c>
      <c r="M1561" s="14">
        <v>8.0000000000000002E-3</v>
      </c>
      <c r="N1561" s="14">
        <v>9.2313508979848247E-3</v>
      </c>
      <c r="O1561" s="14">
        <v>2E-3</v>
      </c>
      <c r="P1561" s="14">
        <v>5.0000000000000001E-4</v>
      </c>
      <c r="Q1561" s="14">
        <v>0.12433608836734375</v>
      </c>
      <c r="R1561" s="14">
        <v>1.7118908794681614E-2</v>
      </c>
      <c r="S1561" s="14">
        <v>9.4594942897384647E-3</v>
      </c>
      <c r="T1561" s="14">
        <v>2.0355463666605327E-2</v>
      </c>
      <c r="U1561" s="14">
        <v>0.10984162656803959</v>
      </c>
    </row>
    <row r="1562" spans="2:21" hidden="1" x14ac:dyDescent="0.3">
      <c r="B1562" s="13">
        <v>1539</v>
      </c>
      <c r="C1562" s="14">
        <v>7.1578681784003756E-2</v>
      </c>
      <c r="D1562" s="14">
        <v>9.9957592307178572E-2</v>
      </c>
      <c r="E1562" s="14">
        <v>9.5000000000000001E-2</v>
      </c>
      <c r="F1562" s="14">
        <v>4.5351466426275293E-2</v>
      </c>
      <c r="G1562" s="14">
        <v>5.6512428380413648E-2</v>
      </c>
      <c r="H1562" s="14">
        <v>2.9533161482789186E-2</v>
      </c>
      <c r="I1562" s="14">
        <v>9.9006178521576685E-2</v>
      </c>
      <c r="J1562" s="14">
        <v>1.4094112177900063E-2</v>
      </c>
      <c r="K1562" s="14">
        <v>8.0625617137924637E-3</v>
      </c>
      <c r="L1562" s="14">
        <v>0.01</v>
      </c>
      <c r="M1562" s="14">
        <v>8.0000000000000054E-3</v>
      </c>
      <c r="N1562" s="14">
        <v>9.0887516995644489E-3</v>
      </c>
      <c r="O1562" s="14">
        <v>1.9999999999999996E-3</v>
      </c>
      <c r="P1562" s="14">
        <v>5.0000000000000023E-4</v>
      </c>
      <c r="Q1562" s="14">
        <v>0.12255187389056066</v>
      </c>
      <c r="R1562" s="14">
        <v>2.2722755367745196E-2</v>
      </c>
      <c r="S1562" s="14">
        <v>9.199017120912166E-3</v>
      </c>
      <c r="T1562" s="14">
        <v>2.0657075009049904E-2</v>
      </c>
      <c r="U1562" s="14">
        <v>0.11137767771802597</v>
      </c>
    </row>
    <row r="1563" spans="2:21" hidden="1" x14ac:dyDescent="0.3">
      <c r="B1563" s="13">
        <v>1540</v>
      </c>
      <c r="C1563" s="14">
        <v>0.10975046849052029</v>
      </c>
      <c r="D1563" s="14">
        <v>9.6978351281560404E-2</v>
      </c>
      <c r="E1563" s="14">
        <v>9.4999999999999987E-2</v>
      </c>
      <c r="F1563" s="14">
        <v>4.0796160073028755E-2</v>
      </c>
      <c r="G1563" s="14">
        <v>5.9136380860669691E-2</v>
      </c>
      <c r="H1563" s="14">
        <v>2.5659481865912104E-2</v>
      </c>
      <c r="I1563" s="14">
        <v>2.6544146104873555E-2</v>
      </c>
      <c r="J1563" s="14">
        <v>1.4082367526501287E-2</v>
      </c>
      <c r="K1563" s="14">
        <v>1.94017262035459E-2</v>
      </c>
      <c r="L1563" s="14">
        <v>0.01</v>
      </c>
      <c r="M1563" s="14">
        <v>8.0000000000000036E-3</v>
      </c>
      <c r="N1563" s="14">
        <v>1.1577786777808727E-2</v>
      </c>
      <c r="O1563" s="14">
        <v>2.0000000000000009E-3</v>
      </c>
      <c r="P1563" s="14">
        <v>5.0000000000000023E-4</v>
      </c>
      <c r="Q1563" s="14">
        <v>0.12533262227378508</v>
      </c>
      <c r="R1563" s="14">
        <v>2.2584547182772551E-2</v>
      </c>
      <c r="S1563" s="14">
        <v>1.0076170472792171E-2</v>
      </c>
      <c r="T1563" s="14">
        <v>2.4535092886868018E-2</v>
      </c>
      <c r="U1563" s="14">
        <v>0.11034852780449156</v>
      </c>
    </row>
    <row r="1564" spans="2:21" hidden="1" x14ac:dyDescent="0.3">
      <c r="B1564" s="13">
        <v>1541</v>
      </c>
      <c r="C1564" s="14">
        <v>0.10261423362379613</v>
      </c>
      <c r="D1564" s="14">
        <v>7.6305238364143713E-2</v>
      </c>
      <c r="E1564" s="14">
        <v>9.4999999999999987E-2</v>
      </c>
      <c r="F1564" s="14">
        <v>7.8920107077031496E-2</v>
      </c>
      <c r="G1564" s="14">
        <v>2.070888975725773E-2</v>
      </c>
      <c r="H1564" s="14">
        <v>2.5284731670534168E-2</v>
      </c>
      <c r="I1564" s="14">
        <v>4.5795401460176438E-2</v>
      </c>
      <c r="J1564" s="14">
        <v>1.4051059397365897E-2</v>
      </c>
      <c r="K1564" s="14">
        <v>2.3631461923481673E-2</v>
      </c>
      <c r="L1564" s="14">
        <v>9.9999999999999967E-3</v>
      </c>
      <c r="M1564" s="14">
        <v>8.0000000000000019E-3</v>
      </c>
      <c r="N1564" s="14">
        <v>7.7329481790155783E-3</v>
      </c>
      <c r="O1564" s="14">
        <v>2.0000000000000005E-3</v>
      </c>
      <c r="P1564" s="14">
        <v>5.0000000000000012E-4</v>
      </c>
      <c r="Q1564" s="14">
        <v>0.12676298146309176</v>
      </c>
      <c r="R1564" s="14">
        <v>1.9603899797159551E-2</v>
      </c>
      <c r="S1564" s="14">
        <v>8.178249299269337E-3</v>
      </c>
      <c r="T1564" s="14">
        <v>2.3230179362361845E-2</v>
      </c>
      <c r="U1564" s="14">
        <v>0.11082827244259087</v>
      </c>
    </row>
    <row r="1565" spans="2:21" hidden="1" x14ac:dyDescent="0.3">
      <c r="B1565" s="13">
        <v>1542</v>
      </c>
      <c r="C1565" s="14">
        <v>0.12341622414124626</v>
      </c>
      <c r="D1565" s="14">
        <v>7.3760801759662528E-2</v>
      </c>
      <c r="E1565" s="14">
        <v>9.5000000000000001E-2</v>
      </c>
      <c r="F1565" s="14">
        <v>3.2161147019455286E-2</v>
      </c>
      <c r="G1565" s="14">
        <v>3.8795504351400542E-2</v>
      </c>
      <c r="H1565" s="14">
        <v>3.0908663744276411E-2</v>
      </c>
      <c r="I1565" s="14">
        <v>4.1848243332432221E-2</v>
      </c>
      <c r="J1565" s="14">
        <v>1.4008794074160967E-2</v>
      </c>
      <c r="K1565" s="14">
        <v>1.5255017231656868E-2</v>
      </c>
      <c r="L1565" s="14">
        <v>0.01</v>
      </c>
      <c r="M1565" s="14">
        <v>7.9999999999999984E-3</v>
      </c>
      <c r="N1565" s="14">
        <v>8.7457540612208701E-3</v>
      </c>
      <c r="O1565" s="14">
        <v>2E-3</v>
      </c>
      <c r="P1565" s="14">
        <v>5.0000000000000001E-4</v>
      </c>
      <c r="Q1565" s="14">
        <v>0.1248888319445747</v>
      </c>
      <c r="R1565" s="14">
        <v>2.4294882581197601E-2</v>
      </c>
      <c r="S1565" s="14">
        <v>1.0410404926590922E-2</v>
      </c>
      <c r="T1565" s="14">
        <v>1.8410572287628227E-2</v>
      </c>
      <c r="U1565" s="14">
        <v>0.11402130961275843</v>
      </c>
    </row>
    <row r="1566" spans="2:21" hidden="1" x14ac:dyDescent="0.3">
      <c r="B1566" s="13">
        <v>1543</v>
      </c>
      <c r="C1566" s="14">
        <v>6.562866780649726E-2</v>
      </c>
      <c r="D1566" s="14">
        <v>5.4964279088491913E-2</v>
      </c>
      <c r="E1566" s="14">
        <v>9.4999999999999987E-2</v>
      </c>
      <c r="F1566" s="14">
        <v>9.1096111021805037E-2</v>
      </c>
      <c r="G1566" s="14">
        <v>3.5001835908948079E-2</v>
      </c>
      <c r="H1566" s="14">
        <v>2.92213906649955E-2</v>
      </c>
      <c r="I1566" s="14">
        <v>0.16153207467557582</v>
      </c>
      <c r="J1566" s="14">
        <v>1.4172309923989478E-2</v>
      </c>
      <c r="K1566" s="14">
        <v>1.4311047374255807E-2</v>
      </c>
      <c r="L1566" s="14">
        <v>9.9999999999999985E-3</v>
      </c>
      <c r="M1566" s="14">
        <v>8.0000000000000036E-3</v>
      </c>
      <c r="N1566" s="14">
        <v>9.9216587005951339E-3</v>
      </c>
      <c r="O1566" s="14">
        <v>2E-3</v>
      </c>
      <c r="P1566" s="14">
        <v>5.0000000000000023E-4</v>
      </c>
      <c r="Q1566" s="14">
        <v>0.1276753996689084</v>
      </c>
      <c r="R1566" s="14">
        <v>2.0873599699702969E-2</v>
      </c>
      <c r="S1566" s="14">
        <v>9.9078252726174966E-3</v>
      </c>
      <c r="T1566" s="14">
        <v>1.7230126522329067E-2</v>
      </c>
      <c r="U1566" s="14">
        <v>0.10667313878300828</v>
      </c>
    </row>
    <row r="1567" spans="2:21" hidden="1" x14ac:dyDescent="0.3">
      <c r="B1567" s="13">
        <v>1544</v>
      </c>
      <c r="C1567" s="14">
        <v>0.12011731917726223</v>
      </c>
      <c r="D1567" s="14">
        <v>7.4359164773580094E-2</v>
      </c>
      <c r="E1567" s="14">
        <v>9.4999999999999973E-2</v>
      </c>
      <c r="F1567" s="14">
        <v>3.7921615157543581E-2</v>
      </c>
      <c r="G1567" s="14">
        <v>4.9588595332558952E-2</v>
      </c>
      <c r="H1567" s="14">
        <v>2.3429209385107133E-2</v>
      </c>
      <c r="I1567" s="14">
        <v>8.2660726598834278E-2</v>
      </c>
      <c r="J1567" s="14">
        <v>1.4071837344167601E-2</v>
      </c>
      <c r="K1567" s="14">
        <v>2.3802653876349826E-2</v>
      </c>
      <c r="L1567" s="14">
        <v>0.01</v>
      </c>
      <c r="M1567" s="14">
        <v>8.0000000000000002E-3</v>
      </c>
      <c r="N1567" s="14">
        <v>9.7268569924933417E-3</v>
      </c>
      <c r="O1567" s="14">
        <v>2.0000000000000005E-3</v>
      </c>
      <c r="P1567" s="14">
        <v>4.999999999999999E-4</v>
      </c>
      <c r="Q1567" s="14">
        <v>0.12359413435869557</v>
      </c>
      <c r="R1567" s="14">
        <v>2.1722208150904844E-2</v>
      </c>
      <c r="S1567" s="14">
        <v>3.0735824585311541E-3</v>
      </c>
      <c r="T1567" s="14">
        <v>1.6697115988057433E-2</v>
      </c>
      <c r="U1567" s="14">
        <v>0.1046330811656954</v>
      </c>
    </row>
    <row r="1568" spans="2:21" hidden="1" x14ac:dyDescent="0.3">
      <c r="B1568" s="13">
        <v>1545</v>
      </c>
      <c r="C1568" s="14">
        <v>9.0855285401537145E-2</v>
      </c>
      <c r="D1568" s="14">
        <v>9.0258316021621182E-2</v>
      </c>
      <c r="E1568" s="14">
        <v>9.4999999999999959E-2</v>
      </c>
      <c r="F1568" s="14">
        <v>4.1059447652222573E-2</v>
      </c>
      <c r="G1568" s="14">
        <v>7.109831084680672E-2</v>
      </c>
      <c r="H1568" s="14">
        <v>2.3356683486642618E-2</v>
      </c>
      <c r="I1568" s="14">
        <v>2.8356049567241279E-2</v>
      </c>
      <c r="J1568" s="14">
        <v>1.4048381883775822E-2</v>
      </c>
      <c r="K1568" s="14">
        <v>1.3745210425183032E-2</v>
      </c>
      <c r="L1568" s="14">
        <v>0.01</v>
      </c>
      <c r="M1568" s="14">
        <v>8.0000000000000036E-3</v>
      </c>
      <c r="N1568" s="14">
        <v>7.026394872849331E-3</v>
      </c>
      <c r="O1568" s="14">
        <v>2E-3</v>
      </c>
      <c r="P1568" s="14">
        <v>5.0000000000000012E-4</v>
      </c>
      <c r="Q1568" s="14">
        <v>0.12617528246076662</v>
      </c>
      <c r="R1568" s="14">
        <v>2.3108380014689855E-2</v>
      </c>
      <c r="S1568" s="14">
        <v>9.6791065716659262E-3</v>
      </c>
      <c r="T1568" s="14">
        <v>2.5710555503415597E-2</v>
      </c>
      <c r="U1568" s="14">
        <v>0.1145996221782989</v>
      </c>
    </row>
    <row r="1569" spans="2:21" hidden="1" x14ac:dyDescent="0.3">
      <c r="B1569" s="13">
        <v>1546</v>
      </c>
      <c r="C1569" s="14">
        <v>9.3014983078322191E-2</v>
      </c>
      <c r="D1569" s="14">
        <v>4.1441009796023817E-2</v>
      </c>
      <c r="E1569" s="14">
        <v>9.4999999999999987E-2</v>
      </c>
      <c r="F1569" s="14">
        <v>4.8612897316219643E-2</v>
      </c>
      <c r="G1569" s="14">
        <v>6.7953286146252026E-2</v>
      </c>
      <c r="H1569" s="14">
        <v>2.768068798205324E-2</v>
      </c>
      <c r="I1569" s="14">
        <v>9.8681894499627318E-2</v>
      </c>
      <c r="J1569" s="14">
        <v>1.399687670502096E-2</v>
      </c>
      <c r="K1569" s="14">
        <v>2.0347940173909573E-2</v>
      </c>
      <c r="L1569" s="14">
        <v>9.9999999999999985E-3</v>
      </c>
      <c r="M1569" s="14">
        <v>8.0000000000000054E-3</v>
      </c>
      <c r="N1569" s="14">
        <v>5.8664366940839648E-3</v>
      </c>
      <c r="O1569" s="14">
        <v>2.0000000000000005E-3</v>
      </c>
      <c r="P1569" s="14">
        <v>5.0000000000000012E-4</v>
      </c>
      <c r="Q1569" s="14">
        <v>0.12474737436596491</v>
      </c>
      <c r="R1569" s="14">
        <v>2.6680855105407644E-2</v>
      </c>
      <c r="S1569" s="14">
        <v>5.2943831969622848E-3</v>
      </c>
      <c r="T1569" s="14">
        <v>1.7116863057749558E-2</v>
      </c>
      <c r="U1569" s="14">
        <v>0.11106498965674819</v>
      </c>
    </row>
    <row r="1570" spans="2:21" hidden="1" x14ac:dyDescent="0.3">
      <c r="B1570" s="13">
        <v>1547</v>
      </c>
      <c r="C1570" s="14">
        <v>0.11736527832770421</v>
      </c>
      <c r="D1570" s="14">
        <v>4.489871799849203E-2</v>
      </c>
      <c r="E1570" s="14">
        <v>9.4999999999999987E-2</v>
      </c>
      <c r="F1570" s="14">
        <v>9.1222451299322244E-2</v>
      </c>
      <c r="G1570" s="14">
        <v>8.3865745167728253E-2</v>
      </c>
      <c r="H1570" s="14">
        <v>2.6116051485232755E-2</v>
      </c>
      <c r="I1570" s="14">
        <v>7.0054140360108902E-3</v>
      </c>
      <c r="J1570" s="14">
        <v>1.4110854954685403E-2</v>
      </c>
      <c r="K1570" s="14">
        <v>1.6091595927748923E-2</v>
      </c>
      <c r="L1570" s="14">
        <v>0.01</v>
      </c>
      <c r="M1570" s="14">
        <v>8.0000000000000071E-3</v>
      </c>
      <c r="N1570" s="14">
        <v>1.118527774748453E-2</v>
      </c>
      <c r="O1570" s="14">
        <v>2.0000000000000009E-3</v>
      </c>
      <c r="P1570" s="14">
        <v>5.0000000000000023E-4</v>
      </c>
      <c r="Q1570" s="14">
        <v>0.12266326046252628</v>
      </c>
      <c r="R1570" s="14">
        <v>1.9460914372540886E-2</v>
      </c>
      <c r="S1570" s="14">
        <v>8.9075735253426481E-3</v>
      </c>
      <c r="T1570" s="14">
        <v>2.2080981529432782E-2</v>
      </c>
      <c r="U1570" s="14">
        <v>0.10970224849523741</v>
      </c>
    </row>
    <row r="1571" spans="2:21" hidden="1" x14ac:dyDescent="0.3">
      <c r="B1571" s="13">
        <v>1548</v>
      </c>
      <c r="C1571" s="14">
        <v>5.5166937368064106E-2</v>
      </c>
      <c r="D1571" s="14">
        <v>8.3040736675964372E-2</v>
      </c>
      <c r="E1571" s="14">
        <v>9.4999999999999973E-2</v>
      </c>
      <c r="F1571" s="14">
        <v>6.0257110502867445E-2</v>
      </c>
      <c r="G1571" s="14">
        <v>6.0501631735214292E-2</v>
      </c>
      <c r="H1571" s="14">
        <v>2.5111771560282849E-2</v>
      </c>
      <c r="I1571" s="14">
        <v>5.5198191060354507E-2</v>
      </c>
      <c r="J1571" s="14">
        <v>1.3954838328682053E-2</v>
      </c>
      <c r="K1571" s="14">
        <v>1.3732373667230038E-2</v>
      </c>
      <c r="L1571" s="14">
        <v>9.9999999999999967E-3</v>
      </c>
      <c r="M1571" s="14">
        <v>8.0000000000000002E-3</v>
      </c>
      <c r="N1571" s="14">
        <v>1.0652727424318043E-2</v>
      </c>
      <c r="O1571" s="14">
        <v>2.0000000000000005E-3</v>
      </c>
      <c r="P1571" s="14">
        <v>5.0000000000000034E-4</v>
      </c>
      <c r="Q1571" s="14">
        <v>0.12436447624364472</v>
      </c>
      <c r="R1571" s="14">
        <v>1.9987988821010876E-2</v>
      </c>
      <c r="S1571" s="14">
        <v>1.0012480612869273E-2</v>
      </c>
      <c r="T1571" s="14">
        <v>1.6871013165667179E-2</v>
      </c>
      <c r="U1571" s="14">
        <v>0.1078742961435324</v>
      </c>
    </row>
    <row r="1572" spans="2:21" hidden="1" x14ac:dyDescent="0.3">
      <c r="B1572" s="13">
        <v>1549</v>
      </c>
      <c r="C1572" s="14">
        <v>6.4932724304593847E-2</v>
      </c>
      <c r="D1572" s="14">
        <v>7.9667434751381258E-2</v>
      </c>
      <c r="E1572" s="14">
        <v>9.4999999999999973E-2</v>
      </c>
      <c r="F1572" s="14">
        <v>7.2847105723802597E-2</v>
      </c>
      <c r="G1572" s="14">
        <v>6.3308259678532861E-2</v>
      </c>
      <c r="H1572" s="14">
        <v>3.0368100718240698E-2</v>
      </c>
      <c r="I1572" s="14">
        <v>5.2603132174664106E-2</v>
      </c>
      <c r="J1572" s="14">
        <v>1.4036187470184458E-2</v>
      </c>
      <c r="K1572" s="14">
        <v>1.7973777029783766E-2</v>
      </c>
      <c r="L1572" s="14">
        <v>1.0000000000000002E-2</v>
      </c>
      <c r="M1572" s="14">
        <v>8.0000000000000019E-3</v>
      </c>
      <c r="N1572" s="14">
        <v>1.0028827823938876E-2</v>
      </c>
      <c r="O1572" s="14">
        <v>2.0000000000000009E-3</v>
      </c>
      <c r="P1572" s="14">
        <v>5.0000000000000023E-4</v>
      </c>
      <c r="Q1572" s="14">
        <v>0.12612815317873269</v>
      </c>
      <c r="R1572" s="14">
        <v>1.8970514691021425E-2</v>
      </c>
      <c r="S1572" s="14">
        <v>5.7328781687322168E-3</v>
      </c>
      <c r="T1572" s="14">
        <v>1.7655408826427049E-2</v>
      </c>
      <c r="U1572" s="14">
        <v>0.11409313719953387</v>
      </c>
    </row>
    <row r="1573" spans="2:21" hidden="1" x14ac:dyDescent="0.3">
      <c r="B1573" s="13">
        <v>1550</v>
      </c>
      <c r="C1573" s="14">
        <v>9.7672074735201425E-2</v>
      </c>
      <c r="D1573" s="14">
        <v>8.8282556192207318E-2</v>
      </c>
      <c r="E1573" s="14">
        <v>9.4999999999999987E-2</v>
      </c>
      <c r="F1573" s="14">
        <v>3.4900347128894581E-2</v>
      </c>
      <c r="G1573" s="14">
        <v>3.8472789738601292E-2</v>
      </c>
      <c r="H1573" s="14">
        <v>2.2207862203695361E-2</v>
      </c>
      <c r="I1573" s="14">
        <v>3.9955108770639777E-3</v>
      </c>
      <c r="J1573" s="14">
        <v>1.4059296436264067E-2</v>
      </c>
      <c r="K1573" s="14">
        <v>2.0620365581749789E-2</v>
      </c>
      <c r="L1573" s="14">
        <v>9.9999999999999985E-3</v>
      </c>
      <c r="M1573" s="14">
        <v>8.0000000000000002E-3</v>
      </c>
      <c r="N1573" s="14">
        <v>1.0187824757565796E-2</v>
      </c>
      <c r="O1573" s="14">
        <v>2.0000000000000005E-3</v>
      </c>
      <c r="P1573" s="14">
        <v>5.0000000000000012E-4</v>
      </c>
      <c r="Q1573" s="14">
        <v>0.12389487858459504</v>
      </c>
      <c r="R1573" s="14">
        <v>2.44505716506042E-2</v>
      </c>
      <c r="S1573" s="14">
        <v>6.8364386877991963E-3</v>
      </c>
      <c r="T1573" s="14">
        <v>2.2317045882339362E-2</v>
      </c>
      <c r="U1573" s="14">
        <v>0.11223073026678002</v>
      </c>
    </row>
    <row r="1574" spans="2:21" hidden="1" x14ac:dyDescent="0.3">
      <c r="B1574" s="13">
        <v>1551</v>
      </c>
      <c r="C1574" s="14">
        <v>8.88117485308344E-2</v>
      </c>
      <c r="D1574" s="14">
        <v>0.11463998188485826</v>
      </c>
      <c r="E1574" s="14">
        <v>9.5000000000000029E-2</v>
      </c>
      <c r="F1574" s="14">
        <v>7.584322552047619E-2</v>
      </c>
      <c r="G1574" s="14">
        <v>3.8209164640783139E-2</v>
      </c>
      <c r="H1574" s="14">
        <v>2.4595692680304811E-2</v>
      </c>
      <c r="I1574" s="14">
        <v>7.1868818176550053E-2</v>
      </c>
      <c r="J1574" s="14">
        <v>1.404275706613436E-2</v>
      </c>
      <c r="K1574" s="14">
        <v>1.5233049266410241E-2</v>
      </c>
      <c r="L1574" s="14">
        <v>0.01</v>
      </c>
      <c r="M1574" s="14">
        <v>8.0000000000000036E-3</v>
      </c>
      <c r="N1574" s="14">
        <v>7.2995519318057572E-3</v>
      </c>
      <c r="O1574" s="14">
        <v>2.0000000000000005E-3</v>
      </c>
      <c r="P1574" s="14">
        <v>5.0000000000000001E-4</v>
      </c>
      <c r="Q1574" s="14">
        <v>0.12527859797896321</v>
      </c>
      <c r="R1574" s="14">
        <v>2.2740370394787129E-2</v>
      </c>
      <c r="S1574" s="14">
        <v>3.9238156618561972E-3</v>
      </c>
      <c r="T1574" s="14">
        <v>1.5052386490946871E-2</v>
      </c>
      <c r="U1574" s="14">
        <v>0.10933077776012026</v>
      </c>
    </row>
    <row r="1575" spans="2:21" hidden="1" x14ac:dyDescent="0.3">
      <c r="B1575" s="13">
        <v>1552</v>
      </c>
      <c r="C1575" s="14">
        <v>0.13158931490917611</v>
      </c>
      <c r="D1575" s="14">
        <v>0.1723572698174235</v>
      </c>
      <c r="E1575" s="14">
        <v>9.4999999999999987E-2</v>
      </c>
      <c r="F1575" s="14">
        <v>0.11906197256610543</v>
      </c>
      <c r="G1575" s="14">
        <v>4.6523848663479264E-2</v>
      </c>
      <c r="H1575" s="14">
        <v>2.2444611378521207E-2</v>
      </c>
      <c r="I1575" s="14">
        <v>2.1042513782057581E-2</v>
      </c>
      <c r="J1575" s="14">
        <v>1.3974016631413087E-2</v>
      </c>
      <c r="K1575" s="14">
        <v>1.932673976909088E-2</v>
      </c>
      <c r="L1575" s="14">
        <v>9.999999999999995E-3</v>
      </c>
      <c r="M1575" s="14">
        <v>8.0000000000000002E-3</v>
      </c>
      <c r="N1575" s="14">
        <v>1.006942329004783E-2</v>
      </c>
      <c r="O1575" s="14">
        <v>2.0000000000000005E-3</v>
      </c>
      <c r="P1575" s="14">
        <v>5.0000000000000012E-4</v>
      </c>
      <c r="Q1575" s="14">
        <v>0.12262396612323812</v>
      </c>
      <c r="R1575" s="14">
        <v>2.2097021866026099E-2</v>
      </c>
      <c r="S1575" s="14">
        <v>8.1489229551004218E-3</v>
      </c>
      <c r="T1575" s="14">
        <v>2.1041857315523847E-2</v>
      </c>
      <c r="U1575" s="14">
        <v>0.10836812512798641</v>
      </c>
    </row>
    <row r="1576" spans="2:21" hidden="1" x14ac:dyDescent="0.3">
      <c r="B1576" s="13">
        <v>1553</v>
      </c>
      <c r="C1576" s="14">
        <v>8.7842047394775094E-2</v>
      </c>
      <c r="D1576" s="14">
        <v>8.9410836626606052E-2</v>
      </c>
      <c r="E1576" s="14">
        <v>9.5000000000000001E-2</v>
      </c>
      <c r="F1576" s="14">
        <v>3.2998520691556128E-2</v>
      </c>
      <c r="G1576" s="14">
        <v>3.3855562285063694E-2</v>
      </c>
      <c r="H1576" s="14">
        <v>2.7950006096730522E-2</v>
      </c>
      <c r="I1576" s="14">
        <v>2.6359211205700974E-2</v>
      </c>
      <c r="J1576" s="14">
        <v>1.4121099897062523E-2</v>
      </c>
      <c r="K1576" s="14">
        <v>2.7998491067470287E-2</v>
      </c>
      <c r="L1576" s="14">
        <v>9.9999999999999967E-3</v>
      </c>
      <c r="M1576" s="14">
        <v>8.0000000000000036E-3</v>
      </c>
      <c r="N1576" s="14">
        <v>8.3439982797909769E-3</v>
      </c>
      <c r="O1576" s="14">
        <v>2.0000000000000009E-3</v>
      </c>
      <c r="P1576" s="14">
        <v>5.0000000000000001E-4</v>
      </c>
      <c r="Q1576" s="14">
        <v>0.12331973667212782</v>
      </c>
      <c r="R1576" s="14">
        <v>2.5081585186995964E-2</v>
      </c>
      <c r="S1576" s="14">
        <v>6.8116132195434331E-3</v>
      </c>
      <c r="T1576" s="14">
        <v>1.7311801161337501E-2</v>
      </c>
      <c r="U1576" s="14">
        <v>0.11422863695686257</v>
      </c>
    </row>
    <row r="1577" spans="2:21" hidden="1" x14ac:dyDescent="0.3">
      <c r="B1577" s="13">
        <v>1554</v>
      </c>
      <c r="C1577" s="14">
        <v>7.6265959164162039E-2</v>
      </c>
      <c r="D1577" s="14">
        <v>7.1000308571734269E-2</v>
      </c>
      <c r="E1577" s="14">
        <v>9.5000000000000015E-2</v>
      </c>
      <c r="F1577" s="14">
        <v>8.2654684932917888E-2</v>
      </c>
      <c r="G1577" s="14">
        <v>6.1246745466649204E-2</v>
      </c>
      <c r="H1577" s="14">
        <v>3.2702668691178549E-2</v>
      </c>
      <c r="I1577" s="14">
        <v>7.6193638210932307E-2</v>
      </c>
      <c r="J1577" s="14">
        <v>1.4025112410072951E-2</v>
      </c>
      <c r="K1577" s="14">
        <v>2.3577689636581543E-2</v>
      </c>
      <c r="L1577" s="14">
        <v>9.9999999999999985E-3</v>
      </c>
      <c r="M1577" s="14">
        <v>8.0000000000000002E-3</v>
      </c>
      <c r="N1577" s="14">
        <v>7.6203691685056228E-3</v>
      </c>
      <c r="O1577" s="14">
        <v>2.0000000000000005E-3</v>
      </c>
      <c r="P1577" s="14">
        <v>5.0000000000000023E-4</v>
      </c>
      <c r="Q1577" s="14">
        <v>0.12482322465476724</v>
      </c>
      <c r="R1577" s="14">
        <v>2.2489234631025749E-2</v>
      </c>
      <c r="S1577" s="14">
        <v>-6.5684492607686815E-4</v>
      </c>
      <c r="T1577" s="14">
        <v>1.9932764114591162E-2</v>
      </c>
      <c r="U1577" s="14">
        <v>0.10950527069521709</v>
      </c>
    </row>
    <row r="1578" spans="2:21" hidden="1" x14ac:dyDescent="0.3">
      <c r="B1578" s="13">
        <v>1555</v>
      </c>
      <c r="C1578" s="14">
        <v>8.6159015882960641E-2</v>
      </c>
      <c r="D1578" s="14">
        <v>6.7449187693603474E-2</v>
      </c>
      <c r="E1578" s="14">
        <v>9.5000000000000001E-2</v>
      </c>
      <c r="F1578" s="14">
        <v>7.7434901874714718E-2</v>
      </c>
      <c r="G1578" s="14">
        <v>4.3389652340730042E-2</v>
      </c>
      <c r="H1578" s="14">
        <v>2.3031033039794532E-2</v>
      </c>
      <c r="I1578" s="14">
        <v>1.4704475440127852E-2</v>
      </c>
      <c r="J1578" s="14">
        <v>1.4035859365385882E-2</v>
      </c>
      <c r="K1578" s="14">
        <v>2.2538546034965683E-2</v>
      </c>
      <c r="L1578" s="14">
        <v>9.9999999999999967E-3</v>
      </c>
      <c r="M1578" s="14">
        <v>8.0000000000000036E-3</v>
      </c>
      <c r="N1578" s="14">
        <v>1.0057114934445083E-2</v>
      </c>
      <c r="O1578" s="14">
        <v>2E-3</v>
      </c>
      <c r="P1578" s="14">
        <v>5.0000000000000023E-4</v>
      </c>
      <c r="Q1578" s="14">
        <v>0.12496933225401544</v>
      </c>
      <c r="R1578" s="14">
        <v>2.0300583745283762E-2</v>
      </c>
      <c r="S1578" s="14">
        <v>9.3837376341777499E-3</v>
      </c>
      <c r="T1578" s="14">
        <v>1.3241018007393307E-2</v>
      </c>
      <c r="U1578" s="14">
        <v>0.11050890347159908</v>
      </c>
    </row>
    <row r="1579" spans="2:21" hidden="1" x14ac:dyDescent="0.3">
      <c r="B1579" s="13">
        <v>1556</v>
      </c>
      <c r="C1579" s="14">
        <v>6.5997902870537514E-2</v>
      </c>
      <c r="D1579" s="14">
        <v>0.12143745988830995</v>
      </c>
      <c r="E1579" s="14">
        <v>9.4999999999999973E-2</v>
      </c>
      <c r="F1579" s="14">
        <v>0.14059019303747455</v>
      </c>
      <c r="G1579" s="14">
        <v>2.9351735107437705E-2</v>
      </c>
      <c r="H1579" s="14">
        <v>2.9436804145291838E-2</v>
      </c>
      <c r="I1579" s="14">
        <v>3.3437356195029772E-2</v>
      </c>
      <c r="J1579" s="14">
        <v>1.4074089001290662E-2</v>
      </c>
      <c r="K1579" s="14">
        <v>2.7317938901027079E-2</v>
      </c>
      <c r="L1579" s="14">
        <v>9.9999999999999985E-3</v>
      </c>
      <c r="M1579" s="14">
        <v>8.0000000000000019E-3</v>
      </c>
      <c r="N1579" s="14">
        <v>7.8929991513850932E-3</v>
      </c>
      <c r="O1579" s="14">
        <v>2.0000000000000009E-3</v>
      </c>
      <c r="P1579" s="14">
        <v>5.0000000000000012E-4</v>
      </c>
      <c r="Q1579" s="14">
        <v>0.12618617639431781</v>
      </c>
      <c r="R1579" s="14">
        <v>2.3879624748066215E-2</v>
      </c>
      <c r="S1579" s="14">
        <v>1.0360909425477431E-2</v>
      </c>
      <c r="T1579" s="14">
        <v>2.3684950655906634E-2</v>
      </c>
      <c r="U1579" s="14">
        <v>0.11131016085244155</v>
      </c>
    </row>
    <row r="1580" spans="2:21" hidden="1" x14ac:dyDescent="0.3">
      <c r="B1580" s="13">
        <v>1557</v>
      </c>
      <c r="C1580" s="14">
        <v>9.6219672817160734E-2</v>
      </c>
      <c r="D1580" s="14">
        <v>7.8537819940925804E-2</v>
      </c>
      <c r="E1580" s="14">
        <v>9.4999999999999946E-2</v>
      </c>
      <c r="F1580" s="14">
        <v>9.498648091163818E-2</v>
      </c>
      <c r="G1580" s="14">
        <v>3.5396808170462021E-2</v>
      </c>
      <c r="H1580" s="14">
        <v>2.5807106495498139E-2</v>
      </c>
      <c r="I1580" s="14">
        <v>6.1724490614943416E-2</v>
      </c>
      <c r="J1580" s="14">
        <v>1.3997582576618353E-2</v>
      </c>
      <c r="K1580" s="14">
        <v>1.9136905961954834E-2</v>
      </c>
      <c r="L1580" s="14">
        <v>0.01</v>
      </c>
      <c r="M1580" s="14">
        <v>8.0000000000000036E-3</v>
      </c>
      <c r="N1580" s="14">
        <v>9.0355670629227846E-3</v>
      </c>
      <c r="O1580" s="14">
        <v>1.9999999999999992E-3</v>
      </c>
      <c r="P1580" s="14">
        <v>5.0000000000000012E-4</v>
      </c>
      <c r="Q1580" s="14">
        <v>0.12459523996851224</v>
      </c>
      <c r="R1580" s="14">
        <v>2.1698039273816735E-2</v>
      </c>
      <c r="S1580" s="14">
        <v>8.7374461969437611E-3</v>
      </c>
      <c r="T1580" s="14">
        <v>1.73547026131834E-2</v>
      </c>
      <c r="U1580" s="14">
        <v>0.11027993288198541</v>
      </c>
    </row>
    <row r="1581" spans="2:21" hidden="1" x14ac:dyDescent="0.3">
      <c r="B1581" s="13">
        <v>1558</v>
      </c>
      <c r="C1581" s="14">
        <v>9.3118865255056166E-2</v>
      </c>
      <c r="D1581" s="14">
        <v>8.759715951629482E-2</v>
      </c>
      <c r="E1581" s="14">
        <v>9.5000000000000015E-2</v>
      </c>
      <c r="F1581" s="14">
        <v>2.9866438992664099E-2</v>
      </c>
      <c r="G1581" s="14">
        <v>6.7119244218457941E-2</v>
      </c>
      <c r="H1581" s="14">
        <v>2.8375676011751977E-2</v>
      </c>
      <c r="I1581" s="14">
        <v>-2.7520072880619147E-2</v>
      </c>
      <c r="J1581" s="14">
        <v>1.4041676142470908E-2</v>
      </c>
      <c r="K1581" s="14">
        <v>1.3029578477933037E-2</v>
      </c>
      <c r="L1581" s="14">
        <v>9.9999999999999985E-3</v>
      </c>
      <c r="M1581" s="14">
        <v>8.0000000000000019E-3</v>
      </c>
      <c r="N1581" s="14">
        <v>8.8332502564444793E-3</v>
      </c>
      <c r="O1581" s="14">
        <v>2.0000000000000013E-3</v>
      </c>
      <c r="P1581" s="14">
        <v>5.0000000000000023E-4</v>
      </c>
      <c r="Q1581" s="14">
        <v>0.12761114224213366</v>
      </c>
      <c r="R1581" s="14">
        <v>2.0251737176676363E-2</v>
      </c>
      <c r="S1581" s="14">
        <v>1.0963651691266084E-2</v>
      </c>
      <c r="T1581" s="14">
        <v>2.0589870155365814E-2</v>
      </c>
      <c r="U1581" s="14">
        <v>0.10686088156921342</v>
      </c>
    </row>
    <row r="1582" spans="2:21" hidden="1" x14ac:dyDescent="0.3">
      <c r="B1582" s="13">
        <v>1559</v>
      </c>
      <c r="C1582" s="14">
        <v>0.12167899754527739</v>
      </c>
      <c r="D1582" s="14">
        <v>1.7553394454680821E-2</v>
      </c>
      <c r="E1582" s="14">
        <v>9.4999999999999987E-2</v>
      </c>
      <c r="F1582" s="14">
        <v>7.4185966102424034E-2</v>
      </c>
      <c r="G1582" s="14">
        <v>4.1343789397218188E-2</v>
      </c>
      <c r="H1582" s="14">
        <v>1.9964359794046246E-2</v>
      </c>
      <c r="I1582" s="14">
        <v>8.8315471466466969E-2</v>
      </c>
      <c r="J1582" s="14">
        <v>1.4062120260993818E-2</v>
      </c>
      <c r="K1582" s="14">
        <v>1.8018273469424334E-2</v>
      </c>
      <c r="L1582" s="14">
        <v>9.9999999999999985E-3</v>
      </c>
      <c r="M1582" s="14">
        <v>8.0000000000000036E-3</v>
      </c>
      <c r="N1582" s="14">
        <v>8.5614333495667768E-3</v>
      </c>
      <c r="O1582" s="14">
        <v>1.9999999999999996E-3</v>
      </c>
      <c r="P1582" s="14">
        <v>5.0000000000000023E-4</v>
      </c>
      <c r="Q1582" s="14">
        <v>0.12574426943569758</v>
      </c>
      <c r="R1582" s="14">
        <v>2.3432165976796308E-2</v>
      </c>
      <c r="S1582" s="14">
        <v>3.8625800788046382E-3</v>
      </c>
      <c r="T1582" s="14">
        <v>1.8595895622813094E-2</v>
      </c>
      <c r="U1582" s="14">
        <v>0.11545896897531321</v>
      </c>
    </row>
    <row r="1583" spans="2:21" hidden="1" x14ac:dyDescent="0.3">
      <c r="B1583" s="13">
        <v>1560</v>
      </c>
      <c r="C1583" s="14">
        <v>6.4898705264152798E-2</v>
      </c>
      <c r="D1583" s="14">
        <v>0.11192981305011089</v>
      </c>
      <c r="E1583" s="14">
        <v>9.4999999999999987E-2</v>
      </c>
      <c r="F1583" s="14">
        <v>9.4007622471275656E-2</v>
      </c>
      <c r="G1583" s="14">
        <v>3.5535044330776921E-2</v>
      </c>
      <c r="H1583" s="14">
        <v>2.4504653501960544E-2</v>
      </c>
      <c r="I1583" s="14">
        <v>2.9069189958329515E-2</v>
      </c>
      <c r="J1583" s="14">
        <v>1.4066633288457768E-2</v>
      </c>
      <c r="K1583" s="14">
        <v>2.2378731874544856E-2</v>
      </c>
      <c r="L1583" s="14">
        <v>9.9999999999999967E-3</v>
      </c>
      <c r="M1583" s="14">
        <v>8.0000000000000019E-3</v>
      </c>
      <c r="N1583" s="14">
        <v>9.3506476791413995E-3</v>
      </c>
      <c r="O1583" s="14">
        <v>2.0000000000000005E-3</v>
      </c>
      <c r="P1583" s="14">
        <v>5.0000000000000023E-4</v>
      </c>
      <c r="Q1583" s="14">
        <v>0.12317829616688432</v>
      </c>
      <c r="R1583" s="14">
        <v>2.2032711859449407E-2</v>
      </c>
      <c r="S1583" s="14">
        <v>1.1293189672398597E-2</v>
      </c>
      <c r="T1583" s="14">
        <v>2.3650865983342872E-2</v>
      </c>
      <c r="U1583" s="14">
        <v>0.11315479688529451</v>
      </c>
    </row>
    <row r="1584" spans="2:21" hidden="1" x14ac:dyDescent="0.3">
      <c r="B1584" s="13">
        <v>1561</v>
      </c>
      <c r="C1584" s="14">
        <v>0.14340236858979247</v>
      </c>
      <c r="D1584" s="14">
        <v>0.13256718180961574</v>
      </c>
      <c r="E1584" s="14">
        <v>9.5000000000000001E-2</v>
      </c>
      <c r="F1584" s="14">
        <v>0.16717608165497783</v>
      </c>
      <c r="G1584" s="14">
        <v>8.3742350109974731E-2</v>
      </c>
      <c r="H1584" s="14">
        <v>2.1392064038243404E-2</v>
      </c>
      <c r="I1584" s="14">
        <v>7.2079620340739115E-2</v>
      </c>
      <c r="J1584" s="14">
        <v>1.4028634151083496E-2</v>
      </c>
      <c r="K1584" s="14">
        <v>1.7880569277600022E-2</v>
      </c>
      <c r="L1584" s="14">
        <v>9.9999999999999985E-3</v>
      </c>
      <c r="M1584" s="14">
        <v>8.0000000000000002E-3</v>
      </c>
      <c r="N1584" s="14">
        <v>8.7485938945292014E-3</v>
      </c>
      <c r="O1584" s="14">
        <v>2E-3</v>
      </c>
      <c r="P1584" s="14">
        <v>5.0000000000000023E-4</v>
      </c>
      <c r="Q1584" s="14">
        <v>0.1259183630571932</v>
      </c>
      <c r="R1584" s="14">
        <v>2.0252158949720701E-2</v>
      </c>
      <c r="S1584" s="14">
        <v>1.0985783827756137E-2</v>
      </c>
      <c r="T1584" s="14">
        <v>1.9982943035052724E-2</v>
      </c>
      <c r="U1584" s="14">
        <v>0.11076901703592153</v>
      </c>
    </row>
    <row r="1585" spans="2:21" hidden="1" x14ac:dyDescent="0.3">
      <c r="B1585" s="13">
        <v>1562</v>
      </c>
      <c r="C1585" s="14">
        <v>0.10475575971563726</v>
      </c>
      <c r="D1585" s="14">
        <v>5.4696037195749045E-2</v>
      </c>
      <c r="E1585" s="14">
        <v>9.5000000000000015E-2</v>
      </c>
      <c r="F1585" s="14">
        <v>4.4249128587395659E-2</v>
      </c>
      <c r="G1585" s="14">
        <v>7.2442187724823942E-2</v>
      </c>
      <c r="H1585" s="14">
        <v>2.3879515665354407E-2</v>
      </c>
      <c r="I1585" s="14">
        <v>0.10829182069015678</v>
      </c>
      <c r="J1585" s="14">
        <v>1.4065231316286337E-2</v>
      </c>
      <c r="K1585" s="14">
        <v>1.3022139183036852E-2</v>
      </c>
      <c r="L1585" s="14">
        <v>0.01</v>
      </c>
      <c r="M1585" s="14">
        <v>8.0000000000000002E-3</v>
      </c>
      <c r="N1585" s="14">
        <v>9.3696824847806504E-3</v>
      </c>
      <c r="O1585" s="14">
        <v>2.0000000000000009E-3</v>
      </c>
      <c r="P1585" s="14">
        <v>5.0000000000000012E-4</v>
      </c>
      <c r="Q1585" s="14">
        <v>0.12669258986337173</v>
      </c>
      <c r="R1585" s="14">
        <v>1.8977197812680102E-2</v>
      </c>
      <c r="S1585" s="14">
        <v>7.0005152390937575E-3</v>
      </c>
      <c r="T1585" s="14">
        <v>1.0701529636896854E-2</v>
      </c>
      <c r="U1585" s="14">
        <v>0.10955701922397396</v>
      </c>
    </row>
    <row r="1586" spans="2:21" hidden="1" x14ac:dyDescent="0.3">
      <c r="B1586" s="13">
        <v>1563</v>
      </c>
      <c r="C1586" s="14">
        <v>2.0231423893732337E-2</v>
      </c>
      <c r="D1586" s="14">
        <v>8.8857239696471191E-2</v>
      </c>
      <c r="E1586" s="14">
        <v>9.4999999999999987E-2</v>
      </c>
      <c r="F1586" s="14">
        <v>3.4238453831757672E-2</v>
      </c>
      <c r="G1586" s="14">
        <v>5.7790900309663981E-2</v>
      </c>
      <c r="H1586" s="14">
        <v>2.3648198397914426E-2</v>
      </c>
      <c r="I1586" s="14">
        <v>6.4457859474378612E-2</v>
      </c>
      <c r="J1586" s="14">
        <v>1.4101698788627815E-2</v>
      </c>
      <c r="K1586" s="14">
        <v>2.1951707925958276E-2</v>
      </c>
      <c r="L1586" s="14">
        <v>0.01</v>
      </c>
      <c r="M1586" s="14">
        <v>8.0000000000000019E-3</v>
      </c>
      <c r="N1586" s="14">
        <v>9.2406042590703549E-3</v>
      </c>
      <c r="O1586" s="14">
        <v>2.0000000000000009E-3</v>
      </c>
      <c r="P1586" s="14">
        <v>5.0000000000000023E-4</v>
      </c>
      <c r="Q1586" s="14">
        <v>0.12603501634676642</v>
      </c>
      <c r="R1586" s="14">
        <v>2.3777550207763395E-2</v>
      </c>
      <c r="S1586" s="14">
        <v>7.7952878125029483E-3</v>
      </c>
      <c r="T1586" s="14">
        <v>2.5074493640248711E-2</v>
      </c>
      <c r="U1586" s="14">
        <v>0.11257906801664573</v>
      </c>
    </row>
    <row r="1587" spans="2:21" hidden="1" x14ac:dyDescent="0.3">
      <c r="B1587" s="13">
        <v>1564</v>
      </c>
      <c r="C1587" s="14">
        <v>5.5953712369237768E-2</v>
      </c>
      <c r="D1587" s="14">
        <v>7.5160903437433382E-2</v>
      </c>
      <c r="E1587" s="14">
        <v>9.5000000000000001E-2</v>
      </c>
      <c r="F1587" s="14">
        <v>9.5678720481178411E-2</v>
      </c>
      <c r="G1587" s="14">
        <v>6.0183719736612087E-2</v>
      </c>
      <c r="H1587" s="14">
        <v>2.984374952399254E-2</v>
      </c>
      <c r="I1587" s="14">
        <v>3.3437495199349798E-2</v>
      </c>
      <c r="J1587" s="14">
        <v>1.4029771762867052E-2</v>
      </c>
      <c r="K1587" s="14">
        <v>2.1456158322016736E-2</v>
      </c>
      <c r="L1587" s="14">
        <v>9.999999999999995E-3</v>
      </c>
      <c r="M1587" s="14">
        <v>8.0000000000000036E-3</v>
      </c>
      <c r="N1587" s="14">
        <v>1.1639035242590625E-2</v>
      </c>
      <c r="O1587" s="14">
        <v>2.0000000000000009E-3</v>
      </c>
      <c r="P1587" s="14">
        <v>5.0000000000000012E-4</v>
      </c>
      <c r="Q1587" s="14">
        <v>0.12477273792006031</v>
      </c>
      <c r="R1587" s="14">
        <v>1.8051140548995287E-2</v>
      </c>
      <c r="S1587" s="14">
        <v>4.5584416909320701E-3</v>
      </c>
      <c r="T1587" s="14">
        <v>1.9682818545629033E-2</v>
      </c>
      <c r="U1587" s="14">
        <v>0.11343874116369773</v>
      </c>
    </row>
    <row r="1588" spans="2:21" hidden="1" x14ac:dyDescent="0.3">
      <c r="B1588" s="13">
        <v>1565</v>
      </c>
      <c r="C1588" s="14">
        <v>6.2560636422952759E-2</v>
      </c>
      <c r="D1588" s="14">
        <v>8.66928382090532E-2</v>
      </c>
      <c r="E1588" s="14">
        <v>9.4999999999999973E-2</v>
      </c>
      <c r="F1588" s="14">
        <v>4.4534329097708089E-2</v>
      </c>
      <c r="G1588" s="14">
        <v>5.8480337068597399E-2</v>
      </c>
      <c r="H1588" s="14">
        <v>2.479260938605659E-2</v>
      </c>
      <c r="I1588" s="14">
        <v>4.5813116515819291E-2</v>
      </c>
      <c r="J1588" s="14">
        <v>1.4024076020106245E-2</v>
      </c>
      <c r="K1588" s="14">
        <v>2.6794719488056538E-2</v>
      </c>
      <c r="L1588" s="14">
        <v>9.9999999999999967E-3</v>
      </c>
      <c r="M1588" s="14">
        <v>8.0000000000000054E-3</v>
      </c>
      <c r="N1588" s="14">
        <v>1.054495085532048E-2</v>
      </c>
      <c r="O1588" s="14">
        <v>2.0000000000000009E-3</v>
      </c>
      <c r="P1588" s="14">
        <v>5.0000000000000012E-4</v>
      </c>
      <c r="Q1588" s="14">
        <v>0.12549476719501509</v>
      </c>
      <c r="R1588" s="14">
        <v>1.7595161520535398E-2</v>
      </c>
      <c r="S1588" s="14">
        <v>7.683781312493281E-3</v>
      </c>
      <c r="T1588" s="14">
        <v>1.6852215494547657E-2</v>
      </c>
      <c r="U1588" s="14">
        <v>0.11341457599743074</v>
      </c>
    </row>
    <row r="1589" spans="2:21" hidden="1" x14ac:dyDescent="0.3">
      <c r="B1589" s="13">
        <v>1566</v>
      </c>
      <c r="C1589" s="14">
        <v>0.13057270306729829</v>
      </c>
      <c r="D1589" s="14">
        <v>8.0735431850776071E-2</v>
      </c>
      <c r="E1589" s="14">
        <v>9.4999999999999987E-2</v>
      </c>
      <c r="F1589" s="14">
        <v>8.4690599179155904E-2</v>
      </c>
      <c r="G1589" s="14">
        <v>5.5728733141576683E-2</v>
      </c>
      <c r="H1589" s="14">
        <v>2.5915831346587159E-2</v>
      </c>
      <c r="I1589" s="14">
        <v>5.5722713336443311E-2</v>
      </c>
      <c r="J1589" s="14">
        <v>1.4095657993274389E-2</v>
      </c>
      <c r="K1589" s="14">
        <v>2.0586882105420926E-2</v>
      </c>
      <c r="L1589" s="14">
        <v>1.0000000000000002E-2</v>
      </c>
      <c r="M1589" s="14">
        <v>8.0000000000000019E-3</v>
      </c>
      <c r="N1589" s="14">
        <v>6.3860218402351787E-3</v>
      </c>
      <c r="O1589" s="14">
        <v>2.0000000000000005E-3</v>
      </c>
      <c r="P1589" s="14">
        <v>5.0000000000000023E-4</v>
      </c>
      <c r="Q1589" s="14">
        <v>0.12637224072018424</v>
      </c>
      <c r="R1589" s="14">
        <v>2.3163223938962467E-2</v>
      </c>
      <c r="S1589" s="14">
        <v>1.3058416347022414E-2</v>
      </c>
      <c r="T1589" s="14">
        <v>2.3173089541226235E-2</v>
      </c>
      <c r="U1589" s="14">
        <v>0.11183693860047664</v>
      </c>
    </row>
    <row r="1590" spans="2:21" hidden="1" x14ac:dyDescent="0.3">
      <c r="B1590" s="13">
        <v>1567</v>
      </c>
      <c r="C1590" s="14">
        <v>6.2913066361141898E-2</v>
      </c>
      <c r="D1590" s="14">
        <v>7.1414673948922064E-2</v>
      </c>
      <c r="E1590" s="14">
        <v>9.4999999999999973E-2</v>
      </c>
      <c r="F1590" s="14">
        <v>8.6325759472939606E-2</v>
      </c>
      <c r="G1590" s="14">
        <v>5.1733660736095692E-2</v>
      </c>
      <c r="H1590" s="14">
        <v>2.7668169092760528E-2</v>
      </c>
      <c r="I1590" s="14">
        <v>4.2420713679659064E-2</v>
      </c>
      <c r="J1590" s="14">
        <v>1.4027367438211112E-2</v>
      </c>
      <c r="K1590" s="14">
        <v>1.4383979542536616E-2</v>
      </c>
      <c r="L1590" s="14">
        <v>9.9999999999999985E-3</v>
      </c>
      <c r="M1590" s="14">
        <v>8.0000000000000019E-3</v>
      </c>
      <c r="N1590" s="14">
        <v>1.2301487915038919E-2</v>
      </c>
      <c r="O1590" s="14">
        <v>2E-3</v>
      </c>
      <c r="P1590" s="14">
        <v>5.0000000000000012E-4</v>
      </c>
      <c r="Q1590" s="14">
        <v>0.12201511784451693</v>
      </c>
      <c r="R1590" s="14">
        <v>1.978275937027003E-2</v>
      </c>
      <c r="S1590" s="14">
        <v>1.0629762588327596E-2</v>
      </c>
      <c r="T1590" s="14">
        <v>2.3502823670629079E-2</v>
      </c>
      <c r="U1590" s="14">
        <v>0.10968968463159474</v>
      </c>
    </row>
    <row r="1591" spans="2:21" hidden="1" x14ac:dyDescent="0.3">
      <c r="B1591" s="13">
        <v>1568</v>
      </c>
      <c r="C1591" s="14">
        <v>0.14279918587596951</v>
      </c>
      <c r="D1591" s="14">
        <v>9.2425132749188371E-2</v>
      </c>
      <c r="E1591" s="14">
        <v>9.4999999999999959E-2</v>
      </c>
      <c r="F1591" s="14">
        <v>9.5039960075455593E-2</v>
      </c>
      <c r="G1591" s="14">
        <v>7.3649413791382887E-2</v>
      </c>
      <c r="H1591" s="14">
        <v>2.9361739861601739E-2</v>
      </c>
      <c r="I1591" s="14">
        <v>3.9572869902889607E-2</v>
      </c>
      <c r="J1591" s="14">
        <v>1.4028889759319423E-2</v>
      </c>
      <c r="K1591" s="14">
        <v>3.0108765056823958E-2</v>
      </c>
      <c r="L1591" s="14">
        <v>9.9999999999999967E-3</v>
      </c>
      <c r="M1591" s="14">
        <v>8.0000000000000036E-3</v>
      </c>
      <c r="N1591" s="14">
        <v>8.0902166372025641E-3</v>
      </c>
      <c r="O1591" s="14">
        <v>2.0000000000000005E-3</v>
      </c>
      <c r="P1591" s="14">
        <v>5.0000000000000012E-4</v>
      </c>
      <c r="Q1591" s="14">
        <v>0.1264594124706436</v>
      </c>
      <c r="R1591" s="14">
        <v>2.3390762523684536E-2</v>
      </c>
      <c r="S1591" s="14">
        <v>3.8738210064843074E-3</v>
      </c>
      <c r="T1591" s="14">
        <v>2.0562573743930238E-2</v>
      </c>
      <c r="U1591" s="14">
        <v>0.11595353079419261</v>
      </c>
    </row>
    <row r="1592" spans="2:21" hidden="1" x14ac:dyDescent="0.3">
      <c r="B1592" s="13">
        <v>1569</v>
      </c>
      <c r="C1592" s="14">
        <v>1.3424395089614294E-2</v>
      </c>
      <c r="D1592" s="14">
        <v>6.4097755543592705E-2</v>
      </c>
      <c r="E1592" s="14">
        <v>9.5000000000000001E-2</v>
      </c>
      <c r="F1592" s="14">
        <v>2.1547456712020525E-2</v>
      </c>
      <c r="G1592" s="14">
        <v>4.7446671966661032E-2</v>
      </c>
      <c r="H1592" s="14">
        <v>2.7208569771224555E-2</v>
      </c>
      <c r="I1592" s="14">
        <v>5.8752336795130936E-2</v>
      </c>
      <c r="J1592" s="14">
        <v>1.4088195466448647E-2</v>
      </c>
      <c r="K1592" s="14">
        <v>1.6958029359264375E-2</v>
      </c>
      <c r="L1592" s="14">
        <v>9.9999999999999933E-3</v>
      </c>
      <c r="M1592" s="14">
        <v>8.0000000000000019E-3</v>
      </c>
      <c r="N1592" s="14">
        <v>1.0291476769484248E-2</v>
      </c>
      <c r="O1592" s="14">
        <v>2E-3</v>
      </c>
      <c r="P1592" s="14">
        <v>5.0000000000000012E-4</v>
      </c>
      <c r="Q1592" s="14">
        <v>0.12829280532768769</v>
      </c>
      <c r="R1592" s="14">
        <v>2.6644281982767748E-2</v>
      </c>
      <c r="S1592" s="14">
        <v>3.5962980980682622E-3</v>
      </c>
      <c r="T1592" s="14">
        <v>1.8976402647710201E-2</v>
      </c>
      <c r="U1592" s="14">
        <v>0.1116271655706069</v>
      </c>
    </row>
    <row r="1593" spans="2:21" hidden="1" x14ac:dyDescent="0.3">
      <c r="B1593" s="13">
        <v>1570</v>
      </c>
      <c r="C1593" s="14">
        <v>0.10321287662574806</v>
      </c>
      <c r="D1593" s="14">
        <v>0.10630638893658452</v>
      </c>
      <c r="E1593" s="14">
        <v>9.4999999999999987E-2</v>
      </c>
      <c r="F1593" s="14">
        <v>9.1100906474951213E-2</v>
      </c>
      <c r="G1593" s="14">
        <v>6.0056127940328302E-2</v>
      </c>
      <c r="H1593" s="14">
        <v>2.3931112737679887E-2</v>
      </c>
      <c r="I1593" s="14">
        <v>7.9391480553307539E-2</v>
      </c>
      <c r="J1593" s="14">
        <v>1.403124289823302E-2</v>
      </c>
      <c r="K1593" s="14">
        <v>1.0505814756659565E-2</v>
      </c>
      <c r="L1593" s="14">
        <v>9.9999999999999933E-3</v>
      </c>
      <c r="M1593" s="14">
        <v>8.0000000000000019E-3</v>
      </c>
      <c r="N1593" s="14">
        <v>8.5702713778520595E-3</v>
      </c>
      <c r="O1593" s="14">
        <v>2.0000000000000009E-3</v>
      </c>
      <c r="P1593" s="14">
        <v>5.0000000000000034E-4</v>
      </c>
      <c r="Q1593" s="14">
        <v>0.11929311364954368</v>
      </c>
      <c r="R1593" s="14">
        <v>2.3525566073276057E-2</v>
      </c>
      <c r="S1593" s="14">
        <v>6.8776601711741485E-3</v>
      </c>
      <c r="T1593" s="14">
        <v>1.8082602788681557E-2</v>
      </c>
      <c r="U1593" s="14">
        <v>0.11008912991048805</v>
      </c>
    </row>
    <row r="1594" spans="2:21" hidden="1" x14ac:dyDescent="0.3">
      <c r="B1594" s="13">
        <v>1571</v>
      </c>
      <c r="C1594" s="14">
        <v>2.792000192237401E-2</v>
      </c>
      <c r="D1594" s="14">
        <v>9.2429564044692492E-2</v>
      </c>
      <c r="E1594" s="14">
        <v>9.4999999999999973E-2</v>
      </c>
      <c r="F1594" s="14">
        <v>0.11595633041944965</v>
      </c>
      <c r="G1594" s="14">
        <v>5.4638728677160138E-2</v>
      </c>
      <c r="H1594" s="14">
        <v>2.84904233967909E-2</v>
      </c>
      <c r="I1594" s="14">
        <v>6.6480420920758398E-2</v>
      </c>
      <c r="J1594" s="14">
        <v>1.4019772197586319E-2</v>
      </c>
      <c r="K1594" s="14">
        <v>2.1988832686323106E-2</v>
      </c>
      <c r="L1594" s="14">
        <v>9.9999999999999985E-3</v>
      </c>
      <c r="M1594" s="14">
        <v>8.0000000000000036E-3</v>
      </c>
      <c r="N1594" s="14">
        <v>8.966448118635369E-3</v>
      </c>
      <c r="O1594" s="14">
        <v>2.0000000000000005E-3</v>
      </c>
      <c r="P1594" s="14">
        <v>5.0000000000000001E-4</v>
      </c>
      <c r="Q1594" s="14">
        <v>0.12673339799288441</v>
      </c>
      <c r="R1594" s="14">
        <v>1.8142727879379133E-2</v>
      </c>
      <c r="S1594" s="14">
        <v>1.2023353736254433E-2</v>
      </c>
      <c r="T1594" s="14">
        <v>2.0799712314536919E-2</v>
      </c>
      <c r="U1594" s="14">
        <v>0.11563768163509563</v>
      </c>
    </row>
    <row r="1595" spans="2:21" hidden="1" x14ac:dyDescent="0.3">
      <c r="B1595" s="13">
        <v>1572</v>
      </c>
      <c r="C1595" s="14">
        <v>0.12073752896357642</v>
      </c>
      <c r="D1595" s="14">
        <v>0.12175589559594974</v>
      </c>
      <c r="E1595" s="14">
        <v>9.5000000000000001E-2</v>
      </c>
      <c r="F1595" s="14">
        <v>9.5017097997614083E-2</v>
      </c>
      <c r="G1595" s="14">
        <v>7.6952415019341247E-2</v>
      </c>
      <c r="H1595" s="14">
        <v>2.5698763260354758E-2</v>
      </c>
      <c r="I1595" s="14">
        <v>4.6876433043760719E-2</v>
      </c>
      <c r="J1595" s="14">
        <v>1.4023054930477107E-2</v>
      </c>
      <c r="K1595" s="14">
        <v>1.7579260369705061E-2</v>
      </c>
      <c r="L1595" s="14">
        <v>9.9999999999999985E-3</v>
      </c>
      <c r="M1595" s="14">
        <v>8.0000000000000019E-3</v>
      </c>
      <c r="N1595" s="14">
        <v>1.1019504862776681E-2</v>
      </c>
      <c r="O1595" s="14">
        <v>2.0000000000000009E-3</v>
      </c>
      <c r="P1595" s="14">
        <v>5.0000000000000012E-4</v>
      </c>
      <c r="Q1595" s="14">
        <v>0.12490646835044117</v>
      </c>
      <c r="R1595" s="14">
        <v>2.1861844838550897E-2</v>
      </c>
      <c r="S1595" s="14">
        <v>1.0685756960714811E-2</v>
      </c>
      <c r="T1595" s="14">
        <v>2.0758404820950677E-2</v>
      </c>
      <c r="U1595" s="14">
        <v>0.11075490267005432</v>
      </c>
    </row>
    <row r="1596" spans="2:21" hidden="1" x14ac:dyDescent="0.3">
      <c r="B1596" s="13">
        <v>1573</v>
      </c>
      <c r="C1596" s="14">
        <v>0.10662765392374263</v>
      </c>
      <c r="D1596" s="14">
        <v>0.1326070163395483</v>
      </c>
      <c r="E1596" s="14">
        <v>9.5000000000000001E-2</v>
      </c>
      <c r="F1596" s="14">
        <v>5.0357178085431831E-2</v>
      </c>
      <c r="G1596" s="14">
        <v>4.1804534992874461E-2</v>
      </c>
      <c r="H1596" s="14">
        <v>2.7369445137725268E-2</v>
      </c>
      <c r="I1596" s="14">
        <v>3.1628687597985108E-2</v>
      </c>
      <c r="J1596" s="14">
        <v>1.4019689508840178E-2</v>
      </c>
      <c r="K1596" s="14">
        <v>1.6559149674587027E-2</v>
      </c>
      <c r="L1596" s="14">
        <v>0.01</v>
      </c>
      <c r="M1596" s="14">
        <v>7.9999999999999984E-3</v>
      </c>
      <c r="N1596" s="14">
        <v>7.2169238156846935E-3</v>
      </c>
      <c r="O1596" s="14">
        <v>2.0000000000000005E-3</v>
      </c>
      <c r="P1596" s="14">
        <v>5.0000000000000012E-4</v>
      </c>
      <c r="Q1596" s="14">
        <v>0.12428850652427739</v>
      </c>
      <c r="R1596" s="14">
        <v>2.1621507577494932E-2</v>
      </c>
      <c r="S1596" s="14">
        <v>8.2428970638123503E-3</v>
      </c>
      <c r="T1596" s="14">
        <v>2.1369624538188775E-2</v>
      </c>
      <c r="U1596" s="14">
        <v>0.11401517046847419</v>
      </c>
    </row>
    <row r="1597" spans="2:21" hidden="1" x14ac:dyDescent="0.3">
      <c r="B1597" s="13">
        <v>1574</v>
      </c>
      <c r="C1597" s="14">
        <v>0.14218142899966296</v>
      </c>
      <c r="D1597" s="14">
        <v>8.7870970053401803E-2</v>
      </c>
      <c r="E1597" s="14">
        <v>9.5000000000000015E-2</v>
      </c>
      <c r="F1597" s="14">
        <v>0.11997093951835568</v>
      </c>
      <c r="G1597" s="14">
        <v>6.6387523525734835E-2</v>
      </c>
      <c r="H1597" s="14">
        <v>3.036758075073508E-2</v>
      </c>
      <c r="I1597" s="14">
        <v>3.9219591055985124E-2</v>
      </c>
      <c r="J1597" s="14">
        <v>1.4015592806886997E-2</v>
      </c>
      <c r="K1597" s="14">
        <v>2.0606855624431052E-2</v>
      </c>
      <c r="L1597" s="14">
        <v>9.9999999999999985E-3</v>
      </c>
      <c r="M1597" s="14">
        <v>8.0000000000000054E-3</v>
      </c>
      <c r="N1597" s="14">
        <v>1.0664504925934171E-2</v>
      </c>
      <c r="O1597" s="14">
        <v>2.0000000000000005E-3</v>
      </c>
      <c r="P1597" s="14">
        <v>5.0000000000000012E-4</v>
      </c>
      <c r="Q1597" s="14">
        <v>0.12587535594887744</v>
      </c>
      <c r="R1597" s="14">
        <v>2.3148008010058407E-2</v>
      </c>
      <c r="S1597" s="14">
        <v>6.7444543778243937E-3</v>
      </c>
      <c r="T1597" s="14">
        <v>2.0329472420184166E-2</v>
      </c>
      <c r="U1597" s="14">
        <v>0.11405273786594666</v>
      </c>
    </row>
    <row r="1598" spans="2:21" hidden="1" x14ac:dyDescent="0.3">
      <c r="B1598" s="13">
        <v>1575</v>
      </c>
      <c r="C1598" s="14">
        <v>8.943130384386927E-2</v>
      </c>
      <c r="D1598" s="14">
        <v>0.1139606431240871</v>
      </c>
      <c r="E1598" s="14">
        <v>9.4999999999999973E-2</v>
      </c>
      <c r="F1598" s="14">
        <v>3.3108759815587537E-2</v>
      </c>
      <c r="G1598" s="14">
        <v>5.4750093818170489E-2</v>
      </c>
      <c r="H1598" s="14">
        <v>2.3574712140966153E-2</v>
      </c>
      <c r="I1598" s="14">
        <v>6.5795741287165477E-2</v>
      </c>
      <c r="J1598" s="14">
        <v>1.4023503983585617E-2</v>
      </c>
      <c r="K1598" s="14">
        <v>2.4219092569442741E-2</v>
      </c>
      <c r="L1598" s="14">
        <v>9.9999999999999985E-3</v>
      </c>
      <c r="M1598" s="14">
        <v>8.0000000000000019E-3</v>
      </c>
      <c r="N1598" s="14">
        <v>1.2212668614715323E-2</v>
      </c>
      <c r="O1598" s="14">
        <v>2E-3</v>
      </c>
      <c r="P1598" s="14">
        <v>5.0000000000000012E-4</v>
      </c>
      <c r="Q1598" s="14">
        <v>0.12554108615712431</v>
      </c>
      <c r="R1598" s="14">
        <v>1.905174286248295E-2</v>
      </c>
      <c r="S1598" s="14">
        <v>6.3373302148074804E-3</v>
      </c>
      <c r="T1598" s="14">
        <v>2.1027330289236673E-2</v>
      </c>
      <c r="U1598" s="14">
        <v>0.11106821226509879</v>
      </c>
    </row>
    <row r="1599" spans="2:21" hidden="1" x14ac:dyDescent="0.3">
      <c r="B1599" s="13">
        <v>1576</v>
      </c>
      <c r="C1599" s="14">
        <v>0.10643041702571317</v>
      </c>
      <c r="D1599" s="14">
        <v>9.5839103416164889E-2</v>
      </c>
      <c r="E1599" s="14">
        <v>9.5000000000000001E-2</v>
      </c>
      <c r="F1599" s="14">
        <v>1.0974768584681424E-2</v>
      </c>
      <c r="G1599" s="14">
        <v>5.6835898954678978E-2</v>
      </c>
      <c r="H1599" s="14">
        <v>3.1478106770078951E-2</v>
      </c>
      <c r="I1599" s="14">
        <v>1.4517989799043736E-2</v>
      </c>
      <c r="J1599" s="14">
        <v>1.4093768038955491E-2</v>
      </c>
      <c r="K1599" s="14">
        <v>2.1433370294906169E-2</v>
      </c>
      <c r="L1599" s="14">
        <v>9.9999999999999985E-3</v>
      </c>
      <c r="M1599" s="14">
        <v>8.0000000000000002E-3</v>
      </c>
      <c r="N1599" s="14">
        <v>8.9017288498996743E-3</v>
      </c>
      <c r="O1599" s="14">
        <v>2.0000000000000009E-3</v>
      </c>
      <c r="P1599" s="14">
        <v>5.0000000000000001E-4</v>
      </c>
      <c r="Q1599" s="14">
        <v>0.12640633429901452</v>
      </c>
      <c r="R1599" s="14">
        <v>1.8471692077421276E-2</v>
      </c>
      <c r="S1599" s="14">
        <v>6.8592680388780405E-3</v>
      </c>
      <c r="T1599" s="14">
        <v>1.8351923716703657E-2</v>
      </c>
      <c r="U1599" s="14">
        <v>0.11126328319023772</v>
      </c>
    </row>
    <row r="1600" spans="2:21" hidden="1" x14ac:dyDescent="0.3">
      <c r="B1600" s="13">
        <v>1577</v>
      </c>
      <c r="C1600" s="14">
        <v>8.645040445693733E-2</v>
      </c>
      <c r="D1600" s="14">
        <v>9.0155139716577917E-2</v>
      </c>
      <c r="E1600" s="14">
        <v>9.5000000000000043E-2</v>
      </c>
      <c r="F1600" s="14">
        <v>7.2961540671210245E-2</v>
      </c>
      <c r="G1600" s="14">
        <v>4.9903301956507599E-2</v>
      </c>
      <c r="H1600" s="14">
        <v>2.8478717135972432E-2</v>
      </c>
      <c r="I1600" s="14">
        <v>2.2138089487424972E-2</v>
      </c>
      <c r="J1600" s="14">
        <v>1.4065840333569835E-2</v>
      </c>
      <c r="K1600" s="14">
        <v>9.9470172197526543E-3</v>
      </c>
      <c r="L1600" s="14">
        <v>9.9999999999999985E-3</v>
      </c>
      <c r="M1600" s="14">
        <v>8.0000000000000036E-3</v>
      </c>
      <c r="N1600" s="14">
        <v>9.9782708070132748E-3</v>
      </c>
      <c r="O1600" s="14">
        <v>2.0000000000000005E-3</v>
      </c>
      <c r="P1600" s="14">
        <v>5.0000000000000012E-4</v>
      </c>
      <c r="Q1600" s="14">
        <v>0.12284027110943886</v>
      </c>
      <c r="R1600" s="14">
        <v>2.0730888940954137E-2</v>
      </c>
      <c r="S1600" s="14">
        <v>6.6057191075703991E-3</v>
      </c>
      <c r="T1600" s="14">
        <v>2.5372713067581449E-2</v>
      </c>
      <c r="U1600" s="14">
        <v>0.10872400434697424</v>
      </c>
    </row>
    <row r="1601" spans="2:21" hidden="1" x14ac:dyDescent="0.3">
      <c r="B1601" s="13">
        <v>1578</v>
      </c>
      <c r="C1601" s="14">
        <v>9.9911748824961275E-2</v>
      </c>
      <c r="D1601" s="14">
        <v>0.1203034049302716</v>
      </c>
      <c r="E1601" s="14">
        <v>9.5000000000000001E-2</v>
      </c>
      <c r="F1601" s="14">
        <v>9.4258560991655721E-2</v>
      </c>
      <c r="G1601" s="14">
        <v>5.3357821854487071E-2</v>
      </c>
      <c r="H1601" s="14">
        <v>1.7585708504044666E-2</v>
      </c>
      <c r="I1601" s="14">
        <v>1.3241607943123825E-2</v>
      </c>
      <c r="J1601" s="14">
        <v>1.4088549176480487E-2</v>
      </c>
      <c r="K1601" s="14">
        <v>2.111656916143102E-2</v>
      </c>
      <c r="L1601" s="14">
        <v>9.9999999999999985E-3</v>
      </c>
      <c r="M1601" s="14">
        <v>8.0000000000000019E-3</v>
      </c>
      <c r="N1601" s="14">
        <v>8.8642030349980246E-3</v>
      </c>
      <c r="O1601" s="14">
        <v>2.0000000000000005E-3</v>
      </c>
      <c r="P1601" s="14">
        <v>5.0000000000000023E-4</v>
      </c>
      <c r="Q1601" s="14">
        <v>0.12104416965945317</v>
      </c>
      <c r="R1601" s="14">
        <v>2.2529624801553856E-2</v>
      </c>
      <c r="S1601" s="14">
        <v>5.556017838247029E-3</v>
      </c>
      <c r="T1601" s="14">
        <v>1.7248535008933641E-2</v>
      </c>
      <c r="U1601" s="14">
        <v>0.1140390848532943</v>
      </c>
    </row>
    <row r="1602" spans="2:21" hidden="1" x14ac:dyDescent="0.3">
      <c r="B1602" s="13">
        <v>1579</v>
      </c>
      <c r="C1602" s="14">
        <v>8.9524718572003767E-2</v>
      </c>
      <c r="D1602" s="14">
        <v>8.4178225070678847E-2</v>
      </c>
      <c r="E1602" s="14">
        <v>9.4999999999999987E-2</v>
      </c>
      <c r="F1602" s="14">
        <v>9.2203761031578596E-3</v>
      </c>
      <c r="G1602" s="14">
        <v>7.7383403534137224E-2</v>
      </c>
      <c r="H1602" s="14">
        <v>2.4709341902183921E-2</v>
      </c>
      <c r="I1602" s="14">
        <v>9.9683355585520383E-2</v>
      </c>
      <c r="J1602" s="14">
        <v>1.4057402143968433E-2</v>
      </c>
      <c r="K1602" s="14">
        <v>1.8644935945905949E-2</v>
      </c>
      <c r="L1602" s="14">
        <v>1.0000000000000002E-2</v>
      </c>
      <c r="M1602" s="14">
        <v>8.0000000000000002E-3</v>
      </c>
      <c r="N1602" s="14">
        <v>1.0335493484215278E-2</v>
      </c>
      <c r="O1602" s="14">
        <v>1.9999999999999996E-3</v>
      </c>
      <c r="P1602" s="14">
        <v>5.0000000000000012E-4</v>
      </c>
      <c r="Q1602" s="14">
        <v>0.12674993406316853</v>
      </c>
      <c r="R1602" s="14">
        <v>1.9709236796813252E-2</v>
      </c>
      <c r="S1602" s="14">
        <v>1.3845497568226627E-2</v>
      </c>
      <c r="T1602" s="14">
        <v>1.9630177180373447E-2</v>
      </c>
      <c r="U1602" s="14">
        <v>0.10729960797292684</v>
      </c>
    </row>
    <row r="1603" spans="2:21" hidden="1" x14ac:dyDescent="0.3">
      <c r="B1603" s="13">
        <v>1580</v>
      </c>
      <c r="C1603" s="14">
        <v>9.4628706113681474E-2</v>
      </c>
      <c r="D1603" s="14">
        <v>3.7280787552597852E-2</v>
      </c>
      <c r="E1603" s="14">
        <v>9.4999999999999987E-2</v>
      </c>
      <c r="F1603" s="14">
        <v>9.5168505675430864E-2</v>
      </c>
      <c r="G1603" s="14">
        <v>5.7495499086881584E-2</v>
      </c>
      <c r="H1603" s="14">
        <v>2.3200367937280409E-2</v>
      </c>
      <c r="I1603" s="14">
        <v>9.5790119441258037E-2</v>
      </c>
      <c r="J1603" s="14">
        <v>1.3899546815196203E-2</v>
      </c>
      <c r="K1603" s="14">
        <v>1.9514372192313889E-2</v>
      </c>
      <c r="L1603" s="14">
        <v>9.9999999999999967E-3</v>
      </c>
      <c r="M1603" s="14">
        <v>8.0000000000000002E-3</v>
      </c>
      <c r="N1603" s="14">
        <v>7.5741664980154572E-3</v>
      </c>
      <c r="O1603" s="14">
        <v>2.0000000000000005E-3</v>
      </c>
      <c r="P1603" s="14">
        <v>5.0000000000000012E-4</v>
      </c>
      <c r="Q1603" s="14">
        <v>0.12665204169821523</v>
      </c>
      <c r="R1603" s="14">
        <v>2.5571393498166783E-2</v>
      </c>
      <c r="S1603" s="14">
        <v>6.0558152315932801E-3</v>
      </c>
      <c r="T1603" s="14">
        <v>1.908992470516651E-2</v>
      </c>
      <c r="U1603" s="14">
        <v>0.11396786512427134</v>
      </c>
    </row>
    <row r="1604" spans="2:21" hidden="1" x14ac:dyDescent="0.3">
      <c r="B1604" s="13">
        <v>1581</v>
      </c>
      <c r="C1604" s="14">
        <v>5.2890624088955826E-2</v>
      </c>
      <c r="D1604" s="14">
        <v>0.11529417667213109</v>
      </c>
      <c r="E1604" s="14">
        <v>9.4999999999999973E-2</v>
      </c>
      <c r="F1604" s="14">
        <v>0.10223789081801204</v>
      </c>
      <c r="G1604" s="14">
        <v>2.9740430076941958E-2</v>
      </c>
      <c r="H1604" s="14">
        <v>2.2604426610317252E-2</v>
      </c>
      <c r="I1604" s="14">
        <v>2.8356392170459172E-2</v>
      </c>
      <c r="J1604" s="14">
        <v>1.4111171835310405E-2</v>
      </c>
      <c r="K1604" s="14">
        <v>1.3633436238436101E-2</v>
      </c>
      <c r="L1604" s="14">
        <v>9.9999999999999967E-3</v>
      </c>
      <c r="M1604" s="14">
        <v>7.9999999999999967E-3</v>
      </c>
      <c r="N1604" s="14">
        <v>8.4608543851928571E-3</v>
      </c>
      <c r="O1604" s="14">
        <v>2.0000000000000005E-3</v>
      </c>
      <c r="P1604" s="14">
        <v>5.0000000000000012E-4</v>
      </c>
      <c r="Q1604" s="14">
        <v>0.12622451384952793</v>
      </c>
      <c r="R1604" s="14">
        <v>2.0132622929003401E-2</v>
      </c>
      <c r="S1604" s="14">
        <v>5.289597702139541E-3</v>
      </c>
      <c r="T1604" s="14">
        <v>2.1328462618294908E-2</v>
      </c>
      <c r="U1604" s="14">
        <v>0.11356894008628712</v>
      </c>
    </row>
    <row r="1605" spans="2:21" hidden="1" x14ac:dyDescent="0.3">
      <c r="B1605" s="13">
        <v>1582</v>
      </c>
      <c r="C1605" s="14">
        <v>0.1495081643904011</v>
      </c>
      <c r="D1605" s="14">
        <v>8.0294418613870752E-2</v>
      </c>
      <c r="E1605" s="14">
        <v>9.4999999999999959E-2</v>
      </c>
      <c r="F1605" s="14">
        <v>9.7984705368405769E-2</v>
      </c>
      <c r="G1605" s="14">
        <v>5.6059894590201817E-2</v>
      </c>
      <c r="H1605" s="14">
        <v>2.3698071339172993E-2</v>
      </c>
      <c r="I1605" s="14">
        <v>7.7683332742695413E-2</v>
      </c>
      <c r="J1605" s="14">
        <v>1.4109523887400156E-2</v>
      </c>
      <c r="K1605" s="14">
        <v>1.2067610507479672E-2</v>
      </c>
      <c r="L1605" s="14">
        <v>0.01</v>
      </c>
      <c r="M1605" s="14">
        <v>7.9999999999999967E-3</v>
      </c>
      <c r="N1605" s="14">
        <v>7.6504327184953322E-3</v>
      </c>
      <c r="O1605" s="14">
        <v>1.9999999999999992E-3</v>
      </c>
      <c r="P1605" s="14">
        <v>5.0000000000000001E-4</v>
      </c>
      <c r="Q1605" s="14">
        <v>0.12536589643155102</v>
      </c>
      <c r="R1605" s="14">
        <v>2.1617177839316201E-2</v>
      </c>
      <c r="S1605" s="14">
        <v>9.4183735549326821E-3</v>
      </c>
      <c r="T1605" s="14">
        <v>1.6530309563708934E-2</v>
      </c>
      <c r="U1605" s="14">
        <v>0.10773293195055859</v>
      </c>
    </row>
    <row r="1606" spans="2:21" hidden="1" x14ac:dyDescent="0.3">
      <c r="B1606" s="13">
        <v>1583</v>
      </c>
      <c r="C1606" s="14">
        <v>6.1402067466545696E-2</v>
      </c>
      <c r="D1606" s="14">
        <v>1.5388529346038307E-2</v>
      </c>
      <c r="E1606" s="14">
        <v>9.4999999999999987E-2</v>
      </c>
      <c r="F1606" s="14">
        <v>7.280409478198871E-2</v>
      </c>
      <c r="G1606" s="14">
        <v>5.3822315111826724E-2</v>
      </c>
      <c r="H1606" s="14">
        <v>1.9327843150384307E-2</v>
      </c>
      <c r="I1606" s="14">
        <v>1.0358085557031889E-2</v>
      </c>
      <c r="J1606" s="14">
        <v>1.4018672567032167E-2</v>
      </c>
      <c r="K1606" s="14">
        <v>1.9722101551095085E-2</v>
      </c>
      <c r="L1606" s="14">
        <v>0.01</v>
      </c>
      <c r="M1606" s="14">
        <v>8.0000000000000019E-3</v>
      </c>
      <c r="N1606" s="14">
        <v>9.3030959062890602E-3</v>
      </c>
      <c r="O1606" s="14">
        <v>2.0000000000000005E-3</v>
      </c>
      <c r="P1606" s="14">
        <v>5.0000000000000023E-4</v>
      </c>
      <c r="Q1606" s="14">
        <v>0.12297388639064608</v>
      </c>
      <c r="R1606" s="14">
        <v>1.8335351504175479E-2</v>
      </c>
      <c r="S1606" s="14">
        <v>5.7262703683106479E-3</v>
      </c>
      <c r="T1606" s="14">
        <v>1.3687861606202729E-2</v>
      </c>
      <c r="U1606" s="14">
        <v>0.11167649073558658</v>
      </c>
    </row>
    <row r="1607" spans="2:21" hidden="1" x14ac:dyDescent="0.3">
      <c r="B1607" s="13">
        <v>1584</v>
      </c>
      <c r="C1607" s="14">
        <v>5.0789541396511102E-2</v>
      </c>
      <c r="D1607" s="14">
        <v>2.3611927330040583E-3</v>
      </c>
      <c r="E1607" s="14">
        <v>9.5000000000000001E-2</v>
      </c>
      <c r="F1607" s="14">
        <v>7.3878141828277719E-2</v>
      </c>
      <c r="G1607" s="14">
        <v>4.1151561453846727E-2</v>
      </c>
      <c r="H1607" s="14">
        <v>2.6109786959553138E-2</v>
      </c>
      <c r="I1607" s="14">
        <v>5.9708310625883332E-2</v>
      </c>
      <c r="J1607" s="14">
        <v>1.3960060555637423E-2</v>
      </c>
      <c r="K1607" s="14">
        <v>2.5995621837767123E-2</v>
      </c>
      <c r="L1607" s="14">
        <v>9.9999999999999985E-3</v>
      </c>
      <c r="M1607" s="14">
        <v>7.9999999999999984E-3</v>
      </c>
      <c r="N1607" s="14">
        <v>9.1547638355086603E-3</v>
      </c>
      <c r="O1607" s="14">
        <v>2E-3</v>
      </c>
      <c r="P1607" s="14">
        <v>5.0000000000000012E-4</v>
      </c>
      <c r="Q1607" s="14">
        <v>0.12173589662886983</v>
      </c>
      <c r="R1607" s="14">
        <v>2.8223187904671584E-2</v>
      </c>
      <c r="S1607" s="14">
        <v>7.2991694821997362E-3</v>
      </c>
      <c r="T1607" s="14">
        <v>1.7201696420059819E-2</v>
      </c>
      <c r="U1607" s="14">
        <v>0.10983285935239875</v>
      </c>
    </row>
    <row r="1608" spans="2:21" hidden="1" x14ac:dyDescent="0.3">
      <c r="B1608" s="13">
        <v>1585</v>
      </c>
      <c r="C1608" s="14">
        <v>-6.1578807290831733E-3</v>
      </c>
      <c r="D1608" s="14">
        <v>5.7148504815008508E-2</v>
      </c>
      <c r="E1608" s="14">
        <v>9.4999999999999987E-2</v>
      </c>
      <c r="F1608" s="14">
        <v>0.13807823607352074</v>
      </c>
      <c r="G1608" s="14">
        <v>5.9074770043587306E-2</v>
      </c>
      <c r="H1608" s="14">
        <v>2.0183374492639586E-2</v>
      </c>
      <c r="I1608" s="14">
        <v>6.3105059768708241E-2</v>
      </c>
      <c r="J1608" s="14">
        <v>1.411374924088442E-2</v>
      </c>
      <c r="K1608" s="14">
        <v>1.5409816578685412E-2</v>
      </c>
      <c r="L1608" s="14">
        <v>9.9999999999999967E-3</v>
      </c>
      <c r="M1608" s="14">
        <v>8.0000000000000002E-3</v>
      </c>
      <c r="N1608" s="14">
        <v>7.8157954028316018E-3</v>
      </c>
      <c r="O1608" s="14">
        <v>2.0000000000000005E-3</v>
      </c>
      <c r="P1608" s="14">
        <v>4.999999999999999E-4</v>
      </c>
      <c r="Q1608" s="14">
        <v>0.12030780363810202</v>
      </c>
      <c r="R1608" s="14">
        <v>2.465764928543308E-2</v>
      </c>
      <c r="S1608" s="14">
        <v>1.3620908186535496E-2</v>
      </c>
      <c r="T1608" s="14">
        <v>2.3778319063098255E-2</v>
      </c>
      <c r="U1608" s="14">
        <v>0.11102157227189545</v>
      </c>
    </row>
    <row r="1609" spans="2:21" hidden="1" x14ac:dyDescent="0.3">
      <c r="B1609" s="13">
        <v>1586</v>
      </c>
      <c r="C1609" s="14">
        <v>8.8760046500795761E-2</v>
      </c>
      <c r="D1609" s="14">
        <v>6.6126508899498698E-2</v>
      </c>
      <c r="E1609" s="14">
        <v>9.5000000000000029E-2</v>
      </c>
      <c r="F1609" s="14">
        <v>9.809458800453591E-2</v>
      </c>
      <c r="G1609" s="14">
        <v>5.217750661663529E-2</v>
      </c>
      <c r="H1609" s="14">
        <v>2.381699731335974E-2</v>
      </c>
      <c r="I1609" s="14">
        <v>-3.0643679154797251E-3</v>
      </c>
      <c r="J1609" s="14">
        <v>1.4115397553102552E-2</v>
      </c>
      <c r="K1609" s="14">
        <v>1.4150470792929359E-2</v>
      </c>
      <c r="L1609" s="14">
        <v>0.01</v>
      </c>
      <c r="M1609" s="14">
        <v>8.0000000000000002E-3</v>
      </c>
      <c r="N1609" s="14">
        <v>9.1053740656079022E-3</v>
      </c>
      <c r="O1609" s="14">
        <v>1.9999999999999996E-3</v>
      </c>
      <c r="P1609" s="14">
        <v>5.0000000000000012E-4</v>
      </c>
      <c r="Q1609" s="14">
        <v>0.12306567600430779</v>
      </c>
      <c r="R1609" s="14">
        <v>1.9704724272753826E-2</v>
      </c>
      <c r="S1609" s="14">
        <v>9.0003809406528183E-3</v>
      </c>
      <c r="T1609" s="14">
        <v>1.9241262559581973E-2</v>
      </c>
      <c r="U1609" s="14">
        <v>0.11163160513884451</v>
      </c>
    </row>
    <row r="1610" spans="2:21" hidden="1" x14ac:dyDescent="0.3">
      <c r="B1610" s="13">
        <v>1587</v>
      </c>
      <c r="C1610" s="14">
        <v>8.9451576576121017E-2</v>
      </c>
      <c r="D1610" s="14">
        <v>2.3813962894192041E-2</v>
      </c>
      <c r="E1610" s="14">
        <v>9.5000000000000001E-2</v>
      </c>
      <c r="F1610" s="14">
        <v>0.13962933587747633</v>
      </c>
      <c r="G1610" s="14">
        <v>5.8482330428469377E-2</v>
      </c>
      <c r="H1610" s="14">
        <v>2.8543984471089929E-2</v>
      </c>
      <c r="I1610" s="14">
        <v>2.7985716354330552E-2</v>
      </c>
      <c r="J1610" s="14">
        <v>1.4078519250634703E-2</v>
      </c>
      <c r="K1610" s="14">
        <v>1.8912210326104323E-2</v>
      </c>
      <c r="L1610" s="14">
        <v>9.9999999999999985E-3</v>
      </c>
      <c r="M1610" s="14">
        <v>8.0000000000000036E-3</v>
      </c>
      <c r="N1610" s="14">
        <v>9.8519181593041318E-3</v>
      </c>
      <c r="O1610" s="14">
        <v>2.0000000000000005E-3</v>
      </c>
      <c r="P1610" s="14">
        <v>5.0000000000000023E-4</v>
      </c>
      <c r="Q1610" s="14">
        <v>0.12191510355594182</v>
      </c>
      <c r="R1610" s="14">
        <v>2.2855959885119629E-2</v>
      </c>
      <c r="S1610" s="14">
        <v>8.1273951394151833E-3</v>
      </c>
      <c r="T1610" s="14">
        <v>2.0867102836825122E-2</v>
      </c>
      <c r="U1610" s="14">
        <v>0.11060425117662999</v>
      </c>
    </row>
    <row r="1611" spans="2:21" hidden="1" x14ac:dyDescent="0.3">
      <c r="B1611" s="13">
        <v>1588</v>
      </c>
      <c r="C1611" s="14">
        <v>7.2086773187555644E-2</v>
      </c>
      <c r="D1611" s="14">
        <v>9.1600825830273402E-2</v>
      </c>
      <c r="E1611" s="14">
        <v>9.4999999999999959E-2</v>
      </c>
      <c r="F1611" s="14">
        <v>5.0075730113766689E-2</v>
      </c>
      <c r="G1611" s="14">
        <v>6.5557757830378593E-2</v>
      </c>
      <c r="H1611" s="14">
        <v>2.6790169986679747E-2</v>
      </c>
      <c r="I1611" s="14">
        <v>6.5061726534410766E-3</v>
      </c>
      <c r="J1611" s="14">
        <v>1.4013055560613111E-2</v>
      </c>
      <c r="K1611" s="14">
        <v>7.8446422731268221E-3</v>
      </c>
      <c r="L1611" s="14">
        <v>9.9999999999999985E-3</v>
      </c>
      <c r="M1611" s="14">
        <v>8.0000000000000019E-3</v>
      </c>
      <c r="N1611" s="14">
        <v>7.9728261002306768E-3</v>
      </c>
      <c r="O1611" s="14">
        <v>1.9999999999999996E-3</v>
      </c>
      <c r="P1611" s="14">
        <v>5.0000000000000034E-4</v>
      </c>
      <c r="Q1611" s="14">
        <v>0.12057822468265637</v>
      </c>
      <c r="R1611" s="14">
        <v>2.2920762890105844E-2</v>
      </c>
      <c r="S1611" s="14">
        <v>7.6221136107318E-3</v>
      </c>
      <c r="T1611" s="14">
        <v>1.8908020882109917E-2</v>
      </c>
      <c r="U1611" s="14">
        <v>0.10884158629463188</v>
      </c>
    </row>
    <row r="1612" spans="2:21" hidden="1" x14ac:dyDescent="0.3">
      <c r="B1612" s="13">
        <v>1589</v>
      </c>
      <c r="C1612" s="14">
        <v>9.3912454714265639E-2</v>
      </c>
      <c r="D1612" s="14">
        <v>5.4563204633468546E-2</v>
      </c>
      <c r="E1612" s="14">
        <v>9.4999999999999987E-2</v>
      </c>
      <c r="F1612" s="14">
        <v>6.1731567094951978E-2</v>
      </c>
      <c r="G1612" s="14">
        <v>7.3994802771172236E-2</v>
      </c>
      <c r="H1612" s="14">
        <v>2.7178752192911097E-2</v>
      </c>
      <c r="I1612" s="14">
        <v>5.527512294311912E-2</v>
      </c>
      <c r="J1612" s="14">
        <v>1.4034402357126509E-2</v>
      </c>
      <c r="K1612" s="14">
        <v>2.7081525087070062E-2</v>
      </c>
      <c r="L1612" s="14">
        <v>9.9999999999999985E-3</v>
      </c>
      <c r="M1612" s="14">
        <v>8.0000000000000019E-3</v>
      </c>
      <c r="N1612" s="14">
        <v>6.9614802256901913E-3</v>
      </c>
      <c r="O1612" s="14">
        <v>2.0000000000000009E-3</v>
      </c>
      <c r="P1612" s="14">
        <v>5.0000000000000012E-4</v>
      </c>
      <c r="Q1612" s="14">
        <v>0.1258801373352044</v>
      </c>
      <c r="R1612" s="14">
        <v>1.5599066297403725E-2</v>
      </c>
      <c r="S1612" s="14">
        <v>7.234406131663788E-3</v>
      </c>
      <c r="T1612" s="14">
        <v>2.2076265371400984E-2</v>
      </c>
      <c r="U1612" s="14">
        <v>0.11274559506012775</v>
      </c>
    </row>
    <row r="1613" spans="2:21" hidden="1" x14ac:dyDescent="0.3">
      <c r="B1613" s="13">
        <v>1590</v>
      </c>
      <c r="C1613" s="14">
        <v>9.6297138064118867E-2</v>
      </c>
      <c r="D1613" s="14">
        <v>0.13143562044611767</v>
      </c>
      <c r="E1613" s="14">
        <v>9.4999999999999987E-2</v>
      </c>
      <c r="F1613" s="14">
        <v>5.4350336634029286E-2</v>
      </c>
      <c r="G1613" s="14">
        <v>4.1941413800419061E-2</v>
      </c>
      <c r="H1613" s="14">
        <v>2.8935136365585878E-2</v>
      </c>
      <c r="I1613" s="14">
        <v>0.10170469863237673</v>
      </c>
      <c r="J1613" s="14">
        <v>1.4071812008985427E-2</v>
      </c>
      <c r="K1613" s="14">
        <v>1.4630783070276787E-2</v>
      </c>
      <c r="L1613" s="14">
        <v>0.01</v>
      </c>
      <c r="M1613" s="14">
        <v>8.0000000000000019E-3</v>
      </c>
      <c r="N1613" s="14">
        <v>1.010743382938948E-2</v>
      </c>
      <c r="O1613" s="14">
        <v>2.0000000000000005E-3</v>
      </c>
      <c r="P1613" s="14">
        <v>5.0000000000000012E-4</v>
      </c>
      <c r="Q1613" s="14">
        <v>0.1246107766885492</v>
      </c>
      <c r="R1613" s="14">
        <v>1.9753271319200683E-2</v>
      </c>
      <c r="S1613" s="14">
        <v>5.8860323187017016E-3</v>
      </c>
      <c r="T1613" s="14">
        <v>1.5562083951633957E-2</v>
      </c>
      <c r="U1613" s="14">
        <v>0.11781648361041785</v>
      </c>
    </row>
    <row r="1614" spans="2:21" hidden="1" x14ac:dyDescent="0.3">
      <c r="B1614" s="13">
        <v>1591</v>
      </c>
      <c r="C1614" s="14">
        <v>3.807461174945645E-2</v>
      </c>
      <c r="D1614" s="14">
        <v>0.15068736452063775</v>
      </c>
      <c r="E1614" s="14">
        <v>9.5000000000000001E-2</v>
      </c>
      <c r="F1614" s="14">
        <v>4.8836885683709613E-2</v>
      </c>
      <c r="G1614" s="14">
        <v>4.0653320868495518E-2</v>
      </c>
      <c r="H1614" s="14">
        <v>2.0461534893263456E-2</v>
      </c>
      <c r="I1614" s="14">
        <v>2.5429187948421979E-2</v>
      </c>
      <c r="J1614" s="14">
        <v>1.4106835910475598E-2</v>
      </c>
      <c r="K1614" s="14">
        <v>2.0702629234535093E-2</v>
      </c>
      <c r="L1614" s="14">
        <v>9.9999999999999985E-3</v>
      </c>
      <c r="M1614" s="14">
        <v>8.0000000000000002E-3</v>
      </c>
      <c r="N1614" s="14">
        <v>1.0227595936429688E-2</v>
      </c>
      <c r="O1614" s="14">
        <v>2E-3</v>
      </c>
      <c r="P1614" s="14">
        <v>5.0000000000000023E-4</v>
      </c>
      <c r="Q1614" s="14">
        <v>0.12311491663328639</v>
      </c>
      <c r="R1614" s="14">
        <v>1.8839666325000583E-2</v>
      </c>
      <c r="S1614" s="14">
        <v>1.5033487715681419E-2</v>
      </c>
      <c r="T1614" s="14">
        <v>1.6426956174176208E-2</v>
      </c>
      <c r="U1614" s="14">
        <v>0.10912703126023723</v>
      </c>
    </row>
    <row r="1615" spans="2:21" hidden="1" x14ac:dyDescent="0.3">
      <c r="B1615" s="13">
        <v>1592</v>
      </c>
      <c r="C1615" s="14">
        <v>0.1009007826709267</v>
      </c>
      <c r="D1615" s="14">
        <v>8.7808360830749319E-2</v>
      </c>
      <c r="E1615" s="14">
        <v>9.5000000000000015E-2</v>
      </c>
      <c r="F1615" s="14">
        <v>0.10665458035940206</v>
      </c>
      <c r="G1615" s="14">
        <v>5.9892904636519084E-2</v>
      </c>
      <c r="H1615" s="14">
        <v>2.539541146862935E-2</v>
      </c>
      <c r="I1615" s="14">
        <v>1.0407315095574236E-2</v>
      </c>
      <c r="J1615" s="14">
        <v>1.3972510093779932E-2</v>
      </c>
      <c r="K1615" s="14">
        <v>1.816737424483679E-2</v>
      </c>
      <c r="L1615" s="14">
        <v>0.01</v>
      </c>
      <c r="M1615" s="14">
        <v>8.0000000000000036E-3</v>
      </c>
      <c r="N1615" s="14">
        <v>8.515086826428148E-3</v>
      </c>
      <c r="O1615" s="14">
        <v>2.0000000000000009E-3</v>
      </c>
      <c r="P1615" s="14">
        <v>5.0000000000000012E-4</v>
      </c>
      <c r="Q1615" s="14">
        <v>0.12131040494798856</v>
      </c>
      <c r="R1615" s="14">
        <v>2.2721132786117475E-2</v>
      </c>
      <c r="S1615" s="14">
        <v>1.0150427597766383E-2</v>
      </c>
      <c r="T1615" s="14">
        <v>2.1175481861797005E-2</v>
      </c>
      <c r="U1615" s="14">
        <v>0.10940031944375984</v>
      </c>
    </row>
    <row r="1616" spans="2:21" hidden="1" x14ac:dyDescent="0.3">
      <c r="B1616" s="13">
        <v>1593</v>
      </c>
      <c r="C1616" s="14">
        <v>8.1238274724762097E-2</v>
      </c>
      <c r="D1616" s="14">
        <v>5.5606589118698327E-2</v>
      </c>
      <c r="E1616" s="14">
        <v>9.5000000000000001E-2</v>
      </c>
      <c r="F1616" s="14">
        <v>9.8297070973627387E-2</v>
      </c>
      <c r="G1616" s="14">
        <v>6.2773830359692459E-2</v>
      </c>
      <c r="H1616" s="14">
        <v>2.6311406219242835E-2</v>
      </c>
      <c r="I1616" s="14">
        <v>0.1417049233529396</v>
      </c>
      <c r="J1616" s="14">
        <v>1.3962135595028943E-2</v>
      </c>
      <c r="K1616" s="14">
        <v>2.6166719581104482E-2</v>
      </c>
      <c r="L1616" s="14">
        <v>0.01</v>
      </c>
      <c r="M1616" s="14">
        <v>7.9999999999999984E-3</v>
      </c>
      <c r="N1616" s="14">
        <v>7.6749431865894826E-3</v>
      </c>
      <c r="O1616" s="14">
        <v>2.0000000000000005E-3</v>
      </c>
      <c r="P1616" s="14">
        <v>5.0000000000000012E-4</v>
      </c>
      <c r="Q1616" s="14">
        <v>0.12193714389305754</v>
      </c>
      <c r="R1616" s="14">
        <v>2.3409333963037442E-2</v>
      </c>
      <c r="S1616" s="14">
        <v>6.1435740850296471E-3</v>
      </c>
      <c r="T1616" s="14">
        <v>1.7641860681941051E-2</v>
      </c>
      <c r="U1616" s="14">
        <v>0.1127778763323703</v>
      </c>
    </row>
    <row r="1617" spans="2:21" hidden="1" x14ac:dyDescent="0.3">
      <c r="B1617" s="13">
        <v>1594</v>
      </c>
      <c r="C1617" s="14">
        <v>8.5188522500931257E-2</v>
      </c>
      <c r="D1617" s="14">
        <v>6.9842078123444673E-2</v>
      </c>
      <c r="E1617" s="14">
        <v>9.5000000000000001E-2</v>
      </c>
      <c r="F1617" s="14">
        <v>4.1538152353982734E-2</v>
      </c>
      <c r="G1617" s="14">
        <v>6.4796512657019578E-2</v>
      </c>
      <c r="H1617" s="14">
        <v>2.6237852862469949E-2</v>
      </c>
      <c r="I1617" s="14">
        <v>5.7307629585000838E-2</v>
      </c>
      <c r="J1617" s="14">
        <v>1.4100733789028611E-2</v>
      </c>
      <c r="K1617" s="14">
        <v>2.6295900426482128E-2</v>
      </c>
      <c r="L1617" s="14">
        <v>0.01</v>
      </c>
      <c r="M1617" s="14">
        <v>8.0000000000000036E-3</v>
      </c>
      <c r="N1617" s="14">
        <v>8.8522487590946587E-3</v>
      </c>
      <c r="O1617" s="14">
        <v>2.0000000000000005E-3</v>
      </c>
      <c r="P1617" s="14">
        <v>5.0000000000000023E-4</v>
      </c>
      <c r="Q1617" s="14">
        <v>0.12854628820210093</v>
      </c>
      <c r="R1617" s="14">
        <v>2.3236753662442371E-2</v>
      </c>
      <c r="S1617" s="14">
        <v>1.0026057147413159E-2</v>
      </c>
      <c r="T1617" s="14">
        <v>2.5006464218088751E-2</v>
      </c>
      <c r="U1617" s="14">
        <v>0.11064454342378052</v>
      </c>
    </row>
    <row r="1618" spans="2:21" hidden="1" x14ac:dyDescent="0.3">
      <c r="B1618" s="13">
        <v>1595</v>
      </c>
      <c r="C1618" s="14">
        <v>0.11712627174036622</v>
      </c>
      <c r="D1618" s="14">
        <v>8.2890078259674954E-2</v>
      </c>
      <c r="E1618" s="14">
        <v>9.4999999999999973E-2</v>
      </c>
      <c r="F1618" s="14">
        <v>0.12678194924313527</v>
      </c>
      <c r="G1618" s="14">
        <v>4.5198577565830803E-2</v>
      </c>
      <c r="H1618" s="14">
        <v>2.6005755430971972E-2</v>
      </c>
      <c r="I1618" s="14">
        <v>7.8643791935477922E-2</v>
      </c>
      <c r="J1618" s="14">
        <v>1.4091278052138445E-2</v>
      </c>
      <c r="K1618" s="14">
        <v>9.0438240399029375E-3</v>
      </c>
      <c r="L1618" s="14">
        <v>1.0000000000000002E-2</v>
      </c>
      <c r="M1618" s="14">
        <v>8.0000000000000054E-3</v>
      </c>
      <c r="N1618" s="14">
        <v>7.92644104558189E-3</v>
      </c>
      <c r="O1618" s="14">
        <v>2E-3</v>
      </c>
      <c r="P1618" s="14">
        <v>5.0000000000000001E-4</v>
      </c>
      <c r="Q1618" s="14">
        <v>0.12825471125958068</v>
      </c>
      <c r="R1618" s="14">
        <v>2.309558966676796E-2</v>
      </c>
      <c r="S1618" s="14">
        <v>1.2564033676554417E-2</v>
      </c>
      <c r="T1618" s="14">
        <v>1.6606173968374532E-2</v>
      </c>
      <c r="U1618" s="14">
        <v>0.10821757620677605</v>
      </c>
    </row>
    <row r="1619" spans="2:21" hidden="1" x14ac:dyDescent="0.3">
      <c r="B1619" s="13">
        <v>1596</v>
      </c>
      <c r="C1619" s="14">
        <v>6.2122977207724403E-2</v>
      </c>
      <c r="D1619" s="14">
        <v>8.5278984476945624E-2</v>
      </c>
      <c r="E1619" s="14">
        <v>9.4999999999999959E-2</v>
      </c>
      <c r="F1619" s="14">
        <v>8.0408317042184554E-2</v>
      </c>
      <c r="G1619" s="14">
        <v>4.2380382872424092E-2</v>
      </c>
      <c r="H1619" s="14">
        <v>2.7022197285095018E-2</v>
      </c>
      <c r="I1619" s="14">
        <v>1.5048943764940891E-2</v>
      </c>
      <c r="J1619" s="14">
        <v>1.405645739738017E-2</v>
      </c>
      <c r="K1619" s="14">
        <v>1.6926884852442776E-2</v>
      </c>
      <c r="L1619" s="14">
        <v>9.9999999999999985E-3</v>
      </c>
      <c r="M1619" s="14">
        <v>8.0000000000000019E-3</v>
      </c>
      <c r="N1619" s="14">
        <v>9.2263344055540566E-3</v>
      </c>
      <c r="O1619" s="14">
        <v>2.0000000000000009E-3</v>
      </c>
      <c r="P1619" s="14">
        <v>4.9999999999999979E-4</v>
      </c>
      <c r="Q1619" s="14">
        <v>0.12459664823658918</v>
      </c>
      <c r="R1619" s="14">
        <v>2.4554319872910266E-2</v>
      </c>
      <c r="S1619" s="14">
        <v>5.0088217222732873E-3</v>
      </c>
      <c r="T1619" s="14">
        <v>1.6958675943219065E-2</v>
      </c>
      <c r="U1619" s="14">
        <v>0.11160021425185505</v>
      </c>
    </row>
    <row r="1620" spans="2:21" hidden="1" x14ac:dyDescent="0.3">
      <c r="B1620" s="13">
        <v>1597</v>
      </c>
      <c r="C1620" s="14">
        <v>7.0304251167149459E-2</v>
      </c>
      <c r="D1620" s="14">
        <v>5.5679961571972886E-2</v>
      </c>
      <c r="E1620" s="14">
        <v>9.4999999999999987E-2</v>
      </c>
      <c r="F1620" s="14">
        <v>9.5256754671001018E-2</v>
      </c>
      <c r="G1620" s="14">
        <v>5.1167735505123296E-2</v>
      </c>
      <c r="H1620" s="14">
        <v>2.9569377886185494E-2</v>
      </c>
      <c r="I1620" s="14">
        <v>2.1564660146011022E-2</v>
      </c>
      <c r="J1620" s="14">
        <v>1.412043062090175E-2</v>
      </c>
      <c r="K1620" s="14">
        <v>1.8729314081967496E-2</v>
      </c>
      <c r="L1620" s="14">
        <v>9.9999999999999967E-3</v>
      </c>
      <c r="M1620" s="14">
        <v>8.0000000000000019E-3</v>
      </c>
      <c r="N1620" s="14">
        <v>9.5399871770729151E-3</v>
      </c>
      <c r="O1620" s="14">
        <v>2E-3</v>
      </c>
      <c r="P1620" s="14">
        <v>5.0000000000000012E-4</v>
      </c>
      <c r="Q1620" s="14">
        <v>0.12319897328192138</v>
      </c>
      <c r="R1620" s="14">
        <v>1.8609475238666139E-2</v>
      </c>
      <c r="S1620" s="14">
        <v>6.1003823629940945E-3</v>
      </c>
      <c r="T1620" s="14">
        <v>2.4588576242279073E-2</v>
      </c>
      <c r="U1620" s="14">
        <v>0.11657979685421126</v>
      </c>
    </row>
    <row r="1621" spans="2:21" hidden="1" x14ac:dyDescent="0.3">
      <c r="B1621" s="13">
        <v>1598</v>
      </c>
      <c r="C1621" s="14">
        <v>0.1449834579637713</v>
      </c>
      <c r="D1621" s="14">
        <v>5.1755879998749699E-2</v>
      </c>
      <c r="E1621" s="14">
        <v>9.4999999999999987E-2</v>
      </c>
      <c r="F1621" s="14">
        <v>8.6681380856470536E-2</v>
      </c>
      <c r="G1621" s="14">
        <v>4.7987015783321235E-2</v>
      </c>
      <c r="H1621" s="14">
        <v>2.3325166482339406E-2</v>
      </c>
      <c r="I1621" s="14">
        <v>2.8233777073409804E-2</v>
      </c>
      <c r="J1621" s="14">
        <v>1.4095113636370263E-2</v>
      </c>
      <c r="K1621" s="14">
        <v>1.5540165618869492E-2</v>
      </c>
      <c r="L1621" s="14">
        <v>9.9999999999999985E-3</v>
      </c>
      <c r="M1621" s="14">
        <v>8.0000000000000019E-3</v>
      </c>
      <c r="N1621" s="14">
        <v>8.3855137365556158E-3</v>
      </c>
      <c r="O1621" s="14">
        <v>2.0000000000000005E-3</v>
      </c>
      <c r="P1621" s="14">
        <v>5.0000000000000012E-4</v>
      </c>
      <c r="Q1621" s="14">
        <v>0.12277246853700428</v>
      </c>
      <c r="R1621" s="14">
        <v>2.1668672043355063E-2</v>
      </c>
      <c r="S1621" s="14">
        <v>1.2635272179859477E-2</v>
      </c>
      <c r="T1621" s="14">
        <v>1.4869547979784396E-2</v>
      </c>
      <c r="U1621" s="14">
        <v>0.11049127423494655</v>
      </c>
    </row>
    <row r="1622" spans="2:21" hidden="1" x14ac:dyDescent="0.3">
      <c r="B1622" s="13">
        <v>1599</v>
      </c>
      <c r="C1622" s="14">
        <v>8.6868701436357679E-2</v>
      </c>
      <c r="D1622" s="14">
        <v>4.8337355588944329E-2</v>
      </c>
      <c r="E1622" s="14">
        <v>9.5000000000000001E-2</v>
      </c>
      <c r="F1622" s="14">
        <v>3.2962760301417683E-2</v>
      </c>
      <c r="G1622" s="14">
        <v>3.962993399184668E-2</v>
      </c>
      <c r="H1622" s="14">
        <v>2.6514010479748731E-2</v>
      </c>
      <c r="I1622" s="14">
        <v>3.9088541395893496E-2</v>
      </c>
      <c r="J1622" s="14">
        <v>1.4119992356324947E-2</v>
      </c>
      <c r="K1622" s="14">
        <v>2.568112135542485E-2</v>
      </c>
      <c r="L1622" s="14">
        <v>1.0000000000000002E-2</v>
      </c>
      <c r="M1622" s="14">
        <v>8.0000000000000054E-3</v>
      </c>
      <c r="N1622" s="14">
        <v>9.5668578796284948E-3</v>
      </c>
      <c r="O1622" s="14">
        <v>2E-3</v>
      </c>
      <c r="P1622" s="14">
        <v>4.999999999999999E-4</v>
      </c>
      <c r="Q1622" s="14">
        <v>0.12836690155888308</v>
      </c>
      <c r="R1622" s="14">
        <v>2.3866238456699843E-2</v>
      </c>
      <c r="S1622" s="14">
        <v>1.0680732620539465E-2</v>
      </c>
      <c r="T1622" s="14">
        <v>1.2985589459816503E-2</v>
      </c>
      <c r="U1622" s="14">
        <v>0.1100518574912088</v>
      </c>
    </row>
    <row r="1623" spans="2:21" hidden="1" x14ac:dyDescent="0.3">
      <c r="B1623" s="13">
        <v>1600</v>
      </c>
      <c r="C1623" s="14">
        <v>5.651714105770099E-2</v>
      </c>
      <c r="D1623" s="14">
        <v>0.10696777070464188</v>
      </c>
      <c r="E1623" s="14">
        <v>9.4999999999999973E-2</v>
      </c>
      <c r="F1623" s="14">
        <v>5.3888641226669615E-2</v>
      </c>
      <c r="G1623" s="14">
        <v>5.6978537621129401E-2</v>
      </c>
      <c r="H1623" s="14">
        <v>2.9738739380827588E-2</v>
      </c>
      <c r="I1623" s="14">
        <v>2.8296577406873909E-2</v>
      </c>
      <c r="J1623" s="14">
        <v>1.4022194609024784E-2</v>
      </c>
      <c r="K1623" s="14">
        <v>2.6231580279694244E-2</v>
      </c>
      <c r="L1623" s="14">
        <v>9.9999999999999985E-3</v>
      </c>
      <c r="M1623" s="14">
        <v>8.0000000000000002E-3</v>
      </c>
      <c r="N1623" s="14">
        <v>9.8509443426156237E-3</v>
      </c>
      <c r="O1623" s="14">
        <v>2.0000000000000009E-3</v>
      </c>
      <c r="P1623" s="14">
        <v>5.0000000000000012E-4</v>
      </c>
      <c r="Q1623" s="14">
        <v>0.12139668430562028</v>
      </c>
      <c r="R1623" s="14">
        <v>1.9416199848712477E-2</v>
      </c>
      <c r="S1623" s="14">
        <v>4.6822287674523795E-3</v>
      </c>
      <c r="T1623" s="14">
        <v>2.0849671062483446E-2</v>
      </c>
      <c r="U1623" s="14">
        <v>0.11131632818088215</v>
      </c>
    </row>
    <row r="1624" spans="2:21" hidden="1" x14ac:dyDescent="0.3">
      <c r="B1624" s="13">
        <v>1601</v>
      </c>
      <c r="C1624" s="14">
        <v>3.7380231684529509E-2</v>
      </c>
      <c r="D1624" s="14">
        <v>8.0022432531128646E-2</v>
      </c>
      <c r="E1624" s="14">
        <v>9.4999999999999987E-2</v>
      </c>
      <c r="F1624" s="14">
        <v>0.10391101355452075</v>
      </c>
      <c r="G1624" s="14">
        <v>5.3228136686088098E-2</v>
      </c>
      <c r="H1624" s="14">
        <v>2.3187291127060593E-2</v>
      </c>
      <c r="I1624" s="14">
        <v>2.349413354449096E-2</v>
      </c>
      <c r="J1624" s="14">
        <v>1.4115402003893825E-2</v>
      </c>
      <c r="K1624" s="14">
        <v>1.3334568847806327E-2</v>
      </c>
      <c r="L1624" s="14">
        <v>9.9999999999999985E-3</v>
      </c>
      <c r="M1624" s="14">
        <v>8.0000000000000054E-3</v>
      </c>
      <c r="N1624" s="14">
        <v>7.3063606290603399E-3</v>
      </c>
      <c r="O1624" s="14">
        <v>2.0000000000000009E-3</v>
      </c>
      <c r="P1624" s="14">
        <v>5.0000000000000012E-4</v>
      </c>
      <c r="Q1624" s="14">
        <v>0.12698396228153863</v>
      </c>
      <c r="R1624" s="14">
        <v>2.2797687206378446E-2</v>
      </c>
      <c r="S1624" s="14">
        <v>9.7685310677137413E-3</v>
      </c>
      <c r="T1624" s="14">
        <v>1.800815193762792E-2</v>
      </c>
      <c r="U1624" s="14">
        <v>0.10501594683045891</v>
      </c>
    </row>
    <row r="1625" spans="2:21" hidden="1" x14ac:dyDescent="0.3">
      <c r="B1625" s="13">
        <v>1602</v>
      </c>
      <c r="C1625" s="14">
        <v>0.12956199778129282</v>
      </c>
      <c r="D1625" s="14">
        <v>4.2470565515654694E-2</v>
      </c>
      <c r="E1625" s="14">
        <v>9.5000000000000015E-2</v>
      </c>
      <c r="F1625" s="14">
        <v>7.6331443259796863E-2</v>
      </c>
      <c r="G1625" s="14">
        <v>6.953526584156651E-2</v>
      </c>
      <c r="H1625" s="14">
        <v>2.7042497921030126E-2</v>
      </c>
      <c r="I1625" s="14">
        <v>-4.4135114394132507E-3</v>
      </c>
      <c r="J1625" s="14">
        <v>1.4153671219625418E-2</v>
      </c>
      <c r="K1625" s="14">
        <v>1.7334391672832544E-2</v>
      </c>
      <c r="L1625" s="14">
        <v>1.0000000000000002E-2</v>
      </c>
      <c r="M1625" s="14">
        <v>8.0000000000000036E-3</v>
      </c>
      <c r="N1625" s="14">
        <v>8.8858974790856325E-3</v>
      </c>
      <c r="O1625" s="14">
        <v>2.0000000000000005E-3</v>
      </c>
      <c r="P1625" s="14">
        <v>5.0000000000000034E-4</v>
      </c>
      <c r="Q1625" s="14">
        <v>0.12254405553660774</v>
      </c>
      <c r="R1625" s="14">
        <v>2.3100264014115971E-2</v>
      </c>
      <c r="S1625" s="14">
        <v>1.0042402687782483E-2</v>
      </c>
      <c r="T1625" s="14">
        <v>2.5478765607051652E-2</v>
      </c>
      <c r="U1625" s="14">
        <v>0.10952717251979276</v>
      </c>
    </row>
    <row r="1626" spans="2:21" hidden="1" x14ac:dyDescent="0.3">
      <c r="B1626" s="13">
        <v>1603</v>
      </c>
      <c r="C1626" s="14">
        <v>7.5047573139873355E-2</v>
      </c>
      <c r="D1626" s="14">
        <v>9.4284561946141071E-2</v>
      </c>
      <c r="E1626" s="14">
        <v>9.4999999999999973E-2</v>
      </c>
      <c r="F1626" s="14">
        <v>0.12121009358476514</v>
      </c>
      <c r="G1626" s="14">
        <v>2.4807312365612226E-2</v>
      </c>
      <c r="H1626" s="14">
        <v>2.8437539652898212E-2</v>
      </c>
      <c r="I1626" s="14">
        <v>3.9532339286954044E-2</v>
      </c>
      <c r="J1626" s="14">
        <v>1.4096709940201825E-2</v>
      </c>
      <c r="K1626" s="14">
        <v>2.0855481690850993E-2</v>
      </c>
      <c r="L1626" s="14">
        <v>9.9999999999999985E-3</v>
      </c>
      <c r="M1626" s="14">
        <v>8.0000000000000036E-3</v>
      </c>
      <c r="N1626" s="14">
        <v>9.8476496790055029E-3</v>
      </c>
      <c r="O1626" s="14">
        <v>2.0000000000000005E-3</v>
      </c>
      <c r="P1626" s="14">
        <v>5.0000000000000012E-4</v>
      </c>
      <c r="Q1626" s="14">
        <v>0.1248833118135757</v>
      </c>
      <c r="R1626" s="14">
        <v>1.9902405442239673E-2</v>
      </c>
      <c r="S1626" s="14">
        <v>6.4014178761621146E-3</v>
      </c>
      <c r="T1626" s="14">
        <v>2.7491807219748352E-2</v>
      </c>
      <c r="U1626" s="14">
        <v>0.10581645105478983</v>
      </c>
    </row>
    <row r="1627" spans="2:21" hidden="1" x14ac:dyDescent="0.3">
      <c r="B1627" s="13">
        <v>1604</v>
      </c>
      <c r="C1627" s="14">
        <v>6.0321959422695706E-2</v>
      </c>
      <c r="D1627" s="14">
        <v>9.6166189007708625E-2</v>
      </c>
      <c r="E1627" s="14">
        <v>9.5000000000000015E-2</v>
      </c>
      <c r="F1627" s="14">
        <v>1.4612324715518002E-2</v>
      </c>
      <c r="G1627" s="14">
        <v>5.0889452496668389E-2</v>
      </c>
      <c r="H1627" s="14">
        <v>2.3268335646988977E-2</v>
      </c>
      <c r="I1627" s="14">
        <v>8.1614475148882482E-2</v>
      </c>
      <c r="J1627" s="14">
        <v>1.4027567428592866E-2</v>
      </c>
      <c r="K1627" s="14">
        <v>2.2268749466208736E-2</v>
      </c>
      <c r="L1627" s="14">
        <v>9.9999999999999967E-3</v>
      </c>
      <c r="M1627" s="14">
        <v>8.0000000000000054E-3</v>
      </c>
      <c r="N1627" s="14">
        <v>7.7436275032870452E-3</v>
      </c>
      <c r="O1627" s="14">
        <v>2E-3</v>
      </c>
      <c r="P1627" s="14">
        <v>5.0000000000000012E-4</v>
      </c>
      <c r="Q1627" s="14">
        <v>0.12749766801136467</v>
      </c>
      <c r="R1627" s="14">
        <v>2.1621294494163511E-2</v>
      </c>
      <c r="S1627" s="14">
        <v>6.9860368279820798E-3</v>
      </c>
      <c r="T1627" s="14">
        <v>1.8402967535266265E-2</v>
      </c>
      <c r="U1627" s="14">
        <v>0.10894494093200191</v>
      </c>
    </row>
    <row r="1628" spans="2:21" hidden="1" x14ac:dyDescent="0.3">
      <c r="B1628" s="13">
        <v>1605</v>
      </c>
      <c r="C1628" s="14">
        <v>8.2045503727843944E-2</v>
      </c>
      <c r="D1628" s="14">
        <v>5.7139846542728884E-2</v>
      </c>
      <c r="E1628" s="14">
        <v>9.4999999999999987E-2</v>
      </c>
      <c r="F1628" s="14">
        <v>6.8742323692474225E-2</v>
      </c>
      <c r="G1628" s="14">
        <v>4.7776802123615222E-2</v>
      </c>
      <c r="H1628" s="14">
        <v>2.5664234956405369E-2</v>
      </c>
      <c r="I1628" s="14">
        <v>5.0073620810046744E-2</v>
      </c>
      <c r="J1628" s="14">
        <v>1.4090141364990113E-2</v>
      </c>
      <c r="K1628" s="14">
        <v>3.0842048306496221E-2</v>
      </c>
      <c r="L1628" s="14">
        <v>9.9999999999999985E-3</v>
      </c>
      <c r="M1628" s="14">
        <v>7.9999999999999984E-3</v>
      </c>
      <c r="N1628" s="14">
        <v>8.822540613523026E-3</v>
      </c>
      <c r="O1628" s="14">
        <v>2E-3</v>
      </c>
      <c r="P1628" s="14">
        <v>5.0000000000000001E-4</v>
      </c>
      <c r="Q1628" s="14">
        <v>0.12295132979646907</v>
      </c>
      <c r="R1628" s="14">
        <v>2.4020376380356062E-2</v>
      </c>
      <c r="S1628" s="14">
        <v>9.7339096947198604E-3</v>
      </c>
      <c r="T1628" s="14">
        <v>1.7807867335294235E-2</v>
      </c>
      <c r="U1628" s="14">
        <v>0.11192771347356359</v>
      </c>
    </row>
    <row r="1629" spans="2:21" hidden="1" x14ac:dyDescent="0.3">
      <c r="B1629" s="13">
        <v>1606</v>
      </c>
      <c r="C1629" s="14">
        <v>4.1123523314023191E-2</v>
      </c>
      <c r="D1629" s="14">
        <v>0.12004128021511795</v>
      </c>
      <c r="E1629" s="14">
        <v>9.4999999999999987E-2</v>
      </c>
      <c r="F1629" s="14">
        <v>0.12342523213568252</v>
      </c>
      <c r="G1629" s="14">
        <v>5.4334561031185821E-2</v>
      </c>
      <c r="H1629" s="14">
        <v>2.4362392945127632E-2</v>
      </c>
      <c r="I1629" s="14">
        <v>2.8369183339670926E-2</v>
      </c>
      <c r="J1629" s="14">
        <v>1.3994357558443757E-2</v>
      </c>
      <c r="K1629" s="14">
        <v>2.8521017660801118E-3</v>
      </c>
      <c r="L1629" s="14">
        <v>9.9999999999999967E-3</v>
      </c>
      <c r="M1629" s="14">
        <v>8.0000000000000019E-3</v>
      </c>
      <c r="N1629" s="14">
        <v>1.0016012732805082E-2</v>
      </c>
      <c r="O1629" s="14">
        <v>2.0000000000000018E-3</v>
      </c>
      <c r="P1629" s="14">
        <v>5.0000000000000012E-4</v>
      </c>
      <c r="Q1629" s="14">
        <v>0.12582974660578972</v>
      </c>
      <c r="R1629" s="14">
        <v>1.9724528169999166E-2</v>
      </c>
      <c r="S1629" s="14">
        <v>9.2514607076833819E-3</v>
      </c>
      <c r="T1629" s="14">
        <v>1.9054295900949335E-2</v>
      </c>
      <c r="U1629" s="14">
        <v>0.11014040724514743</v>
      </c>
    </row>
    <row r="1630" spans="2:21" hidden="1" x14ac:dyDescent="0.3">
      <c r="B1630" s="13">
        <v>1607</v>
      </c>
      <c r="C1630" s="14">
        <v>0.10332463939572567</v>
      </c>
      <c r="D1630" s="14">
        <v>8.4635713169025975E-2</v>
      </c>
      <c r="E1630" s="14">
        <v>9.4999999999999973E-2</v>
      </c>
      <c r="F1630" s="14">
        <v>5.1883831886733039E-3</v>
      </c>
      <c r="G1630" s="14">
        <v>7.3643043367767266E-2</v>
      </c>
      <c r="H1630" s="14">
        <v>2.6868024229283333E-2</v>
      </c>
      <c r="I1630" s="14">
        <v>1.6162654278240381E-2</v>
      </c>
      <c r="J1630" s="14">
        <v>1.4038012783500718E-2</v>
      </c>
      <c r="K1630" s="14">
        <v>1.9009377519132429E-2</v>
      </c>
      <c r="L1630" s="14">
        <v>0.01</v>
      </c>
      <c r="M1630" s="14">
        <v>8.0000000000000036E-3</v>
      </c>
      <c r="N1630" s="14">
        <v>8.3260361745092007E-3</v>
      </c>
      <c r="O1630" s="14">
        <v>2.0000000000000005E-3</v>
      </c>
      <c r="P1630" s="14">
        <v>5.0000000000000012E-4</v>
      </c>
      <c r="Q1630" s="14">
        <v>0.12180921677022431</v>
      </c>
      <c r="R1630" s="14">
        <v>2.172375599562662E-2</v>
      </c>
      <c r="S1630" s="14">
        <v>1.1819450398260285E-2</v>
      </c>
      <c r="T1630" s="14">
        <v>1.0430873059907276E-2</v>
      </c>
      <c r="U1630" s="14">
        <v>0.10701647002469758</v>
      </c>
    </row>
    <row r="1631" spans="2:21" hidden="1" x14ac:dyDescent="0.3">
      <c r="B1631" s="13">
        <v>1608</v>
      </c>
      <c r="C1631" s="14">
        <v>4.9032723790216746E-2</v>
      </c>
      <c r="D1631" s="14">
        <v>0.10713978816159546</v>
      </c>
      <c r="E1631" s="14">
        <v>9.4999999999999973E-2</v>
      </c>
      <c r="F1631" s="14">
        <v>0.10311554128610537</v>
      </c>
      <c r="G1631" s="14">
        <v>2.870065963096954E-2</v>
      </c>
      <c r="H1631" s="14">
        <v>2.8456826846636221E-2</v>
      </c>
      <c r="I1631" s="14">
        <v>5.0628178007722138E-2</v>
      </c>
      <c r="J1631" s="14">
        <v>1.4056566232260809E-2</v>
      </c>
      <c r="K1631" s="14">
        <v>1.5980093154820837E-2</v>
      </c>
      <c r="L1631" s="14">
        <v>9.9999999999999985E-3</v>
      </c>
      <c r="M1631" s="14">
        <v>8.0000000000000019E-3</v>
      </c>
      <c r="N1631" s="14">
        <v>8.6764463282580258E-3</v>
      </c>
      <c r="O1631" s="14">
        <v>2.0000000000000005E-3</v>
      </c>
      <c r="P1631" s="14">
        <v>5.0000000000000001E-4</v>
      </c>
      <c r="Q1631" s="14">
        <v>0.12340909989607612</v>
      </c>
      <c r="R1631" s="14">
        <v>2.0521369899261774E-2</v>
      </c>
      <c r="S1631" s="14">
        <v>7.0632229218644503E-3</v>
      </c>
      <c r="T1631" s="14">
        <v>9.85436992044934E-3</v>
      </c>
      <c r="U1631" s="14">
        <v>0.1156076721115694</v>
      </c>
    </row>
    <row r="1632" spans="2:21" hidden="1" x14ac:dyDescent="0.3">
      <c r="B1632" s="13">
        <v>1609</v>
      </c>
      <c r="C1632" s="14">
        <v>6.6147782204770592E-2</v>
      </c>
      <c r="D1632" s="14">
        <v>0.13134480295255258</v>
      </c>
      <c r="E1632" s="14">
        <v>9.5000000000000001E-2</v>
      </c>
      <c r="F1632" s="14">
        <v>9.9621418896820579E-2</v>
      </c>
      <c r="G1632" s="14">
        <v>9.0036788255785732E-2</v>
      </c>
      <c r="H1632" s="14">
        <v>2.4800953178925281E-2</v>
      </c>
      <c r="I1632" s="14">
        <v>1.0581079372200805E-2</v>
      </c>
      <c r="J1632" s="14">
        <v>1.4135707536280379E-2</v>
      </c>
      <c r="K1632" s="14">
        <v>2.0337071379026184E-2</v>
      </c>
      <c r="L1632" s="14">
        <v>9.9999999999999967E-3</v>
      </c>
      <c r="M1632" s="14">
        <v>8.0000000000000036E-3</v>
      </c>
      <c r="N1632" s="14">
        <v>6.8391844535073531E-3</v>
      </c>
      <c r="O1632" s="14">
        <v>2.0000000000000013E-3</v>
      </c>
      <c r="P1632" s="14">
        <v>5.0000000000000012E-4</v>
      </c>
      <c r="Q1632" s="14">
        <v>0.12145336057937887</v>
      </c>
      <c r="R1632" s="14">
        <v>2.3931680929345962E-2</v>
      </c>
      <c r="S1632" s="14">
        <v>3.8456055705289038E-3</v>
      </c>
      <c r="T1632" s="14">
        <v>2.2303845017307259E-2</v>
      </c>
      <c r="U1632" s="14">
        <v>0.11300947209330495</v>
      </c>
    </row>
    <row r="1633" spans="2:21" hidden="1" x14ac:dyDescent="0.3">
      <c r="B1633" s="13">
        <v>1610</v>
      </c>
      <c r="C1633" s="14">
        <v>0.11765814160085893</v>
      </c>
      <c r="D1633" s="14">
        <v>0.11730169292070773</v>
      </c>
      <c r="E1633" s="14">
        <v>9.4999999999999987E-2</v>
      </c>
      <c r="F1633" s="14">
        <v>5.6502724866033971E-2</v>
      </c>
      <c r="G1633" s="14">
        <v>5.6976610617725548E-2</v>
      </c>
      <c r="H1633" s="14">
        <v>2.8596714666132558E-2</v>
      </c>
      <c r="I1633" s="14">
        <v>2.441217932576072E-2</v>
      </c>
      <c r="J1633" s="14">
        <v>1.4077511958934762E-2</v>
      </c>
      <c r="K1633" s="14">
        <v>1.7554281258113667E-2</v>
      </c>
      <c r="L1633" s="14">
        <v>9.9999999999999985E-3</v>
      </c>
      <c r="M1633" s="14">
        <v>8.0000000000000036E-3</v>
      </c>
      <c r="N1633" s="14">
        <v>8.5902625638089765E-3</v>
      </c>
      <c r="O1633" s="14">
        <v>2.0000000000000005E-3</v>
      </c>
      <c r="P1633" s="14">
        <v>5.0000000000000001E-4</v>
      </c>
      <c r="Q1633" s="14">
        <v>0.1233157723870434</v>
      </c>
      <c r="R1633" s="14">
        <v>1.8059675096443236E-2</v>
      </c>
      <c r="S1633" s="14">
        <v>4.3382851616871653E-3</v>
      </c>
      <c r="T1633" s="14">
        <v>1.9207472641467264E-2</v>
      </c>
      <c r="U1633" s="14">
        <v>0.11476656515146386</v>
      </c>
    </row>
    <row r="1634" spans="2:21" hidden="1" x14ac:dyDescent="0.3">
      <c r="B1634" s="13">
        <v>1611</v>
      </c>
      <c r="C1634" s="14">
        <v>0.14029929369829164</v>
      </c>
      <c r="D1634" s="14">
        <v>2.5153844127210258E-2</v>
      </c>
      <c r="E1634" s="14">
        <v>9.4999999999999973E-2</v>
      </c>
      <c r="F1634" s="14">
        <v>6.4688946659012453E-2</v>
      </c>
      <c r="G1634" s="14">
        <v>4.2423654616509821E-2</v>
      </c>
      <c r="H1634" s="14">
        <v>2.7996434987923844E-2</v>
      </c>
      <c r="I1634" s="14">
        <v>0.12528894975581256</v>
      </c>
      <c r="J1634" s="14">
        <v>1.4077436003143899E-2</v>
      </c>
      <c r="K1634" s="14">
        <v>1.482206600315338E-2</v>
      </c>
      <c r="L1634" s="14">
        <v>9.999999999999995E-3</v>
      </c>
      <c r="M1634" s="14">
        <v>8.0000000000000036E-3</v>
      </c>
      <c r="N1634" s="14">
        <v>1.0232339577563086E-2</v>
      </c>
      <c r="O1634" s="14">
        <v>2.0000000000000009E-3</v>
      </c>
      <c r="P1634" s="14">
        <v>5.0000000000000012E-4</v>
      </c>
      <c r="Q1634" s="14">
        <v>0.12681727648257091</v>
      </c>
      <c r="R1634" s="14">
        <v>2.7041663144652804E-2</v>
      </c>
      <c r="S1634" s="14">
        <v>8.3525959145361456E-3</v>
      </c>
      <c r="T1634" s="14">
        <v>1.7449743278155825E-2</v>
      </c>
      <c r="U1634" s="14">
        <v>0.11420226630647851</v>
      </c>
    </row>
    <row r="1635" spans="2:21" hidden="1" x14ac:dyDescent="0.3">
      <c r="B1635" s="13">
        <v>1612</v>
      </c>
      <c r="C1635" s="14">
        <v>-4.1629144088786846E-3</v>
      </c>
      <c r="D1635" s="14">
        <v>0.12050293789897334</v>
      </c>
      <c r="E1635" s="14">
        <v>9.4999999999999987E-2</v>
      </c>
      <c r="F1635" s="14">
        <v>7.7552017258079656E-2</v>
      </c>
      <c r="G1635" s="14">
        <v>3.6528942652247834E-2</v>
      </c>
      <c r="H1635" s="14">
        <v>2.5030995497897474E-2</v>
      </c>
      <c r="I1635" s="14">
        <v>3.9343764346403083E-2</v>
      </c>
      <c r="J1635" s="14">
        <v>1.4096594027152133E-2</v>
      </c>
      <c r="K1635" s="14">
        <v>1.47339288344708E-2</v>
      </c>
      <c r="L1635" s="14">
        <v>9.9999999999999985E-3</v>
      </c>
      <c r="M1635" s="14">
        <v>8.0000000000000002E-3</v>
      </c>
      <c r="N1635" s="14">
        <v>9.9533960469784209E-3</v>
      </c>
      <c r="O1635" s="14">
        <v>2E-3</v>
      </c>
      <c r="P1635" s="14">
        <v>5.0000000000000012E-4</v>
      </c>
      <c r="Q1635" s="14">
        <v>0.12862398803876843</v>
      </c>
      <c r="R1635" s="14">
        <v>2.3442342678625484E-2</v>
      </c>
      <c r="S1635" s="14">
        <v>1.418500735484415E-2</v>
      </c>
      <c r="T1635" s="14">
        <v>2.4887269288083866E-2</v>
      </c>
      <c r="U1635" s="14">
        <v>0.1076564086012199</v>
      </c>
    </row>
    <row r="1636" spans="2:21" hidden="1" x14ac:dyDescent="0.3">
      <c r="B1636" s="13">
        <v>1613</v>
      </c>
      <c r="C1636" s="14">
        <v>3.3752717399102621E-2</v>
      </c>
      <c r="D1636" s="14">
        <v>5.8010809023451598E-2</v>
      </c>
      <c r="E1636" s="14">
        <v>9.4999999999999973E-2</v>
      </c>
      <c r="F1636" s="14">
        <v>8.0474961460246963E-2</v>
      </c>
      <c r="G1636" s="14">
        <v>4.8250617130133754E-2</v>
      </c>
      <c r="H1636" s="14">
        <v>2.5745670134684699E-2</v>
      </c>
      <c r="I1636" s="14">
        <v>1.6023498301149533E-2</v>
      </c>
      <c r="J1636" s="14">
        <v>1.4068904100132184E-2</v>
      </c>
      <c r="K1636" s="14">
        <v>2.5089197771438601E-2</v>
      </c>
      <c r="L1636" s="14">
        <v>9.9999999999999967E-3</v>
      </c>
      <c r="M1636" s="14">
        <v>8.0000000000000019E-3</v>
      </c>
      <c r="N1636" s="14">
        <v>8.1013578458276198E-3</v>
      </c>
      <c r="O1636" s="14">
        <v>2E-3</v>
      </c>
      <c r="P1636" s="14">
        <v>5.0000000000000001E-4</v>
      </c>
      <c r="Q1636" s="14">
        <v>0.12160505228078718</v>
      </c>
      <c r="R1636" s="14">
        <v>2.4053704122137524E-2</v>
      </c>
      <c r="S1636" s="14">
        <v>5.5579677980497491E-3</v>
      </c>
      <c r="T1636" s="14">
        <v>1.6962827901773263E-2</v>
      </c>
      <c r="U1636" s="14">
        <v>0.11366762652023595</v>
      </c>
    </row>
    <row r="1637" spans="2:21" hidden="1" x14ac:dyDescent="0.3">
      <c r="B1637" s="13">
        <v>1614</v>
      </c>
      <c r="C1637" s="14">
        <v>7.2304861094290795E-2</v>
      </c>
      <c r="D1637" s="14">
        <v>0.10984907196418142</v>
      </c>
      <c r="E1637" s="14">
        <v>9.4999999999999987E-2</v>
      </c>
      <c r="F1637" s="14">
        <v>0.10885502228860698</v>
      </c>
      <c r="G1637" s="14">
        <v>5.7378258160605204E-2</v>
      </c>
      <c r="H1637" s="14">
        <v>2.7930559857426731E-2</v>
      </c>
      <c r="I1637" s="14">
        <v>0.10026412948186961</v>
      </c>
      <c r="J1637" s="14">
        <v>1.4030692184836801E-2</v>
      </c>
      <c r="K1637" s="14">
        <v>2.8667385284333619E-2</v>
      </c>
      <c r="L1637" s="14">
        <v>9.9999999999999967E-3</v>
      </c>
      <c r="M1637" s="14">
        <v>8.0000000000000019E-3</v>
      </c>
      <c r="N1637" s="14">
        <v>1.1643465735568801E-2</v>
      </c>
      <c r="O1637" s="14">
        <v>2.0000000000000009E-3</v>
      </c>
      <c r="P1637" s="14">
        <v>5.0000000000000034E-4</v>
      </c>
      <c r="Q1637" s="14">
        <v>0.12462918621575149</v>
      </c>
      <c r="R1637" s="14">
        <v>2.5979680934647191E-2</v>
      </c>
      <c r="S1637" s="14">
        <v>1.4033098447475375E-2</v>
      </c>
      <c r="T1637" s="14">
        <v>1.6384971407500181E-2</v>
      </c>
      <c r="U1637" s="14">
        <v>0.11382917159911257</v>
      </c>
    </row>
    <row r="1638" spans="2:21" hidden="1" x14ac:dyDescent="0.3">
      <c r="B1638" s="13">
        <v>1615</v>
      </c>
      <c r="C1638" s="14">
        <v>0.12842059761403413</v>
      </c>
      <c r="D1638" s="14">
        <v>8.7372868701446837E-2</v>
      </c>
      <c r="E1638" s="14">
        <v>9.4999999999999987E-2</v>
      </c>
      <c r="F1638" s="14">
        <v>-5.8224069757648877E-3</v>
      </c>
      <c r="G1638" s="14">
        <v>5.4764433833178042E-2</v>
      </c>
      <c r="H1638" s="14">
        <v>2.6902299097403503E-2</v>
      </c>
      <c r="I1638" s="14">
        <v>0.10801867303636778</v>
      </c>
      <c r="J1638" s="14">
        <v>1.4082332780832516E-2</v>
      </c>
      <c r="K1638" s="14">
        <v>2.0430971007198959E-2</v>
      </c>
      <c r="L1638" s="14">
        <v>1.0000000000000002E-2</v>
      </c>
      <c r="M1638" s="14">
        <v>8.0000000000000071E-3</v>
      </c>
      <c r="N1638" s="14">
        <v>8.2782170646119313E-3</v>
      </c>
      <c r="O1638" s="14">
        <v>2.0000000000000018E-3</v>
      </c>
      <c r="P1638" s="14">
        <v>5.0000000000000023E-4</v>
      </c>
      <c r="Q1638" s="14">
        <v>0.12239308381804362</v>
      </c>
      <c r="R1638" s="14">
        <v>2.0776355363780422E-2</v>
      </c>
      <c r="S1638" s="14">
        <v>9.5820337611619601E-3</v>
      </c>
      <c r="T1638" s="14">
        <v>1.7492728640229129E-2</v>
      </c>
      <c r="U1638" s="14">
        <v>0.11653197661869664</v>
      </c>
    </row>
    <row r="1639" spans="2:21" hidden="1" x14ac:dyDescent="0.3">
      <c r="B1639" s="13">
        <v>1616</v>
      </c>
      <c r="C1639" s="14">
        <v>5.3711745689140979E-2</v>
      </c>
      <c r="D1639" s="14">
        <v>8.8462043370408583E-2</v>
      </c>
      <c r="E1639" s="14">
        <v>9.5000000000000001E-2</v>
      </c>
      <c r="F1639" s="14">
        <v>7.2991598815424372E-2</v>
      </c>
      <c r="G1639" s="14">
        <v>5.4351242249178963E-2</v>
      </c>
      <c r="H1639" s="14">
        <v>2.8281318650127178E-2</v>
      </c>
      <c r="I1639" s="14">
        <v>4.3710162233726493E-2</v>
      </c>
      <c r="J1639" s="14">
        <v>1.3985966463239833E-2</v>
      </c>
      <c r="K1639" s="14">
        <v>2.2761078557511923E-2</v>
      </c>
      <c r="L1639" s="14">
        <v>9.9999999999999967E-3</v>
      </c>
      <c r="M1639" s="14">
        <v>8.0000000000000019E-3</v>
      </c>
      <c r="N1639" s="14">
        <v>6.4474496231121965E-3</v>
      </c>
      <c r="O1639" s="14">
        <v>2.0000000000000013E-3</v>
      </c>
      <c r="P1639" s="14">
        <v>4.9999999999999979E-4</v>
      </c>
      <c r="Q1639" s="14">
        <v>0.12209830596996073</v>
      </c>
      <c r="R1639" s="14">
        <v>2.4178603557186946E-2</v>
      </c>
      <c r="S1639" s="14">
        <v>3.0049712383789663E-3</v>
      </c>
      <c r="T1639" s="14">
        <v>2.4438935949861795E-2</v>
      </c>
      <c r="U1639" s="14">
        <v>0.10789614489755689</v>
      </c>
    </row>
    <row r="1640" spans="2:21" hidden="1" x14ac:dyDescent="0.3">
      <c r="B1640" s="13">
        <v>1617</v>
      </c>
      <c r="C1640" s="14">
        <v>3.8496001071098108E-2</v>
      </c>
      <c r="D1640" s="14">
        <v>3.5500360865765267E-2</v>
      </c>
      <c r="E1640" s="14">
        <v>9.4999999999999987E-2</v>
      </c>
      <c r="F1640" s="14">
        <v>5.1926928845080246E-2</v>
      </c>
      <c r="G1640" s="14">
        <v>6.2101479250146266E-2</v>
      </c>
      <c r="H1640" s="14">
        <v>2.3307719984094526E-2</v>
      </c>
      <c r="I1640" s="14">
        <v>4.5711661566554665E-2</v>
      </c>
      <c r="J1640" s="14">
        <v>1.399677242073535E-2</v>
      </c>
      <c r="K1640" s="14">
        <v>1.6607525791514435E-2</v>
      </c>
      <c r="L1640" s="14">
        <v>9.9999999999999967E-3</v>
      </c>
      <c r="M1640" s="14">
        <v>8.0000000000000019E-3</v>
      </c>
      <c r="N1640" s="14">
        <v>9.3563187102070292E-3</v>
      </c>
      <c r="O1640" s="14">
        <v>2.0000000000000005E-3</v>
      </c>
      <c r="P1640" s="14">
        <v>5.0000000000000012E-4</v>
      </c>
      <c r="Q1640" s="14">
        <v>0.11621144206495682</v>
      </c>
      <c r="R1640" s="14">
        <v>1.8301192470593548E-2</v>
      </c>
      <c r="S1640" s="14">
        <v>6.4793818723810747E-3</v>
      </c>
      <c r="T1640" s="14">
        <v>1.7171194597753407E-2</v>
      </c>
      <c r="U1640" s="14">
        <v>0.11269202171489062</v>
      </c>
    </row>
    <row r="1641" spans="2:21" hidden="1" x14ac:dyDescent="0.3">
      <c r="B1641" s="13">
        <v>1618</v>
      </c>
      <c r="C1641" s="14">
        <v>0.13265774997987895</v>
      </c>
      <c r="D1641" s="14">
        <v>0.12152643550019876</v>
      </c>
      <c r="E1641" s="14">
        <v>9.4999999999999987E-2</v>
      </c>
      <c r="F1641" s="14">
        <v>2.7315623542496607E-2</v>
      </c>
      <c r="G1641" s="14">
        <v>6.4024222666501665E-2</v>
      </c>
      <c r="H1641" s="14">
        <v>2.514306660365587E-2</v>
      </c>
      <c r="I1641" s="14">
        <v>4.6785445160679742E-2</v>
      </c>
      <c r="J1641" s="14">
        <v>1.4082557259527057E-2</v>
      </c>
      <c r="K1641" s="14">
        <v>1.8650301724090382E-2</v>
      </c>
      <c r="L1641" s="14">
        <v>9.9999999999999967E-3</v>
      </c>
      <c r="M1641" s="14">
        <v>8.0000000000000002E-3</v>
      </c>
      <c r="N1641" s="14">
        <v>7.9484356178088512E-3</v>
      </c>
      <c r="O1641" s="14">
        <v>2.0000000000000013E-3</v>
      </c>
      <c r="P1641" s="14">
        <v>5.0000000000000034E-4</v>
      </c>
      <c r="Q1641" s="14">
        <v>0.1243246610645191</v>
      </c>
      <c r="R1641" s="14">
        <v>1.9890138756571696E-2</v>
      </c>
      <c r="S1641" s="14">
        <v>9.2105121989513924E-3</v>
      </c>
      <c r="T1641" s="14">
        <v>2.2468979535835681E-2</v>
      </c>
      <c r="U1641" s="14">
        <v>0.10936215291378221</v>
      </c>
    </row>
    <row r="1642" spans="2:21" hidden="1" x14ac:dyDescent="0.3">
      <c r="B1642" s="13">
        <v>1619</v>
      </c>
      <c r="C1642" s="14">
        <v>4.8643242415186375E-2</v>
      </c>
      <c r="D1642" s="14">
        <v>1.8902517289838244E-2</v>
      </c>
      <c r="E1642" s="14">
        <v>9.4999999999999973E-2</v>
      </c>
      <c r="F1642" s="14">
        <v>7.2009412280121227E-2</v>
      </c>
      <c r="G1642" s="14">
        <v>7.9054469425665602E-2</v>
      </c>
      <c r="H1642" s="14">
        <v>2.4732862588223953E-2</v>
      </c>
      <c r="I1642" s="14">
        <v>5.119386710786155E-2</v>
      </c>
      <c r="J1642" s="14">
        <v>1.4008177589668635E-2</v>
      </c>
      <c r="K1642" s="14">
        <v>2.4217097219619243E-2</v>
      </c>
      <c r="L1642" s="14">
        <v>9.9999999999999967E-3</v>
      </c>
      <c r="M1642" s="14">
        <v>8.0000000000000002E-3</v>
      </c>
      <c r="N1642" s="14">
        <v>8.6709257144448014E-3</v>
      </c>
      <c r="O1642" s="14">
        <v>2.0000000000000013E-3</v>
      </c>
      <c r="P1642" s="14">
        <v>5.0000000000000012E-4</v>
      </c>
      <c r="Q1642" s="14">
        <v>0.12461035816300009</v>
      </c>
      <c r="R1642" s="14">
        <v>2.5573178895217916E-2</v>
      </c>
      <c r="S1642" s="14">
        <v>8.9238216142699823E-3</v>
      </c>
      <c r="T1642" s="14">
        <v>1.37090583042608E-2</v>
      </c>
      <c r="U1642" s="14">
        <v>0.11201199643016234</v>
      </c>
    </row>
    <row r="1643" spans="2:21" hidden="1" x14ac:dyDescent="0.3">
      <c r="B1643" s="13">
        <v>1620</v>
      </c>
      <c r="C1643" s="14">
        <v>0.11833976240905036</v>
      </c>
      <c r="D1643" s="14">
        <v>9.5680532655229703E-2</v>
      </c>
      <c r="E1643" s="14">
        <v>9.4999999999999987E-2</v>
      </c>
      <c r="F1643" s="14">
        <v>0.12270860506776167</v>
      </c>
      <c r="G1643" s="14">
        <v>8.723902410161069E-2</v>
      </c>
      <c r="H1643" s="14">
        <v>2.9854569529789952E-2</v>
      </c>
      <c r="I1643" s="14">
        <v>0.11265643555648466</v>
      </c>
      <c r="J1643" s="14">
        <v>1.4157321270140464E-2</v>
      </c>
      <c r="K1643" s="14">
        <v>1.7191363197052386E-2</v>
      </c>
      <c r="L1643" s="14">
        <v>9.9999999999999985E-3</v>
      </c>
      <c r="M1643" s="14">
        <v>8.0000000000000036E-3</v>
      </c>
      <c r="N1643" s="14">
        <v>1.0989313209683571E-2</v>
      </c>
      <c r="O1643" s="14">
        <v>2E-3</v>
      </c>
      <c r="P1643" s="14">
        <v>5.0000000000000023E-4</v>
      </c>
      <c r="Q1643" s="14">
        <v>0.12444844692158262</v>
      </c>
      <c r="R1643" s="14">
        <v>2.4391262797290581E-2</v>
      </c>
      <c r="S1643" s="14">
        <v>1.1684312492803092E-2</v>
      </c>
      <c r="T1643" s="14">
        <v>2.2299005689330239E-2</v>
      </c>
      <c r="U1643" s="14">
        <v>0.11442179841094856</v>
      </c>
    </row>
    <row r="1644" spans="2:21" hidden="1" x14ac:dyDescent="0.3">
      <c r="B1644" s="13">
        <v>1621</v>
      </c>
      <c r="C1644" s="14">
        <v>8.9121785981290558E-2</v>
      </c>
      <c r="D1644" s="14">
        <v>0.10100642430828155</v>
      </c>
      <c r="E1644" s="14">
        <v>9.5000000000000001E-2</v>
      </c>
      <c r="F1644" s="14">
        <v>3.4969816337530102E-2</v>
      </c>
      <c r="G1644" s="14">
        <v>3.8835374010317877E-2</v>
      </c>
      <c r="H1644" s="14">
        <v>2.7199569640113122E-2</v>
      </c>
      <c r="I1644" s="14">
        <v>3.910225704425329E-2</v>
      </c>
      <c r="J1644" s="14">
        <v>1.4083542892327895E-2</v>
      </c>
      <c r="K1644" s="14">
        <v>1.7787989353289155E-2</v>
      </c>
      <c r="L1644" s="14">
        <v>9.9999999999999967E-3</v>
      </c>
      <c r="M1644" s="14">
        <v>8.0000000000000019E-3</v>
      </c>
      <c r="N1644" s="14">
        <v>9.4377140640482769E-3</v>
      </c>
      <c r="O1644" s="14">
        <v>2.0000000000000005E-3</v>
      </c>
      <c r="P1644" s="14">
        <v>5.0000000000000012E-4</v>
      </c>
      <c r="Q1644" s="14">
        <v>0.12866935811550512</v>
      </c>
      <c r="R1644" s="14">
        <v>1.9514194848041799E-2</v>
      </c>
      <c r="S1644" s="14">
        <v>1.0917089519528253E-2</v>
      </c>
      <c r="T1644" s="14">
        <v>2.3821486109070443E-2</v>
      </c>
      <c r="U1644" s="14">
        <v>0.115254337832075</v>
      </c>
    </row>
    <row r="1645" spans="2:21" hidden="1" x14ac:dyDescent="0.3">
      <c r="B1645" s="13">
        <v>1622</v>
      </c>
      <c r="C1645" s="14">
        <v>4.6819844719580693E-2</v>
      </c>
      <c r="D1645" s="14">
        <v>7.9579726251319566E-2</v>
      </c>
      <c r="E1645" s="14">
        <v>9.4999999999999959E-2</v>
      </c>
      <c r="F1645" s="14">
        <v>8.272783084327627E-2</v>
      </c>
      <c r="G1645" s="14">
        <v>6.2742350529569793E-2</v>
      </c>
      <c r="H1645" s="14">
        <v>2.2268472030610362E-2</v>
      </c>
      <c r="I1645" s="14">
        <v>2.959009412282727E-2</v>
      </c>
      <c r="J1645" s="14">
        <v>1.4044781924110114E-2</v>
      </c>
      <c r="K1645" s="14">
        <v>1.8510995919217246E-2</v>
      </c>
      <c r="L1645" s="14">
        <v>9.9999999999999985E-3</v>
      </c>
      <c r="M1645" s="14">
        <v>8.0000000000000019E-3</v>
      </c>
      <c r="N1645" s="14">
        <v>8.5978297290002139E-3</v>
      </c>
      <c r="O1645" s="14">
        <v>2.0000000000000009E-3</v>
      </c>
      <c r="P1645" s="14">
        <v>5.0000000000000023E-4</v>
      </c>
      <c r="Q1645" s="14">
        <v>0.12607825752679747</v>
      </c>
      <c r="R1645" s="14">
        <v>2.0965707971356447E-2</v>
      </c>
      <c r="S1645" s="14">
        <v>6.2890608102789854E-3</v>
      </c>
      <c r="T1645" s="14">
        <v>1.9576393014385525E-2</v>
      </c>
      <c r="U1645" s="14">
        <v>0.1118646538853406</v>
      </c>
    </row>
    <row r="1646" spans="2:21" hidden="1" x14ac:dyDescent="0.3">
      <c r="B1646" s="13">
        <v>1623</v>
      </c>
      <c r="C1646" s="14">
        <v>0.1587990627225162</v>
      </c>
      <c r="D1646" s="14">
        <v>9.0124584685384576E-2</v>
      </c>
      <c r="E1646" s="14">
        <v>9.4999999999999973E-2</v>
      </c>
      <c r="F1646" s="14">
        <v>0.12943168619521803</v>
      </c>
      <c r="G1646" s="14">
        <v>6.2889545843848524E-2</v>
      </c>
      <c r="H1646" s="14">
        <v>2.4578112900784713E-2</v>
      </c>
      <c r="I1646" s="14">
        <v>5.7148503860626178E-2</v>
      </c>
      <c r="J1646" s="14">
        <v>1.4076505137266378E-2</v>
      </c>
      <c r="K1646" s="14">
        <v>6.7382458815456042E-3</v>
      </c>
      <c r="L1646" s="14">
        <v>0.01</v>
      </c>
      <c r="M1646" s="14">
        <v>8.0000000000000036E-3</v>
      </c>
      <c r="N1646" s="14">
        <v>7.7020946965343229E-3</v>
      </c>
      <c r="O1646" s="14">
        <v>2.0000000000000005E-3</v>
      </c>
      <c r="P1646" s="14">
        <v>5.0000000000000001E-4</v>
      </c>
      <c r="Q1646" s="14">
        <v>0.12506769857735991</v>
      </c>
      <c r="R1646" s="14">
        <v>1.9755820395654534E-2</v>
      </c>
      <c r="S1646" s="14">
        <v>8.2361315249423472E-3</v>
      </c>
      <c r="T1646" s="14">
        <v>1.6278512967551909E-2</v>
      </c>
      <c r="U1646" s="14">
        <v>0.10692482339624738</v>
      </c>
    </row>
    <row r="1647" spans="2:21" hidden="1" x14ac:dyDescent="0.3">
      <c r="B1647" s="13">
        <v>1624</v>
      </c>
      <c r="C1647" s="14">
        <v>6.1770707540045836E-2</v>
      </c>
      <c r="D1647" s="14">
        <v>8.8145619007469062E-2</v>
      </c>
      <c r="E1647" s="14">
        <v>9.5000000000000001E-2</v>
      </c>
      <c r="F1647" s="14">
        <v>8.1165773158188681E-2</v>
      </c>
      <c r="G1647" s="14">
        <v>2.726307605700214E-2</v>
      </c>
      <c r="H1647" s="14">
        <v>2.7827819268173445E-2</v>
      </c>
      <c r="I1647" s="14">
        <v>6.3091541064431975E-2</v>
      </c>
      <c r="J1647" s="14">
        <v>1.400547708262612E-2</v>
      </c>
      <c r="K1647" s="14">
        <v>1.1227587425751586E-2</v>
      </c>
      <c r="L1647" s="14">
        <v>9.9999999999999985E-3</v>
      </c>
      <c r="M1647" s="14">
        <v>8.0000000000000002E-3</v>
      </c>
      <c r="N1647" s="14">
        <v>9.4637736123537562E-3</v>
      </c>
      <c r="O1647" s="14">
        <v>2.0000000000000013E-3</v>
      </c>
      <c r="P1647" s="14">
        <v>5.0000000000000023E-4</v>
      </c>
      <c r="Q1647" s="14">
        <v>0.12499259164786464</v>
      </c>
      <c r="R1647" s="14">
        <v>2.1241886295993131E-2</v>
      </c>
      <c r="S1647" s="14">
        <v>9.7948074133171383E-3</v>
      </c>
      <c r="T1647" s="14">
        <v>2.0178824090867863E-2</v>
      </c>
      <c r="U1647" s="14">
        <v>0.11380214340746413</v>
      </c>
    </row>
    <row r="1648" spans="2:21" hidden="1" x14ac:dyDescent="0.3">
      <c r="B1648" s="13">
        <v>1625</v>
      </c>
      <c r="C1648" s="14">
        <v>0.13251530767698305</v>
      </c>
      <c r="D1648" s="14">
        <v>9.4041897295600141E-2</v>
      </c>
      <c r="E1648" s="14">
        <v>9.5000000000000001E-2</v>
      </c>
      <c r="F1648" s="14">
        <v>1.7814113943720879E-2</v>
      </c>
      <c r="G1648" s="14">
        <v>4.5349825802008817E-2</v>
      </c>
      <c r="H1648" s="14">
        <v>2.7906939589062266E-2</v>
      </c>
      <c r="I1648" s="14">
        <v>4.2983470925113766E-2</v>
      </c>
      <c r="J1648" s="14">
        <v>1.4086455334316517E-2</v>
      </c>
      <c r="K1648" s="14">
        <v>2.1903087013259308E-2</v>
      </c>
      <c r="L1648" s="14">
        <v>9.9999999999999985E-3</v>
      </c>
      <c r="M1648" s="14">
        <v>8.0000000000000036E-3</v>
      </c>
      <c r="N1648" s="14">
        <v>8.081866840644325E-3</v>
      </c>
      <c r="O1648" s="14">
        <v>1.9999999999999996E-3</v>
      </c>
      <c r="P1648" s="14">
        <v>5.0000000000000012E-4</v>
      </c>
      <c r="Q1648" s="14">
        <v>0.12163589536972591</v>
      </c>
      <c r="R1648" s="14">
        <v>2.3316940924633933E-2</v>
      </c>
      <c r="S1648" s="14">
        <v>1.1521122399331885E-2</v>
      </c>
      <c r="T1648" s="14">
        <v>1.8411129613308902E-2</v>
      </c>
      <c r="U1648" s="14">
        <v>0.11260782697656534</v>
      </c>
    </row>
    <row r="1649" spans="2:21" hidden="1" x14ac:dyDescent="0.3">
      <c r="B1649" s="13">
        <v>1626</v>
      </c>
      <c r="C1649" s="14">
        <v>6.9123950690364783E-2</v>
      </c>
      <c r="D1649" s="14">
        <v>0.11140528834631913</v>
      </c>
      <c r="E1649" s="14">
        <v>9.4999999999999987E-2</v>
      </c>
      <c r="F1649" s="14">
        <v>7.0629533770584396E-2</v>
      </c>
      <c r="G1649" s="14">
        <v>5.6541953800303572E-2</v>
      </c>
      <c r="H1649" s="14">
        <v>2.5790118252450537E-2</v>
      </c>
      <c r="I1649" s="14">
        <v>5.7707554066930497E-2</v>
      </c>
      <c r="J1649" s="14">
        <v>1.4091442169246063E-2</v>
      </c>
      <c r="K1649" s="14">
        <v>2.6349381013097001E-2</v>
      </c>
      <c r="L1649" s="14">
        <v>9.9999999999999985E-3</v>
      </c>
      <c r="M1649" s="14">
        <v>8.0000000000000036E-3</v>
      </c>
      <c r="N1649" s="14">
        <v>8.7569876880769087E-3</v>
      </c>
      <c r="O1649" s="14">
        <v>2.0000000000000009E-3</v>
      </c>
      <c r="P1649" s="14">
        <v>5.0000000000000023E-4</v>
      </c>
      <c r="Q1649" s="14">
        <v>0.12836307653586113</v>
      </c>
      <c r="R1649" s="14">
        <v>2.0054963878256189E-2</v>
      </c>
      <c r="S1649" s="14">
        <v>9.0313835414725391E-3</v>
      </c>
      <c r="T1649" s="14">
        <v>1.6686980069961423E-2</v>
      </c>
      <c r="U1649" s="14">
        <v>0.10663046190915253</v>
      </c>
    </row>
    <row r="1650" spans="2:21" hidden="1" x14ac:dyDescent="0.3">
      <c r="B1650" s="13">
        <v>1627</v>
      </c>
      <c r="C1650" s="14">
        <v>6.0055938118975902E-2</v>
      </c>
      <c r="D1650" s="14">
        <v>9.9614215823408001E-2</v>
      </c>
      <c r="E1650" s="14">
        <v>9.4999999999999959E-2</v>
      </c>
      <c r="F1650" s="14">
        <v>0.15390160479615153</v>
      </c>
      <c r="G1650" s="14">
        <v>6.2391870393197164E-2</v>
      </c>
      <c r="H1650" s="14">
        <v>2.8886029500649057E-2</v>
      </c>
      <c r="I1650" s="14">
        <v>5.5597783122676964E-2</v>
      </c>
      <c r="J1650" s="14">
        <v>1.4015820511160428E-2</v>
      </c>
      <c r="K1650" s="14">
        <v>1.8521285614764942E-2</v>
      </c>
      <c r="L1650" s="14">
        <v>9.9999999999999985E-3</v>
      </c>
      <c r="M1650" s="14">
        <v>8.0000000000000019E-3</v>
      </c>
      <c r="N1650" s="14">
        <v>8.1793480985962938E-3</v>
      </c>
      <c r="O1650" s="14">
        <v>2.0000000000000013E-3</v>
      </c>
      <c r="P1650" s="14">
        <v>5.0000000000000034E-4</v>
      </c>
      <c r="Q1650" s="14">
        <v>0.12586341516790295</v>
      </c>
      <c r="R1650" s="14">
        <v>1.8413377284270463E-2</v>
      </c>
      <c r="S1650" s="14">
        <v>8.4594875042600902E-3</v>
      </c>
      <c r="T1650" s="14">
        <v>1.9912174477587564E-2</v>
      </c>
      <c r="U1650" s="14">
        <v>0.11101414032226416</v>
      </c>
    </row>
    <row r="1651" spans="2:21" hidden="1" x14ac:dyDescent="0.3">
      <c r="B1651" s="13">
        <v>1628</v>
      </c>
      <c r="C1651" s="14">
        <v>4.8295761183985687E-2</v>
      </c>
      <c r="D1651" s="14">
        <v>0.13289971214404633</v>
      </c>
      <c r="E1651" s="14">
        <v>9.4999999999999987E-2</v>
      </c>
      <c r="F1651" s="14">
        <v>0.12696304128633928</v>
      </c>
      <c r="G1651" s="14">
        <v>5.7680175130464542E-2</v>
      </c>
      <c r="H1651" s="14">
        <v>2.3324866486366655E-2</v>
      </c>
      <c r="I1651" s="14">
        <v>-7.0662721694918634E-3</v>
      </c>
      <c r="J1651" s="14">
        <v>1.4012968821505116E-2</v>
      </c>
      <c r="K1651" s="14">
        <v>2.5744216179244571E-2</v>
      </c>
      <c r="L1651" s="14">
        <v>0.01</v>
      </c>
      <c r="M1651" s="14">
        <v>8.0000000000000002E-3</v>
      </c>
      <c r="N1651" s="14">
        <v>9.2281215281685789E-3</v>
      </c>
      <c r="O1651" s="14">
        <v>2E-3</v>
      </c>
      <c r="P1651" s="14">
        <v>5.0000000000000012E-4</v>
      </c>
      <c r="Q1651" s="14">
        <v>0.12159210823858412</v>
      </c>
      <c r="R1651" s="14">
        <v>2.3961174262744474E-2</v>
      </c>
      <c r="S1651" s="14">
        <v>8.015620235513065E-3</v>
      </c>
      <c r="T1651" s="14">
        <v>1.6619578103713898E-2</v>
      </c>
      <c r="U1651" s="14">
        <v>0.11177811094418856</v>
      </c>
    </row>
    <row r="1652" spans="2:21" hidden="1" x14ac:dyDescent="0.3">
      <c r="B1652" s="13">
        <v>1629</v>
      </c>
      <c r="C1652" s="14">
        <v>0.13733497611939319</v>
      </c>
      <c r="D1652" s="14">
        <v>0.10975858771176934</v>
      </c>
      <c r="E1652" s="14">
        <v>9.4999999999999987E-2</v>
      </c>
      <c r="F1652" s="14">
        <v>0.10286305390951868</v>
      </c>
      <c r="G1652" s="14">
        <v>5.2075507105374397E-2</v>
      </c>
      <c r="H1652" s="14">
        <v>2.4517690021219483E-2</v>
      </c>
      <c r="I1652" s="14">
        <v>5.2466912203531085E-3</v>
      </c>
      <c r="J1652" s="14">
        <v>1.4064898893429691E-2</v>
      </c>
      <c r="K1652" s="14">
        <v>3.6540183777788046E-2</v>
      </c>
      <c r="L1652" s="14">
        <v>9.9999999999999967E-3</v>
      </c>
      <c r="M1652" s="14">
        <v>8.0000000000000019E-3</v>
      </c>
      <c r="N1652" s="14">
        <v>9.215117187044989E-3</v>
      </c>
      <c r="O1652" s="14">
        <v>2.0000000000000005E-3</v>
      </c>
      <c r="P1652" s="14">
        <v>5.0000000000000023E-4</v>
      </c>
      <c r="Q1652" s="14">
        <v>0.11922244022233471</v>
      </c>
      <c r="R1652" s="14">
        <v>2.1425311516025142E-2</v>
      </c>
      <c r="S1652" s="14">
        <v>9.9015707808890116E-3</v>
      </c>
      <c r="T1652" s="14">
        <v>1.3850108896105908E-2</v>
      </c>
      <c r="U1652" s="14">
        <v>0.11166111080487538</v>
      </c>
    </row>
    <row r="1653" spans="2:21" hidden="1" x14ac:dyDescent="0.3">
      <c r="B1653" s="13">
        <v>1630</v>
      </c>
      <c r="C1653" s="14">
        <v>6.0775902562638623E-2</v>
      </c>
      <c r="D1653" s="14">
        <v>8.2646470690504764E-2</v>
      </c>
      <c r="E1653" s="14">
        <v>9.5000000000000001E-2</v>
      </c>
      <c r="F1653" s="14">
        <v>7.6284189275423506E-2</v>
      </c>
      <c r="G1653" s="14">
        <v>7.8770720041525633E-2</v>
      </c>
      <c r="H1653" s="14">
        <v>2.8507116302873253E-2</v>
      </c>
      <c r="I1653" s="14">
        <v>7.3857440708704342E-3</v>
      </c>
      <c r="J1653" s="14">
        <v>1.4062825239447643E-2</v>
      </c>
      <c r="K1653" s="14">
        <v>2.4252188180068343E-2</v>
      </c>
      <c r="L1653" s="14">
        <v>9.9999999999999985E-3</v>
      </c>
      <c r="M1653" s="14">
        <v>8.0000000000000036E-3</v>
      </c>
      <c r="N1653" s="14">
        <v>9.0628003525047157E-3</v>
      </c>
      <c r="O1653" s="14">
        <v>2.0000000000000009E-3</v>
      </c>
      <c r="P1653" s="14">
        <v>5.0000000000000001E-4</v>
      </c>
      <c r="Q1653" s="14">
        <v>0.1271092811309476</v>
      </c>
      <c r="R1653" s="14">
        <v>2.6063369096288043E-2</v>
      </c>
      <c r="S1653" s="14">
        <v>8.3995161121509856E-3</v>
      </c>
      <c r="T1653" s="14">
        <v>1.676357550910771E-2</v>
      </c>
      <c r="U1653" s="14">
        <v>0.11189811492090626</v>
      </c>
    </row>
    <row r="1654" spans="2:21" hidden="1" x14ac:dyDescent="0.3">
      <c r="B1654" s="13">
        <v>1631</v>
      </c>
      <c r="C1654" s="14">
        <v>4.0572242473457247E-2</v>
      </c>
      <c r="D1654" s="14">
        <v>8.0184059769736901E-2</v>
      </c>
      <c r="E1654" s="14">
        <v>9.4999999999999987E-2</v>
      </c>
      <c r="F1654" s="14">
        <v>5.3319726529890074E-2</v>
      </c>
      <c r="G1654" s="14">
        <v>6.0838145970381195E-2</v>
      </c>
      <c r="H1654" s="14">
        <v>2.3544737365769616E-2</v>
      </c>
      <c r="I1654" s="14">
        <v>2.1339084117328232E-2</v>
      </c>
      <c r="J1654" s="14">
        <v>1.4181019698839552E-2</v>
      </c>
      <c r="K1654" s="14">
        <v>1.949238957417046E-2</v>
      </c>
      <c r="L1654" s="14">
        <v>9.9999999999999985E-3</v>
      </c>
      <c r="M1654" s="14">
        <v>8.0000000000000019E-3</v>
      </c>
      <c r="N1654" s="14">
        <v>9.6809239153181972E-3</v>
      </c>
      <c r="O1654" s="14">
        <v>2E-3</v>
      </c>
      <c r="P1654" s="14">
        <v>5.0000000000000023E-4</v>
      </c>
      <c r="Q1654" s="14">
        <v>0.12915645737628184</v>
      </c>
      <c r="R1654" s="14">
        <v>1.9948683314599962E-2</v>
      </c>
      <c r="S1654" s="14">
        <v>8.1881053560807476E-3</v>
      </c>
      <c r="T1654" s="14">
        <v>2.203788167288202E-2</v>
      </c>
      <c r="U1654" s="14">
        <v>0.10908451545183541</v>
      </c>
    </row>
    <row r="1655" spans="2:21" hidden="1" x14ac:dyDescent="0.3">
      <c r="B1655" s="13">
        <v>1632</v>
      </c>
      <c r="C1655" s="14">
        <v>1.4156944348339695E-2</v>
      </c>
      <c r="D1655" s="14">
        <v>7.0751700068319934E-2</v>
      </c>
      <c r="E1655" s="14">
        <v>9.4999999999999987E-2</v>
      </c>
      <c r="F1655" s="14">
        <v>8.2465891627329493E-2</v>
      </c>
      <c r="G1655" s="14">
        <v>1.7522917657866718E-2</v>
      </c>
      <c r="H1655" s="14">
        <v>2.5662751508207716E-2</v>
      </c>
      <c r="I1655" s="14">
        <v>8.1161090436380284E-2</v>
      </c>
      <c r="J1655" s="14">
        <v>1.4074722613519329E-2</v>
      </c>
      <c r="K1655" s="14">
        <v>2.5500870271575982E-2</v>
      </c>
      <c r="L1655" s="14">
        <v>9.999999999999995E-3</v>
      </c>
      <c r="M1655" s="14">
        <v>8.0000000000000002E-3</v>
      </c>
      <c r="N1655" s="14">
        <v>9.1844944069073026E-3</v>
      </c>
      <c r="O1655" s="14">
        <v>2.0000000000000009E-3</v>
      </c>
      <c r="P1655" s="14">
        <v>5.0000000000000012E-4</v>
      </c>
      <c r="Q1655" s="14">
        <v>0.12420767928208903</v>
      </c>
      <c r="R1655" s="14">
        <v>1.9714435783532221E-2</v>
      </c>
      <c r="S1655" s="14">
        <v>9.61412295564547E-3</v>
      </c>
      <c r="T1655" s="14">
        <v>3.3310338140546535E-2</v>
      </c>
      <c r="U1655" s="14">
        <v>0.1167534495192219</v>
      </c>
    </row>
    <row r="1656" spans="2:21" hidden="1" x14ac:dyDescent="0.3">
      <c r="B1656" s="13">
        <v>1633</v>
      </c>
      <c r="C1656" s="14">
        <v>6.9702296903169564E-2</v>
      </c>
      <c r="D1656" s="14">
        <v>8.1324325659573787E-2</v>
      </c>
      <c r="E1656" s="14">
        <v>9.4999999999999959E-2</v>
      </c>
      <c r="F1656" s="14">
        <v>7.2417229134473154E-2</v>
      </c>
      <c r="G1656" s="14">
        <v>5.0780763024450261E-2</v>
      </c>
      <c r="H1656" s="14">
        <v>3.1874902144301824E-2</v>
      </c>
      <c r="I1656" s="14">
        <v>4.6554605353638472E-2</v>
      </c>
      <c r="J1656" s="14">
        <v>1.4074052772256864E-2</v>
      </c>
      <c r="K1656" s="14">
        <v>6.4410869973330689E-3</v>
      </c>
      <c r="L1656" s="14">
        <v>9.9999999999999985E-3</v>
      </c>
      <c r="M1656" s="14">
        <v>8.0000000000000019E-3</v>
      </c>
      <c r="N1656" s="14">
        <v>9.3090353941111328E-3</v>
      </c>
      <c r="O1656" s="14">
        <v>2E-3</v>
      </c>
      <c r="P1656" s="14">
        <v>5.0000000000000001E-4</v>
      </c>
      <c r="Q1656" s="14">
        <v>0.12162821833183841</v>
      </c>
      <c r="R1656" s="14">
        <v>2.2344247614204418E-2</v>
      </c>
      <c r="S1656" s="14">
        <v>1.0516359202651541E-2</v>
      </c>
      <c r="T1656" s="14">
        <v>2.0630851679388915E-2</v>
      </c>
      <c r="U1656" s="14">
        <v>0.11121159213149986</v>
      </c>
    </row>
    <row r="1657" spans="2:21" hidden="1" x14ac:dyDescent="0.3">
      <c r="B1657" s="13">
        <v>1634</v>
      </c>
      <c r="C1657" s="14">
        <v>3.161025586166126E-2</v>
      </c>
      <c r="D1657" s="14">
        <v>0.10804218431036963</v>
      </c>
      <c r="E1657" s="14">
        <v>9.4999999999999987E-2</v>
      </c>
      <c r="F1657" s="14">
        <v>0.10184865259618814</v>
      </c>
      <c r="G1657" s="14">
        <v>5.5446370595344609E-2</v>
      </c>
      <c r="H1657" s="14">
        <v>2.5660808294137923E-2</v>
      </c>
      <c r="I1657" s="14">
        <v>1.0274003030155347E-2</v>
      </c>
      <c r="J1657" s="14">
        <v>1.4077897417841911E-2</v>
      </c>
      <c r="K1657" s="14">
        <v>1.611678945171089E-2</v>
      </c>
      <c r="L1657" s="14">
        <v>9.9999999999999985E-3</v>
      </c>
      <c r="M1657" s="14">
        <v>8.0000000000000019E-3</v>
      </c>
      <c r="N1657" s="14">
        <v>8.6549238388248066E-3</v>
      </c>
      <c r="O1657" s="14">
        <v>2E-3</v>
      </c>
      <c r="P1657" s="14">
        <v>5.0000000000000001E-4</v>
      </c>
      <c r="Q1657" s="14">
        <v>0.12562748789081207</v>
      </c>
      <c r="R1657" s="14">
        <v>1.5351695762248582E-2</v>
      </c>
      <c r="S1657" s="14">
        <v>8.7233342220706597E-3</v>
      </c>
      <c r="T1657" s="14">
        <v>1.9518078516585245E-2</v>
      </c>
      <c r="U1657" s="14">
        <v>0.11399220188193546</v>
      </c>
    </row>
    <row r="1658" spans="2:21" hidden="1" x14ac:dyDescent="0.3">
      <c r="B1658" s="13">
        <v>1635</v>
      </c>
      <c r="C1658" s="14">
        <v>8.979187152269659E-2</v>
      </c>
      <c r="D1658" s="14">
        <v>2.2870143392186619E-2</v>
      </c>
      <c r="E1658" s="14">
        <v>9.4999999999999987E-2</v>
      </c>
      <c r="F1658" s="14">
        <v>0.11472346986990939</v>
      </c>
      <c r="G1658" s="14">
        <v>4.2791430780445019E-2</v>
      </c>
      <c r="H1658" s="14">
        <v>2.8552641503820357E-2</v>
      </c>
      <c r="I1658" s="14">
        <v>7.308261396822735E-2</v>
      </c>
      <c r="J1658" s="14">
        <v>1.405037884465484E-2</v>
      </c>
      <c r="K1658" s="14">
        <v>2.2699901171782482E-2</v>
      </c>
      <c r="L1658" s="14">
        <v>9.9999999999999985E-3</v>
      </c>
      <c r="M1658" s="14">
        <v>8.0000000000000002E-3</v>
      </c>
      <c r="N1658" s="14">
        <v>6.7231025551144187E-3</v>
      </c>
      <c r="O1658" s="14">
        <v>2.0000000000000005E-3</v>
      </c>
      <c r="P1658" s="14">
        <v>5.0000000000000023E-4</v>
      </c>
      <c r="Q1658" s="14">
        <v>0.12013932161376426</v>
      </c>
      <c r="R1658" s="14">
        <v>1.6738536699285256E-2</v>
      </c>
      <c r="S1658" s="14">
        <v>1.0079786545612653E-2</v>
      </c>
      <c r="T1658" s="14">
        <v>2.4836621149640591E-2</v>
      </c>
      <c r="U1658" s="14">
        <v>0.10697758992796476</v>
      </c>
    </row>
    <row r="1659" spans="2:21" hidden="1" x14ac:dyDescent="0.3">
      <c r="B1659" s="13">
        <v>1636</v>
      </c>
      <c r="C1659" s="14">
        <v>5.6734252003613074E-2</v>
      </c>
      <c r="D1659" s="14">
        <v>0.11027249604866486</v>
      </c>
      <c r="E1659" s="14">
        <v>9.4999999999999987E-2</v>
      </c>
      <c r="F1659" s="14">
        <v>0.12795256539571934</v>
      </c>
      <c r="G1659" s="14">
        <v>5.6541572854264567E-2</v>
      </c>
      <c r="H1659" s="14">
        <v>2.6659253128590753E-2</v>
      </c>
      <c r="I1659" s="14">
        <v>3.4180451415557166E-2</v>
      </c>
      <c r="J1659" s="14">
        <v>1.4024450258897658E-2</v>
      </c>
      <c r="K1659" s="14">
        <v>2.0454209987045693E-2</v>
      </c>
      <c r="L1659" s="14">
        <v>9.999999999999995E-3</v>
      </c>
      <c r="M1659" s="14">
        <v>8.0000000000000002E-3</v>
      </c>
      <c r="N1659" s="14">
        <v>8.1611828208845282E-3</v>
      </c>
      <c r="O1659" s="14">
        <v>2.0000000000000005E-3</v>
      </c>
      <c r="P1659" s="14">
        <v>5.0000000000000001E-4</v>
      </c>
      <c r="Q1659" s="14">
        <v>0.12022695270463264</v>
      </c>
      <c r="R1659" s="14">
        <v>2.0639640222451561E-2</v>
      </c>
      <c r="S1659" s="14">
        <v>7.3242747485246021E-3</v>
      </c>
      <c r="T1659" s="14">
        <v>1.526271911893819E-2</v>
      </c>
      <c r="U1659" s="14">
        <v>0.11632224651342025</v>
      </c>
    </row>
    <row r="1660" spans="2:21" hidden="1" x14ac:dyDescent="0.3">
      <c r="B1660" s="13">
        <v>1637</v>
      </c>
      <c r="C1660" s="14">
        <v>0.10637012846597332</v>
      </c>
      <c r="D1660" s="14">
        <v>7.9923585129439798E-2</v>
      </c>
      <c r="E1660" s="14">
        <v>9.4999999999999987E-2</v>
      </c>
      <c r="F1660" s="14">
        <v>5.7448862270522413E-2</v>
      </c>
      <c r="G1660" s="14">
        <v>3.4719141231401227E-2</v>
      </c>
      <c r="H1660" s="14">
        <v>3.172952573520707E-2</v>
      </c>
      <c r="I1660" s="14">
        <v>2.7772672836288734E-2</v>
      </c>
      <c r="J1660" s="14">
        <v>1.4058786919135336E-2</v>
      </c>
      <c r="K1660" s="14">
        <v>1.4681138443363079E-2</v>
      </c>
      <c r="L1660" s="14">
        <v>0.01</v>
      </c>
      <c r="M1660" s="14">
        <v>8.0000000000000019E-3</v>
      </c>
      <c r="N1660" s="14">
        <v>1.0013211487585208E-2</v>
      </c>
      <c r="O1660" s="14">
        <v>2.0000000000000009E-3</v>
      </c>
      <c r="P1660" s="14">
        <v>5.0000000000000023E-4</v>
      </c>
      <c r="Q1660" s="14">
        <v>0.12566337281099052</v>
      </c>
      <c r="R1660" s="14">
        <v>2.2727072038443031E-2</v>
      </c>
      <c r="S1660" s="14">
        <v>1.1023833472006134E-2</v>
      </c>
      <c r="T1660" s="14">
        <v>2.3314151305244196E-2</v>
      </c>
      <c r="U1660" s="14">
        <v>0.10801450974464742</v>
      </c>
    </row>
    <row r="1661" spans="2:21" hidden="1" x14ac:dyDescent="0.3">
      <c r="B1661" s="13">
        <v>1638</v>
      </c>
      <c r="C1661" s="14">
        <v>9.0936506173523057E-2</v>
      </c>
      <c r="D1661" s="14">
        <v>0.11268101386887988</v>
      </c>
      <c r="E1661" s="14">
        <v>9.5000000000000015E-2</v>
      </c>
      <c r="F1661" s="14">
        <v>5.914774827017738E-2</v>
      </c>
      <c r="G1661" s="14">
        <v>5.76477482305148E-2</v>
      </c>
      <c r="H1661" s="14">
        <v>2.3789186156047117E-2</v>
      </c>
      <c r="I1661" s="14">
        <v>2.1714018605812988E-2</v>
      </c>
      <c r="J1661" s="14">
        <v>1.4113242454624668E-2</v>
      </c>
      <c r="K1661" s="14">
        <v>1.5817992183547548E-2</v>
      </c>
      <c r="L1661" s="14">
        <v>0.01</v>
      </c>
      <c r="M1661" s="14">
        <v>8.0000000000000036E-3</v>
      </c>
      <c r="N1661" s="14">
        <v>7.9219453760798093E-3</v>
      </c>
      <c r="O1661" s="14">
        <v>2.0000000000000005E-3</v>
      </c>
      <c r="P1661" s="14">
        <v>5.0000000000000023E-4</v>
      </c>
      <c r="Q1661" s="14">
        <v>0.12677408592797779</v>
      </c>
      <c r="R1661" s="14">
        <v>1.7237925842573727E-2</v>
      </c>
      <c r="S1661" s="14">
        <v>4.0313779959898176E-3</v>
      </c>
      <c r="T1661" s="14">
        <v>2.0531913222402776E-2</v>
      </c>
      <c r="U1661" s="14">
        <v>0.11570889455793733</v>
      </c>
    </row>
    <row r="1662" spans="2:21" hidden="1" x14ac:dyDescent="0.3">
      <c r="B1662" s="13">
        <v>1639</v>
      </c>
      <c r="C1662" s="14">
        <v>5.2499723764197481E-4</v>
      </c>
      <c r="D1662" s="14">
        <v>6.1006540319717237E-2</v>
      </c>
      <c r="E1662" s="14">
        <v>9.4999999999999973E-2</v>
      </c>
      <c r="F1662" s="14">
        <v>8.8631886360673137E-2</v>
      </c>
      <c r="G1662" s="14">
        <v>3.8104407356344197E-2</v>
      </c>
      <c r="H1662" s="14">
        <v>2.1505191944112125E-2</v>
      </c>
      <c r="I1662" s="14">
        <v>7.4117999774068258E-2</v>
      </c>
      <c r="J1662" s="14">
        <v>1.4102506521499011E-2</v>
      </c>
      <c r="K1662" s="14">
        <v>1.7411312883274719E-2</v>
      </c>
      <c r="L1662" s="14">
        <v>9.9999999999999985E-3</v>
      </c>
      <c r="M1662" s="14">
        <v>8.0000000000000036E-3</v>
      </c>
      <c r="N1662" s="14">
        <v>9.5225927697010042E-3</v>
      </c>
      <c r="O1662" s="14">
        <v>2E-3</v>
      </c>
      <c r="P1662" s="14">
        <v>5.0000000000000023E-4</v>
      </c>
      <c r="Q1662" s="14">
        <v>0.12694398089679645</v>
      </c>
      <c r="R1662" s="14">
        <v>1.8073802261850604E-2</v>
      </c>
      <c r="S1662" s="14">
        <v>9.3261519125519797E-3</v>
      </c>
      <c r="T1662" s="14">
        <v>2.2759218429517E-2</v>
      </c>
      <c r="U1662" s="14">
        <v>0.11090835852246549</v>
      </c>
    </row>
    <row r="1663" spans="2:21" hidden="1" x14ac:dyDescent="0.3">
      <c r="B1663" s="13">
        <v>1640</v>
      </c>
      <c r="C1663" s="14">
        <v>5.9249612733632037E-2</v>
      </c>
      <c r="D1663" s="14">
        <v>0.10731210276631091</v>
      </c>
      <c r="E1663" s="14">
        <v>9.5000000000000015E-2</v>
      </c>
      <c r="F1663" s="14">
        <v>9.1205733000617434E-2</v>
      </c>
      <c r="G1663" s="14">
        <v>3.0912046340127338E-2</v>
      </c>
      <c r="H1663" s="14">
        <v>2.5364764287258722E-2</v>
      </c>
      <c r="I1663" s="14">
        <v>3.7630437025093652E-2</v>
      </c>
      <c r="J1663" s="14">
        <v>1.3980850943574695E-2</v>
      </c>
      <c r="K1663" s="14">
        <v>1.6569520900400123E-2</v>
      </c>
      <c r="L1663" s="14">
        <v>0.01</v>
      </c>
      <c r="M1663" s="14">
        <v>8.0000000000000019E-3</v>
      </c>
      <c r="N1663" s="14">
        <v>9.3962022581750206E-3</v>
      </c>
      <c r="O1663" s="14">
        <v>2E-3</v>
      </c>
      <c r="P1663" s="14">
        <v>4.999999999999999E-4</v>
      </c>
      <c r="Q1663" s="14">
        <v>0.12759612449267416</v>
      </c>
      <c r="R1663" s="14">
        <v>1.9978705792840435E-2</v>
      </c>
      <c r="S1663" s="14">
        <v>1.1745315841581097E-2</v>
      </c>
      <c r="T1663" s="14">
        <v>1.8973409522655901E-2</v>
      </c>
      <c r="U1663" s="14">
        <v>0.11123746379932792</v>
      </c>
    </row>
    <row r="1664" spans="2:21" hidden="1" x14ac:dyDescent="0.3">
      <c r="B1664" s="13">
        <v>1641</v>
      </c>
      <c r="C1664" s="14">
        <v>5.7618188822254585E-2</v>
      </c>
      <c r="D1664" s="14">
        <v>0.12845235827137319</v>
      </c>
      <c r="E1664" s="14">
        <v>9.5000000000000001E-2</v>
      </c>
      <c r="F1664" s="14">
        <v>8.8872227089234035E-2</v>
      </c>
      <c r="G1664" s="14">
        <v>3.1597815282545849E-2</v>
      </c>
      <c r="H1664" s="14">
        <v>2.4653591069723597E-2</v>
      </c>
      <c r="I1664" s="14">
        <v>3.8327740015123499E-3</v>
      </c>
      <c r="J1664" s="14">
        <v>1.4006181141506072E-2</v>
      </c>
      <c r="K1664" s="14">
        <v>1.6819712589073801E-2</v>
      </c>
      <c r="L1664" s="14">
        <v>9.9999999999999985E-3</v>
      </c>
      <c r="M1664" s="14">
        <v>8.0000000000000036E-3</v>
      </c>
      <c r="N1664" s="14">
        <v>8.7199363596824342E-3</v>
      </c>
      <c r="O1664" s="14">
        <v>2.0000000000000009E-3</v>
      </c>
      <c r="P1664" s="14">
        <v>5.0000000000000044E-4</v>
      </c>
      <c r="Q1664" s="14">
        <v>0.12092945709212254</v>
      </c>
      <c r="R1664" s="14">
        <v>2.3907630068834125E-2</v>
      </c>
      <c r="S1664" s="14">
        <v>8.4468672006228068E-3</v>
      </c>
      <c r="T1664" s="14">
        <v>1.8569374015442737E-2</v>
      </c>
      <c r="U1664" s="14">
        <v>0.10510664503162508</v>
      </c>
    </row>
    <row r="1665" spans="2:21" hidden="1" x14ac:dyDescent="0.3">
      <c r="B1665" s="13">
        <v>1642</v>
      </c>
      <c r="C1665" s="14">
        <v>0.10807982806686343</v>
      </c>
      <c r="D1665" s="14">
        <v>3.1857373569366597E-2</v>
      </c>
      <c r="E1665" s="14">
        <v>9.4999999999999987E-2</v>
      </c>
      <c r="F1665" s="14">
        <v>5.0355019755615987E-2</v>
      </c>
      <c r="G1665" s="14">
        <v>5.1791900345220764E-2</v>
      </c>
      <c r="H1665" s="14">
        <v>2.4318852374999912E-2</v>
      </c>
      <c r="I1665" s="14">
        <v>4.5216959492387E-2</v>
      </c>
      <c r="J1665" s="14">
        <v>1.4120475333607021E-2</v>
      </c>
      <c r="K1665" s="14">
        <v>1.1266487433516532E-2</v>
      </c>
      <c r="L1665" s="14">
        <v>1.0000000000000002E-2</v>
      </c>
      <c r="M1665" s="14">
        <v>8.0000000000000036E-3</v>
      </c>
      <c r="N1665" s="14">
        <v>9.1489872816293092E-3</v>
      </c>
      <c r="O1665" s="14">
        <v>2.0000000000000005E-3</v>
      </c>
      <c r="P1665" s="14">
        <v>5.0000000000000001E-4</v>
      </c>
      <c r="Q1665" s="14">
        <v>0.1246209679510706</v>
      </c>
      <c r="R1665" s="14">
        <v>1.7745135269393295E-2</v>
      </c>
      <c r="S1665" s="14">
        <v>8.9421946602034185E-3</v>
      </c>
      <c r="T1665" s="14">
        <v>1.8078244160480053E-2</v>
      </c>
      <c r="U1665" s="14">
        <v>0.11290916274541077</v>
      </c>
    </row>
    <row r="1666" spans="2:21" hidden="1" x14ac:dyDescent="0.3">
      <c r="B1666" s="13">
        <v>1643</v>
      </c>
      <c r="C1666" s="14">
        <v>0.11655663520065782</v>
      </c>
      <c r="D1666" s="14">
        <v>2.0394142894060871E-2</v>
      </c>
      <c r="E1666" s="14">
        <v>9.5000000000000001E-2</v>
      </c>
      <c r="F1666" s="14">
        <v>4.5068545664103211E-2</v>
      </c>
      <c r="G1666" s="14">
        <v>5.6467828482407903E-2</v>
      </c>
      <c r="H1666" s="14">
        <v>2.3712834683490801E-2</v>
      </c>
      <c r="I1666" s="14">
        <v>2.7603025697884333E-2</v>
      </c>
      <c r="J1666" s="14">
        <v>1.4061004189143949E-2</v>
      </c>
      <c r="K1666" s="14">
        <v>2.7895228413682732E-2</v>
      </c>
      <c r="L1666" s="14">
        <v>0.01</v>
      </c>
      <c r="M1666" s="14">
        <v>8.0000000000000019E-3</v>
      </c>
      <c r="N1666" s="14">
        <v>8.9077210898247938E-3</v>
      </c>
      <c r="O1666" s="14">
        <v>2.0000000000000013E-3</v>
      </c>
      <c r="P1666" s="14">
        <v>5.0000000000000034E-4</v>
      </c>
      <c r="Q1666" s="14">
        <v>0.12506510895618511</v>
      </c>
      <c r="R1666" s="14">
        <v>2.2281096079539368E-2</v>
      </c>
      <c r="S1666" s="14">
        <v>9.4181074521405839E-3</v>
      </c>
      <c r="T1666" s="14">
        <v>1.9237815330769587E-2</v>
      </c>
      <c r="U1666" s="14">
        <v>0.10848289363582309</v>
      </c>
    </row>
    <row r="1667" spans="2:21" hidden="1" x14ac:dyDescent="0.3">
      <c r="B1667" s="13">
        <v>1644</v>
      </c>
      <c r="C1667" s="14">
        <v>0.1297175692732804</v>
      </c>
      <c r="D1667" s="14">
        <v>1.752993451778305E-2</v>
      </c>
      <c r="E1667" s="14">
        <v>9.4999999999999973E-2</v>
      </c>
      <c r="F1667" s="14">
        <v>7.6421761369389052E-2</v>
      </c>
      <c r="G1667" s="14">
        <v>3.5099280395673421E-2</v>
      </c>
      <c r="H1667" s="14">
        <v>2.6806892196596439E-2</v>
      </c>
      <c r="I1667" s="14">
        <v>1.9203530616881764E-2</v>
      </c>
      <c r="J1667" s="14">
        <v>1.3997041656977315E-2</v>
      </c>
      <c r="K1667" s="14">
        <v>2.3568661086813998E-2</v>
      </c>
      <c r="L1667" s="14">
        <v>9.9999999999999967E-3</v>
      </c>
      <c r="M1667" s="14">
        <v>8.0000000000000019E-3</v>
      </c>
      <c r="N1667" s="14">
        <v>8.9099608516089879E-3</v>
      </c>
      <c r="O1667" s="14">
        <v>2E-3</v>
      </c>
      <c r="P1667" s="14">
        <v>5.0000000000000001E-4</v>
      </c>
      <c r="Q1667" s="14">
        <v>0.12502712646561467</v>
      </c>
      <c r="R1667" s="14">
        <v>1.785878086317998E-2</v>
      </c>
      <c r="S1667" s="14">
        <v>7.0084760143443066E-3</v>
      </c>
      <c r="T1667" s="14">
        <v>1.5025989451546208E-2</v>
      </c>
      <c r="U1667" s="14">
        <v>0.11221244414967869</v>
      </c>
    </row>
    <row r="1668" spans="2:21" hidden="1" x14ac:dyDescent="0.3">
      <c r="B1668" s="13">
        <v>1645</v>
      </c>
      <c r="C1668" s="14">
        <v>0.1066424684589783</v>
      </c>
      <c r="D1668" s="14">
        <v>7.2580541594729139E-2</v>
      </c>
      <c r="E1668" s="14">
        <v>9.4999999999999973E-2</v>
      </c>
      <c r="F1668" s="14">
        <v>5.1875710396172989E-2</v>
      </c>
      <c r="G1668" s="14">
        <v>6.4620734072630567E-2</v>
      </c>
      <c r="H1668" s="14">
        <v>2.4348162742917265E-2</v>
      </c>
      <c r="I1668" s="14">
        <v>6.6293953671454978E-2</v>
      </c>
      <c r="J1668" s="14">
        <v>1.4103075331063352E-2</v>
      </c>
      <c r="K1668" s="14">
        <v>1.8550973414655003E-2</v>
      </c>
      <c r="L1668" s="14">
        <v>9.9999999999999967E-3</v>
      </c>
      <c r="M1668" s="14">
        <v>8.0000000000000019E-3</v>
      </c>
      <c r="N1668" s="14">
        <v>1.1180049368087197E-2</v>
      </c>
      <c r="O1668" s="14">
        <v>2.0000000000000005E-3</v>
      </c>
      <c r="P1668" s="14">
        <v>5.0000000000000034E-4</v>
      </c>
      <c r="Q1668" s="14">
        <v>0.12760816770857794</v>
      </c>
      <c r="R1668" s="14">
        <v>2.1888116564542752E-2</v>
      </c>
      <c r="S1668" s="14">
        <v>9.774586096832464E-3</v>
      </c>
      <c r="T1668" s="14">
        <v>2.095460133760171E-2</v>
      </c>
      <c r="U1668" s="14">
        <v>0.11304072243133333</v>
      </c>
    </row>
    <row r="1669" spans="2:21" hidden="1" x14ac:dyDescent="0.3">
      <c r="B1669" s="13">
        <v>1646</v>
      </c>
      <c r="C1669" s="14">
        <v>5.2147345590552618E-2</v>
      </c>
      <c r="D1669" s="14">
        <v>5.9853451070828567E-2</v>
      </c>
      <c r="E1669" s="14">
        <v>9.5000000000000001E-2</v>
      </c>
      <c r="F1669" s="14">
        <v>0.11192082437307488</v>
      </c>
      <c r="G1669" s="14">
        <v>6.5453418709409655E-2</v>
      </c>
      <c r="H1669" s="14">
        <v>2.5324876686313693E-2</v>
      </c>
      <c r="I1669" s="14">
        <v>4.7533531905908845E-2</v>
      </c>
      <c r="J1669" s="14">
        <v>1.4124834828214932E-2</v>
      </c>
      <c r="K1669" s="14">
        <v>1.4399177764935635E-2</v>
      </c>
      <c r="L1669" s="14">
        <v>9.999999999999995E-3</v>
      </c>
      <c r="M1669" s="14">
        <v>8.0000000000000019E-3</v>
      </c>
      <c r="N1669" s="14">
        <v>8.8658142986382162E-3</v>
      </c>
      <c r="O1669" s="14">
        <v>1.9999999999999996E-3</v>
      </c>
      <c r="P1669" s="14">
        <v>5.0000000000000012E-4</v>
      </c>
      <c r="Q1669" s="14">
        <v>0.11933681946156607</v>
      </c>
      <c r="R1669" s="14">
        <v>2.6061962078022402E-2</v>
      </c>
      <c r="S1669" s="14">
        <v>9.7692376116447731E-3</v>
      </c>
      <c r="T1669" s="14">
        <v>2.5063184835757337E-2</v>
      </c>
      <c r="U1669" s="14">
        <v>0.11066062781238685</v>
      </c>
    </row>
    <row r="1670" spans="2:21" hidden="1" x14ac:dyDescent="0.3">
      <c r="B1670" s="13">
        <v>1647</v>
      </c>
      <c r="C1670" s="14">
        <v>0.10711274066961973</v>
      </c>
      <c r="D1670" s="14">
        <v>5.4584498593276687E-2</v>
      </c>
      <c r="E1670" s="14">
        <v>9.4999999999999973E-2</v>
      </c>
      <c r="F1670" s="14">
        <v>6.7262021046932602E-2</v>
      </c>
      <c r="G1670" s="14">
        <v>4.2757209500518117E-2</v>
      </c>
      <c r="H1670" s="14">
        <v>2.2916654919141716E-2</v>
      </c>
      <c r="I1670" s="14">
        <v>4.4734972665214111E-2</v>
      </c>
      <c r="J1670" s="14">
        <v>1.4076462084025812E-2</v>
      </c>
      <c r="K1670" s="14">
        <v>1.915690620929255E-2</v>
      </c>
      <c r="L1670" s="14">
        <v>0.01</v>
      </c>
      <c r="M1670" s="14">
        <v>8.0000000000000019E-3</v>
      </c>
      <c r="N1670" s="14">
        <v>9.7744204727397265E-3</v>
      </c>
      <c r="O1670" s="14">
        <v>2E-3</v>
      </c>
      <c r="P1670" s="14">
        <v>5.0000000000000034E-4</v>
      </c>
      <c r="Q1670" s="14">
        <v>0.12746141000162783</v>
      </c>
      <c r="R1670" s="14">
        <v>1.9763832293138422E-2</v>
      </c>
      <c r="S1670" s="14">
        <v>1.2757074543180813E-2</v>
      </c>
      <c r="T1670" s="14">
        <v>2.0237422285527645E-2</v>
      </c>
      <c r="U1670" s="14">
        <v>0.11021232388587329</v>
      </c>
    </row>
    <row r="1671" spans="2:21" hidden="1" x14ac:dyDescent="0.3">
      <c r="B1671" s="13">
        <v>1648</v>
      </c>
      <c r="C1671" s="14">
        <v>8.9723020203605647E-2</v>
      </c>
      <c r="D1671" s="14">
        <v>2.3488185737034942E-2</v>
      </c>
      <c r="E1671" s="14">
        <v>9.4999999999999987E-2</v>
      </c>
      <c r="F1671" s="14">
        <v>5.528340437146316E-2</v>
      </c>
      <c r="G1671" s="14">
        <v>5.1820004774315462E-2</v>
      </c>
      <c r="H1671" s="14">
        <v>2.9720091865572482E-2</v>
      </c>
      <c r="I1671" s="14">
        <v>8.8829537075458848E-2</v>
      </c>
      <c r="J1671" s="14">
        <v>1.4067871804410204E-2</v>
      </c>
      <c r="K1671" s="14">
        <v>1.2108719844898388E-2</v>
      </c>
      <c r="L1671" s="14">
        <v>0.01</v>
      </c>
      <c r="M1671" s="14">
        <v>8.0000000000000036E-3</v>
      </c>
      <c r="N1671" s="14">
        <v>1.0023669185923442E-2</v>
      </c>
      <c r="O1671" s="14">
        <v>2.0000000000000009E-3</v>
      </c>
      <c r="P1671" s="14">
        <v>5.0000000000000012E-4</v>
      </c>
      <c r="Q1671" s="14">
        <v>0.1214800869441557</v>
      </c>
      <c r="R1671" s="14">
        <v>2.0141329511836441E-2</v>
      </c>
      <c r="S1671" s="14">
        <v>1.077203612349476E-2</v>
      </c>
      <c r="T1671" s="14">
        <v>2.779536061843111E-2</v>
      </c>
      <c r="U1671" s="14">
        <v>0.1143151890829468</v>
      </c>
    </row>
    <row r="1672" spans="2:21" hidden="1" x14ac:dyDescent="0.3">
      <c r="B1672" s="13">
        <v>1649</v>
      </c>
      <c r="C1672" s="14">
        <v>0.13613955399902744</v>
      </c>
      <c r="D1672" s="14">
        <v>6.0699927298241002E-2</v>
      </c>
      <c r="E1672" s="14">
        <v>9.5000000000000015E-2</v>
      </c>
      <c r="F1672" s="14">
        <v>6.5529078578925981E-2</v>
      </c>
      <c r="G1672" s="14">
        <v>2.9048323415520085E-2</v>
      </c>
      <c r="H1672" s="14">
        <v>2.5503014086149543E-2</v>
      </c>
      <c r="I1672" s="14">
        <v>5.9451580932660272E-2</v>
      </c>
      <c r="J1672" s="14">
        <v>1.4092255731897154E-2</v>
      </c>
      <c r="K1672" s="14">
        <v>2.0095801553297907E-2</v>
      </c>
      <c r="L1672" s="14">
        <v>9.9999999999999985E-3</v>
      </c>
      <c r="M1672" s="14">
        <v>8.0000000000000036E-3</v>
      </c>
      <c r="N1672" s="14">
        <v>1.1373732439394813E-2</v>
      </c>
      <c r="O1672" s="14">
        <v>2.0000000000000005E-3</v>
      </c>
      <c r="P1672" s="14">
        <v>5.0000000000000012E-4</v>
      </c>
      <c r="Q1672" s="14">
        <v>0.1260222397703257</v>
      </c>
      <c r="R1672" s="14">
        <v>1.8969077089686426E-2</v>
      </c>
      <c r="S1672" s="14">
        <v>1.0915683730968472E-2</v>
      </c>
      <c r="T1672" s="14">
        <v>1.8754899507273548E-2</v>
      </c>
      <c r="U1672" s="14">
        <v>0.11652393280021853</v>
      </c>
    </row>
    <row r="1673" spans="2:21" hidden="1" x14ac:dyDescent="0.3">
      <c r="B1673" s="13">
        <v>1650</v>
      </c>
      <c r="C1673" s="14">
        <v>5.0271208833371953E-2</v>
      </c>
      <c r="D1673" s="14">
        <v>8.3099581403199951E-2</v>
      </c>
      <c r="E1673" s="14">
        <v>9.5000000000000001E-2</v>
      </c>
      <c r="F1673" s="14">
        <v>5.4129342992121021E-2</v>
      </c>
      <c r="G1673" s="14">
        <v>7.492248086298009E-2</v>
      </c>
      <c r="H1673" s="14">
        <v>2.8136367104977786E-2</v>
      </c>
      <c r="I1673" s="14">
        <v>9.4439594939141169E-2</v>
      </c>
      <c r="J1673" s="14">
        <v>1.4086558680998238E-2</v>
      </c>
      <c r="K1673" s="14">
        <v>1.9745326507791816E-2</v>
      </c>
      <c r="L1673" s="14">
        <v>9.9999999999999985E-3</v>
      </c>
      <c r="M1673" s="14">
        <v>8.0000000000000019E-3</v>
      </c>
      <c r="N1673" s="14">
        <v>1.1401943132636386E-2</v>
      </c>
      <c r="O1673" s="14">
        <v>2.0000000000000005E-3</v>
      </c>
      <c r="P1673" s="14">
        <v>5.0000000000000012E-4</v>
      </c>
      <c r="Q1673" s="14">
        <v>0.12554075106134852</v>
      </c>
      <c r="R1673" s="14">
        <v>1.8410787826306022E-2</v>
      </c>
      <c r="S1673" s="14">
        <v>5.595122678439441E-3</v>
      </c>
      <c r="T1673" s="14">
        <v>1.9286426890301352E-2</v>
      </c>
      <c r="U1673" s="14">
        <v>0.11104670716873688</v>
      </c>
    </row>
    <row r="1674" spans="2:21" hidden="1" x14ac:dyDescent="0.3">
      <c r="B1674" s="13">
        <v>1651</v>
      </c>
      <c r="C1674" s="14">
        <v>0.10359096733523386</v>
      </c>
      <c r="D1674" s="14">
        <v>5.5509589021660255E-2</v>
      </c>
      <c r="E1674" s="14">
        <v>9.4999999999999973E-2</v>
      </c>
      <c r="F1674" s="14">
        <v>1.2959049605683087E-2</v>
      </c>
      <c r="G1674" s="14">
        <v>4.0752198057263128E-2</v>
      </c>
      <c r="H1674" s="14">
        <v>2.6156252513295085E-2</v>
      </c>
      <c r="I1674" s="14">
        <v>1.938666894722961E-2</v>
      </c>
      <c r="J1674" s="14">
        <v>1.4109125609578412E-2</v>
      </c>
      <c r="K1674" s="14">
        <v>9.6837107831310946E-3</v>
      </c>
      <c r="L1674" s="14">
        <v>1.0000000000000004E-2</v>
      </c>
      <c r="M1674" s="14">
        <v>8.0000000000000036E-3</v>
      </c>
      <c r="N1674" s="14">
        <v>9.8822492948127429E-3</v>
      </c>
      <c r="O1674" s="14">
        <v>2E-3</v>
      </c>
      <c r="P1674" s="14">
        <v>5.0000000000000044E-4</v>
      </c>
      <c r="Q1674" s="14">
        <v>0.12731113866579929</v>
      </c>
      <c r="R1674" s="14">
        <v>2.410404359554983E-2</v>
      </c>
      <c r="S1674" s="14">
        <v>5.0482986406345295E-3</v>
      </c>
      <c r="T1674" s="14">
        <v>1.8960122001319676E-2</v>
      </c>
      <c r="U1674" s="14">
        <v>0.11540149171521441</v>
      </c>
    </row>
    <row r="1675" spans="2:21" hidden="1" x14ac:dyDescent="0.3">
      <c r="B1675" s="13">
        <v>1652</v>
      </c>
      <c r="C1675" s="14">
        <v>0.11697353052321814</v>
      </c>
      <c r="D1675" s="14">
        <v>4.0795015241466497E-2</v>
      </c>
      <c r="E1675" s="14">
        <v>9.4999999999999987E-2</v>
      </c>
      <c r="F1675" s="14">
        <v>5.2333342213440277E-2</v>
      </c>
      <c r="G1675" s="14">
        <v>3.9739346618208583E-2</v>
      </c>
      <c r="H1675" s="14">
        <v>2.6551945222418872E-2</v>
      </c>
      <c r="I1675" s="14">
        <v>8.8033993281270456E-2</v>
      </c>
      <c r="J1675" s="14">
        <v>1.4072345598567198E-2</v>
      </c>
      <c r="K1675" s="14">
        <v>1.1627027901634838E-2</v>
      </c>
      <c r="L1675" s="14">
        <v>9.9999999999999985E-3</v>
      </c>
      <c r="M1675" s="14">
        <v>8.0000000000000019E-3</v>
      </c>
      <c r="N1675" s="14">
        <v>8.9467589707955819E-3</v>
      </c>
      <c r="O1675" s="14">
        <v>2.0000000000000013E-3</v>
      </c>
      <c r="P1675" s="14">
        <v>5.0000000000000012E-4</v>
      </c>
      <c r="Q1675" s="14">
        <v>0.12319420129110262</v>
      </c>
      <c r="R1675" s="14">
        <v>1.9782281546316244E-2</v>
      </c>
      <c r="S1675" s="14">
        <v>-2.3193501074612703E-4</v>
      </c>
      <c r="T1675" s="14">
        <v>1.9675428805388574E-2</v>
      </c>
      <c r="U1675" s="14">
        <v>0.11131473569982323</v>
      </c>
    </row>
    <row r="1676" spans="2:21" hidden="1" x14ac:dyDescent="0.3">
      <c r="B1676" s="13">
        <v>1653</v>
      </c>
      <c r="C1676" s="14">
        <v>9.4171338431140728E-2</v>
      </c>
      <c r="D1676" s="14">
        <v>4.8069118422588292E-2</v>
      </c>
      <c r="E1676" s="14">
        <v>9.4999999999999987E-2</v>
      </c>
      <c r="F1676" s="14">
        <v>8.341516850533906E-2</v>
      </c>
      <c r="G1676" s="14">
        <v>6.0943879710410244E-2</v>
      </c>
      <c r="H1676" s="14">
        <v>1.9098927791878495E-2</v>
      </c>
      <c r="I1676" s="14">
        <v>3.6871566065221018E-2</v>
      </c>
      <c r="J1676" s="14">
        <v>1.4010738645549107E-2</v>
      </c>
      <c r="K1676" s="14">
        <v>1.1367669549463544E-2</v>
      </c>
      <c r="L1676" s="14">
        <v>9.9999999999999985E-3</v>
      </c>
      <c r="M1676" s="14">
        <v>8.0000000000000036E-3</v>
      </c>
      <c r="N1676" s="14">
        <v>9.7746466782055053E-3</v>
      </c>
      <c r="O1676" s="14">
        <v>2.0000000000000009E-3</v>
      </c>
      <c r="P1676" s="14">
        <v>5.0000000000000034E-4</v>
      </c>
      <c r="Q1676" s="14">
        <v>0.12522835676410529</v>
      </c>
      <c r="R1676" s="14">
        <v>1.9499009388165081E-2</v>
      </c>
      <c r="S1676" s="14">
        <v>3.9998763509678922E-3</v>
      </c>
      <c r="T1676" s="14">
        <v>2.2683194877893012E-2</v>
      </c>
      <c r="U1676" s="14">
        <v>0.10858491047057164</v>
      </c>
    </row>
    <row r="1677" spans="2:21" hidden="1" x14ac:dyDescent="0.3">
      <c r="B1677" s="13">
        <v>1654</v>
      </c>
      <c r="C1677" s="14">
        <v>0.12280766314407657</v>
      </c>
      <c r="D1677" s="14">
        <v>7.8953372056690452E-2</v>
      </c>
      <c r="E1677" s="14">
        <v>9.4999999999999987E-2</v>
      </c>
      <c r="F1677" s="14">
        <v>0.10335963875322446</v>
      </c>
      <c r="G1677" s="14">
        <v>4.760318839693372E-2</v>
      </c>
      <c r="H1677" s="14">
        <v>2.7448396012843258E-2</v>
      </c>
      <c r="I1677" s="14">
        <v>5.1277541801239029E-2</v>
      </c>
      <c r="J1677" s="14">
        <v>1.4038072145534871E-2</v>
      </c>
      <c r="K1677" s="14">
        <v>2.1358031516936157E-2</v>
      </c>
      <c r="L1677" s="14">
        <v>9.9999999999999985E-3</v>
      </c>
      <c r="M1677" s="14">
        <v>8.0000000000000019E-3</v>
      </c>
      <c r="N1677" s="14">
        <v>8.140007828338118E-3</v>
      </c>
      <c r="O1677" s="14">
        <v>2.0000000000000009E-3</v>
      </c>
      <c r="P1677" s="14">
        <v>5.0000000000000012E-4</v>
      </c>
      <c r="Q1677" s="14">
        <v>0.12341600450945077</v>
      </c>
      <c r="R1677" s="14">
        <v>2.4324035887714642E-2</v>
      </c>
      <c r="S1677" s="14">
        <v>1.6875387905577049E-3</v>
      </c>
      <c r="T1677" s="14">
        <v>1.7692304774235397E-2</v>
      </c>
      <c r="U1677" s="14">
        <v>0.11234984621502705</v>
      </c>
    </row>
    <row r="1678" spans="2:21" hidden="1" x14ac:dyDescent="0.3">
      <c r="B1678" s="13">
        <v>1655</v>
      </c>
      <c r="C1678" s="14">
        <v>1.4314940658859299E-2</v>
      </c>
      <c r="D1678" s="14">
        <v>3.1029711777393193E-3</v>
      </c>
      <c r="E1678" s="14">
        <v>9.5000000000000001E-2</v>
      </c>
      <c r="F1678" s="14">
        <v>5.2489527737085928E-2</v>
      </c>
      <c r="G1678" s="14">
        <v>5.4385104327928958E-2</v>
      </c>
      <c r="H1678" s="14">
        <v>2.9325644114856809E-2</v>
      </c>
      <c r="I1678" s="14">
        <v>7.9316790896631587E-2</v>
      </c>
      <c r="J1678" s="14">
        <v>1.4061994922875786E-2</v>
      </c>
      <c r="K1678" s="14">
        <v>1.5664957666089462E-2</v>
      </c>
      <c r="L1678" s="14">
        <v>9.9999999999999985E-3</v>
      </c>
      <c r="M1678" s="14">
        <v>8.0000000000000036E-3</v>
      </c>
      <c r="N1678" s="14">
        <v>9.0517094830036247E-3</v>
      </c>
      <c r="O1678" s="14">
        <v>2E-3</v>
      </c>
      <c r="P1678" s="14">
        <v>5.0000000000000012E-4</v>
      </c>
      <c r="Q1678" s="14">
        <v>0.12423535744432687</v>
      </c>
      <c r="R1678" s="14">
        <v>2.4628845047566676E-2</v>
      </c>
      <c r="S1678" s="14">
        <v>9.400944141932396E-3</v>
      </c>
      <c r="T1678" s="14">
        <v>2.1777442710726395E-2</v>
      </c>
      <c r="U1678" s="14">
        <v>0.11094638270193834</v>
      </c>
    </row>
    <row r="1679" spans="2:21" hidden="1" x14ac:dyDescent="0.3">
      <c r="B1679" s="13">
        <v>1656</v>
      </c>
      <c r="C1679" s="14">
        <v>0.12774957151279331</v>
      </c>
      <c r="D1679" s="14">
        <v>0.11203534578291276</v>
      </c>
      <c r="E1679" s="14">
        <v>9.5000000000000001E-2</v>
      </c>
      <c r="F1679" s="14">
        <v>0.10054822190754333</v>
      </c>
      <c r="G1679" s="14">
        <v>5.0732370397841252E-2</v>
      </c>
      <c r="H1679" s="14">
        <v>2.6309962564080656E-2</v>
      </c>
      <c r="I1679" s="14">
        <v>6.6702576036565403E-3</v>
      </c>
      <c r="J1679" s="14">
        <v>1.4022114276868268E-2</v>
      </c>
      <c r="K1679" s="14">
        <v>2.4867050808304914E-2</v>
      </c>
      <c r="L1679" s="14">
        <v>9.9999999999999985E-3</v>
      </c>
      <c r="M1679" s="14">
        <v>8.0000000000000019E-3</v>
      </c>
      <c r="N1679" s="14">
        <v>1.0065461148504515E-2</v>
      </c>
      <c r="O1679" s="14">
        <v>2.0000000000000005E-3</v>
      </c>
      <c r="P1679" s="14">
        <v>5.0000000000000023E-4</v>
      </c>
      <c r="Q1679" s="14">
        <v>0.12459975347323901</v>
      </c>
      <c r="R1679" s="14">
        <v>2.1409686948739303E-2</v>
      </c>
      <c r="S1679" s="14">
        <v>1.1016249316906148E-2</v>
      </c>
      <c r="T1679" s="14">
        <v>1.4906247188424177E-2</v>
      </c>
      <c r="U1679" s="14">
        <v>0.11554644180793998</v>
      </c>
    </row>
    <row r="1680" spans="2:21" hidden="1" x14ac:dyDescent="0.3">
      <c r="B1680" s="13">
        <v>1657</v>
      </c>
      <c r="C1680" s="14">
        <v>4.0261422540903445E-2</v>
      </c>
      <c r="D1680" s="14">
        <v>0.13609414950438373</v>
      </c>
      <c r="E1680" s="14">
        <v>9.4999999999999987E-2</v>
      </c>
      <c r="F1680" s="14">
        <v>0.14888313236081402</v>
      </c>
      <c r="G1680" s="14">
        <v>6.7497077976789235E-2</v>
      </c>
      <c r="H1680" s="14">
        <v>2.774415543829924E-2</v>
      </c>
      <c r="I1680" s="14">
        <v>3.9094883266435759E-3</v>
      </c>
      <c r="J1680" s="14">
        <v>1.4009305135728067E-2</v>
      </c>
      <c r="K1680" s="14">
        <v>3.2371461994402786E-2</v>
      </c>
      <c r="L1680" s="14">
        <v>9.9999999999999985E-3</v>
      </c>
      <c r="M1680" s="14">
        <v>8.0000000000000002E-3</v>
      </c>
      <c r="N1680" s="14">
        <v>8.7457154962257196E-3</v>
      </c>
      <c r="O1680" s="14">
        <v>2.0000000000000005E-3</v>
      </c>
      <c r="P1680" s="14">
        <v>5.0000000000000001E-4</v>
      </c>
      <c r="Q1680" s="14">
        <v>0.12287973604723385</v>
      </c>
      <c r="R1680" s="14">
        <v>1.8996106235025383E-2</v>
      </c>
      <c r="S1680" s="14">
        <v>3.1025562106421472E-3</v>
      </c>
      <c r="T1680" s="14">
        <v>2.1805469952218111E-2</v>
      </c>
      <c r="U1680" s="14">
        <v>0.11230392573553744</v>
      </c>
    </row>
    <row r="1681" spans="2:21" hidden="1" x14ac:dyDescent="0.3">
      <c r="B1681" s="13">
        <v>1658</v>
      </c>
      <c r="C1681" s="14">
        <v>9.1231984903679952E-2</v>
      </c>
      <c r="D1681" s="14">
        <v>0.10415754282365436</v>
      </c>
      <c r="E1681" s="14">
        <v>9.5000000000000001E-2</v>
      </c>
      <c r="F1681" s="14">
        <v>2.746088345841767E-2</v>
      </c>
      <c r="G1681" s="14">
        <v>4.7405084610308318E-2</v>
      </c>
      <c r="H1681" s="14">
        <v>2.9006541237111293E-2</v>
      </c>
      <c r="I1681" s="14">
        <v>-5.7628902497600908E-2</v>
      </c>
      <c r="J1681" s="14">
        <v>1.4084694610736293E-2</v>
      </c>
      <c r="K1681" s="14">
        <v>2.9081601170737464E-2</v>
      </c>
      <c r="L1681" s="14">
        <v>9.9999999999999985E-3</v>
      </c>
      <c r="M1681" s="14">
        <v>8.0000000000000002E-3</v>
      </c>
      <c r="N1681" s="14">
        <v>8.0036222997602619E-3</v>
      </c>
      <c r="O1681" s="14">
        <v>2.0000000000000013E-3</v>
      </c>
      <c r="P1681" s="14">
        <v>5.0000000000000034E-4</v>
      </c>
      <c r="Q1681" s="14">
        <v>0.12072473639353859</v>
      </c>
      <c r="R1681" s="14">
        <v>1.9998643877963119E-2</v>
      </c>
      <c r="S1681" s="14">
        <v>7.6478337985025052E-3</v>
      </c>
      <c r="T1681" s="14">
        <v>1.557834233592411E-2</v>
      </c>
      <c r="U1681" s="14">
        <v>0.1081947379485223</v>
      </c>
    </row>
    <row r="1682" spans="2:21" hidden="1" x14ac:dyDescent="0.3">
      <c r="B1682" s="13">
        <v>1659</v>
      </c>
      <c r="C1682" s="14">
        <v>0.12281179144476534</v>
      </c>
      <c r="D1682" s="14">
        <v>9.2427174613024729E-2</v>
      </c>
      <c r="E1682" s="14">
        <v>9.5000000000000015E-2</v>
      </c>
      <c r="F1682" s="14">
        <v>0.11662723863528446</v>
      </c>
      <c r="G1682" s="14">
        <v>3.6753197037432753E-2</v>
      </c>
      <c r="H1682" s="14">
        <v>2.8651975292318624E-2</v>
      </c>
      <c r="I1682" s="14">
        <v>-1.2400344959957378E-2</v>
      </c>
      <c r="J1682" s="14">
        <v>1.4127149880978246E-2</v>
      </c>
      <c r="K1682" s="14">
        <v>2.4545571746632064E-2</v>
      </c>
      <c r="L1682" s="14">
        <v>0.01</v>
      </c>
      <c r="M1682" s="14">
        <v>8.0000000000000019E-3</v>
      </c>
      <c r="N1682" s="14">
        <v>8.235713929941664E-3</v>
      </c>
      <c r="O1682" s="14">
        <v>2.0000000000000009E-3</v>
      </c>
      <c r="P1682" s="14">
        <v>5.0000000000000001E-4</v>
      </c>
      <c r="Q1682" s="14">
        <v>0.12563065800840303</v>
      </c>
      <c r="R1682" s="14">
        <v>2.2084952922057626E-2</v>
      </c>
      <c r="S1682" s="14">
        <v>4.2994538524502562E-3</v>
      </c>
      <c r="T1682" s="14">
        <v>2.3774051050771641E-2</v>
      </c>
      <c r="U1682" s="14">
        <v>0.10769968883873599</v>
      </c>
    </row>
    <row r="1683" spans="2:21" hidden="1" x14ac:dyDescent="0.3">
      <c r="B1683" s="13">
        <v>1660</v>
      </c>
      <c r="C1683" s="14">
        <v>0.13802605182780123</v>
      </c>
      <c r="D1683" s="14">
        <v>8.2905133883701604E-2</v>
      </c>
      <c r="E1683" s="14">
        <v>9.4999999999999973E-2</v>
      </c>
      <c r="F1683" s="14">
        <v>9.0205592265898846E-2</v>
      </c>
      <c r="G1683" s="14">
        <v>6.2935207512161015E-2</v>
      </c>
      <c r="H1683" s="14">
        <v>2.2998418274349133E-2</v>
      </c>
      <c r="I1683" s="14">
        <v>1.3700463293652418E-2</v>
      </c>
      <c r="J1683" s="14">
        <v>1.4045524079752698E-2</v>
      </c>
      <c r="K1683" s="14">
        <v>1.6712550637189239E-2</v>
      </c>
      <c r="L1683" s="14">
        <v>9.999999999999995E-3</v>
      </c>
      <c r="M1683" s="14">
        <v>8.0000000000000036E-3</v>
      </c>
      <c r="N1683" s="14">
        <v>9.6274544039796957E-3</v>
      </c>
      <c r="O1683" s="14">
        <v>2E-3</v>
      </c>
      <c r="P1683" s="14">
        <v>5.0000000000000034E-4</v>
      </c>
      <c r="Q1683" s="14">
        <v>0.12654180117124536</v>
      </c>
      <c r="R1683" s="14">
        <v>2.4966104008243076E-2</v>
      </c>
      <c r="S1683" s="14">
        <v>9.2334687385531109E-3</v>
      </c>
      <c r="T1683" s="14">
        <v>1.9890509246723028E-2</v>
      </c>
      <c r="U1683" s="14">
        <v>0.11248975193114599</v>
      </c>
    </row>
    <row r="1684" spans="2:21" hidden="1" x14ac:dyDescent="0.3">
      <c r="B1684" s="13">
        <v>1661</v>
      </c>
      <c r="C1684" s="14">
        <v>8.4065554996519437E-2</v>
      </c>
      <c r="D1684" s="14">
        <v>6.1839352094955322E-2</v>
      </c>
      <c r="E1684" s="14">
        <v>9.5000000000000001E-2</v>
      </c>
      <c r="F1684" s="14">
        <v>0.10101836514715307</v>
      </c>
      <c r="G1684" s="14">
        <v>7.1443190695764699E-2</v>
      </c>
      <c r="H1684" s="14">
        <v>2.984593180692453E-2</v>
      </c>
      <c r="I1684" s="14">
        <v>5.2309287247778287E-2</v>
      </c>
      <c r="J1684" s="14">
        <v>1.4060354090490218E-2</v>
      </c>
      <c r="K1684" s="14">
        <v>1.6002673787973338E-2</v>
      </c>
      <c r="L1684" s="14">
        <v>9.9999999999999985E-3</v>
      </c>
      <c r="M1684" s="14">
        <v>8.0000000000000019E-3</v>
      </c>
      <c r="N1684" s="14">
        <v>1.1028799605780647E-2</v>
      </c>
      <c r="O1684" s="14">
        <v>2.0000000000000009E-3</v>
      </c>
      <c r="P1684" s="14">
        <v>5.0000000000000034E-4</v>
      </c>
      <c r="Q1684" s="14">
        <v>0.12477521824662448</v>
      </c>
      <c r="R1684" s="14">
        <v>2.3619143945568029E-2</v>
      </c>
      <c r="S1684" s="14">
        <v>8.9421077362659852E-3</v>
      </c>
      <c r="T1684" s="14">
        <v>2.7757015292090209E-2</v>
      </c>
      <c r="U1684" s="14">
        <v>0.10983676191207176</v>
      </c>
    </row>
    <row r="1685" spans="2:21" hidden="1" x14ac:dyDescent="0.3">
      <c r="B1685" s="13">
        <v>1662</v>
      </c>
      <c r="C1685" s="14">
        <v>0.10522489956803477</v>
      </c>
      <c r="D1685" s="14">
        <v>9.1876684848352069E-2</v>
      </c>
      <c r="E1685" s="14">
        <v>9.4999999999999987E-2</v>
      </c>
      <c r="F1685" s="14">
        <v>5.4087817583960363E-2</v>
      </c>
      <c r="G1685" s="14">
        <v>3.8277129440452223E-2</v>
      </c>
      <c r="H1685" s="14">
        <v>2.5273097012198834E-2</v>
      </c>
      <c r="I1685" s="14">
        <v>-2.6942256390342943E-2</v>
      </c>
      <c r="J1685" s="14">
        <v>1.4056243688274E-2</v>
      </c>
      <c r="K1685" s="14">
        <v>1.8162409837523139E-2</v>
      </c>
      <c r="L1685" s="14">
        <v>0.01</v>
      </c>
      <c r="M1685" s="14">
        <v>8.0000000000000002E-3</v>
      </c>
      <c r="N1685" s="14">
        <v>6.711167846235949E-3</v>
      </c>
      <c r="O1685" s="14">
        <v>2E-3</v>
      </c>
      <c r="P1685" s="14">
        <v>5.0000000000000001E-4</v>
      </c>
      <c r="Q1685" s="14">
        <v>0.12179613319015654</v>
      </c>
      <c r="R1685" s="14">
        <v>2.1249308077109921E-2</v>
      </c>
      <c r="S1685" s="14">
        <v>6.802421902913065E-3</v>
      </c>
      <c r="T1685" s="14">
        <v>1.8365083268214014E-2</v>
      </c>
      <c r="U1685" s="14">
        <v>0.11071132084948984</v>
      </c>
    </row>
    <row r="1686" spans="2:21" hidden="1" x14ac:dyDescent="0.3">
      <c r="B1686" s="13">
        <v>1663</v>
      </c>
      <c r="C1686" s="14">
        <v>9.5531479879784401E-2</v>
      </c>
      <c r="D1686" s="14">
        <v>8.8680225452263284E-2</v>
      </c>
      <c r="E1686" s="14">
        <v>9.5000000000000001E-2</v>
      </c>
      <c r="F1686" s="14">
        <v>0.1317593737884073</v>
      </c>
      <c r="G1686" s="14">
        <v>8.0003892401970367E-2</v>
      </c>
      <c r="H1686" s="14">
        <v>2.3996666845491829E-2</v>
      </c>
      <c r="I1686" s="14">
        <v>1.4480002008801569E-2</v>
      </c>
      <c r="J1686" s="14">
        <v>1.4117247350271393E-2</v>
      </c>
      <c r="K1686" s="14">
        <v>1.5180623835588871E-2</v>
      </c>
      <c r="L1686" s="14">
        <v>9.9999999999999967E-3</v>
      </c>
      <c r="M1686" s="14">
        <v>7.9999999999999967E-3</v>
      </c>
      <c r="N1686" s="14">
        <v>8.8015286363276601E-3</v>
      </c>
      <c r="O1686" s="14">
        <v>2.0000000000000005E-3</v>
      </c>
      <c r="P1686" s="14">
        <v>5.0000000000000001E-4</v>
      </c>
      <c r="Q1686" s="14">
        <v>0.1248099212083172</v>
      </c>
      <c r="R1686" s="14">
        <v>2.3870406802958714E-2</v>
      </c>
      <c r="S1686" s="14">
        <v>6.506398865509043E-3</v>
      </c>
      <c r="T1686" s="14">
        <v>1.5392159928092685E-2</v>
      </c>
      <c r="U1686" s="14">
        <v>0.10966349265359739</v>
      </c>
    </row>
    <row r="1687" spans="2:21" hidden="1" x14ac:dyDescent="0.3">
      <c r="B1687" s="13">
        <v>1664</v>
      </c>
      <c r="C1687" s="14">
        <v>0.10628019139832798</v>
      </c>
      <c r="D1687" s="14">
        <v>0.11758853927137544</v>
      </c>
      <c r="E1687" s="14">
        <v>9.5000000000000001E-2</v>
      </c>
      <c r="F1687" s="14">
        <v>6.3829109914223289E-2</v>
      </c>
      <c r="G1687" s="14">
        <v>6.5560092212155349E-2</v>
      </c>
      <c r="H1687" s="14">
        <v>2.8077319433809964E-2</v>
      </c>
      <c r="I1687" s="14">
        <v>1.4557782873702102E-2</v>
      </c>
      <c r="J1687" s="14">
        <v>1.4014915287427555E-2</v>
      </c>
      <c r="K1687" s="14">
        <v>2.1633538728925997E-2</v>
      </c>
      <c r="L1687" s="14">
        <v>1.0000000000000002E-2</v>
      </c>
      <c r="M1687" s="14">
        <v>8.0000000000000019E-3</v>
      </c>
      <c r="N1687" s="14">
        <v>1.06269708480975E-2</v>
      </c>
      <c r="O1687" s="14">
        <v>2.0000000000000009E-3</v>
      </c>
      <c r="P1687" s="14">
        <v>5.0000000000000034E-4</v>
      </c>
      <c r="Q1687" s="14">
        <v>0.1212667234692867</v>
      </c>
      <c r="R1687" s="14">
        <v>2.2986509651475046E-2</v>
      </c>
      <c r="S1687" s="14">
        <v>7.8641121828195333E-3</v>
      </c>
      <c r="T1687" s="14">
        <v>1.8742882756724852E-2</v>
      </c>
      <c r="U1687" s="14">
        <v>0.1100498861996019</v>
      </c>
    </row>
    <row r="1688" spans="2:21" hidden="1" x14ac:dyDescent="0.3">
      <c r="B1688" s="13">
        <v>1665</v>
      </c>
      <c r="C1688" s="14">
        <v>6.7527879440826721E-2</v>
      </c>
      <c r="D1688" s="14">
        <v>8.530138659577706E-2</v>
      </c>
      <c r="E1688" s="14">
        <v>9.4999999999999987E-2</v>
      </c>
      <c r="F1688" s="14">
        <v>5.9041179769949367E-2</v>
      </c>
      <c r="G1688" s="14">
        <v>4.0155046119170944E-2</v>
      </c>
      <c r="H1688" s="14">
        <v>2.0306403683969691E-2</v>
      </c>
      <c r="I1688" s="14">
        <v>3.1771069990449236E-2</v>
      </c>
      <c r="J1688" s="14">
        <v>1.4120862175385799E-2</v>
      </c>
      <c r="K1688" s="14">
        <v>2.4337079926273136E-2</v>
      </c>
      <c r="L1688" s="14">
        <v>0.01</v>
      </c>
      <c r="M1688" s="14">
        <v>8.0000000000000002E-3</v>
      </c>
      <c r="N1688" s="14">
        <v>9.4117290045326561E-3</v>
      </c>
      <c r="O1688" s="14">
        <v>2.0000000000000005E-3</v>
      </c>
      <c r="P1688" s="14">
        <v>5.0000000000000001E-4</v>
      </c>
      <c r="Q1688" s="14">
        <v>0.1241235419035595</v>
      </c>
      <c r="R1688" s="14">
        <v>2.2419741907290888E-2</v>
      </c>
      <c r="S1688" s="14">
        <v>9.1846883310797763E-3</v>
      </c>
      <c r="T1688" s="14">
        <v>2.4652843315077395E-2</v>
      </c>
      <c r="U1688" s="14">
        <v>0.11076133504424568</v>
      </c>
    </row>
    <row r="1689" spans="2:21" hidden="1" x14ac:dyDescent="0.3">
      <c r="B1689" s="13">
        <v>1666</v>
      </c>
      <c r="C1689" s="14">
        <v>0.13308931492736148</v>
      </c>
      <c r="D1689" s="14">
        <v>5.8428521302735403E-2</v>
      </c>
      <c r="E1689" s="14">
        <v>9.5000000000000001E-2</v>
      </c>
      <c r="F1689" s="14">
        <v>0.12012664161873884</v>
      </c>
      <c r="G1689" s="14">
        <v>7.2162401497338019E-2</v>
      </c>
      <c r="H1689" s="14">
        <v>2.6062868285497913E-2</v>
      </c>
      <c r="I1689" s="14">
        <v>6.3027029928350992E-2</v>
      </c>
      <c r="J1689" s="14">
        <v>1.3995175633875586E-2</v>
      </c>
      <c r="K1689" s="14">
        <v>2.3412691911306054E-2</v>
      </c>
      <c r="L1689" s="14">
        <v>9.9999999999999985E-3</v>
      </c>
      <c r="M1689" s="14">
        <v>8.0000000000000002E-3</v>
      </c>
      <c r="N1689" s="14">
        <v>1.0976607572419059E-2</v>
      </c>
      <c r="O1689" s="14">
        <v>2.0000000000000013E-3</v>
      </c>
      <c r="P1689" s="14">
        <v>5.0000000000000012E-4</v>
      </c>
      <c r="Q1689" s="14">
        <v>0.12478412170878558</v>
      </c>
      <c r="R1689" s="14">
        <v>2.1926854488903896E-2</v>
      </c>
      <c r="S1689" s="14">
        <v>9.2140595408152018E-3</v>
      </c>
      <c r="T1689" s="14">
        <v>2.1311626836727389E-2</v>
      </c>
      <c r="U1689" s="14">
        <v>0.10806783019222826</v>
      </c>
    </row>
    <row r="1690" spans="2:21" hidden="1" x14ac:dyDescent="0.3">
      <c r="B1690" s="13">
        <v>1667</v>
      </c>
      <c r="C1690" s="14">
        <v>7.2291620018393399E-2</v>
      </c>
      <c r="D1690" s="14">
        <v>9.2085389484900471E-2</v>
      </c>
      <c r="E1690" s="14">
        <v>9.4999999999999987E-2</v>
      </c>
      <c r="F1690" s="14">
        <v>1.6782164539240182E-2</v>
      </c>
      <c r="G1690" s="14">
        <v>5.5527197785700227E-2</v>
      </c>
      <c r="H1690" s="14">
        <v>2.5686321042564252E-2</v>
      </c>
      <c r="I1690" s="14">
        <v>-1.2999591242433481E-3</v>
      </c>
      <c r="J1690" s="14">
        <v>1.416286367084285E-2</v>
      </c>
      <c r="K1690" s="14">
        <v>1.0633625908679761E-2</v>
      </c>
      <c r="L1690" s="14">
        <v>9.9999999999999985E-3</v>
      </c>
      <c r="M1690" s="14">
        <v>8.0000000000000036E-3</v>
      </c>
      <c r="N1690" s="14">
        <v>9.9486365911957766E-3</v>
      </c>
      <c r="O1690" s="14">
        <v>2.0000000000000005E-3</v>
      </c>
      <c r="P1690" s="14">
        <v>5.0000000000000012E-4</v>
      </c>
      <c r="Q1690" s="14">
        <v>0.12671965052636763</v>
      </c>
      <c r="R1690" s="14">
        <v>2.3261765713905595E-2</v>
      </c>
      <c r="S1690" s="14">
        <v>8.2615121783091577E-3</v>
      </c>
      <c r="T1690" s="14">
        <v>2.4148734717662858E-2</v>
      </c>
      <c r="U1690" s="14">
        <v>0.11221301574399756</v>
      </c>
    </row>
    <row r="1691" spans="2:21" hidden="1" x14ac:dyDescent="0.3">
      <c r="B1691" s="13">
        <v>1668</v>
      </c>
      <c r="C1691" s="14">
        <v>6.0535535459720534E-2</v>
      </c>
      <c r="D1691" s="14">
        <v>6.7976884793135864E-2</v>
      </c>
      <c r="E1691" s="14">
        <v>9.5000000000000001E-2</v>
      </c>
      <c r="F1691" s="14">
        <v>0.10733244543466675</v>
      </c>
      <c r="G1691" s="14">
        <v>7.2847880449210728E-2</v>
      </c>
      <c r="H1691" s="14">
        <v>2.2644140685489721E-2</v>
      </c>
      <c r="I1691" s="14">
        <v>7.5791479826196953E-3</v>
      </c>
      <c r="J1691" s="14">
        <v>1.4071558962229568E-2</v>
      </c>
      <c r="K1691" s="14">
        <v>1.5284642160858217E-2</v>
      </c>
      <c r="L1691" s="14">
        <v>0.01</v>
      </c>
      <c r="M1691" s="14">
        <v>8.0000000000000054E-3</v>
      </c>
      <c r="N1691" s="14">
        <v>8.6784407741001181E-3</v>
      </c>
      <c r="O1691" s="14">
        <v>2E-3</v>
      </c>
      <c r="P1691" s="14">
        <v>5.0000000000000034E-4</v>
      </c>
      <c r="Q1691" s="14">
        <v>0.13013269578475264</v>
      </c>
      <c r="R1691" s="14">
        <v>2.0420532391696337E-2</v>
      </c>
      <c r="S1691" s="14">
        <v>8.2639544191616433E-3</v>
      </c>
      <c r="T1691" s="14">
        <v>1.7502860110534375E-2</v>
      </c>
      <c r="U1691" s="14">
        <v>0.11179729362148473</v>
      </c>
    </row>
    <row r="1692" spans="2:21" hidden="1" x14ac:dyDescent="0.3">
      <c r="B1692" s="13">
        <v>1669</v>
      </c>
      <c r="C1692" s="14">
        <v>0.13400556400467811</v>
      </c>
      <c r="D1692" s="14">
        <v>8.655665443073475E-2</v>
      </c>
      <c r="E1692" s="14">
        <v>9.4999999999999987E-2</v>
      </c>
      <c r="F1692" s="14">
        <v>5.5446463876799357E-2</v>
      </c>
      <c r="G1692" s="14">
        <v>6.6181391813452811E-2</v>
      </c>
      <c r="H1692" s="14">
        <v>2.819247771874811E-2</v>
      </c>
      <c r="I1692" s="14">
        <v>7.5227093430605033E-2</v>
      </c>
      <c r="J1692" s="14">
        <v>1.3906184562274177E-2</v>
      </c>
      <c r="K1692" s="14">
        <v>1.8649034028745088E-2</v>
      </c>
      <c r="L1692" s="14">
        <v>0.01</v>
      </c>
      <c r="M1692" s="14">
        <v>8.0000000000000002E-3</v>
      </c>
      <c r="N1692" s="14">
        <v>9.0326201308451801E-3</v>
      </c>
      <c r="O1692" s="14">
        <v>2E-3</v>
      </c>
      <c r="P1692" s="14">
        <v>5.0000000000000023E-4</v>
      </c>
      <c r="Q1692" s="14">
        <v>0.12529994613315742</v>
      </c>
      <c r="R1692" s="14">
        <v>2.3041031697525867E-2</v>
      </c>
      <c r="S1692" s="14">
        <v>7.4599839215376213E-3</v>
      </c>
      <c r="T1692" s="14">
        <v>1.4709027299834558E-2</v>
      </c>
      <c r="U1692" s="14">
        <v>0.11604950807749081</v>
      </c>
    </row>
    <row r="1693" spans="2:21" hidden="1" x14ac:dyDescent="0.3">
      <c r="B1693" s="13">
        <v>1670</v>
      </c>
      <c r="C1693" s="14">
        <v>0.12753260480231121</v>
      </c>
      <c r="D1693" s="14">
        <v>4.7728709242223562E-2</v>
      </c>
      <c r="E1693" s="14">
        <v>9.5000000000000001E-2</v>
      </c>
      <c r="F1693" s="14">
        <v>7.0337655424421927E-2</v>
      </c>
      <c r="G1693" s="14">
        <v>5.9163089953392117E-2</v>
      </c>
      <c r="H1693" s="14">
        <v>2.9603268190137741E-2</v>
      </c>
      <c r="I1693" s="14">
        <v>1.8814586720000845E-2</v>
      </c>
      <c r="J1693" s="14">
        <v>1.4003421670699234E-2</v>
      </c>
      <c r="K1693" s="14">
        <v>2.2844721087832066E-2</v>
      </c>
      <c r="L1693" s="14">
        <v>1.0000000000000002E-2</v>
      </c>
      <c r="M1693" s="14">
        <v>8.0000000000000019E-3</v>
      </c>
      <c r="N1693" s="14">
        <v>7.4259012419896553E-3</v>
      </c>
      <c r="O1693" s="14">
        <v>1.9999999999999996E-3</v>
      </c>
      <c r="P1693" s="14">
        <v>5.0000000000000012E-4</v>
      </c>
      <c r="Q1693" s="14">
        <v>0.12855295717569132</v>
      </c>
      <c r="R1693" s="14">
        <v>2.1599708223209925E-2</v>
      </c>
      <c r="S1693" s="14">
        <v>6.272486248435143E-3</v>
      </c>
      <c r="T1693" s="14">
        <v>2.3677747486962098E-2</v>
      </c>
      <c r="U1693" s="14">
        <v>0.1123266702267407</v>
      </c>
    </row>
    <row r="1694" spans="2:21" hidden="1" x14ac:dyDescent="0.3">
      <c r="B1694" s="13">
        <v>1671</v>
      </c>
      <c r="C1694" s="14">
        <v>8.7760195337339364E-2</v>
      </c>
      <c r="D1694" s="14">
        <v>3.6344207472273793E-2</v>
      </c>
      <c r="E1694" s="14">
        <v>9.4999999999999973E-2</v>
      </c>
      <c r="F1694" s="14">
        <v>9.2698156373786006E-2</v>
      </c>
      <c r="G1694" s="14">
        <v>6.5170493301859672E-2</v>
      </c>
      <c r="H1694" s="14">
        <v>1.9871113161241426E-2</v>
      </c>
      <c r="I1694" s="14">
        <v>5.9639771995568726E-2</v>
      </c>
      <c r="J1694" s="14">
        <v>1.4068253385366779E-2</v>
      </c>
      <c r="K1694" s="14">
        <v>2.6499626144665313E-2</v>
      </c>
      <c r="L1694" s="14">
        <v>0.01</v>
      </c>
      <c r="M1694" s="14">
        <v>8.0000000000000036E-3</v>
      </c>
      <c r="N1694" s="14">
        <v>8.9482296375680333E-3</v>
      </c>
      <c r="O1694" s="14">
        <v>2.0000000000000005E-3</v>
      </c>
      <c r="P1694" s="14">
        <v>5.0000000000000012E-4</v>
      </c>
      <c r="Q1694" s="14">
        <v>0.1228109712902484</v>
      </c>
      <c r="R1694" s="14">
        <v>2.3687314054394004E-2</v>
      </c>
      <c r="S1694" s="14">
        <v>8.1802552664986278E-3</v>
      </c>
      <c r="T1694" s="14">
        <v>1.9677919389384398E-2</v>
      </c>
      <c r="U1694" s="14">
        <v>0.11203646017551</v>
      </c>
    </row>
    <row r="1695" spans="2:21" hidden="1" x14ac:dyDescent="0.3">
      <c r="B1695" s="13">
        <v>1672</v>
      </c>
      <c r="C1695" s="14">
        <v>6.2168161922498966E-2</v>
      </c>
      <c r="D1695" s="14">
        <v>9.7179278380346693E-2</v>
      </c>
      <c r="E1695" s="14">
        <v>9.5000000000000015E-2</v>
      </c>
      <c r="F1695" s="14">
        <v>2.8462185702194311E-2</v>
      </c>
      <c r="G1695" s="14">
        <v>4.4489440505628669E-2</v>
      </c>
      <c r="H1695" s="14">
        <v>2.7699524756459967E-2</v>
      </c>
      <c r="I1695" s="14">
        <v>5.0727790913650851E-2</v>
      </c>
      <c r="J1695" s="14">
        <v>1.3946187948578154E-2</v>
      </c>
      <c r="K1695" s="14">
        <v>1.1851067920186484E-2</v>
      </c>
      <c r="L1695" s="14">
        <v>9.9999999999999985E-3</v>
      </c>
      <c r="M1695" s="14">
        <v>8.0000000000000019E-3</v>
      </c>
      <c r="N1695" s="14">
        <v>9.9566377091864101E-3</v>
      </c>
      <c r="O1695" s="14">
        <v>2.0000000000000009E-3</v>
      </c>
      <c r="P1695" s="14">
        <v>5.0000000000000023E-4</v>
      </c>
      <c r="Q1695" s="14">
        <v>0.12125430379301642</v>
      </c>
      <c r="R1695" s="14">
        <v>2.1190723796333598E-2</v>
      </c>
      <c r="S1695" s="14">
        <v>1.0882694777289127E-2</v>
      </c>
      <c r="T1695" s="14">
        <v>2.142310447333047E-2</v>
      </c>
      <c r="U1695" s="14">
        <v>0.1141345899142525</v>
      </c>
    </row>
    <row r="1696" spans="2:21" hidden="1" x14ac:dyDescent="0.3">
      <c r="B1696" s="13">
        <v>1673</v>
      </c>
      <c r="C1696" s="14">
        <v>0.10163762102083715</v>
      </c>
      <c r="D1696" s="14">
        <v>0.11409608560473794</v>
      </c>
      <c r="E1696" s="14">
        <v>9.4999999999999973E-2</v>
      </c>
      <c r="F1696" s="14">
        <v>2.2703684247700473E-3</v>
      </c>
      <c r="G1696" s="14">
        <v>3.819204326658291E-2</v>
      </c>
      <c r="H1696" s="14">
        <v>2.967957945268181E-2</v>
      </c>
      <c r="I1696" s="14">
        <v>5.9068750877137248E-2</v>
      </c>
      <c r="J1696" s="14">
        <v>1.4068524847298208E-2</v>
      </c>
      <c r="K1696" s="14">
        <v>1.8017718243651708E-2</v>
      </c>
      <c r="L1696" s="14">
        <v>9.9999999999999985E-3</v>
      </c>
      <c r="M1696" s="14">
        <v>8.0000000000000002E-3</v>
      </c>
      <c r="N1696" s="14">
        <v>9.0653113532879002E-3</v>
      </c>
      <c r="O1696" s="14">
        <v>2.0000000000000005E-3</v>
      </c>
      <c r="P1696" s="14">
        <v>5.0000000000000034E-4</v>
      </c>
      <c r="Q1696" s="14">
        <v>0.12262067740842594</v>
      </c>
      <c r="R1696" s="14">
        <v>2.0882100030982093E-2</v>
      </c>
      <c r="S1696" s="14">
        <v>9.1095460831782053E-3</v>
      </c>
      <c r="T1696" s="14">
        <v>1.4244167472500385E-2</v>
      </c>
      <c r="U1696" s="14">
        <v>0.11105856827826384</v>
      </c>
    </row>
    <row r="1697" spans="2:21" hidden="1" x14ac:dyDescent="0.3">
      <c r="B1697" s="13">
        <v>1674</v>
      </c>
      <c r="C1697" s="14">
        <v>9.7125811674037818E-2</v>
      </c>
      <c r="D1697" s="14">
        <v>0.11804992842991754</v>
      </c>
      <c r="E1697" s="14">
        <v>9.4999999999999973E-2</v>
      </c>
      <c r="F1697" s="14">
        <v>0.13880740975735956</v>
      </c>
      <c r="G1697" s="14">
        <v>2.0014341450528959E-2</v>
      </c>
      <c r="H1697" s="14">
        <v>2.7856097319837552E-2</v>
      </c>
      <c r="I1697" s="14">
        <v>8.9244420040557201E-2</v>
      </c>
      <c r="J1697" s="14">
        <v>1.4071229243199455E-2</v>
      </c>
      <c r="K1697" s="14">
        <v>1.902446700236958E-2</v>
      </c>
      <c r="L1697" s="14">
        <v>9.9999999999999985E-3</v>
      </c>
      <c r="M1697" s="14">
        <v>8.0000000000000036E-3</v>
      </c>
      <c r="N1697" s="14">
        <v>8.7852089734231278E-3</v>
      </c>
      <c r="O1697" s="14">
        <v>1.9999999999999996E-3</v>
      </c>
      <c r="P1697" s="14">
        <v>5.0000000000000023E-4</v>
      </c>
      <c r="Q1697" s="14">
        <v>0.12768547120588333</v>
      </c>
      <c r="R1697" s="14">
        <v>2.5752131124994783E-2</v>
      </c>
      <c r="S1697" s="14">
        <v>7.6618188041168434E-3</v>
      </c>
      <c r="T1697" s="14">
        <v>1.9178091006506054E-2</v>
      </c>
      <c r="U1697" s="14">
        <v>0.11263425468494928</v>
      </c>
    </row>
    <row r="1698" spans="2:21" hidden="1" x14ac:dyDescent="0.3">
      <c r="B1698" s="13">
        <v>1675</v>
      </c>
      <c r="C1698" s="14">
        <v>6.2696563360978091E-2</v>
      </c>
      <c r="D1698" s="14">
        <v>0.11939107352793721</v>
      </c>
      <c r="E1698" s="14">
        <v>9.5000000000000015E-2</v>
      </c>
      <c r="F1698" s="14">
        <v>4.4906528902083173E-2</v>
      </c>
      <c r="G1698" s="14">
        <v>6.3472348406132112E-2</v>
      </c>
      <c r="H1698" s="14">
        <v>2.8712698838129477E-2</v>
      </c>
      <c r="I1698" s="14">
        <v>5.667275370264107E-2</v>
      </c>
      <c r="J1698" s="14">
        <v>1.4053344041153654E-2</v>
      </c>
      <c r="K1698" s="14">
        <v>1.800167059684828E-2</v>
      </c>
      <c r="L1698" s="14">
        <v>9.9999999999999985E-3</v>
      </c>
      <c r="M1698" s="14">
        <v>8.0000000000000002E-3</v>
      </c>
      <c r="N1698" s="14">
        <v>1.0208842447749068E-2</v>
      </c>
      <c r="O1698" s="14">
        <v>2.0000000000000005E-3</v>
      </c>
      <c r="P1698" s="14">
        <v>4.999999999999999E-4</v>
      </c>
      <c r="Q1698" s="14">
        <v>0.12485123893341891</v>
      </c>
      <c r="R1698" s="14">
        <v>1.658595258519005E-2</v>
      </c>
      <c r="S1698" s="14">
        <v>1.046298050472365E-2</v>
      </c>
      <c r="T1698" s="14">
        <v>2.0025586282944763E-2</v>
      </c>
      <c r="U1698" s="14">
        <v>0.1109146617130335</v>
      </c>
    </row>
    <row r="1699" spans="2:21" hidden="1" x14ac:dyDescent="0.3">
      <c r="B1699" s="13">
        <v>1676</v>
      </c>
      <c r="C1699" s="14">
        <v>6.335386740339638E-2</v>
      </c>
      <c r="D1699" s="14">
        <v>5.8640423984063203E-2</v>
      </c>
      <c r="E1699" s="14">
        <v>9.5000000000000001E-2</v>
      </c>
      <c r="F1699" s="14">
        <v>9.2590023229656551E-2</v>
      </c>
      <c r="G1699" s="14">
        <v>5.6108457943700833E-2</v>
      </c>
      <c r="H1699" s="14">
        <v>2.7309680797751375E-2</v>
      </c>
      <c r="I1699" s="14">
        <v>7.7319592961854519E-2</v>
      </c>
      <c r="J1699" s="14">
        <v>1.3947873006847104E-2</v>
      </c>
      <c r="K1699" s="14">
        <v>2.5094755087814537E-2</v>
      </c>
      <c r="L1699" s="14">
        <v>9.9999999999999985E-3</v>
      </c>
      <c r="M1699" s="14">
        <v>8.0000000000000036E-3</v>
      </c>
      <c r="N1699" s="14">
        <v>9.8381104402637132E-3</v>
      </c>
      <c r="O1699" s="14">
        <v>2E-3</v>
      </c>
      <c r="P1699" s="14">
        <v>5.0000000000000012E-4</v>
      </c>
      <c r="Q1699" s="14">
        <v>0.11797557535462704</v>
      </c>
      <c r="R1699" s="14">
        <v>2.0963017783970622E-2</v>
      </c>
      <c r="S1699" s="14">
        <v>6.0322239184848886E-3</v>
      </c>
      <c r="T1699" s="14">
        <v>2.1779335217917903E-2</v>
      </c>
      <c r="U1699" s="14">
        <v>0.1041605132028654</v>
      </c>
    </row>
    <row r="1700" spans="2:21" hidden="1" x14ac:dyDescent="0.3">
      <c r="B1700" s="13">
        <v>1677</v>
      </c>
      <c r="C1700" s="14">
        <v>0.11187983571690138</v>
      </c>
      <c r="D1700" s="14">
        <v>5.7184200774967851E-2</v>
      </c>
      <c r="E1700" s="14">
        <v>9.4999999999999987E-2</v>
      </c>
      <c r="F1700" s="14">
        <v>1.9658362839001298E-2</v>
      </c>
      <c r="G1700" s="14">
        <v>3.2466847574401242E-2</v>
      </c>
      <c r="H1700" s="14">
        <v>2.5246941201259296E-2</v>
      </c>
      <c r="I1700" s="14">
        <v>1.125076294165718E-2</v>
      </c>
      <c r="J1700" s="14">
        <v>1.4028048771321324E-2</v>
      </c>
      <c r="K1700" s="14">
        <v>1.6681712567948474E-2</v>
      </c>
      <c r="L1700" s="14">
        <v>0.01</v>
      </c>
      <c r="M1700" s="14">
        <v>8.0000000000000019E-3</v>
      </c>
      <c r="N1700" s="14">
        <v>9.1831191655700837E-3</v>
      </c>
      <c r="O1700" s="14">
        <v>2.0000000000000005E-3</v>
      </c>
      <c r="P1700" s="14">
        <v>5.0000000000000001E-4</v>
      </c>
      <c r="Q1700" s="14">
        <v>0.12146331116682395</v>
      </c>
      <c r="R1700" s="14">
        <v>2.2114893166951616E-2</v>
      </c>
      <c r="S1700" s="14">
        <v>5.6819120597562424E-3</v>
      </c>
      <c r="T1700" s="14">
        <v>1.6502951878640565E-2</v>
      </c>
      <c r="U1700" s="14">
        <v>0.10905759500387407</v>
      </c>
    </row>
    <row r="1701" spans="2:21" hidden="1" x14ac:dyDescent="0.3">
      <c r="B1701" s="13">
        <v>1678</v>
      </c>
      <c r="C1701" s="14">
        <v>4.4038128708304342E-2</v>
      </c>
      <c r="D1701" s="14">
        <v>0.10697885575074077</v>
      </c>
      <c r="E1701" s="14">
        <v>9.4999999999999973E-2</v>
      </c>
      <c r="F1701" s="14">
        <v>0.11387492812686864</v>
      </c>
      <c r="G1701" s="14">
        <v>3.965374685737684E-2</v>
      </c>
      <c r="H1701" s="14">
        <v>2.5215659982904662E-2</v>
      </c>
      <c r="I1701" s="14">
        <v>9.3981274073424964E-2</v>
      </c>
      <c r="J1701" s="14">
        <v>1.4100495812320073E-2</v>
      </c>
      <c r="K1701" s="14">
        <v>1.3014623625622782E-2</v>
      </c>
      <c r="L1701" s="14">
        <v>0.01</v>
      </c>
      <c r="M1701" s="14">
        <v>8.0000000000000019E-3</v>
      </c>
      <c r="N1701" s="14">
        <v>8.6952745542101806E-3</v>
      </c>
      <c r="O1701" s="14">
        <v>2.0000000000000005E-3</v>
      </c>
      <c r="P1701" s="14">
        <v>5.0000000000000023E-4</v>
      </c>
      <c r="Q1701" s="14">
        <v>0.1247525330904479</v>
      </c>
      <c r="R1701" s="14">
        <v>2.3484250903676701E-2</v>
      </c>
      <c r="S1701" s="14">
        <v>1.3594422545867627E-2</v>
      </c>
      <c r="T1701" s="14">
        <v>2.2719138658483257E-2</v>
      </c>
      <c r="U1701" s="14">
        <v>0.11291386956064191</v>
      </c>
    </row>
    <row r="1702" spans="2:21" hidden="1" x14ac:dyDescent="0.3">
      <c r="B1702" s="13">
        <v>1679</v>
      </c>
      <c r="C1702" s="14">
        <v>9.2899674348735473E-2</v>
      </c>
      <c r="D1702" s="14">
        <v>0.12526212051116944</v>
      </c>
      <c r="E1702" s="14">
        <v>9.5000000000000001E-2</v>
      </c>
      <c r="F1702" s="14">
        <v>0.10087137816948298</v>
      </c>
      <c r="G1702" s="14">
        <v>4.4170614081309865E-2</v>
      </c>
      <c r="H1702" s="14">
        <v>2.5359996754745349E-2</v>
      </c>
      <c r="I1702" s="14">
        <v>3.5819944652456977E-2</v>
      </c>
      <c r="J1702" s="14">
        <v>1.4137100246971915E-2</v>
      </c>
      <c r="K1702" s="14">
        <v>2.9483418578664967E-2</v>
      </c>
      <c r="L1702" s="14">
        <v>0.01</v>
      </c>
      <c r="M1702" s="14">
        <v>7.9999999999999984E-3</v>
      </c>
      <c r="N1702" s="14">
        <v>6.6396072994679657E-3</v>
      </c>
      <c r="O1702" s="14">
        <v>2.0000000000000005E-3</v>
      </c>
      <c r="P1702" s="14">
        <v>5.0000000000000012E-4</v>
      </c>
      <c r="Q1702" s="14">
        <v>0.12466339487614012</v>
      </c>
      <c r="R1702" s="14">
        <v>1.9422248186000881E-2</v>
      </c>
      <c r="S1702" s="14">
        <v>1.34319475343981E-2</v>
      </c>
      <c r="T1702" s="14">
        <v>2.1849503484008281E-2</v>
      </c>
      <c r="U1702" s="14">
        <v>0.11158833204707813</v>
      </c>
    </row>
    <row r="1703" spans="2:21" hidden="1" x14ac:dyDescent="0.3">
      <c r="B1703" s="13">
        <v>1680</v>
      </c>
      <c r="C1703" s="14">
        <v>0.12445323741686401</v>
      </c>
      <c r="D1703" s="14">
        <v>4.7657308734097389E-2</v>
      </c>
      <c r="E1703" s="14">
        <v>9.4999999999999987E-2</v>
      </c>
      <c r="F1703" s="14">
        <v>0.1060735068095594</v>
      </c>
      <c r="G1703" s="14">
        <v>6.0943444435372307E-2</v>
      </c>
      <c r="H1703" s="14">
        <v>2.3781153280792826E-2</v>
      </c>
      <c r="I1703" s="14">
        <v>9.1548010946529285E-2</v>
      </c>
      <c r="J1703" s="14">
        <v>1.4061555821550489E-2</v>
      </c>
      <c r="K1703" s="14">
        <v>2.5283022611608554E-2</v>
      </c>
      <c r="L1703" s="14">
        <v>9.9999999999999967E-3</v>
      </c>
      <c r="M1703" s="14">
        <v>8.0000000000000019E-3</v>
      </c>
      <c r="N1703" s="14">
        <v>6.5434597303709267E-3</v>
      </c>
      <c r="O1703" s="14">
        <v>2.0000000000000009E-3</v>
      </c>
      <c r="P1703" s="14">
        <v>5.0000000000000023E-4</v>
      </c>
      <c r="Q1703" s="14">
        <v>0.12780577355614667</v>
      </c>
      <c r="R1703" s="14">
        <v>2.4644762405884268E-2</v>
      </c>
      <c r="S1703" s="14">
        <v>1.1429336765729457E-2</v>
      </c>
      <c r="T1703" s="14">
        <v>2.4915874454573741E-2</v>
      </c>
      <c r="U1703" s="14">
        <v>0.10716351504114262</v>
      </c>
    </row>
    <row r="1704" spans="2:21" hidden="1" x14ac:dyDescent="0.3">
      <c r="B1704" s="13">
        <v>1681</v>
      </c>
      <c r="C1704" s="14">
        <v>5.0475196602198416E-2</v>
      </c>
      <c r="D1704" s="14">
        <v>7.1546339034394849E-2</v>
      </c>
      <c r="E1704" s="14">
        <v>9.5000000000000015E-2</v>
      </c>
      <c r="F1704" s="14">
        <v>0.11847134712783257</v>
      </c>
      <c r="G1704" s="14">
        <v>3.0675109510979012E-2</v>
      </c>
      <c r="H1704" s="14">
        <v>2.8220357924779563E-2</v>
      </c>
      <c r="I1704" s="14">
        <v>1.060752522554867E-2</v>
      </c>
      <c r="J1704" s="14">
        <v>1.397543439272411E-2</v>
      </c>
      <c r="K1704" s="14">
        <v>1.8144333456481473E-2</v>
      </c>
      <c r="L1704" s="14">
        <v>9.9999999999999967E-3</v>
      </c>
      <c r="M1704" s="14">
        <v>8.0000000000000019E-3</v>
      </c>
      <c r="N1704" s="14">
        <v>9.9270410111569601E-3</v>
      </c>
      <c r="O1704" s="14">
        <v>2.0000000000000005E-3</v>
      </c>
      <c r="P1704" s="14">
        <v>5.0000000000000023E-4</v>
      </c>
      <c r="Q1704" s="14">
        <v>0.12334831447472137</v>
      </c>
      <c r="R1704" s="14">
        <v>2.3808263119043889E-2</v>
      </c>
      <c r="S1704" s="14">
        <v>1.1740442084921971E-2</v>
      </c>
      <c r="T1704" s="14">
        <v>1.9405925673558456E-2</v>
      </c>
      <c r="U1704" s="14">
        <v>0.11139945690747932</v>
      </c>
    </row>
    <row r="1705" spans="2:21" hidden="1" x14ac:dyDescent="0.3">
      <c r="B1705" s="13">
        <v>1682</v>
      </c>
      <c r="C1705" s="14">
        <v>0.10832766994176446</v>
      </c>
      <c r="D1705" s="14">
        <v>5.9613927876512693E-2</v>
      </c>
      <c r="E1705" s="14">
        <v>9.4999999999999959E-2</v>
      </c>
      <c r="F1705" s="14">
        <v>8.2189005967133161E-2</v>
      </c>
      <c r="G1705" s="14">
        <v>6.3845122386424813E-2</v>
      </c>
      <c r="H1705" s="14">
        <v>2.5508403442951046E-2</v>
      </c>
      <c r="I1705" s="14">
        <v>3.4795734671944599E-2</v>
      </c>
      <c r="J1705" s="14">
        <v>1.4062919236520338E-2</v>
      </c>
      <c r="K1705" s="14">
        <v>2.574665549993067E-2</v>
      </c>
      <c r="L1705" s="14">
        <v>9.9999999999999967E-3</v>
      </c>
      <c r="M1705" s="14">
        <v>8.0000000000000019E-3</v>
      </c>
      <c r="N1705" s="14">
        <v>8.9817989767389077E-3</v>
      </c>
      <c r="O1705" s="14">
        <v>2.0000000000000005E-3</v>
      </c>
      <c r="P1705" s="14">
        <v>5.0000000000000034E-4</v>
      </c>
      <c r="Q1705" s="14">
        <v>0.12154057574784516</v>
      </c>
      <c r="R1705" s="14">
        <v>1.7392674067534052E-2</v>
      </c>
      <c r="S1705" s="14">
        <v>1.1833308196638876E-2</v>
      </c>
      <c r="T1705" s="14">
        <v>2.4028283643987826E-2</v>
      </c>
      <c r="U1705" s="14">
        <v>0.11059825547578148</v>
      </c>
    </row>
    <row r="1706" spans="2:21" hidden="1" x14ac:dyDescent="0.3">
      <c r="B1706" s="13">
        <v>1683</v>
      </c>
      <c r="C1706" s="14">
        <v>6.9696770322303772E-2</v>
      </c>
      <c r="D1706" s="14">
        <v>0.10096765957864019</v>
      </c>
      <c r="E1706" s="14">
        <v>9.5000000000000001E-2</v>
      </c>
      <c r="F1706" s="14">
        <v>0.10429104596122446</v>
      </c>
      <c r="G1706" s="14">
        <v>7.6430098901039661E-2</v>
      </c>
      <c r="H1706" s="14">
        <v>2.5408209604949113E-2</v>
      </c>
      <c r="I1706" s="14">
        <v>9.8163905621125258E-2</v>
      </c>
      <c r="J1706" s="14">
        <v>1.408966419937575E-2</v>
      </c>
      <c r="K1706" s="14">
        <v>2.2125301305429158E-2</v>
      </c>
      <c r="L1706" s="14">
        <v>9.9999999999999985E-3</v>
      </c>
      <c r="M1706" s="14">
        <v>8.0000000000000002E-3</v>
      </c>
      <c r="N1706" s="14">
        <v>8.8038919158016978E-3</v>
      </c>
      <c r="O1706" s="14">
        <v>1.9999999999999996E-3</v>
      </c>
      <c r="P1706" s="14">
        <v>5.0000000000000023E-4</v>
      </c>
      <c r="Q1706" s="14">
        <v>0.12380135882153405</v>
      </c>
      <c r="R1706" s="14">
        <v>2.4031680300135361E-2</v>
      </c>
      <c r="S1706" s="14">
        <v>1.0610380832693099E-2</v>
      </c>
      <c r="T1706" s="14">
        <v>2.1448980955243262E-2</v>
      </c>
      <c r="U1706" s="14">
        <v>0.10904139415889243</v>
      </c>
    </row>
    <row r="1707" spans="2:21" hidden="1" x14ac:dyDescent="0.3">
      <c r="B1707" s="13">
        <v>1684</v>
      </c>
      <c r="C1707" s="14">
        <v>5.678369662470819E-2</v>
      </c>
      <c r="D1707" s="14">
        <v>3.8861097514892778E-2</v>
      </c>
      <c r="E1707" s="14">
        <v>9.5000000000000001E-2</v>
      </c>
      <c r="F1707" s="14">
        <v>5.6219898362286733E-2</v>
      </c>
      <c r="G1707" s="14">
        <v>2.558398451312574E-2</v>
      </c>
      <c r="H1707" s="14">
        <v>3.1271303332070836E-2</v>
      </c>
      <c r="I1707" s="14">
        <v>8.7673704550242204E-2</v>
      </c>
      <c r="J1707" s="14">
        <v>1.403843020034605E-2</v>
      </c>
      <c r="K1707" s="14">
        <v>2.0465476423706917E-2</v>
      </c>
      <c r="L1707" s="14">
        <v>9.9999999999999967E-3</v>
      </c>
      <c r="M1707" s="14">
        <v>8.0000000000000019E-3</v>
      </c>
      <c r="N1707" s="14">
        <v>7.9274266049455949E-3</v>
      </c>
      <c r="O1707" s="14">
        <v>1.9999999999999996E-3</v>
      </c>
      <c r="P1707" s="14">
        <v>5.0000000000000023E-4</v>
      </c>
      <c r="Q1707" s="14">
        <v>0.1231104128614595</v>
      </c>
      <c r="R1707" s="14">
        <v>2.3600291407865334E-2</v>
      </c>
      <c r="S1707" s="14">
        <v>5.9535932637938896E-3</v>
      </c>
      <c r="T1707" s="14">
        <v>2.5413248814399676E-2</v>
      </c>
      <c r="U1707" s="14">
        <v>0.11618760697442868</v>
      </c>
    </row>
    <row r="1708" spans="2:21" hidden="1" x14ac:dyDescent="0.3">
      <c r="B1708" s="13">
        <v>1685</v>
      </c>
      <c r="C1708" s="14">
        <v>9.8237367480422708E-2</v>
      </c>
      <c r="D1708" s="14">
        <v>0.14451225855457744</v>
      </c>
      <c r="E1708" s="14">
        <v>9.5000000000000015E-2</v>
      </c>
      <c r="F1708" s="14">
        <v>0.13980660082081064</v>
      </c>
      <c r="G1708" s="14">
        <v>5.4336062976208598E-2</v>
      </c>
      <c r="H1708" s="14">
        <v>2.7016097475274507E-2</v>
      </c>
      <c r="I1708" s="14">
        <v>2.2353185670714225E-2</v>
      </c>
      <c r="J1708" s="14">
        <v>1.4078542238062394E-2</v>
      </c>
      <c r="K1708" s="14">
        <v>2.2166029922118382E-2</v>
      </c>
      <c r="L1708" s="14">
        <v>9.9999999999999967E-3</v>
      </c>
      <c r="M1708" s="14">
        <v>7.9999999999999984E-3</v>
      </c>
      <c r="N1708" s="14">
        <v>7.4331750000968914E-3</v>
      </c>
      <c r="O1708" s="14">
        <v>2E-3</v>
      </c>
      <c r="P1708" s="14">
        <v>5.0000000000000023E-4</v>
      </c>
      <c r="Q1708" s="14">
        <v>0.1227789009296494</v>
      </c>
      <c r="R1708" s="14">
        <v>2.3204295419051026E-2</v>
      </c>
      <c r="S1708" s="14">
        <v>8.4697332470100844E-3</v>
      </c>
      <c r="T1708" s="14">
        <v>1.981799794161344E-2</v>
      </c>
      <c r="U1708" s="14">
        <v>0.11215315940770308</v>
      </c>
    </row>
    <row r="1709" spans="2:21" hidden="1" x14ac:dyDescent="0.3">
      <c r="B1709" s="13">
        <v>1686</v>
      </c>
      <c r="C1709" s="14">
        <v>0.17831719201482096</v>
      </c>
      <c r="D1709" s="14">
        <v>9.5165132878017492E-2</v>
      </c>
      <c r="E1709" s="14">
        <v>9.4999999999999987E-2</v>
      </c>
      <c r="F1709" s="14">
        <v>5.3288218680102778E-2</v>
      </c>
      <c r="G1709" s="14">
        <v>3.731902659611791E-2</v>
      </c>
      <c r="H1709" s="14">
        <v>2.5580892587521206E-2</v>
      </c>
      <c r="I1709" s="14">
        <v>-3.0015493327787413E-3</v>
      </c>
      <c r="J1709" s="14">
        <v>1.403683927818313E-2</v>
      </c>
      <c r="K1709" s="14">
        <v>1.2110327866709895E-2</v>
      </c>
      <c r="L1709" s="14">
        <v>9.9999999999999985E-3</v>
      </c>
      <c r="M1709" s="14">
        <v>8.0000000000000019E-3</v>
      </c>
      <c r="N1709" s="14">
        <v>1.0078697019274543E-2</v>
      </c>
      <c r="O1709" s="14">
        <v>2.0000000000000009E-3</v>
      </c>
      <c r="P1709" s="14">
        <v>5.0000000000000023E-4</v>
      </c>
      <c r="Q1709" s="14">
        <v>0.12505156894558445</v>
      </c>
      <c r="R1709" s="14">
        <v>2.3307399764428464E-2</v>
      </c>
      <c r="S1709" s="14">
        <v>9.5451979567307867E-3</v>
      </c>
      <c r="T1709" s="14">
        <v>2.1356582460967364E-2</v>
      </c>
      <c r="U1709" s="14">
        <v>0.10814023539026781</v>
      </c>
    </row>
    <row r="1710" spans="2:21" hidden="1" x14ac:dyDescent="0.3">
      <c r="B1710" s="13">
        <v>1687</v>
      </c>
      <c r="C1710" s="14">
        <v>6.8140434301636965E-2</v>
      </c>
      <c r="D1710" s="14">
        <v>0.101461977372328</v>
      </c>
      <c r="E1710" s="14">
        <v>9.4999999999999987E-2</v>
      </c>
      <c r="F1710" s="14">
        <v>0.13341164702675737</v>
      </c>
      <c r="G1710" s="14">
        <v>7.9347252278324357E-2</v>
      </c>
      <c r="H1710" s="14">
        <v>2.6401971395839021E-2</v>
      </c>
      <c r="I1710" s="14">
        <v>3.0308746436317213E-2</v>
      </c>
      <c r="J1710" s="14">
        <v>1.4116962518335724E-2</v>
      </c>
      <c r="K1710" s="14">
        <v>1.9477136545352273E-2</v>
      </c>
      <c r="L1710" s="14">
        <v>9.999999999999995E-3</v>
      </c>
      <c r="M1710" s="14">
        <v>8.0000000000000019E-3</v>
      </c>
      <c r="N1710" s="14">
        <v>8.166813916864581E-3</v>
      </c>
      <c r="O1710" s="14">
        <v>2.0000000000000009E-3</v>
      </c>
      <c r="P1710" s="14">
        <v>5.0000000000000012E-4</v>
      </c>
      <c r="Q1710" s="14">
        <v>0.12714396439474521</v>
      </c>
      <c r="R1710" s="14">
        <v>2.0158208524473691E-2</v>
      </c>
      <c r="S1710" s="14">
        <v>1.2700013111908343E-2</v>
      </c>
      <c r="T1710" s="14">
        <v>2.2151728135266328E-2</v>
      </c>
      <c r="U1710" s="14">
        <v>0.11450376077498657</v>
      </c>
    </row>
    <row r="1711" spans="2:21" hidden="1" x14ac:dyDescent="0.3">
      <c r="B1711" s="13">
        <v>1688</v>
      </c>
      <c r="C1711" s="14">
        <v>0.14257830438476526</v>
      </c>
      <c r="D1711" s="14">
        <v>0.12439030483410425</v>
      </c>
      <c r="E1711" s="14">
        <v>9.4999999999999987E-2</v>
      </c>
      <c r="F1711" s="14">
        <v>7.4602485503912241E-2</v>
      </c>
      <c r="G1711" s="14">
        <v>6.3244605637373164E-2</v>
      </c>
      <c r="H1711" s="14">
        <v>2.7211167134830832E-2</v>
      </c>
      <c r="I1711" s="14">
        <v>8.8625452867279256E-2</v>
      </c>
      <c r="J1711" s="14">
        <v>1.4083056427633616E-2</v>
      </c>
      <c r="K1711" s="14">
        <v>1.7589756187051664E-2</v>
      </c>
      <c r="L1711" s="14">
        <v>9.9999999999999967E-3</v>
      </c>
      <c r="M1711" s="14">
        <v>7.9999999999999984E-3</v>
      </c>
      <c r="N1711" s="14">
        <v>7.5955761793030036E-3</v>
      </c>
      <c r="O1711" s="14">
        <v>2.0000000000000005E-3</v>
      </c>
      <c r="P1711" s="14">
        <v>5.0000000000000001E-4</v>
      </c>
      <c r="Q1711" s="14">
        <v>0.12637334928521807</v>
      </c>
      <c r="R1711" s="14">
        <v>2.0421526973237208E-2</v>
      </c>
      <c r="S1711" s="14">
        <v>3.7531359684883836E-3</v>
      </c>
      <c r="T1711" s="14">
        <v>2.1829226831597395E-2</v>
      </c>
      <c r="U1711" s="14">
        <v>0.11508736906647872</v>
      </c>
    </row>
    <row r="1712" spans="2:21" hidden="1" x14ac:dyDescent="0.3">
      <c r="B1712" s="13">
        <v>1689</v>
      </c>
      <c r="C1712" s="14">
        <v>8.8615961970170215E-2</v>
      </c>
      <c r="D1712" s="14">
        <v>-3.376409477518022E-3</v>
      </c>
      <c r="E1712" s="14">
        <v>9.4999999999999987E-2</v>
      </c>
      <c r="F1712" s="14">
        <v>6.1791386436461322E-2</v>
      </c>
      <c r="G1712" s="14">
        <v>4.0976098072690849E-2</v>
      </c>
      <c r="H1712" s="14">
        <v>2.7623949897622516E-2</v>
      </c>
      <c r="I1712" s="14">
        <v>7.4629858821438272E-2</v>
      </c>
      <c r="J1712" s="14">
        <v>1.4154102885405662E-2</v>
      </c>
      <c r="K1712" s="14">
        <v>8.9446638085441364E-3</v>
      </c>
      <c r="L1712" s="14">
        <v>0.01</v>
      </c>
      <c r="M1712" s="14">
        <v>8.0000000000000019E-3</v>
      </c>
      <c r="N1712" s="14">
        <v>9.4148220120789869E-3</v>
      </c>
      <c r="O1712" s="14">
        <v>2.0000000000000009E-3</v>
      </c>
      <c r="P1712" s="14">
        <v>4.999999999999999E-4</v>
      </c>
      <c r="Q1712" s="14">
        <v>0.12256076413641417</v>
      </c>
      <c r="R1712" s="14">
        <v>2.2867891729776702E-2</v>
      </c>
      <c r="S1712" s="14">
        <v>1.1864195031141023E-2</v>
      </c>
      <c r="T1712" s="14">
        <v>2.1452745803549424E-2</v>
      </c>
      <c r="U1712" s="14">
        <v>0.11001174946482721</v>
      </c>
    </row>
    <row r="1713" spans="2:21" hidden="1" x14ac:dyDescent="0.3">
      <c r="B1713" s="13">
        <v>1690</v>
      </c>
      <c r="C1713" s="14">
        <v>0.11176297313045047</v>
      </c>
      <c r="D1713" s="14">
        <v>0.10702476243656517</v>
      </c>
      <c r="E1713" s="14">
        <v>9.4999999999999959E-2</v>
      </c>
      <c r="F1713" s="14">
        <v>1.5768077347558314E-2</v>
      </c>
      <c r="G1713" s="14">
        <v>5.3184255042305235E-2</v>
      </c>
      <c r="H1713" s="14">
        <v>2.4103587894811276E-2</v>
      </c>
      <c r="I1713" s="14">
        <v>1.876101340115055E-2</v>
      </c>
      <c r="J1713" s="14">
        <v>1.4051944884079978E-2</v>
      </c>
      <c r="K1713" s="14">
        <v>2.553482704393964E-2</v>
      </c>
      <c r="L1713" s="14">
        <v>9.9999999999999967E-3</v>
      </c>
      <c r="M1713" s="14">
        <v>7.9999999999999984E-3</v>
      </c>
      <c r="N1713" s="14">
        <v>9.1848569948418494E-3</v>
      </c>
      <c r="O1713" s="14">
        <v>2.0000000000000009E-3</v>
      </c>
      <c r="P1713" s="14">
        <v>5.0000000000000023E-4</v>
      </c>
      <c r="Q1713" s="14">
        <v>0.12560201415198038</v>
      </c>
      <c r="R1713" s="14">
        <v>2.3927560762877668E-2</v>
      </c>
      <c r="S1713" s="14">
        <v>1.4358967628792747E-2</v>
      </c>
      <c r="T1713" s="14">
        <v>1.6863419768053906E-2</v>
      </c>
      <c r="U1713" s="14">
        <v>0.11016243962980847</v>
      </c>
    </row>
    <row r="1714" spans="2:21" hidden="1" x14ac:dyDescent="0.3">
      <c r="B1714" s="13">
        <v>1691</v>
      </c>
      <c r="C1714" s="14">
        <v>0.11819327137249677</v>
      </c>
      <c r="D1714" s="14">
        <v>5.903027192537446E-2</v>
      </c>
      <c r="E1714" s="14">
        <v>9.4999999999999973E-2</v>
      </c>
      <c r="F1714" s="14">
        <v>9.1817961876955373E-2</v>
      </c>
      <c r="G1714" s="14">
        <v>3.2352855945988239E-2</v>
      </c>
      <c r="H1714" s="14">
        <v>2.5865632542391104E-2</v>
      </c>
      <c r="I1714" s="14">
        <v>2.6000682783350142E-2</v>
      </c>
      <c r="J1714" s="14">
        <v>1.4011229204413717E-2</v>
      </c>
      <c r="K1714" s="14">
        <v>1.7185187399713361E-2</v>
      </c>
      <c r="L1714" s="14">
        <v>0.01</v>
      </c>
      <c r="M1714" s="14">
        <v>8.0000000000000036E-3</v>
      </c>
      <c r="N1714" s="14">
        <v>6.2525816658792433E-3</v>
      </c>
      <c r="O1714" s="14">
        <v>1.9999999999999996E-3</v>
      </c>
      <c r="P1714" s="14">
        <v>5.0000000000000012E-4</v>
      </c>
      <c r="Q1714" s="14">
        <v>0.12555958610427947</v>
      </c>
      <c r="R1714" s="14">
        <v>2.0781262636012411E-2</v>
      </c>
      <c r="S1714" s="14">
        <v>9.9528358044331921E-3</v>
      </c>
      <c r="T1714" s="14">
        <v>2.4925994935809763E-2</v>
      </c>
      <c r="U1714" s="14">
        <v>0.10920139185951752</v>
      </c>
    </row>
    <row r="1715" spans="2:21" hidden="1" x14ac:dyDescent="0.3">
      <c r="B1715" s="13">
        <v>1692</v>
      </c>
      <c r="C1715" s="14">
        <v>0.12157385501109222</v>
      </c>
      <c r="D1715" s="14">
        <v>8.0409887811314071E-2</v>
      </c>
      <c r="E1715" s="14">
        <v>9.5000000000000015E-2</v>
      </c>
      <c r="F1715" s="14">
        <v>2.3692523507717479E-2</v>
      </c>
      <c r="G1715" s="14">
        <v>6.2687238346544744E-2</v>
      </c>
      <c r="H1715" s="14">
        <v>2.4202353524552519E-2</v>
      </c>
      <c r="I1715" s="14">
        <v>8.4366100232817209E-3</v>
      </c>
      <c r="J1715" s="14">
        <v>1.4096244602942681E-2</v>
      </c>
      <c r="K1715" s="14">
        <v>1.7769863532395465E-2</v>
      </c>
      <c r="L1715" s="14">
        <v>9.999999999999995E-3</v>
      </c>
      <c r="M1715" s="14">
        <v>7.9999999999999984E-3</v>
      </c>
      <c r="N1715" s="14">
        <v>9.6889227874841222E-3</v>
      </c>
      <c r="O1715" s="14">
        <v>2.0000000000000005E-3</v>
      </c>
      <c r="P1715" s="14">
        <v>5.0000000000000023E-4</v>
      </c>
      <c r="Q1715" s="14">
        <v>0.1230494633933016</v>
      </c>
      <c r="R1715" s="14">
        <v>1.9550257610923834E-2</v>
      </c>
      <c r="S1715" s="14">
        <v>1.0425445713741936E-2</v>
      </c>
      <c r="T1715" s="14">
        <v>1.6743863086490462E-2</v>
      </c>
      <c r="U1715" s="14">
        <v>0.11239579836224192</v>
      </c>
    </row>
    <row r="1716" spans="2:21" hidden="1" x14ac:dyDescent="0.3">
      <c r="B1716" s="13">
        <v>1693</v>
      </c>
      <c r="C1716" s="14">
        <v>8.8592505609671468E-2</v>
      </c>
      <c r="D1716" s="14">
        <v>9.510232675665771E-2</v>
      </c>
      <c r="E1716" s="14">
        <v>9.4999999999999973E-2</v>
      </c>
      <c r="F1716" s="14">
        <v>1.4151047821080259E-2</v>
      </c>
      <c r="G1716" s="14">
        <v>2.4783504042926743E-2</v>
      </c>
      <c r="H1716" s="14">
        <v>3.0037464783888915E-2</v>
      </c>
      <c r="I1716" s="14">
        <v>2.9230405280619043E-2</v>
      </c>
      <c r="J1716" s="14">
        <v>1.4133273578410144E-2</v>
      </c>
      <c r="K1716" s="14">
        <v>2.6455065655231244E-2</v>
      </c>
      <c r="L1716" s="14">
        <v>9.9999999999999985E-3</v>
      </c>
      <c r="M1716" s="14">
        <v>8.0000000000000002E-3</v>
      </c>
      <c r="N1716" s="14">
        <v>7.4221795635936484E-3</v>
      </c>
      <c r="O1716" s="14">
        <v>2E-3</v>
      </c>
      <c r="P1716" s="14">
        <v>5.0000000000000001E-4</v>
      </c>
      <c r="Q1716" s="14">
        <v>0.12136508852044688</v>
      </c>
      <c r="R1716" s="14">
        <v>2.1274720044295585E-2</v>
      </c>
      <c r="S1716" s="14">
        <v>1.0706029082368486E-2</v>
      </c>
      <c r="T1716" s="14">
        <v>1.9691442589780908E-2</v>
      </c>
      <c r="U1716" s="14">
        <v>0.11191743541026546</v>
      </c>
    </row>
    <row r="1717" spans="2:21" hidden="1" x14ac:dyDescent="0.3">
      <c r="B1717" s="13">
        <v>1694</v>
      </c>
      <c r="C1717" s="14">
        <v>0.10613457088517328</v>
      </c>
      <c r="D1717" s="14">
        <v>9.2208624200911526E-2</v>
      </c>
      <c r="E1717" s="14">
        <v>9.5000000000000001E-2</v>
      </c>
      <c r="F1717" s="14">
        <v>9.1804411165225114E-2</v>
      </c>
      <c r="G1717" s="14">
        <v>4.4568956755346507E-2</v>
      </c>
      <c r="H1717" s="14">
        <v>2.7934945060667651E-2</v>
      </c>
      <c r="I1717" s="14">
        <v>6.8017610292186254E-2</v>
      </c>
      <c r="J1717" s="14">
        <v>1.4071407240666163E-2</v>
      </c>
      <c r="K1717" s="14">
        <v>1.7587907719356755E-2</v>
      </c>
      <c r="L1717" s="14">
        <v>9.9999999999999985E-3</v>
      </c>
      <c r="M1717" s="14">
        <v>8.0000000000000002E-3</v>
      </c>
      <c r="N1717" s="14">
        <v>7.5185770593606928E-3</v>
      </c>
      <c r="O1717" s="14">
        <v>2E-3</v>
      </c>
      <c r="P1717" s="14">
        <v>5.0000000000000012E-4</v>
      </c>
      <c r="Q1717" s="14">
        <v>0.12282244175492016</v>
      </c>
      <c r="R1717" s="14">
        <v>1.9940370384112928E-2</v>
      </c>
      <c r="S1717" s="14">
        <v>4.3129857158548191E-3</v>
      </c>
      <c r="T1717" s="14">
        <v>1.3962812638389608E-2</v>
      </c>
      <c r="U1717" s="14">
        <v>0.11293923360924579</v>
      </c>
    </row>
    <row r="1718" spans="2:21" hidden="1" x14ac:dyDescent="0.3">
      <c r="B1718" s="13">
        <v>1695</v>
      </c>
      <c r="C1718" s="14">
        <v>0.10755414323601571</v>
      </c>
      <c r="D1718" s="14">
        <v>7.0969394446809109E-2</v>
      </c>
      <c r="E1718" s="14">
        <v>9.4999999999999987E-2</v>
      </c>
      <c r="F1718" s="14">
        <v>4.3848632756730135E-2</v>
      </c>
      <c r="G1718" s="14">
        <v>3.9704048385189809E-2</v>
      </c>
      <c r="H1718" s="14">
        <v>2.4199530808808344E-2</v>
      </c>
      <c r="I1718" s="14">
        <v>-4.2284242782816978E-3</v>
      </c>
      <c r="J1718" s="14">
        <v>1.4092328985501513E-2</v>
      </c>
      <c r="K1718" s="14">
        <v>1.4432474051964378E-2</v>
      </c>
      <c r="L1718" s="14">
        <v>9.9999999999999967E-3</v>
      </c>
      <c r="M1718" s="14">
        <v>7.9999999999999984E-3</v>
      </c>
      <c r="N1718" s="14">
        <v>7.851524530776411E-3</v>
      </c>
      <c r="O1718" s="14">
        <v>2E-3</v>
      </c>
      <c r="P1718" s="14">
        <v>4.999999999999999E-4</v>
      </c>
      <c r="Q1718" s="14">
        <v>0.124702634206508</v>
      </c>
      <c r="R1718" s="14">
        <v>2.2717586000162347E-2</v>
      </c>
      <c r="S1718" s="14">
        <v>9.6842473764849595E-3</v>
      </c>
      <c r="T1718" s="14">
        <v>1.6262269537921363E-2</v>
      </c>
      <c r="U1718" s="14">
        <v>0.11479851766039925</v>
      </c>
    </row>
    <row r="1719" spans="2:21" hidden="1" x14ac:dyDescent="0.3">
      <c r="B1719" s="13">
        <v>1696</v>
      </c>
      <c r="C1719" s="14">
        <v>7.9885886300660125E-2</v>
      </c>
      <c r="D1719" s="14">
        <v>7.413705629516594E-2</v>
      </c>
      <c r="E1719" s="14">
        <v>9.4999999999999987E-2</v>
      </c>
      <c r="F1719" s="14">
        <v>9.4334044985486615E-2</v>
      </c>
      <c r="G1719" s="14">
        <v>6.9131251643482688E-2</v>
      </c>
      <c r="H1719" s="14">
        <v>2.5368900860444785E-2</v>
      </c>
      <c r="I1719" s="14">
        <v>3.4431853829690329E-4</v>
      </c>
      <c r="J1719" s="14">
        <v>1.4045433601146332E-2</v>
      </c>
      <c r="K1719" s="14">
        <v>2.72395637459888E-2</v>
      </c>
      <c r="L1719" s="14">
        <v>0.01</v>
      </c>
      <c r="M1719" s="14">
        <v>8.0000000000000036E-3</v>
      </c>
      <c r="N1719" s="14">
        <v>8.4936184775120955E-3</v>
      </c>
      <c r="O1719" s="14">
        <v>2.0000000000000013E-3</v>
      </c>
      <c r="P1719" s="14">
        <v>5.0000000000000012E-4</v>
      </c>
      <c r="Q1719" s="14">
        <v>0.12552084337910402</v>
      </c>
      <c r="R1719" s="14">
        <v>2.1737090409129217E-2</v>
      </c>
      <c r="S1719" s="14">
        <v>7.7456869433554735E-3</v>
      </c>
      <c r="T1719" s="14">
        <v>1.8778520942293687E-2</v>
      </c>
      <c r="U1719" s="14">
        <v>0.10483146941389127</v>
      </c>
    </row>
    <row r="1720" spans="2:21" hidden="1" x14ac:dyDescent="0.3">
      <c r="B1720" s="13">
        <v>1697</v>
      </c>
      <c r="C1720" s="14">
        <v>4.3238202745176403E-2</v>
      </c>
      <c r="D1720" s="14">
        <v>8.3240613070046363E-2</v>
      </c>
      <c r="E1720" s="14">
        <v>9.4999999999999973E-2</v>
      </c>
      <c r="F1720" s="14">
        <v>0.12721708680592803</v>
      </c>
      <c r="G1720" s="14">
        <v>4.8444185797201139E-2</v>
      </c>
      <c r="H1720" s="14">
        <v>2.309477599217848E-2</v>
      </c>
      <c r="I1720" s="14">
        <v>6.4898883250983933E-2</v>
      </c>
      <c r="J1720" s="14">
        <v>1.4031010770541129E-2</v>
      </c>
      <c r="K1720" s="14">
        <v>2.7888154640463098E-2</v>
      </c>
      <c r="L1720" s="14">
        <v>0.01</v>
      </c>
      <c r="M1720" s="14">
        <v>8.0000000000000019E-3</v>
      </c>
      <c r="N1720" s="14">
        <v>7.3128260007271914E-3</v>
      </c>
      <c r="O1720" s="14">
        <v>2E-3</v>
      </c>
      <c r="P1720" s="14">
        <v>5.0000000000000001E-4</v>
      </c>
      <c r="Q1720" s="14">
        <v>0.12426412323949575</v>
      </c>
      <c r="R1720" s="14">
        <v>2.3103234673239346E-2</v>
      </c>
      <c r="S1720" s="14">
        <v>1.1543875086062246E-2</v>
      </c>
      <c r="T1720" s="14">
        <v>1.9497686776705811E-2</v>
      </c>
      <c r="U1720" s="14">
        <v>0.10694220143416809</v>
      </c>
    </row>
    <row r="1721" spans="2:21" hidden="1" x14ac:dyDescent="0.3">
      <c r="B1721" s="13">
        <v>1698</v>
      </c>
      <c r="C1721" s="14">
        <v>8.0700230910945442E-2</v>
      </c>
      <c r="D1721" s="14">
        <v>5.3653239696513533E-2</v>
      </c>
      <c r="E1721" s="14">
        <v>9.5000000000000001E-2</v>
      </c>
      <c r="F1721" s="14">
        <v>0.10516430736283908</v>
      </c>
      <c r="G1721" s="14">
        <v>4.0297434421980013E-2</v>
      </c>
      <c r="H1721" s="14">
        <v>2.6319198055796866E-2</v>
      </c>
      <c r="I1721" s="14">
        <v>9.1431337657970208E-2</v>
      </c>
      <c r="J1721" s="14">
        <v>1.4041588221781063E-2</v>
      </c>
      <c r="K1721" s="14">
        <v>2.6783312907820662E-2</v>
      </c>
      <c r="L1721" s="14">
        <v>0.01</v>
      </c>
      <c r="M1721" s="14">
        <v>8.0000000000000002E-3</v>
      </c>
      <c r="N1721" s="14">
        <v>8.2281038108045039E-3</v>
      </c>
      <c r="O1721" s="14">
        <v>2.0000000000000013E-3</v>
      </c>
      <c r="P1721" s="14">
        <v>5.0000000000000023E-4</v>
      </c>
      <c r="Q1721" s="14">
        <v>0.12675386288270737</v>
      </c>
      <c r="R1721" s="14">
        <v>2.2682985844969545E-2</v>
      </c>
      <c r="S1721" s="14">
        <v>1.1854216340947087E-2</v>
      </c>
      <c r="T1721" s="14">
        <v>2.2122544190006053E-2</v>
      </c>
      <c r="U1721" s="14">
        <v>0.10944709092174013</v>
      </c>
    </row>
    <row r="1722" spans="2:21" hidden="1" x14ac:dyDescent="0.3">
      <c r="B1722" s="13">
        <v>1699</v>
      </c>
      <c r="C1722" s="14">
        <v>7.7661696995179899E-2</v>
      </c>
      <c r="D1722" s="14">
        <v>0.10088277647321572</v>
      </c>
      <c r="E1722" s="14">
        <v>9.4999999999999973E-2</v>
      </c>
      <c r="F1722" s="14">
        <v>6.3376700500010819E-2</v>
      </c>
      <c r="G1722" s="14">
        <v>7.335710685868442E-2</v>
      </c>
      <c r="H1722" s="14">
        <v>2.5439742426228949E-2</v>
      </c>
      <c r="I1722" s="14">
        <v>8.2514063589868944E-2</v>
      </c>
      <c r="J1722" s="14">
        <v>1.4042034604022256E-2</v>
      </c>
      <c r="K1722" s="14">
        <v>2.2491896571742238E-2</v>
      </c>
      <c r="L1722" s="14">
        <v>9.9999999999999967E-3</v>
      </c>
      <c r="M1722" s="14">
        <v>8.0000000000000019E-3</v>
      </c>
      <c r="N1722" s="14">
        <v>9.4829055967189137E-3</v>
      </c>
      <c r="O1722" s="14">
        <v>2E-3</v>
      </c>
      <c r="P1722" s="14">
        <v>5.0000000000000023E-4</v>
      </c>
      <c r="Q1722" s="14">
        <v>0.12664443404529485</v>
      </c>
      <c r="R1722" s="14">
        <v>2.0355854800645078E-2</v>
      </c>
      <c r="S1722" s="14">
        <v>1.2558427241372228E-2</v>
      </c>
      <c r="T1722" s="14">
        <v>2.7004999181356147E-2</v>
      </c>
      <c r="U1722" s="14">
        <v>0.11103306409751916</v>
      </c>
    </row>
    <row r="1723" spans="2:21" hidden="1" x14ac:dyDescent="0.3">
      <c r="B1723" s="13">
        <v>1700</v>
      </c>
      <c r="C1723" s="14">
        <v>9.8323329580830482E-2</v>
      </c>
      <c r="D1723" s="14">
        <v>0.11310547524160644</v>
      </c>
      <c r="E1723" s="14">
        <v>9.5000000000000001E-2</v>
      </c>
      <c r="F1723" s="14">
        <v>9.7992954740040716E-3</v>
      </c>
      <c r="G1723" s="14">
        <v>7.5543757526412403E-2</v>
      </c>
      <c r="H1723" s="14">
        <v>2.3250007041734452E-2</v>
      </c>
      <c r="I1723" s="14">
        <v>5.1603795279747788E-2</v>
      </c>
      <c r="J1723" s="14">
        <v>1.4072298332824652E-2</v>
      </c>
      <c r="K1723" s="14">
        <v>2.0242838273289911E-2</v>
      </c>
      <c r="L1723" s="14">
        <v>9.9999999999999985E-3</v>
      </c>
      <c r="M1723" s="14">
        <v>8.0000000000000036E-3</v>
      </c>
      <c r="N1723" s="14">
        <v>9.4961559251990693E-3</v>
      </c>
      <c r="O1723" s="14">
        <v>2E-3</v>
      </c>
      <c r="P1723" s="14">
        <v>4.999999999999999E-4</v>
      </c>
      <c r="Q1723" s="14">
        <v>0.12485043883792259</v>
      </c>
      <c r="R1723" s="14">
        <v>1.993348290767484E-2</v>
      </c>
      <c r="S1723" s="14">
        <v>1.3922916377432176E-2</v>
      </c>
      <c r="T1723" s="14">
        <v>2.1180100397412194E-2</v>
      </c>
      <c r="U1723" s="14">
        <v>0.11269055133894053</v>
      </c>
    </row>
    <row r="1724" spans="2:21" hidden="1" x14ac:dyDescent="0.3">
      <c r="B1724" s="13">
        <v>1701</v>
      </c>
      <c r="C1724" s="14">
        <v>0.10841436026237918</v>
      </c>
      <c r="D1724" s="14">
        <v>5.3112563219536307E-2</v>
      </c>
      <c r="E1724" s="14">
        <v>9.4999999999999973E-2</v>
      </c>
      <c r="F1724" s="14">
        <v>8.9007390643858736E-2</v>
      </c>
      <c r="G1724" s="14">
        <v>4.4230466987593156E-2</v>
      </c>
      <c r="H1724" s="14">
        <v>2.5298387810578499E-2</v>
      </c>
      <c r="I1724" s="14">
        <v>5.4739487889343748E-2</v>
      </c>
      <c r="J1724" s="14">
        <v>1.4046918256557978E-2</v>
      </c>
      <c r="K1724" s="14">
        <v>1.4642676496172144E-2</v>
      </c>
      <c r="L1724" s="14">
        <v>9.9999999999999985E-3</v>
      </c>
      <c r="M1724" s="14">
        <v>8.0000000000000002E-3</v>
      </c>
      <c r="N1724" s="14">
        <v>8.8826247153462445E-3</v>
      </c>
      <c r="O1724" s="14">
        <v>2E-3</v>
      </c>
      <c r="P1724" s="14">
        <v>5.0000000000000001E-4</v>
      </c>
      <c r="Q1724" s="14">
        <v>0.1207276341736236</v>
      </c>
      <c r="R1724" s="14">
        <v>2.2717810741408783E-2</v>
      </c>
      <c r="S1724" s="14">
        <v>7.8507325605391073E-3</v>
      </c>
      <c r="T1724" s="14">
        <v>2.1345192101528319E-2</v>
      </c>
      <c r="U1724" s="14">
        <v>0.11194310404100505</v>
      </c>
    </row>
    <row r="1725" spans="2:21" hidden="1" x14ac:dyDescent="0.3">
      <c r="B1725" s="13">
        <v>1702</v>
      </c>
      <c r="C1725" s="14">
        <v>9.5697862483948168E-2</v>
      </c>
      <c r="D1725" s="14">
        <v>4.9673282329164695E-2</v>
      </c>
      <c r="E1725" s="14">
        <v>9.4999999999999973E-2</v>
      </c>
      <c r="F1725" s="14">
        <v>8.7987808061598075E-2</v>
      </c>
      <c r="G1725" s="14">
        <v>5.8708958249334989E-2</v>
      </c>
      <c r="H1725" s="14">
        <v>2.2594669562138625E-2</v>
      </c>
      <c r="I1725" s="14">
        <v>7.4839978235970051E-2</v>
      </c>
      <c r="J1725" s="14">
        <v>1.4122718227060601E-2</v>
      </c>
      <c r="K1725" s="14">
        <v>2.9514014592885766E-2</v>
      </c>
      <c r="L1725" s="14">
        <v>9.9999999999999967E-3</v>
      </c>
      <c r="M1725" s="14">
        <v>8.0000000000000036E-3</v>
      </c>
      <c r="N1725" s="14">
        <v>9.8028714622682006E-3</v>
      </c>
      <c r="O1725" s="14">
        <v>2.0000000000000005E-3</v>
      </c>
      <c r="P1725" s="14">
        <v>5.0000000000000034E-4</v>
      </c>
      <c r="Q1725" s="14">
        <v>0.12717094373227864</v>
      </c>
      <c r="R1725" s="14">
        <v>2.1039927669604833E-2</v>
      </c>
      <c r="S1725" s="14">
        <v>1.3360316584245826E-2</v>
      </c>
      <c r="T1725" s="14">
        <v>1.3064548396164371E-2</v>
      </c>
      <c r="U1725" s="14">
        <v>0.11429188202768478</v>
      </c>
    </row>
    <row r="1726" spans="2:21" hidden="1" x14ac:dyDescent="0.3">
      <c r="B1726" s="13">
        <v>1703</v>
      </c>
      <c r="C1726" s="14">
        <v>4.77253519000847E-2</v>
      </c>
      <c r="D1726" s="14">
        <v>0.10962181321003774</v>
      </c>
      <c r="E1726" s="14">
        <v>9.4999999999999973E-2</v>
      </c>
      <c r="F1726" s="14">
        <v>5.6246565422139815E-2</v>
      </c>
      <c r="G1726" s="14">
        <v>6.2460215680106103E-2</v>
      </c>
      <c r="H1726" s="14">
        <v>2.5881375570652964E-2</v>
      </c>
      <c r="I1726" s="14">
        <v>6.8190093307025273E-2</v>
      </c>
      <c r="J1726" s="14">
        <v>1.4000329030286654E-2</v>
      </c>
      <c r="K1726" s="14">
        <v>2.2359414036575837E-2</v>
      </c>
      <c r="L1726" s="14">
        <v>0.01</v>
      </c>
      <c r="M1726" s="14">
        <v>8.0000000000000002E-3</v>
      </c>
      <c r="N1726" s="14">
        <v>1.092123956886179E-2</v>
      </c>
      <c r="O1726" s="14">
        <v>2.0000000000000009E-3</v>
      </c>
      <c r="P1726" s="14">
        <v>5.0000000000000012E-4</v>
      </c>
      <c r="Q1726" s="14">
        <v>0.12493838739373715</v>
      </c>
      <c r="R1726" s="14">
        <v>1.7660126016004946E-2</v>
      </c>
      <c r="S1726" s="14">
        <v>3.8657986715790339E-3</v>
      </c>
      <c r="T1726" s="14">
        <v>2.1551570094600774E-2</v>
      </c>
      <c r="U1726" s="14">
        <v>0.1085168990327384</v>
      </c>
    </row>
    <row r="1727" spans="2:21" hidden="1" x14ac:dyDescent="0.3">
      <c r="B1727" s="13">
        <v>1704</v>
      </c>
      <c r="C1727" s="14">
        <v>0.11610432614308956</v>
      </c>
      <c r="D1727" s="14">
        <v>0.10059880105052532</v>
      </c>
      <c r="E1727" s="14">
        <v>9.5000000000000001E-2</v>
      </c>
      <c r="F1727" s="14">
        <v>6.0981668375386239E-3</v>
      </c>
      <c r="G1727" s="14">
        <v>5.9351989083868531E-2</v>
      </c>
      <c r="H1727" s="14">
        <v>2.588986307873287E-2</v>
      </c>
      <c r="I1727" s="14">
        <v>-1.0287286604469502E-2</v>
      </c>
      <c r="J1727" s="14">
        <v>1.398149687240598E-2</v>
      </c>
      <c r="K1727" s="14">
        <v>2.5162261648616954E-2</v>
      </c>
      <c r="L1727" s="14">
        <v>9.9999999999999985E-3</v>
      </c>
      <c r="M1727" s="14">
        <v>8.0000000000000002E-3</v>
      </c>
      <c r="N1727" s="14">
        <v>9.5476410690055122E-3</v>
      </c>
      <c r="O1727" s="14">
        <v>2E-3</v>
      </c>
      <c r="P1727" s="14">
        <v>5.0000000000000012E-4</v>
      </c>
      <c r="Q1727" s="14">
        <v>0.12414541915809969</v>
      </c>
      <c r="R1727" s="14">
        <v>2.3072818732303348E-2</v>
      </c>
      <c r="S1727" s="14">
        <v>1.7567603226634372E-2</v>
      </c>
      <c r="T1727" s="14">
        <v>2.3087319455139053E-2</v>
      </c>
      <c r="U1727" s="14">
        <v>0.11127263447601675</v>
      </c>
    </row>
    <row r="1728" spans="2:21" hidden="1" x14ac:dyDescent="0.3">
      <c r="B1728" s="13">
        <v>1705</v>
      </c>
      <c r="C1728" s="14">
        <v>0.11119369743909416</v>
      </c>
      <c r="D1728" s="14">
        <v>0.11704617803404221</v>
      </c>
      <c r="E1728" s="14">
        <v>9.4999999999999987E-2</v>
      </c>
      <c r="F1728" s="14">
        <v>8.1072107191079046E-2</v>
      </c>
      <c r="G1728" s="14">
        <v>5.6477361004890612E-2</v>
      </c>
      <c r="H1728" s="14">
        <v>2.8405428234783463E-2</v>
      </c>
      <c r="I1728" s="14">
        <v>4.8351812951828936E-2</v>
      </c>
      <c r="J1728" s="14">
        <v>1.4022014384511382E-2</v>
      </c>
      <c r="K1728" s="14">
        <v>2.0961635714695323E-2</v>
      </c>
      <c r="L1728" s="14">
        <v>9.9999999999999985E-3</v>
      </c>
      <c r="M1728" s="14">
        <v>8.0000000000000054E-3</v>
      </c>
      <c r="N1728" s="14">
        <v>9.5462396483525207E-3</v>
      </c>
      <c r="O1728" s="14">
        <v>2E-3</v>
      </c>
      <c r="P1728" s="14">
        <v>5.0000000000000023E-4</v>
      </c>
      <c r="Q1728" s="14">
        <v>0.12252166216814385</v>
      </c>
      <c r="R1728" s="14">
        <v>2.5231255758300822E-2</v>
      </c>
      <c r="S1728" s="14">
        <v>1.3644438217308073E-2</v>
      </c>
      <c r="T1728" s="14">
        <v>2.2346583672768872E-2</v>
      </c>
      <c r="U1728" s="14">
        <v>0.10937762485824305</v>
      </c>
    </row>
    <row r="1729" spans="2:21" hidden="1" x14ac:dyDescent="0.3">
      <c r="B1729" s="13">
        <v>1706</v>
      </c>
      <c r="C1729" s="14">
        <v>5.0616462166746937E-2</v>
      </c>
      <c r="D1729" s="14">
        <v>0.12504314707799555</v>
      </c>
      <c r="E1729" s="14">
        <v>9.4999999999999987E-2</v>
      </c>
      <c r="F1729" s="14">
        <v>0.12410802569621519</v>
      </c>
      <c r="G1729" s="14">
        <v>6.3955656246315926E-2</v>
      </c>
      <c r="H1729" s="14">
        <v>2.6506795638084509E-2</v>
      </c>
      <c r="I1729" s="14">
        <v>5.1815879801989803E-2</v>
      </c>
      <c r="J1729" s="14">
        <v>1.4142117839094337E-2</v>
      </c>
      <c r="K1729" s="14">
        <v>1.9767019229661086E-2</v>
      </c>
      <c r="L1729" s="14">
        <v>1.0000000000000002E-2</v>
      </c>
      <c r="M1729" s="14">
        <v>8.0000000000000019E-3</v>
      </c>
      <c r="N1729" s="14">
        <v>5.6712215736930728E-3</v>
      </c>
      <c r="O1729" s="14">
        <v>2.0000000000000005E-3</v>
      </c>
      <c r="P1729" s="14">
        <v>5.0000000000000012E-4</v>
      </c>
      <c r="Q1729" s="14">
        <v>0.12517847859566184</v>
      </c>
      <c r="R1729" s="14">
        <v>1.9533682747113746E-2</v>
      </c>
      <c r="S1729" s="14">
        <v>1.1356389709710712E-2</v>
      </c>
      <c r="T1729" s="14">
        <v>2.1937787583504152E-2</v>
      </c>
      <c r="U1729" s="14">
        <v>0.11213379786101328</v>
      </c>
    </row>
    <row r="1730" spans="2:21" hidden="1" x14ac:dyDescent="0.3">
      <c r="B1730" s="13">
        <v>1707</v>
      </c>
      <c r="C1730" s="14">
        <v>8.1407489772192559E-2</v>
      </c>
      <c r="D1730" s="14">
        <v>9.89095960389796E-2</v>
      </c>
      <c r="E1730" s="14">
        <v>9.4999999999999959E-2</v>
      </c>
      <c r="F1730" s="14">
        <v>7.8380673598375278E-2</v>
      </c>
      <c r="G1730" s="14">
        <v>5.2084695397928843E-2</v>
      </c>
      <c r="H1730" s="14">
        <v>2.6007967179822684E-2</v>
      </c>
      <c r="I1730" s="14">
        <v>1.668415654158939E-2</v>
      </c>
      <c r="J1730" s="14">
        <v>1.4075865610840333E-2</v>
      </c>
      <c r="K1730" s="14">
        <v>1.996546335645636E-2</v>
      </c>
      <c r="L1730" s="14">
        <v>0.01</v>
      </c>
      <c r="M1730" s="14">
        <v>8.0000000000000019E-3</v>
      </c>
      <c r="N1730" s="14">
        <v>9.6907643005866486E-3</v>
      </c>
      <c r="O1730" s="14">
        <v>1.9999999999999996E-3</v>
      </c>
      <c r="P1730" s="14">
        <v>5.0000000000000034E-4</v>
      </c>
      <c r="Q1730" s="14">
        <v>0.12584541260230003</v>
      </c>
      <c r="R1730" s="14">
        <v>2.4225527629270566E-2</v>
      </c>
      <c r="S1730" s="14">
        <v>7.9609183492133431E-3</v>
      </c>
      <c r="T1730" s="14">
        <v>1.6713661625747299E-2</v>
      </c>
      <c r="U1730" s="14">
        <v>0.10842413427815006</v>
      </c>
    </row>
    <row r="1731" spans="2:21" hidden="1" x14ac:dyDescent="0.3">
      <c r="B1731" s="13">
        <v>1708</v>
      </c>
      <c r="C1731" s="14">
        <v>0.10865997069924582</v>
      </c>
      <c r="D1731" s="14">
        <v>3.5463020744887164E-2</v>
      </c>
      <c r="E1731" s="14">
        <v>9.4999999999999973E-2</v>
      </c>
      <c r="F1731" s="14">
        <v>8.8577615611625665E-2</v>
      </c>
      <c r="G1731" s="14">
        <v>4.6317329187524514E-2</v>
      </c>
      <c r="H1731" s="14">
        <v>2.8920305304499228E-2</v>
      </c>
      <c r="I1731" s="14">
        <v>4.3961390199665107E-2</v>
      </c>
      <c r="J1731" s="14">
        <v>1.4051430743396431E-2</v>
      </c>
      <c r="K1731" s="14">
        <v>1.4191682368344397E-2</v>
      </c>
      <c r="L1731" s="14">
        <v>0.01</v>
      </c>
      <c r="M1731" s="14">
        <v>8.0000000000000019E-3</v>
      </c>
      <c r="N1731" s="14">
        <v>7.5928688367996157E-3</v>
      </c>
      <c r="O1731" s="14">
        <v>2E-3</v>
      </c>
      <c r="P1731" s="14">
        <v>5.0000000000000034E-4</v>
      </c>
      <c r="Q1731" s="14">
        <v>0.1224933889357534</v>
      </c>
      <c r="R1731" s="14">
        <v>2.2097009718570076E-2</v>
      </c>
      <c r="S1731" s="14">
        <v>1.3301966526955604E-2</v>
      </c>
      <c r="T1731" s="14">
        <v>1.8653253417401452E-2</v>
      </c>
      <c r="U1731" s="14">
        <v>0.11370676088417937</v>
      </c>
    </row>
    <row r="1732" spans="2:21" hidden="1" x14ac:dyDescent="0.3">
      <c r="B1732" s="13">
        <v>1709</v>
      </c>
      <c r="C1732" s="14">
        <v>0.10188076075509314</v>
      </c>
      <c r="D1732" s="14">
        <v>5.0418231900436511E-2</v>
      </c>
      <c r="E1732" s="14">
        <v>9.4999999999999987E-2</v>
      </c>
      <c r="F1732" s="14">
        <v>5.8655259149226043E-2</v>
      </c>
      <c r="G1732" s="14">
        <v>5.1603440677237211E-2</v>
      </c>
      <c r="H1732" s="14">
        <v>2.6408773197144676E-2</v>
      </c>
      <c r="I1732" s="14">
        <v>0.10335975435284075</v>
      </c>
      <c r="J1732" s="14">
        <v>1.4015391157512292E-2</v>
      </c>
      <c r="K1732" s="14">
        <v>2.529402160624834E-2</v>
      </c>
      <c r="L1732" s="14">
        <v>0.01</v>
      </c>
      <c r="M1732" s="14">
        <v>8.0000000000000002E-3</v>
      </c>
      <c r="N1732" s="14">
        <v>1.0305929490981589E-2</v>
      </c>
      <c r="O1732" s="14">
        <v>2.0000000000000005E-3</v>
      </c>
      <c r="P1732" s="14">
        <v>5.0000000000000001E-4</v>
      </c>
      <c r="Q1732" s="14">
        <v>0.12259915890110852</v>
      </c>
      <c r="R1732" s="14">
        <v>2.0244999414268064E-2</v>
      </c>
      <c r="S1732" s="14">
        <v>1.4866507470822618E-2</v>
      </c>
      <c r="T1732" s="14">
        <v>2.4729312295397685E-2</v>
      </c>
      <c r="U1732" s="14">
        <v>0.11285503547386434</v>
      </c>
    </row>
    <row r="1733" spans="2:21" hidden="1" x14ac:dyDescent="0.3">
      <c r="B1733" s="13">
        <v>1710</v>
      </c>
      <c r="C1733" s="14">
        <v>0.14342475231009827</v>
      </c>
      <c r="D1733" s="14">
        <v>0.10826400972591764</v>
      </c>
      <c r="E1733" s="14">
        <v>9.4999999999999959E-2</v>
      </c>
      <c r="F1733" s="14">
        <v>6.1332418968795863E-2</v>
      </c>
      <c r="G1733" s="14">
        <v>7.1440903305240971E-2</v>
      </c>
      <c r="H1733" s="14">
        <v>2.7262115101834954E-2</v>
      </c>
      <c r="I1733" s="14">
        <v>4.7280730452768545E-2</v>
      </c>
      <c r="J1733" s="14">
        <v>1.4110943018184052E-2</v>
      </c>
      <c r="K1733" s="14">
        <v>2.7641668680908324E-2</v>
      </c>
      <c r="L1733" s="14">
        <v>9.999999999999995E-3</v>
      </c>
      <c r="M1733" s="14">
        <v>7.9999999999999984E-3</v>
      </c>
      <c r="N1733" s="14">
        <v>9.4969329297438509E-3</v>
      </c>
      <c r="O1733" s="14">
        <v>2.0000000000000005E-3</v>
      </c>
      <c r="P1733" s="14">
        <v>5.0000000000000012E-4</v>
      </c>
      <c r="Q1733" s="14">
        <v>0.12524296615747912</v>
      </c>
      <c r="R1733" s="14">
        <v>2.216666310716818E-2</v>
      </c>
      <c r="S1733" s="14">
        <v>5.1003908971287443E-3</v>
      </c>
      <c r="T1733" s="14">
        <v>1.9621048603391245E-2</v>
      </c>
      <c r="U1733" s="14">
        <v>0.11417623837677494</v>
      </c>
    </row>
    <row r="1734" spans="2:21" hidden="1" x14ac:dyDescent="0.3">
      <c r="B1734" s="13">
        <v>1711</v>
      </c>
      <c r="C1734" s="14">
        <v>7.0347263615370484E-2</v>
      </c>
      <c r="D1734" s="14">
        <v>0.17408909384096333</v>
      </c>
      <c r="E1734" s="14">
        <v>9.4999999999999959E-2</v>
      </c>
      <c r="F1734" s="14">
        <v>7.8741929016253265E-2</v>
      </c>
      <c r="G1734" s="14">
        <v>4.1657529185127641E-2</v>
      </c>
      <c r="H1734" s="14">
        <v>3.0406199255392192E-2</v>
      </c>
      <c r="I1734" s="14">
        <v>-1.1638935839398006E-2</v>
      </c>
      <c r="J1734" s="14">
        <v>1.4099174316831773E-2</v>
      </c>
      <c r="K1734" s="14">
        <v>2.5911276837885647E-2</v>
      </c>
      <c r="L1734" s="14">
        <v>0.01</v>
      </c>
      <c r="M1734" s="14">
        <v>8.0000000000000019E-3</v>
      </c>
      <c r="N1734" s="14">
        <v>8.1190002443704643E-3</v>
      </c>
      <c r="O1734" s="14">
        <v>2.0000000000000009E-3</v>
      </c>
      <c r="P1734" s="14">
        <v>5.0000000000000012E-4</v>
      </c>
      <c r="Q1734" s="14">
        <v>0.12484016567854613</v>
      </c>
      <c r="R1734" s="14">
        <v>2.5352811478005693E-2</v>
      </c>
      <c r="S1734" s="14">
        <v>5.5920877780536544E-3</v>
      </c>
      <c r="T1734" s="14">
        <v>1.6776444799091454E-2</v>
      </c>
      <c r="U1734" s="14">
        <v>0.10978142009962759</v>
      </c>
    </row>
    <row r="1735" spans="2:21" hidden="1" x14ac:dyDescent="0.3">
      <c r="B1735" s="13">
        <v>1712</v>
      </c>
      <c r="C1735" s="14">
        <v>5.0321718616686259E-2</v>
      </c>
      <c r="D1735" s="14">
        <v>8.1267382204181268E-2</v>
      </c>
      <c r="E1735" s="14">
        <v>9.4999999999999959E-2</v>
      </c>
      <c r="F1735" s="14">
        <v>0.12443866468168452</v>
      </c>
      <c r="G1735" s="14">
        <v>3.4688049664195572E-2</v>
      </c>
      <c r="H1735" s="14">
        <v>2.6808549375976508E-2</v>
      </c>
      <c r="I1735" s="14">
        <v>6.0571402202608732E-2</v>
      </c>
      <c r="J1735" s="14">
        <v>1.4123145551925034E-2</v>
      </c>
      <c r="K1735" s="14">
        <v>2.223826869679011E-2</v>
      </c>
      <c r="L1735" s="14">
        <v>9.9999999999999985E-3</v>
      </c>
      <c r="M1735" s="14">
        <v>8.0000000000000002E-3</v>
      </c>
      <c r="N1735" s="14">
        <v>1.2212382041075632E-2</v>
      </c>
      <c r="O1735" s="14">
        <v>2.0000000000000005E-3</v>
      </c>
      <c r="P1735" s="14">
        <v>5.0000000000000001E-4</v>
      </c>
      <c r="Q1735" s="14">
        <v>0.12328742880578565</v>
      </c>
      <c r="R1735" s="14">
        <v>1.372038311823604E-2</v>
      </c>
      <c r="S1735" s="14">
        <v>6.7612934890958817E-3</v>
      </c>
      <c r="T1735" s="14">
        <v>1.8829363020911774E-2</v>
      </c>
      <c r="U1735" s="14">
        <v>0.1112873697534995</v>
      </c>
    </row>
    <row r="1736" spans="2:21" hidden="1" x14ac:dyDescent="0.3">
      <c r="B1736" s="13">
        <v>1713</v>
      </c>
      <c r="C1736" s="14">
        <v>3.3830030956154472E-2</v>
      </c>
      <c r="D1736" s="14">
        <v>5.1069427689812569E-2</v>
      </c>
      <c r="E1736" s="14">
        <v>9.4999999999999987E-2</v>
      </c>
      <c r="F1736" s="14">
        <v>6.9762910157201569E-2</v>
      </c>
      <c r="G1736" s="14">
        <v>1.9224378434102365E-2</v>
      </c>
      <c r="H1736" s="14">
        <v>2.4785377823570272E-2</v>
      </c>
      <c r="I1736" s="14">
        <v>4.8039592748351859E-2</v>
      </c>
      <c r="J1736" s="14">
        <v>1.4062616927741165E-2</v>
      </c>
      <c r="K1736" s="14">
        <v>1.2315954361673273E-2</v>
      </c>
      <c r="L1736" s="14">
        <v>1.0000000000000002E-2</v>
      </c>
      <c r="M1736" s="14">
        <v>8.0000000000000036E-3</v>
      </c>
      <c r="N1736" s="14">
        <v>1.0207414360077572E-2</v>
      </c>
      <c r="O1736" s="14">
        <v>2E-3</v>
      </c>
      <c r="P1736" s="14">
        <v>5.0000000000000001E-4</v>
      </c>
      <c r="Q1736" s="14">
        <v>0.12033016651092855</v>
      </c>
      <c r="R1736" s="14">
        <v>2.200594275743406E-2</v>
      </c>
      <c r="S1736" s="14">
        <v>6.6115252093215515E-3</v>
      </c>
      <c r="T1736" s="14">
        <v>2.0209637545346666E-2</v>
      </c>
      <c r="U1736" s="14">
        <v>0.11182513071379192</v>
      </c>
    </row>
    <row r="1737" spans="2:21" hidden="1" x14ac:dyDescent="0.3">
      <c r="B1737" s="13">
        <v>1714</v>
      </c>
      <c r="C1737" s="14">
        <v>7.6314077420804149E-2</v>
      </c>
      <c r="D1737" s="14">
        <v>5.5948998799158982E-2</v>
      </c>
      <c r="E1737" s="14">
        <v>9.5000000000000001E-2</v>
      </c>
      <c r="F1737" s="14">
        <v>9.8172084424900996E-2</v>
      </c>
      <c r="G1737" s="14">
        <v>5.4069817057681262E-2</v>
      </c>
      <c r="H1737" s="14">
        <v>2.4424024463002087E-2</v>
      </c>
      <c r="I1737" s="14">
        <v>5.0760498425631087E-2</v>
      </c>
      <c r="J1737" s="14">
        <v>1.402845685959456E-2</v>
      </c>
      <c r="K1737" s="14">
        <v>1.7857361475141349E-2</v>
      </c>
      <c r="L1737" s="14">
        <v>9.9999999999999985E-3</v>
      </c>
      <c r="M1737" s="14">
        <v>8.0000000000000002E-3</v>
      </c>
      <c r="N1737" s="14">
        <v>8.8987601279502688E-3</v>
      </c>
      <c r="O1737" s="14">
        <v>2.0000000000000005E-3</v>
      </c>
      <c r="P1737" s="14">
        <v>5.0000000000000001E-4</v>
      </c>
      <c r="Q1737" s="14">
        <v>0.1239304869060419</v>
      </c>
      <c r="R1737" s="14">
        <v>2.0059486851917281E-2</v>
      </c>
      <c r="S1737" s="14">
        <v>1.8035649568781585E-2</v>
      </c>
      <c r="T1737" s="14">
        <v>1.5387995020449418E-2</v>
      </c>
      <c r="U1737" s="14">
        <v>0.10631649439775734</v>
      </c>
    </row>
    <row r="1738" spans="2:21" hidden="1" x14ac:dyDescent="0.3">
      <c r="B1738" s="13">
        <v>1715</v>
      </c>
      <c r="C1738" s="14">
        <v>6.6673959792998477E-2</v>
      </c>
      <c r="D1738" s="14">
        <v>5.687410031115997E-2</v>
      </c>
      <c r="E1738" s="14">
        <v>9.4999999999999987E-2</v>
      </c>
      <c r="F1738" s="14">
        <v>7.4854396178077945E-2</v>
      </c>
      <c r="G1738" s="14">
        <v>4.7814526653532259E-2</v>
      </c>
      <c r="H1738" s="14">
        <v>2.5934001913118974E-2</v>
      </c>
      <c r="I1738" s="14">
        <v>9.2773413573561836E-2</v>
      </c>
      <c r="J1738" s="14">
        <v>1.402948107759607E-2</v>
      </c>
      <c r="K1738" s="14">
        <v>2.5844420151929986E-2</v>
      </c>
      <c r="L1738" s="14">
        <v>9.9999999999999985E-3</v>
      </c>
      <c r="M1738" s="14">
        <v>8.0000000000000036E-3</v>
      </c>
      <c r="N1738" s="14">
        <v>6.4419672091573874E-3</v>
      </c>
      <c r="O1738" s="14">
        <v>2.0000000000000005E-3</v>
      </c>
      <c r="P1738" s="14">
        <v>5.0000000000000012E-4</v>
      </c>
      <c r="Q1738" s="14">
        <v>0.12030165771196108</v>
      </c>
      <c r="R1738" s="14">
        <v>2.2798074647883897E-2</v>
      </c>
      <c r="S1738" s="14">
        <v>9.23549091357493E-3</v>
      </c>
      <c r="T1738" s="14">
        <v>1.7963387445557501E-2</v>
      </c>
      <c r="U1738" s="14">
        <v>0.11125549007945161</v>
      </c>
    </row>
    <row r="1739" spans="2:21" hidden="1" x14ac:dyDescent="0.3">
      <c r="B1739" s="13">
        <v>1716</v>
      </c>
      <c r="C1739" s="14">
        <v>5.1787581420982762E-2</v>
      </c>
      <c r="D1739" s="14">
        <v>5.4258239285991099E-2</v>
      </c>
      <c r="E1739" s="14">
        <v>9.5000000000000001E-2</v>
      </c>
      <c r="F1739" s="14">
        <v>0.13399906435238532</v>
      </c>
      <c r="G1739" s="14">
        <v>6.3923584333069994E-2</v>
      </c>
      <c r="H1739" s="14">
        <v>2.3736288891320789E-2</v>
      </c>
      <c r="I1739" s="14">
        <v>4.3908747167502739E-2</v>
      </c>
      <c r="J1739" s="14">
        <v>1.4075055677761043E-2</v>
      </c>
      <c r="K1739" s="14">
        <v>1.7158667355658675E-2</v>
      </c>
      <c r="L1739" s="14">
        <v>0.01</v>
      </c>
      <c r="M1739" s="14">
        <v>8.0000000000000019E-3</v>
      </c>
      <c r="N1739" s="14">
        <v>1.0060913413146411E-2</v>
      </c>
      <c r="O1739" s="14">
        <v>2.0000000000000005E-3</v>
      </c>
      <c r="P1739" s="14">
        <v>5.0000000000000023E-4</v>
      </c>
      <c r="Q1739" s="14">
        <v>0.12020595921572126</v>
      </c>
      <c r="R1739" s="14">
        <v>2.0945497985831393E-2</v>
      </c>
      <c r="S1739" s="14">
        <v>1.2087537651416423E-2</v>
      </c>
      <c r="T1739" s="14">
        <v>2.33152579692587E-2</v>
      </c>
      <c r="U1739" s="14">
        <v>0.11241450742491577</v>
      </c>
    </row>
    <row r="1740" spans="2:21" hidden="1" x14ac:dyDescent="0.3">
      <c r="B1740" s="13">
        <v>1717</v>
      </c>
      <c r="C1740" s="14">
        <v>7.6804339387125248E-2</v>
      </c>
      <c r="D1740" s="14">
        <v>0.1220008366643421</v>
      </c>
      <c r="E1740" s="14">
        <v>9.5000000000000015E-2</v>
      </c>
      <c r="F1740" s="14">
        <v>9.5517842477790715E-2</v>
      </c>
      <c r="G1740" s="14">
        <v>2.8832498329224736E-2</v>
      </c>
      <c r="H1740" s="14">
        <v>2.4748122269003532E-2</v>
      </c>
      <c r="I1740" s="14">
        <v>1.0884588160258724E-2</v>
      </c>
      <c r="J1740" s="14">
        <v>1.4032112528875514E-2</v>
      </c>
      <c r="K1740" s="14">
        <v>1.4590610053106422E-2</v>
      </c>
      <c r="L1740" s="14">
        <v>9.9999999999999985E-3</v>
      </c>
      <c r="M1740" s="14">
        <v>8.0000000000000019E-3</v>
      </c>
      <c r="N1740" s="14">
        <v>8.735203387355393E-3</v>
      </c>
      <c r="O1740" s="14">
        <v>2.0000000000000009E-3</v>
      </c>
      <c r="P1740" s="14">
        <v>5.0000000000000001E-4</v>
      </c>
      <c r="Q1740" s="14">
        <v>0.12621248582595107</v>
      </c>
      <c r="R1740" s="14">
        <v>2.1172887105073163E-2</v>
      </c>
      <c r="S1740" s="14">
        <v>7.4862682970395777E-3</v>
      </c>
      <c r="T1740" s="14">
        <v>1.6933356585288318E-2</v>
      </c>
      <c r="U1740" s="14">
        <v>0.10649841680114186</v>
      </c>
    </row>
    <row r="1741" spans="2:21" hidden="1" x14ac:dyDescent="0.3">
      <c r="B1741" s="13">
        <v>1718</v>
      </c>
      <c r="C1741" s="14">
        <v>6.2326795890710031E-2</v>
      </c>
      <c r="D1741" s="14">
        <v>2.5791071333320016E-2</v>
      </c>
      <c r="E1741" s="14">
        <v>9.5000000000000015E-2</v>
      </c>
      <c r="F1741" s="14">
        <v>0.17848329730128618</v>
      </c>
      <c r="G1741" s="14">
        <v>6.6551755509120319E-2</v>
      </c>
      <c r="H1741" s="14">
        <v>2.6903132653737241E-2</v>
      </c>
      <c r="I1741" s="14">
        <v>7.1392514070856727E-2</v>
      </c>
      <c r="J1741" s="14">
        <v>1.4005910313281052E-2</v>
      </c>
      <c r="K1741" s="14">
        <v>1.84931156806649E-2</v>
      </c>
      <c r="L1741" s="14">
        <v>9.9999999999999967E-3</v>
      </c>
      <c r="M1741" s="14">
        <v>7.9999999999999967E-3</v>
      </c>
      <c r="N1741" s="14">
        <v>8.4569400463977255E-3</v>
      </c>
      <c r="O1741" s="14">
        <v>2.0000000000000005E-3</v>
      </c>
      <c r="P1741" s="14">
        <v>5.0000000000000012E-4</v>
      </c>
      <c r="Q1741" s="14">
        <v>0.12667361256260712</v>
      </c>
      <c r="R1741" s="14">
        <v>2.3334403924513036E-2</v>
      </c>
      <c r="S1741" s="14">
        <v>6.8484455277270512E-3</v>
      </c>
      <c r="T1741" s="14">
        <v>2.0725292584995527E-2</v>
      </c>
      <c r="U1741" s="14">
        <v>0.1109814543524854</v>
      </c>
    </row>
    <row r="1742" spans="2:21" hidden="1" x14ac:dyDescent="0.3">
      <c r="B1742" s="13">
        <v>1719</v>
      </c>
      <c r="C1742" s="14">
        <v>2.1748617597451551E-2</v>
      </c>
      <c r="D1742" s="14">
        <v>6.7229452898303524E-2</v>
      </c>
      <c r="E1742" s="14">
        <v>9.4999999999999987E-2</v>
      </c>
      <c r="F1742" s="14">
        <v>6.012889847201433E-2</v>
      </c>
      <c r="G1742" s="14">
        <v>7.1518142260939013E-2</v>
      </c>
      <c r="H1742" s="14">
        <v>2.295383258267291E-2</v>
      </c>
      <c r="I1742" s="14">
        <v>0.11008049381900446</v>
      </c>
      <c r="J1742" s="14">
        <v>1.4028507029595724E-2</v>
      </c>
      <c r="K1742" s="14">
        <v>1.6858807599734075E-2</v>
      </c>
      <c r="L1742" s="14">
        <v>0.01</v>
      </c>
      <c r="M1742" s="14">
        <v>8.0000000000000019E-3</v>
      </c>
      <c r="N1742" s="14">
        <v>9.2693035444716132E-3</v>
      </c>
      <c r="O1742" s="14">
        <v>2.0000000000000013E-3</v>
      </c>
      <c r="P1742" s="14">
        <v>5.0000000000000001E-4</v>
      </c>
      <c r="Q1742" s="14">
        <v>0.1198411338193988</v>
      </c>
      <c r="R1742" s="14">
        <v>2.4615990832544375E-2</v>
      </c>
      <c r="S1742" s="14">
        <v>8.7817524463122739E-3</v>
      </c>
      <c r="T1742" s="14">
        <v>2.5097091908153735E-2</v>
      </c>
      <c r="U1742" s="14">
        <v>0.10924722536909091</v>
      </c>
    </row>
    <row r="1743" spans="2:21" hidden="1" x14ac:dyDescent="0.3">
      <c r="B1743" s="13">
        <v>1720</v>
      </c>
      <c r="C1743" s="14">
        <v>0.11043255894982003</v>
      </c>
      <c r="D1743" s="14">
        <v>9.1226579980634936E-2</v>
      </c>
      <c r="E1743" s="14">
        <v>9.4999999999999987E-2</v>
      </c>
      <c r="F1743" s="14">
        <v>6.8771994720209201E-2</v>
      </c>
      <c r="G1743" s="14">
        <v>4.5977580387261907E-2</v>
      </c>
      <c r="H1743" s="14">
        <v>2.8468966913830159E-2</v>
      </c>
      <c r="I1743" s="14">
        <v>3.3886729603641565E-2</v>
      </c>
      <c r="J1743" s="14">
        <v>1.412153202331177E-2</v>
      </c>
      <c r="K1743" s="14">
        <v>2.5205837699985426E-2</v>
      </c>
      <c r="L1743" s="14">
        <v>0.01</v>
      </c>
      <c r="M1743" s="14">
        <v>8.0000000000000019E-3</v>
      </c>
      <c r="N1743" s="14">
        <v>9.092760493271056E-3</v>
      </c>
      <c r="O1743" s="14">
        <v>2E-3</v>
      </c>
      <c r="P1743" s="14">
        <v>5.0000000000000023E-4</v>
      </c>
      <c r="Q1743" s="14">
        <v>0.12354287728085814</v>
      </c>
      <c r="R1743" s="14">
        <v>2.4497671783472529E-2</v>
      </c>
      <c r="S1743" s="14">
        <v>1.4250620744747637E-2</v>
      </c>
      <c r="T1743" s="14">
        <v>1.7896761892587459E-2</v>
      </c>
      <c r="U1743" s="14">
        <v>0.10994740966568872</v>
      </c>
    </row>
    <row r="1744" spans="2:21" hidden="1" x14ac:dyDescent="0.3">
      <c r="B1744" s="13">
        <v>1721</v>
      </c>
      <c r="C1744" s="14">
        <v>5.1976066182726606E-2</v>
      </c>
      <c r="D1744" s="14">
        <v>0.13460477430967582</v>
      </c>
      <c r="E1744" s="14">
        <v>9.4999999999999987E-2</v>
      </c>
      <c r="F1744" s="14">
        <v>0.12990894954022669</v>
      </c>
      <c r="G1744" s="14">
        <v>5.4336337359267239E-2</v>
      </c>
      <c r="H1744" s="14">
        <v>2.7028355441843472E-2</v>
      </c>
      <c r="I1744" s="14">
        <v>3.3542361155619441E-2</v>
      </c>
      <c r="J1744" s="14">
        <v>1.4098894145883291E-2</v>
      </c>
      <c r="K1744" s="14">
        <v>2.5863424898086306E-2</v>
      </c>
      <c r="L1744" s="14">
        <v>9.9999999999999933E-3</v>
      </c>
      <c r="M1744" s="14">
        <v>8.0000000000000019E-3</v>
      </c>
      <c r="N1744" s="14">
        <v>9.2685634611100274E-3</v>
      </c>
      <c r="O1744" s="14">
        <v>1.9999999999999996E-3</v>
      </c>
      <c r="P1744" s="14">
        <v>5.0000000000000001E-4</v>
      </c>
      <c r="Q1744" s="14">
        <v>0.12190265203667308</v>
      </c>
      <c r="R1744" s="14">
        <v>2.3570032281277267E-2</v>
      </c>
      <c r="S1744" s="14">
        <v>3.1321390524318799E-3</v>
      </c>
      <c r="T1744" s="14">
        <v>2.2248889579528395E-2</v>
      </c>
      <c r="U1744" s="14">
        <v>0.10582516730697708</v>
      </c>
    </row>
    <row r="1745" spans="2:21" hidden="1" x14ac:dyDescent="0.3">
      <c r="B1745" s="13">
        <v>1722</v>
      </c>
      <c r="C1745" s="14">
        <v>3.372739405855469E-2</v>
      </c>
      <c r="D1745" s="14">
        <v>3.50194408229531E-2</v>
      </c>
      <c r="E1745" s="14">
        <v>9.4999999999999973E-2</v>
      </c>
      <c r="F1745" s="14">
        <v>0.10426330882409886</v>
      </c>
      <c r="G1745" s="14">
        <v>4.1775478002838332E-2</v>
      </c>
      <c r="H1745" s="14">
        <v>3.0035711918224697E-2</v>
      </c>
      <c r="I1745" s="14">
        <v>9.3192657947543417E-2</v>
      </c>
      <c r="J1745" s="14">
        <v>1.3979127557740487E-2</v>
      </c>
      <c r="K1745" s="14">
        <v>1.4391696573137217E-2</v>
      </c>
      <c r="L1745" s="14">
        <v>0.01</v>
      </c>
      <c r="M1745" s="14">
        <v>8.0000000000000036E-3</v>
      </c>
      <c r="N1745" s="14">
        <v>8.8066581864823315E-3</v>
      </c>
      <c r="O1745" s="14">
        <v>2.0000000000000009E-3</v>
      </c>
      <c r="P1745" s="14">
        <v>5.0000000000000001E-4</v>
      </c>
      <c r="Q1745" s="14">
        <v>0.1217317319104792</v>
      </c>
      <c r="R1745" s="14">
        <v>2.705432927001699E-2</v>
      </c>
      <c r="S1745" s="14">
        <v>9.5451391784381889E-3</v>
      </c>
      <c r="T1745" s="14">
        <v>1.7515023353559891E-2</v>
      </c>
      <c r="U1745" s="14">
        <v>0.11279092852457058</v>
      </c>
    </row>
    <row r="1746" spans="2:21" hidden="1" x14ac:dyDescent="0.3">
      <c r="B1746" s="13">
        <v>1723</v>
      </c>
      <c r="C1746" s="14">
        <v>9.6552126952786171E-2</v>
      </c>
      <c r="D1746" s="14">
        <v>7.7768769723713119E-2</v>
      </c>
      <c r="E1746" s="14">
        <v>9.4999999999999973E-2</v>
      </c>
      <c r="F1746" s="14">
        <v>9.9405937755995849E-2</v>
      </c>
      <c r="G1746" s="14">
        <v>4.7997391082181075E-2</v>
      </c>
      <c r="H1746" s="14">
        <v>2.5922988800529307E-2</v>
      </c>
      <c r="I1746" s="14">
        <v>1.6882909161808665E-2</v>
      </c>
      <c r="J1746" s="14">
        <v>1.4078897943583146E-2</v>
      </c>
      <c r="K1746" s="14">
        <v>2.19998415701694E-2</v>
      </c>
      <c r="L1746" s="14">
        <v>0.01</v>
      </c>
      <c r="M1746" s="14">
        <v>8.0000000000000036E-3</v>
      </c>
      <c r="N1746" s="14">
        <v>7.0222612332585021E-3</v>
      </c>
      <c r="O1746" s="14">
        <v>2E-3</v>
      </c>
      <c r="P1746" s="14">
        <v>5.0000000000000012E-4</v>
      </c>
      <c r="Q1746" s="14">
        <v>0.12837185882529337</v>
      </c>
      <c r="R1746" s="14">
        <v>2.0660810522491604E-2</v>
      </c>
      <c r="S1746" s="14">
        <v>1.2201716637074205E-2</v>
      </c>
      <c r="T1746" s="14">
        <v>2.506449997342184E-2</v>
      </c>
      <c r="U1746" s="14">
        <v>0.11284939011334379</v>
      </c>
    </row>
    <row r="1747" spans="2:21" hidden="1" x14ac:dyDescent="0.3">
      <c r="B1747" s="13">
        <v>1724</v>
      </c>
      <c r="C1747" s="14">
        <v>4.3482915657622079E-2</v>
      </c>
      <c r="D1747" s="14">
        <v>3.6379736593566997E-2</v>
      </c>
      <c r="E1747" s="14">
        <v>9.4999999999999987E-2</v>
      </c>
      <c r="F1747" s="14">
        <v>0.11796936341508168</v>
      </c>
      <c r="G1747" s="14">
        <v>3.2332891779632111E-2</v>
      </c>
      <c r="H1747" s="14">
        <v>2.2437783620956008E-2</v>
      </c>
      <c r="I1747" s="14">
        <v>3.6818158467817053E-3</v>
      </c>
      <c r="J1747" s="14">
        <v>1.4004716562109781E-2</v>
      </c>
      <c r="K1747" s="14">
        <v>1.7447188275008265E-2</v>
      </c>
      <c r="L1747" s="14">
        <v>9.9999999999999985E-3</v>
      </c>
      <c r="M1747" s="14">
        <v>8.0000000000000036E-3</v>
      </c>
      <c r="N1747" s="14">
        <v>8.0225016948466694E-3</v>
      </c>
      <c r="O1747" s="14">
        <v>2.0000000000000005E-3</v>
      </c>
      <c r="P1747" s="14">
        <v>5.0000000000000001E-4</v>
      </c>
      <c r="Q1747" s="14">
        <v>0.12281435495338751</v>
      </c>
      <c r="R1747" s="14">
        <v>1.9592981755759038E-2</v>
      </c>
      <c r="S1747" s="14">
        <v>7.101371713706779E-3</v>
      </c>
      <c r="T1747" s="14">
        <v>1.7692471359671273E-2</v>
      </c>
      <c r="U1747" s="14">
        <v>0.10529849248321427</v>
      </c>
    </row>
    <row r="1748" spans="2:21" hidden="1" x14ac:dyDescent="0.3">
      <c r="B1748" s="13">
        <v>1725</v>
      </c>
      <c r="C1748" s="14">
        <v>0.10829666975027105</v>
      </c>
      <c r="D1748" s="14">
        <v>8.6648940305900396E-2</v>
      </c>
      <c r="E1748" s="14">
        <v>9.4999999999999973E-2</v>
      </c>
      <c r="F1748" s="14">
        <v>7.0477061216280432E-2</v>
      </c>
      <c r="G1748" s="14">
        <v>5.1972037892197794E-2</v>
      </c>
      <c r="H1748" s="14">
        <v>2.7760113809970729E-2</v>
      </c>
      <c r="I1748" s="14">
        <v>-8.0790729768360214E-3</v>
      </c>
      <c r="J1748" s="14">
        <v>1.4107904024996978E-2</v>
      </c>
      <c r="K1748" s="14">
        <v>1.9229449547941119E-2</v>
      </c>
      <c r="L1748" s="14">
        <v>9.999999999999995E-3</v>
      </c>
      <c r="M1748" s="14">
        <v>8.0000000000000002E-3</v>
      </c>
      <c r="N1748" s="14">
        <v>9.7663642914507763E-3</v>
      </c>
      <c r="O1748" s="14">
        <v>2.0000000000000018E-3</v>
      </c>
      <c r="P1748" s="14">
        <v>5.0000000000000012E-4</v>
      </c>
      <c r="Q1748" s="14">
        <v>0.12110016127094828</v>
      </c>
      <c r="R1748" s="14">
        <v>2.1505061994643377E-2</v>
      </c>
      <c r="S1748" s="14">
        <v>8.8575504130920749E-3</v>
      </c>
      <c r="T1748" s="14">
        <v>2.2855955654742559E-2</v>
      </c>
      <c r="U1748" s="14">
        <v>0.11302530465382796</v>
      </c>
    </row>
    <row r="1749" spans="2:21" hidden="1" x14ac:dyDescent="0.3">
      <c r="B1749" s="13">
        <v>1726</v>
      </c>
      <c r="C1749" s="14">
        <v>9.5819070334198411E-2</v>
      </c>
      <c r="D1749" s="14">
        <v>9.4219874461603265E-2</v>
      </c>
      <c r="E1749" s="14">
        <v>9.5000000000000001E-2</v>
      </c>
      <c r="F1749" s="14">
        <v>5.5290579886867267E-2</v>
      </c>
      <c r="G1749" s="14">
        <v>2.6817380468849641E-2</v>
      </c>
      <c r="H1749" s="14">
        <v>2.269846394207237E-2</v>
      </c>
      <c r="I1749" s="14">
        <v>6.4043351128378487E-2</v>
      </c>
      <c r="J1749" s="14">
        <v>1.4081005401780299E-2</v>
      </c>
      <c r="K1749" s="14">
        <v>1.8224764984758984E-2</v>
      </c>
      <c r="L1749" s="14">
        <v>9.9999999999999985E-3</v>
      </c>
      <c r="M1749" s="14">
        <v>8.0000000000000036E-3</v>
      </c>
      <c r="N1749" s="14">
        <v>1.17956095211499E-2</v>
      </c>
      <c r="O1749" s="14">
        <v>2.0000000000000013E-3</v>
      </c>
      <c r="P1749" s="14">
        <v>4.999999999999999E-4</v>
      </c>
      <c r="Q1749" s="14">
        <v>0.12759976150105046</v>
      </c>
      <c r="R1749" s="14">
        <v>1.8849407136067108E-2</v>
      </c>
      <c r="S1749" s="14">
        <v>7.2765501445067205E-3</v>
      </c>
      <c r="T1749" s="14">
        <v>1.9270857097092232E-2</v>
      </c>
      <c r="U1749" s="14">
        <v>0.10815668203095211</v>
      </c>
    </row>
    <row r="1750" spans="2:21" hidden="1" x14ac:dyDescent="0.3">
      <c r="B1750" s="13">
        <v>1727</v>
      </c>
      <c r="C1750" s="14">
        <v>0.11855422491869469</v>
      </c>
      <c r="D1750" s="14">
        <v>4.5927852157499865E-2</v>
      </c>
      <c r="E1750" s="14">
        <v>9.5000000000000029E-2</v>
      </c>
      <c r="F1750" s="14">
        <v>8.57376818401933E-2</v>
      </c>
      <c r="G1750" s="14">
        <v>5.0270854956711894E-2</v>
      </c>
      <c r="H1750" s="14">
        <v>2.8068681772869444E-2</v>
      </c>
      <c r="I1750" s="14">
        <v>8.3770208620366909E-2</v>
      </c>
      <c r="J1750" s="14">
        <v>1.4128495432077767E-2</v>
      </c>
      <c r="K1750" s="14">
        <v>1.9510044582607935E-2</v>
      </c>
      <c r="L1750" s="14">
        <v>1.0000000000000002E-2</v>
      </c>
      <c r="M1750" s="14">
        <v>8.0000000000000002E-3</v>
      </c>
      <c r="N1750" s="14">
        <v>1.0674198667812874E-2</v>
      </c>
      <c r="O1750" s="14">
        <v>2E-3</v>
      </c>
      <c r="P1750" s="14">
        <v>5.0000000000000012E-4</v>
      </c>
      <c r="Q1750" s="14">
        <v>0.12696389471680675</v>
      </c>
      <c r="R1750" s="14">
        <v>2.0725406007874914E-2</v>
      </c>
      <c r="S1750" s="14">
        <v>6.3205492582350323E-3</v>
      </c>
      <c r="T1750" s="14">
        <v>1.7976646849014701E-2</v>
      </c>
      <c r="U1750" s="14">
        <v>0.10594038397009661</v>
      </c>
    </row>
    <row r="1751" spans="2:21" hidden="1" x14ac:dyDescent="0.3">
      <c r="B1751" s="13">
        <v>1728</v>
      </c>
      <c r="C1751" s="14">
        <v>4.9623514491977931E-2</v>
      </c>
      <c r="D1751" s="14">
        <v>6.2472178898600496E-2</v>
      </c>
      <c r="E1751" s="14">
        <v>9.4999999999999973E-2</v>
      </c>
      <c r="F1751" s="14">
        <v>0.11714194631870506</v>
      </c>
      <c r="G1751" s="14">
        <v>5.8867347464958565E-2</v>
      </c>
      <c r="H1751" s="14">
        <v>2.6860921165472181E-2</v>
      </c>
      <c r="I1751" s="14">
        <v>2.5840161777095524E-2</v>
      </c>
      <c r="J1751" s="14">
        <v>1.4085136573078152E-2</v>
      </c>
      <c r="K1751" s="14">
        <v>1.9331846837857696E-2</v>
      </c>
      <c r="L1751" s="14">
        <v>1.0000000000000002E-2</v>
      </c>
      <c r="M1751" s="14">
        <v>8.0000000000000002E-3</v>
      </c>
      <c r="N1751" s="14">
        <v>1.0234885605929866E-2</v>
      </c>
      <c r="O1751" s="14">
        <v>2E-3</v>
      </c>
      <c r="P1751" s="14">
        <v>5.0000000000000001E-4</v>
      </c>
      <c r="Q1751" s="14">
        <v>0.12723434023037747</v>
      </c>
      <c r="R1751" s="14">
        <v>1.8901374822088455E-2</v>
      </c>
      <c r="S1751" s="14">
        <v>7.957523314048455E-3</v>
      </c>
      <c r="T1751" s="14">
        <v>1.365584182762712E-2</v>
      </c>
      <c r="U1751" s="14">
        <v>0.11105755127406899</v>
      </c>
    </row>
    <row r="1752" spans="2:21" hidden="1" x14ac:dyDescent="0.3">
      <c r="B1752" s="13">
        <v>1729</v>
      </c>
      <c r="C1752" s="14">
        <v>9.9316757202249223E-2</v>
      </c>
      <c r="D1752" s="14">
        <v>3.4471424379730137E-2</v>
      </c>
      <c r="E1752" s="14">
        <v>9.4999999999999987E-2</v>
      </c>
      <c r="F1752" s="14">
        <v>0.10213629225340137</v>
      </c>
      <c r="G1752" s="14">
        <v>5.238142777390304E-2</v>
      </c>
      <c r="H1752" s="14">
        <v>2.4795266073725827E-2</v>
      </c>
      <c r="I1752" s="14">
        <v>5.4703829546848E-2</v>
      </c>
      <c r="J1752" s="14">
        <v>1.4034331099652677E-2</v>
      </c>
      <c r="K1752" s="14">
        <v>1.9854200250979632E-2</v>
      </c>
      <c r="L1752" s="14">
        <v>0.01</v>
      </c>
      <c r="M1752" s="14">
        <v>8.0000000000000019E-3</v>
      </c>
      <c r="N1752" s="14">
        <v>1.0720106823459212E-2</v>
      </c>
      <c r="O1752" s="14">
        <v>2E-3</v>
      </c>
      <c r="P1752" s="14">
        <v>5.0000000000000012E-4</v>
      </c>
      <c r="Q1752" s="14">
        <v>0.12617034855740616</v>
      </c>
      <c r="R1752" s="14">
        <v>2.3246966525767444E-2</v>
      </c>
      <c r="S1752" s="14">
        <v>1.0228420610291708E-2</v>
      </c>
      <c r="T1752" s="14">
        <v>2.3449879147460412E-2</v>
      </c>
      <c r="U1752" s="14">
        <v>0.1129227273722213</v>
      </c>
    </row>
    <row r="1753" spans="2:21" hidden="1" x14ac:dyDescent="0.3">
      <c r="B1753" s="13">
        <v>1730</v>
      </c>
      <c r="C1753" s="14">
        <v>9.5830196167764559E-2</v>
      </c>
      <c r="D1753" s="14">
        <v>0.1077830934164167</v>
      </c>
      <c r="E1753" s="14">
        <v>9.4999999999999959E-2</v>
      </c>
      <c r="F1753" s="14">
        <v>5.2312922097266075E-2</v>
      </c>
      <c r="G1753" s="14">
        <v>2.3439599907144369E-2</v>
      </c>
      <c r="H1753" s="14">
        <v>2.332743196745406E-2</v>
      </c>
      <c r="I1753" s="14">
        <v>2.9998747860162874E-2</v>
      </c>
      <c r="J1753" s="14">
        <v>1.4100734304455863E-2</v>
      </c>
      <c r="K1753" s="14">
        <v>2.853536643492089E-2</v>
      </c>
      <c r="L1753" s="14">
        <v>9.999999999999995E-3</v>
      </c>
      <c r="M1753" s="14">
        <v>8.0000000000000019E-3</v>
      </c>
      <c r="N1753" s="14">
        <v>9.3382911363193155E-3</v>
      </c>
      <c r="O1753" s="14">
        <v>2.0000000000000005E-3</v>
      </c>
      <c r="P1753" s="14">
        <v>5.0000000000000001E-4</v>
      </c>
      <c r="Q1753" s="14">
        <v>0.12898575559039777</v>
      </c>
      <c r="R1753" s="14">
        <v>2.5340936698726717E-2</v>
      </c>
      <c r="S1753" s="14">
        <v>6.5073204358537069E-3</v>
      </c>
      <c r="T1753" s="14">
        <v>2.080211493242419E-2</v>
      </c>
      <c r="U1753" s="14">
        <v>0.10977569812774289</v>
      </c>
    </row>
    <row r="1754" spans="2:21" hidden="1" x14ac:dyDescent="0.3">
      <c r="B1754" s="13">
        <v>1731</v>
      </c>
      <c r="C1754" s="14">
        <v>3.9522930780543454E-2</v>
      </c>
      <c r="D1754" s="14">
        <v>9.57178343584969E-2</v>
      </c>
      <c r="E1754" s="14">
        <v>9.4999999999999959E-2</v>
      </c>
      <c r="F1754" s="14">
        <v>-4.9492653943601639E-3</v>
      </c>
      <c r="G1754" s="14">
        <v>4.5841338579082833E-2</v>
      </c>
      <c r="H1754" s="14">
        <v>2.9464982297586324E-2</v>
      </c>
      <c r="I1754" s="14">
        <v>5.2963999950837518E-2</v>
      </c>
      <c r="J1754" s="14">
        <v>1.4081291670600793E-2</v>
      </c>
      <c r="K1754" s="14">
        <v>1.1276664229025171E-2</v>
      </c>
      <c r="L1754" s="14">
        <v>0.01</v>
      </c>
      <c r="M1754" s="14">
        <v>8.0000000000000036E-3</v>
      </c>
      <c r="N1754" s="14">
        <v>9.7937992684801849E-3</v>
      </c>
      <c r="O1754" s="14">
        <v>2.0000000000000013E-3</v>
      </c>
      <c r="P1754" s="14">
        <v>5.0000000000000023E-4</v>
      </c>
      <c r="Q1754" s="14">
        <v>0.12459290480870841</v>
      </c>
      <c r="R1754" s="14">
        <v>2.4011067194711858E-2</v>
      </c>
      <c r="S1754" s="14">
        <v>7.4983217217814346E-3</v>
      </c>
      <c r="T1754" s="14">
        <v>2.4669670851378604E-2</v>
      </c>
      <c r="U1754" s="14">
        <v>0.11229291716457218</v>
      </c>
    </row>
    <row r="1755" spans="2:21" hidden="1" x14ac:dyDescent="0.3">
      <c r="B1755" s="13">
        <v>1732</v>
      </c>
      <c r="C1755" s="14">
        <v>8.925499171259875E-2</v>
      </c>
      <c r="D1755" s="14">
        <v>6.8425904332499676E-2</v>
      </c>
      <c r="E1755" s="14">
        <v>9.4999999999999973E-2</v>
      </c>
      <c r="F1755" s="14">
        <v>9.9216527364626439E-2</v>
      </c>
      <c r="G1755" s="14">
        <v>3.6036862539982242E-2</v>
      </c>
      <c r="H1755" s="14">
        <v>2.8467987532098164E-2</v>
      </c>
      <c r="I1755" s="14">
        <v>0.12754740735138415</v>
      </c>
      <c r="J1755" s="14">
        <v>1.40373187849156E-2</v>
      </c>
      <c r="K1755" s="14">
        <v>2.2164150108702652E-2</v>
      </c>
      <c r="L1755" s="14">
        <v>9.9999999999999967E-3</v>
      </c>
      <c r="M1755" s="14">
        <v>8.0000000000000002E-3</v>
      </c>
      <c r="N1755" s="14">
        <v>9.1755023165266403E-3</v>
      </c>
      <c r="O1755" s="14">
        <v>2.0000000000000009E-3</v>
      </c>
      <c r="P1755" s="14">
        <v>4.9999999999999979E-4</v>
      </c>
      <c r="Q1755" s="14">
        <v>0.12543790613185352</v>
      </c>
      <c r="R1755" s="14">
        <v>2.0480714884823191E-2</v>
      </c>
      <c r="S1755" s="14">
        <v>1.1981661723082633E-2</v>
      </c>
      <c r="T1755" s="14">
        <v>2.2593818848160321E-2</v>
      </c>
      <c r="U1755" s="14">
        <v>0.11192344049278276</v>
      </c>
    </row>
    <row r="1756" spans="2:21" hidden="1" x14ac:dyDescent="0.3">
      <c r="B1756" s="13">
        <v>1733</v>
      </c>
      <c r="C1756" s="14">
        <v>0.10067360475894298</v>
      </c>
      <c r="D1756" s="14">
        <v>9.2046838308063164E-2</v>
      </c>
      <c r="E1756" s="14">
        <v>9.4999999999999973E-2</v>
      </c>
      <c r="F1756" s="14">
        <v>9.3730774939644407E-2</v>
      </c>
      <c r="G1756" s="14">
        <v>5.2093125295690546E-2</v>
      </c>
      <c r="H1756" s="14">
        <v>2.6457612036917658E-2</v>
      </c>
      <c r="I1756" s="14">
        <v>6.0906468311142825E-2</v>
      </c>
      <c r="J1756" s="14">
        <v>1.405828247921939E-2</v>
      </c>
      <c r="K1756" s="14">
        <v>1.6755506851233164E-2</v>
      </c>
      <c r="L1756" s="14">
        <v>0.01</v>
      </c>
      <c r="M1756" s="14">
        <v>8.0000000000000002E-3</v>
      </c>
      <c r="N1756" s="14">
        <v>8.4441345810358833E-3</v>
      </c>
      <c r="O1756" s="14">
        <v>2.0000000000000005E-3</v>
      </c>
      <c r="P1756" s="14">
        <v>5.0000000000000012E-4</v>
      </c>
      <c r="Q1756" s="14">
        <v>0.11497384776563213</v>
      </c>
      <c r="R1756" s="14">
        <v>2.0821316065755519E-2</v>
      </c>
      <c r="S1756" s="14">
        <v>1.0036207992746401E-2</v>
      </c>
      <c r="T1756" s="14">
        <v>2.6284643950438405E-2</v>
      </c>
      <c r="U1756" s="14">
        <v>0.11157822333933375</v>
      </c>
    </row>
    <row r="1757" spans="2:21" hidden="1" x14ac:dyDescent="0.3">
      <c r="B1757" s="13">
        <v>1734</v>
      </c>
      <c r="C1757" s="14">
        <v>7.506917051555051E-2</v>
      </c>
      <c r="D1757" s="14">
        <v>6.6615523581563085E-2</v>
      </c>
      <c r="E1757" s="14">
        <v>9.4999999999999973E-2</v>
      </c>
      <c r="F1757" s="14">
        <v>6.6217489555935496E-2</v>
      </c>
      <c r="G1757" s="14">
        <v>7.1795695485711339E-2</v>
      </c>
      <c r="H1757" s="14">
        <v>2.4744377615281577E-2</v>
      </c>
      <c r="I1757" s="14">
        <v>8.6801809203036442E-2</v>
      </c>
      <c r="J1757" s="14">
        <v>1.4048676237010303E-2</v>
      </c>
      <c r="K1757" s="14">
        <v>1.3370238776888945E-2</v>
      </c>
      <c r="L1757" s="14">
        <v>9.9999999999999967E-3</v>
      </c>
      <c r="M1757" s="14">
        <v>8.0000000000000019E-3</v>
      </c>
      <c r="N1757" s="14">
        <v>8.2407594335876626E-3</v>
      </c>
      <c r="O1757" s="14">
        <v>2.0000000000000005E-3</v>
      </c>
      <c r="P1757" s="14">
        <v>5.0000000000000012E-4</v>
      </c>
      <c r="Q1757" s="14">
        <v>0.12167880418771512</v>
      </c>
      <c r="R1757" s="14">
        <v>1.8186536626711214E-2</v>
      </c>
      <c r="S1757" s="14">
        <v>5.3926816090749917E-3</v>
      </c>
      <c r="T1757" s="14">
        <v>2.2284014875318264E-2</v>
      </c>
      <c r="U1757" s="14">
        <v>0.11754941480359847</v>
      </c>
    </row>
    <row r="1758" spans="2:21" hidden="1" x14ac:dyDescent="0.3">
      <c r="B1758" s="13">
        <v>1735</v>
      </c>
      <c r="C1758" s="14">
        <v>7.4903190960028745E-2</v>
      </c>
      <c r="D1758" s="14">
        <v>0.10009581837614839</v>
      </c>
      <c r="E1758" s="14">
        <v>9.5000000000000001E-2</v>
      </c>
      <c r="F1758" s="14">
        <v>0.10446392452905663</v>
      </c>
      <c r="G1758" s="14">
        <v>5.5649173977168127E-2</v>
      </c>
      <c r="H1758" s="14">
        <v>2.3477387925920308E-2</v>
      </c>
      <c r="I1758" s="14">
        <v>0.10081202978172157</v>
      </c>
      <c r="J1758" s="14">
        <v>1.412448712368212E-2</v>
      </c>
      <c r="K1758" s="14">
        <v>1.6436871797199493E-2</v>
      </c>
      <c r="L1758" s="14">
        <v>9.999999999999995E-3</v>
      </c>
      <c r="M1758" s="14">
        <v>8.0000000000000002E-3</v>
      </c>
      <c r="N1758" s="14">
        <v>1.071698056365666E-2</v>
      </c>
      <c r="O1758" s="14">
        <v>2E-3</v>
      </c>
      <c r="P1758" s="14">
        <v>5.0000000000000012E-4</v>
      </c>
      <c r="Q1758" s="14">
        <v>0.12543221224682879</v>
      </c>
      <c r="R1758" s="14">
        <v>2.1613141573085522E-2</v>
      </c>
      <c r="S1758" s="14">
        <v>6.0339247802813729E-3</v>
      </c>
      <c r="T1758" s="14">
        <v>2.2370074470465608E-2</v>
      </c>
      <c r="U1758" s="14">
        <v>0.10931549243191933</v>
      </c>
    </row>
    <row r="1759" spans="2:21" hidden="1" x14ac:dyDescent="0.3">
      <c r="B1759" s="13">
        <v>1736</v>
      </c>
      <c r="C1759" s="14">
        <v>0.1319774109267346</v>
      </c>
      <c r="D1759" s="14">
        <v>7.9780592746967832E-2</v>
      </c>
      <c r="E1759" s="14">
        <v>9.4999999999999987E-2</v>
      </c>
      <c r="F1759" s="14">
        <v>3.0564285061929861E-2</v>
      </c>
      <c r="G1759" s="14">
        <v>5.2548126155001269E-2</v>
      </c>
      <c r="H1759" s="14">
        <v>2.8628005258398811E-2</v>
      </c>
      <c r="I1759" s="14">
        <v>4.575789884981684E-2</v>
      </c>
      <c r="J1759" s="14">
        <v>1.411855708319238E-2</v>
      </c>
      <c r="K1759" s="14">
        <v>1.8928145317967108E-2</v>
      </c>
      <c r="L1759" s="14">
        <v>0.01</v>
      </c>
      <c r="M1759" s="14">
        <v>8.0000000000000036E-3</v>
      </c>
      <c r="N1759" s="14">
        <v>9.5490786753598539E-3</v>
      </c>
      <c r="O1759" s="14">
        <v>2.0000000000000005E-3</v>
      </c>
      <c r="P1759" s="14">
        <v>5.0000000000000023E-4</v>
      </c>
      <c r="Q1759" s="14">
        <v>0.12014902212913058</v>
      </c>
      <c r="R1759" s="14">
        <v>2.6193052935798822E-2</v>
      </c>
      <c r="S1759" s="14">
        <v>6.1277261144517901E-3</v>
      </c>
      <c r="T1759" s="14">
        <v>2.0628676587843706E-2</v>
      </c>
      <c r="U1759" s="14">
        <v>0.10934495164411748</v>
      </c>
    </row>
    <row r="1760" spans="2:21" hidden="1" x14ac:dyDescent="0.3">
      <c r="B1760" s="13">
        <v>1737</v>
      </c>
      <c r="C1760" s="14">
        <v>9.4157769488170714E-2</v>
      </c>
      <c r="D1760" s="14">
        <v>6.648853249251839E-2</v>
      </c>
      <c r="E1760" s="14">
        <v>9.4999999999999987E-2</v>
      </c>
      <c r="F1760" s="14">
        <v>2.097810485020573E-2</v>
      </c>
      <c r="G1760" s="14">
        <v>4.5943778206868249E-2</v>
      </c>
      <c r="H1760" s="14">
        <v>2.8643480718282145E-2</v>
      </c>
      <c r="I1760" s="14">
        <v>3.0194030487431849E-2</v>
      </c>
      <c r="J1760" s="14">
        <v>1.4016041633233748E-2</v>
      </c>
      <c r="K1760" s="14">
        <v>2.499146369277425E-2</v>
      </c>
      <c r="L1760" s="14">
        <v>9.9999999999999967E-3</v>
      </c>
      <c r="M1760" s="14">
        <v>8.0000000000000019E-3</v>
      </c>
      <c r="N1760" s="14">
        <v>8.3810938029155787E-3</v>
      </c>
      <c r="O1760" s="14">
        <v>2.0000000000000005E-3</v>
      </c>
      <c r="P1760" s="14">
        <v>5.0000000000000012E-4</v>
      </c>
      <c r="Q1760" s="14">
        <v>0.12236454826574411</v>
      </c>
      <c r="R1760" s="14">
        <v>2.119302026984992E-2</v>
      </c>
      <c r="S1760" s="14">
        <v>6.0958518886343287E-3</v>
      </c>
      <c r="T1760" s="14">
        <v>1.6981181888664539E-2</v>
      </c>
      <c r="U1760" s="14">
        <v>0.11112761199319302</v>
      </c>
    </row>
    <row r="1761" spans="2:21" hidden="1" x14ac:dyDescent="0.3">
      <c r="B1761" s="13">
        <v>1738</v>
      </c>
      <c r="C1761" s="14">
        <v>8.6727488700090949E-2</v>
      </c>
      <c r="D1761" s="14">
        <v>6.4845567036407981E-2</v>
      </c>
      <c r="E1761" s="14">
        <v>9.5000000000000015E-2</v>
      </c>
      <c r="F1761" s="14">
        <v>8.0363280751691343E-2</v>
      </c>
      <c r="G1761" s="14">
        <v>7.4672362331292499E-2</v>
      </c>
      <c r="H1761" s="14">
        <v>2.7643801985430608E-2</v>
      </c>
      <c r="I1761" s="14">
        <v>5.5512867153783001E-2</v>
      </c>
      <c r="J1761" s="14">
        <v>1.4050014256467843E-2</v>
      </c>
      <c r="K1761" s="14">
        <v>1.7390814103323715E-2</v>
      </c>
      <c r="L1761" s="14">
        <v>9.9999999999999985E-3</v>
      </c>
      <c r="M1761" s="14">
        <v>8.0000000000000002E-3</v>
      </c>
      <c r="N1761" s="14">
        <v>8.7950625403908217E-3</v>
      </c>
      <c r="O1761" s="14">
        <v>2.0000000000000005E-3</v>
      </c>
      <c r="P1761" s="14">
        <v>5.0000000000000001E-4</v>
      </c>
      <c r="Q1761" s="14">
        <v>0.12397686971028545</v>
      </c>
      <c r="R1761" s="14">
        <v>2.4302894573888484E-2</v>
      </c>
      <c r="S1761" s="14">
        <v>8.6164913685827255E-3</v>
      </c>
      <c r="T1761" s="14">
        <v>2.118888986749061E-2</v>
      </c>
      <c r="U1761" s="14">
        <v>0.11689528593644567</v>
      </c>
    </row>
    <row r="1762" spans="2:21" hidden="1" x14ac:dyDescent="0.3">
      <c r="B1762" s="13">
        <v>1739</v>
      </c>
      <c r="C1762" s="14">
        <v>7.1448050017107148E-2</v>
      </c>
      <c r="D1762" s="14">
        <v>8.5968244702913976E-2</v>
      </c>
      <c r="E1762" s="14">
        <v>9.5000000000000015E-2</v>
      </c>
      <c r="F1762" s="14">
        <v>0.10313380312971213</v>
      </c>
      <c r="G1762" s="14">
        <v>5.3513072075448621E-2</v>
      </c>
      <c r="H1762" s="14">
        <v>2.7685892526747299E-2</v>
      </c>
      <c r="I1762" s="14">
        <v>5.4943974739554813E-2</v>
      </c>
      <c r="J1762" s="14">
        <v>1.4076557469074279E-2</v>
      </c>
      <c r="K1762" s="14">
        <v>2.2580404380283525E-2</v>
      </c>
      <c r="L1762" s="14">
        <v>9.9999999999999985E-3</v>
      </c>
      <c r="M1762" s="14">
        <v>8.0000000000000036E-3</v>
      </c>
      <c r="N1762" s="14">
        <v>1.0288269552239694E-2</v>
      </c>
      <c r="O1762" s="14">
        <v>2E-3</v>
      </c>
      <c r="P1762" s="14">
        <v>5.0000000000000023E-4</v>
      </c>
      <c r="Q1762" s="14">
        <v>0.12983916543358603</v>
      </c>
      <c r="R1762" s="14">
        <v>2.6200314911639468E-2</v>
      </c>
      <c r="S1762" s="14">
        <v>1.1772260815980663E-2</v>
      </c>
      <c r="T1762" s="14">
        <v>2.0815117725142787E-2</v>
      </c>
      <c r="U1762" s="14">
        <v>0.11533391738251259</v>
      </c>
    </row>
    <row r="1763" spans="2:21" hidden="1" x14ac:dyDescent="0.3">
      <c r="B1763" s="13">
        <v>1740</v>
      </c>
      <c r="C1763" s="14">
        <v>9.8428685041909048E-2</v>
      </c>
      <c r="D1763" s="14">
        <v>5.7700094768259838E-2</v>
      </c>
      <c r="E1763" s="14">
        <v>9.4999999999999987E-2</v>
      </c>
      <c r="F1763" s="14">
        <v>9.4220390772433577E-2</v>
      </c>
      <c r="G1763" s="14">
        <v>7.0477536379451131E-2</v>
      </c>
      <c r="H1763" s="14">
        <v>2.8651644547055252E-2</v>
      </c>
      <c r="I1763" s="14">
        <v>9.536050771511051E-2</v>
      </c>
      <c r="J1763" s="14">
        <v>1.4080075302566353E-2</v>
      </c>
      <c r="K1763" s="14">
        <v>1.6274057168241048E-2</v>
      </c>
      <c r="L1763" s="14">
        <v>9.999999999999995E-3</v>
      </c>
      <c r="M1763" s="14">
        <v>8.0000000000000019E-3</v>
      </c>
      <c r="N1763" s="14">
        <v>8.0544919947691581E-3</v>
      </c>
      <c r="O1763" s="14">
        <v>2.0000000000000009E-3</v>
      </c>
      <c r="P1763" s="14">
        <v>5.0000000000000001E-4</v>
      </c>
      <c r="Q1763" s="14">
        <v>0.12519305182170234</v>
      </c>
      <c r="R1763" s="14">
        <v>2.1797784858021779E-2</v>
      </c>
      <c r="S1763" s="14">
        <v>1.0424116426608149E-2</v>
      </c>
      <c r="T1763" s="14">
        <v>1.8515674168955016E-2</v>
      </c>
      <c r="U1763" s="14">
        <v>0.10636849340195133</v>
      </c>
    </row>
    <row r="1764" spans="2:21" hidden="1" x14ac:dyDescent="0.3">
      <c r="B1764" s="13">
        <v>1741</v>
      </c>
      <c r="C1764" s="14">
        <v>8.5351564165537519E-3</v>
      </c>
      <c r="D1764" s="14">
        <v>7.8251065132944872E-2</v>
      </c>
      <c r="E1764" s="14">
        <v>9.5000000000000001E-2</v>
      </c>
      <c r="F1764" s="14">
        <v>8.3899942275667161E-2</v>
      </c>
      <c r="G1764" s="14">
        <v>5.2901792047512851E-2</v>
      </c>
      <c r="H1764" s="14">
        <v>2.3080373715672252E-2</v>
      </c>
      <c r="I1764" s="14">
        <v>1.519474290427366E-2</v>
      </c>
      <c r="J1764" s="14">
        <v>1.3965843554493845E-2</v>
      </c>
      <c r="K1764" s="14">
        <v>1.4308809375224553E-2</v>
      </c>
      <c r="L1764" s="14">
        <v>9.9999999999999967E-3</v>
      </c>
      <c r="M1764" s="14">
        <v>8.0000000000000019E-3</v>
      </c>
      <c r="N1764" s="14">
        <v>1.1045862303875335E-2</v>
      </c>
      <c r="O1764" s="14">
        <v>2.0000000000000009E-3</v>
      </c>
      <c r="P1764" s="14">
        <v>5.0000000000000023E-4</v>
      </c>
      <c r="Q1764" s="14">
        <v>0.12508624228439338</v>
      </c>
      <c r="R1764" s="14">
        <v>1.8889469863784779E-2</v>
      </c>
      <c r="S1764" s="14">
        <v>7.9806020562435305E-3</v>
      </c>
      <c r="T1764" s="14">
        <v>2.1045397127332242E-2</v>
      </c>
      <c r="U1764" s="14">
        <v>0.10929859884023478</v>
      </c>
    </row>
    <row r="1765" spans="2:21" hidden="1" x14ac:dyDescent="0.3">
      <c r="B1765" s="13">
        <v>1742</v>
      </c>
      <c r="C1765" s="14">
        <v>7.2990546182749971E-2</v>
      </c>
      <c r="D1765" s="14">
        <v>8.7596359908934274E-2</v>
      </c>
      <c r="E1765" s="14">
        <v>9.4999999999999973E-2</v>
      </c>
      <c r="F1765" s="14">
        <v>8.6612463828638631E-2</v>
      </c>
      <c r="G1765" s="14">
        <v>2.9603917427201112E-2</v>
      </c>
      <c r="H1765" s="14">
        <v>2.5072581571930614E-2</v>
      </c>
      <c r="I1765" s="14">
        <v>-2.0963908631391019E-2</v>
      </c>
      <c r="J1765" s="14">
        <v>1.3999460915373269E-2</v>
      </c>
      <c r="K1765" s="14">
        <v>1.6086441019827209E-2</v>
      </c>
      <c r="L1765" s="14">
        <v>0.01</v>
      </c>
      <c r="M1765" s="14">
        <v>8.0000000000000071E-3</v>
      </c>
      <c r="N1765" s="14">
        <v>5.5103706376463876E-3</v>
      </c>
      <c r="O1765" s="14">
        <v>2.0000000000000009E-3</v>
      </c>
      <c r="P1765" s="14">
        <v>5.0000000000000034E-4</v>
      </c>
      <c r="Q1765" s="14">
        <v>0.13188134049653841</v>
      </c>
      <c r="R1765" s="14">
        <v>2.2248721968937776E-2</v>
      </c>
      <c r="S1765" s="14">
        <v>4.9993513399142096E-3</v>
      </c>
      <c r="T1765" s="14">
        <v>2.2357414492667586E-2</v>
      </c>
      <c r="U1765" s="14">
        <v>0.10887154803884246</v>
      </c>
    </row>
    <row r="1766" spans="2:21" hidden="1" x14ac:dyDescent="0.3">
      <c r="B1766" s="13">
        <v>1743</v>
      </c>
      <c r="C1766" s="14">
        <v>3.9772718054894879E-2</v>
      </c>
      <c r="D1766" s="14">
        <v>5.8589624201702439E-2</v>
      </c>
      <c r="E1766" s="14">
        <v>9.4999999999999959E-2</v>
      </c>
      <c r="F1766" s="14">
        <v>4.9387969680587979E-2</v>
      </c>
      <c r="G1766" s="14">
        <v>6.8392779966297584E-2</v>
      </c>
      <c r="H1766" s="14">
        <v>2.54313648964412E-2</v>
      </c>
      <c r="I1766" s="14">
        <v>6.8346445186001178E-2</v>
      </c>
      <c r="J1766" s="14">
        <v>1.4127757546865851E-2</v>
      </c>
      <c r="K1766" s="14">
        <v>2.8951798853590824E-2</v>
      </c>
      <c r="L1766" s="14">
        <v>9.9999999999999985E-3</v>
      </c>
      <c r="M1766" s="14">
        <v>8.0000000000000019E-3</v>
      </c>
      <c r="N1766" s="14">
        <v>1.0024437487581406E-2</v>
      </c>
      <c r="O1766" s="14">
        <v>2.0000000000000005E-3</v>
      </c>
      <c r="P1766" s="14">
        <v>5.0000000000000012E-4</v>
      </c>
      <c r="Q1766" s="14">
        <v>0.12154565529076357</v>
      </c>
      <c r="R1766" s="14">
        <v>1.7247408446470203E-2</v>
      </c>
      <c r="S1766" s="14">
        <v>7.5283896691754511E-3</v>
      </c>
      <c r="T1766" s="14">
        <v>1.363897818532485E-2</v>
      </c>
      <c r="U1766" s="14">
        <v>0.10744262380102412</v>
      </c>
    </row>
    <row r="1767" spans="2:21" hidden="1" x14ac:dyDescent="0.3">
      <c r="B1767" s="13">
        <v>1744</v>
      </c>
      <c r="C1767" s="14">
        <v>3.9352173519346646E-2</v>
      </c>
      <c r="D1767" s="14">
        <v>8.2064856641000522E-3</v>
      </c>
      <c r="E1767" s="14">
        <v>9.5000000000000001E-2</v>
      </c>
      <c r="F1767" s="14">
        <v>0.10439533103213372</v>
      </c>
      <c r="G1767" s="14">
        <v>5.9760965400500257E-2</v>
      </c>
      <c r="H1767" s="14">
        <v>2.5584688012050615E-2</v>
      </c>
      <c r="I1767" s="14">
        <v>4.8493544382439649E-2</v>
      </c>
      <c r="J1767" s="14">
        <v>1.3988062213898792E-2</v>
      </c>
      <c r="K1767" s="14">
        <v>1.8943329273582422E-2</v>
      </c>
      <c r="L1767" s="14">
        <v>0.01</v>
      </c>
      <c r="M1767" s="14">
        <v>8.0000000000000071E-3</v>
      </c>
      <c r="N1767" s="14">
        <v>9.8698362150884764E-3</v>
      </c>
      <c r="O1767" s="14">
        <v>2.0000000000000005E-3</v>
      </c>
      <c r="P1767" s="14">
        <v>5.0000000000000001E-4</v>
      </c>
      <c r="Q1767" s="14">
        <v>0.11567872332098432</v>
      </c>
      <c r="R1767" s="14">
        <v>2.2532887359702689E-2</v>
      </c>
      <c r="S1767" s="14">
        <v>1.1358606450377786E-2</v>
      </c>
      <c r="T1767" s="14">
        <v>1.8109778644792358E-2</v>
      </c>
      <c r="U1767" s="14">
        <v>0.11037578390964732</v>
      </c>
    </row>
    <row r="1768" spans="2:21" hidden="1" x14ac:dyDescent="0.3">
      <c r="B1768" s="13">
        <v>1745</v>
      </c>
      <c r="C1768" s="14">
        <v>0.15471026631866647</v>
      </c>
      <c r="D1768" s="14">
        <v>4.6134177647053916E-2</v>
      </c>
      <c r="E1768" s="14">
        <v>9.4999999999999987E-2</v>
      </c>
      <c r="F1768" s="14">
        <v>3.3684206520532535E-2</v>
      </c>
      <c r="G1768" s="14">
        <v>1.2677623563832001E-2</v>
      </c>
      <c r="H1768" s="14">
        <v>2.5562450870854708E-2</v>
      </c>
      <c r="I1768" s="14">
        <v>6.4362778937067114E-2</v>
      </c>
      <c r="J1768" s="14">
        <v>1.4082895290750547E-2</v>
      </c>
      <c r="K1768" s="14">
        <v>1.2604222325122996E-2</v>
      </c>
      <c r="L1768" s="14">
        <v>9.9999999999999967E-3</v>
      </c>
      <c r="M1768" s="14">
        <v>8.0000000000000002E-3</v>
      </c>
      <c r="N1768" s="14">
        <v>1.1371763114645781E-2</v>
      </c>
      <c r="O1768" s="14">
        <v>2E-3</v>
      </c>
      <c r="P1768" s="14">
        <v>5.0000000000000001E-4</v>
      </c>
      <c r="Q1768" s="14">
        <v>0.12278885572039673</v>
      </c>
      <c r="R1768" s="14">
        <v>2.2275604792980422E-2</v>
      </c>
      <c r="S1768" s="14">
        <v>3.9313195843451408E-3</v>
      </c>
      <c r="T1768" s="14">
        <v>2.1947105386509121E-2</v>
      </c>
      <c r="U1768" s="14">
        <v>0.11036954996348529</v>
      </c>
    </row>
    <row r="1769" spans="2:21" hidden="1" x14ac:dyDescent="0.3">
      <c r="B1769" s="13">
        <v>1746</v>
      </c>
      <c r="C1769" s="14">
        <v>-9.5550189205961117E-3</v>
      </c>
      <c r="D1769" s="14">
        <v>3.5335012501774059E-2</v>
      </c>
      <c r="E1769" s="14">
        <v>9.5000000000000001E-2</v>
      </c>
      <c r="F1769" s="14">
        <v>0.1286575097146036</v>
      </c>
      <c r="G1769" s="14">
        <v>4.1768634570290682E-2</v>
      </c>
      <c r="H1769" s="14">
        <v>2.5207638818174914E-2</v>
      </c>
      <c r="I1769" s="14">
        <v>6.126717344955053E-2</v>
      </c>
      <c r="J1769" s="14">
        <v>1.4103536430248035E-2</v>
      </c>
      <c r="K1769" s="14">
        <v>1.3324642165970046E-2</v>
      </c>
      <c r="L1769" s="14">
        <v>9.999999999999995E-3</v>
      </c>
      <c r="M1769" s="14">
        <v>8.0000000000000036E-3</v>
      </c>
      <c r="N1769" s="14">
        <v>1.0312718306233487E-2</v>
      </c>
      <c r="O1769" s="14">
        <v>2.0000000000000005E-3</v>
      </c>
      <c r="P1769" s="14">
        <v>5.0000000000000012E-4</v>
      </c>
      <c r="Q1769" s="14">
        <v>0.12037369798200719</v>
      </c>
      <c r="R1769" s="14">
        <v>2.1229711330291789E-2</v>
      </c>
      <c r="S1769" s="14">
        <v>1.118662989999138E-2</v>
      </c>
      <c r="T1769" s="14">
        <v>1.6592787451171907E-2</v>
      </c>
      <c r="U1769" s="14">
        <v>0.11339376051038041</v>
      </c>
    </row>
    <row r="1770" spans="2:21" hidden="1" x14ac:dyDescent="0.3">
      <c r="B1770" s="13">
        <v>1747</v>
      </c>
      <c r="C1770" s="14">
        <v>0.11008501087854128</v>
      </c>
      <c r="D1770" s="14">
        <v>7.0566553070525395E-2</v>
      </c>
      <c r="E1770" s="14">
        <v>9.4999999999999987E-2</v>
      </c>
      <c r="F1770" s="14">
        <v>8.5823699479643259E-2</v>
      </c>
      <c r="G1770" s="14">
        <v>5.3590256762795968E-2</v>
      </c>
      <c r="H1770" s="14">
        <v>2.2433304389792186E-2</v>
      </c>
      <c r="I1770" s="14">
        <v>3.6129588510177883E-2</v>
      </c>
      <c r="J1770" s="14">
        <v>1.397253143378739E-2</v>
      </c>
      <c r="K1770" s="14">
        <v>1.4390432478759376E-2</v>
      </c>
      <c r="L1770" s="14">
        <v>9.9999999999999933E-3</v>
      </c>
      <c r="M1770" s="14">
        <v>8.0000000000000019E-3</v>
      </c>
      <c r="N1770" s="14">
        <v>1.2398519631282251E-2</v>
      </c>
      <c r="O1770" s="14">
        <v>2E-3</v>
      </c>
      <c r="P1770" s="14">
        <v>5.0000000000000012E-4</v>
      </c>
      <c r="Q1770" s="14">
        <v>0.12658964424650662</v>
      </c>
      <c r="R1770" s="14">
        <v>2.3635408746811103E-2</v>
      </c>
      <c r="S1770" s="14">
        <v>1.1932334940419696E-2</v>
      </c>
      <c r="T1770" s="14">
        <v>1.60422561003709E-2</v>
      </c>
      <c r="U1770" s="14">
        <v>0.11213657364342303</v>
      </c>
    </row>
    <row r="1771" spans="2:21" hidden="1" x14ac:dyDescent="0.3">
      <c r="B1771" s="13">
        <v>1748</v>
      </c>
      <c r="C1771" s="14">
        <v>7.8080632591172178E-2</v>
      </c>
      <c r="D1771" s="14">
        <v>8.5762469867490337E-2</v>
      </c>
      <c r="E1771" s="14">
        <v>9.4999999999999987E-2</v>
      </c>
      <c r="F1771" s="14">
        <v>6.1588783092312964E-2</v>
      </c>
      <c r="G1771" s="14">
        <v>6.985205049397597E-2</v>
      </c>
      <c r="H1771" s="14">
        <v>2.7200234562178821E-2</v>
      </c>
      <c r="I1771" s="14">
        <v>4.1304352915161782E-2</v>
      </c>
      <c r="J1771" s="14">
        <v>1.40563093894965E-2</v>
      </c>
      <c r="K1771" s="14">
        <v>1.9288906238512597E-2</v>
      </c>
      <c r="L1771" s="14">
        <v>0.01</v>
      </c>
      <c r="M1771" s="14">
        <v>7.9999999999999967E-3</v>
      </c>
      <c r="N1771" s="14">
        <v>1.1410113843922376E-2</v>
      </c>
      <c r="O1771" s="14">
        <v>2.0000000000000009E-3</v>
      </c>
      <c r="P1771" s="14">
        <v>5.0000000000000001E-4</v>
      </c>
      <c r="Q1771" s="14">
        <v>0.12296072143814385</v>
      </c>
      <c r="R1771" s="14">
        <v>2.4386106775777808E-2</v>
      </c>
      <c r="S1771" s="14">
        <v>1.2013793906144236E-2</v>
      </c>
      <c r="T1771" s="14">
        <v>1.9361978650631259E-2</v>
      </c>
      <c r="U1771" s="14">
        <v>0.11380978260365603</v>
      </c>
    </row>
    <row r="1772" spans="2:21" hidden="1" x14ac:dyDescent="0.3">
      <c r="B1772" s="13">
        <v>1749</v>
      </c>
      <c r="C1772" s="14">
        <v>7.3448105760294688E-2</v>
      </c>
      <c r="D1772" s="14">
        <v>4.7123438523995885E-2</v>
      </c>
      <c r="E1772" s="14">
        <v>9.4999999999999973E-2</v>
      </c>
      <c r="F1772" s="14">
        <v>7.9081724778568979E-2</v>
      </c>
      <c r="G1772" s="14">
        <v>5.5483572875977556E-2</v>
      </c>
      <c r="H1772" s="14">
        <v>2.8379717044328893E-2</v>
      </c>
      <c r="I1772" s="14">
        <v>6.1035801541212298E-2</v>
      </c>
      <c r="J1772" s="14">
        <v>1.4057280094035968E-2</v>
      </c>
      <c r="K1772" s="14">
        <v>2.3389571908932372E-2</v>
      </c>
      <c r="L1772" s="14">
        <v>9.9999999999999985E-3</v>
      </c>
      <c r="M1772" s="14">
        <v>7.9999999999999984E-3</v>
      </c>
      <c r="N1772" s="14">
        <v>1.0485646216181409E-2</v>
      </c>
      <c r="O1772" s="14">
        <v>1.9999999999999996E-3</v>
      </c>
      <c r="P1772" s="14">
        <v>5.0000000000000012E-4</v>
      </c>
      <c r="Q1772" s="14">
        <v>0.11929351140661909</v>
      </c>
      <c r="R1772" s="14">
        <v>2.3121182620591384E-2</v>
      </c>
      <c r="S1772" s="14">
        <v>5.9675793690486777E-3</v>
      </c>
      <c r="T1772" s="14">
        <v>1.6637776654323259E-2</v>
      </c>
      <c r="U1772" s="14">
        <v>0.1134446982736434</v>
      </c>
    </row>
    <row r="1773" spans="2:21" hidden="1" x14ac:dyDescent="0.3">
      <c r="B1773" s="13">
        <v>1750</v>
      </c>
      <c r="C1773" s="14">
        <v>0.11429282213918876</v>
      </c>
      <c r="D1773" s="14">
        <v>9.9138389854353567E-2</v>
      </c>
      <c r="E1773" s="14">
        <v>9.5000000000000001E-2</v>
      </c>
      <c r="F1773" s="14">
        <v>0.10443336262509736</v>
      </c>
      <c r="G1773" s="14">
        <v>8.5112987051543493E-2</v>
      </c>
      <c r="H1773" s="14">
        <v>2.959251205820107E-2</v>
      </c>
      <c r="I1773" s="14">
        <v>7.759491861902526E-2</v>
      </c>
      <c r="J1773" s="14">
        <v>1.4168060908028239E-2</v>
      </c>
      <c r="K1773" s="14">
        <v>1.1795181077340094E-2</v>
      </c>
      <c r="L1773" s="14">
        <v>0.01</v>
      </c>
      <c r="M1773" s="14">
        <v>8.0000000000000019E-3</v>
      </c>
      <c r="N1773" s="14">
        <v>6.8782271644798974E-3</v>
      </c>
      <c r="O1773" s="14">
        <v>2.0000000000000009E-3</v>
      </c>
      <c r="P1773" s="14">
        <v>4.999999999999999E-4</v>
      </c>
      <c r="Q1773" s="14">
        <v>0.1257542661301666</v>
      </c>
      <c r="R1773" s="14">
        <v>2.0069366382522755E-2</v>
      </c>
      <c r="S1773" s="14">
        <v>1.3812708089122662E-2</v>
      </c>
      <c r="T1773" s="14">
        <v>1.8531705152548091E-2</v>
      </c>
      <c r="U1773" s="14">
        <v>0.10931380210058038</v>
      </c>
    </row>
    <row r="1774" spans="2:21" hidden="1" x14ac:dyDescent="0.3">
      <c r="B1774" s="13">
        <v>1751</v>
      </c>
      <c r="C1774" s="14">
        <v>6.9760018312239602E-3</v>
      </c>
      <c r="D1774" s="14">
        <v>4.3691091892991134E-2</v>
      </c>
      <c r="E1774" s="14">
        <v>9.4999999999999973E-2</v>
      </c>
      <c r="F1774" s="14">
        <v>9.5360264081602281E-2</v>
      </c>
      <c r="G1774" s="14">
        <v>7.2461976039505049E-2</v>
      </c>
      <c r="H1774" s="14">
        <v>2.4775866125721718E-2</v>
      </c>
      <c r="I1774" s="14">
        <v>-8.5661446946313433E-3</v>
      </c>
      <c r="J1774" s="14">
        <v>1.4065876525089562E-2</v>
      </c>
      <c r="K1774" s="14">
        <v>1.9616140075188512E-2</v>
      </c>
      <c r="L1774" s="14">
        <v>9.9999999999999985E-3</v>
      </c>
      <c r="M1774" s="14">
        <v>8.0000000000000054E-3</v>
      </c>
      <c r="N1774" s="14">
        <v>8.033970789434226E-3</v>
      </c>
      <c r="O1774" s="14">
        <v>2.0000000000000005E-3</v>
      </c>
      <c r="P1774" s="14">
        <v>5.0000000000000012E-4</v>
      </c>
      <c r="Q1774" s="14">
        <v>0.12000489507222996</v>
      </c>
      <c r="R1774" s="14">
        <v>2.0387724230876796E-2</v>
      </c>
      <c r="S1774" s="14">
        <v>9.9741705456189295E-3</v>
      </c>
      <c r="T1774" s="14">
        <v>1.9822665586219958E-2</v>
      </c>
      <c r="U1774" s="14">
        <v>0.10760862876204969</v>
      </c>
    </row>
    <row r="1775" spans="2:21" hidden="1" x14ac:dyDescent="0.3">
      <c r="B1775" s="13">
        <v>1752</v>
      </c>
      <c r="C1775" s="14">
        <v>8.290343860377658E-2</v>
      </c>
      <c r="D1775" s="14">
        <v>4.2127152834708949E-2</v>
      </c>
      <c r="E1775" s="14">
        <v>9.5000000000000015E-2</v>
      </c>
      <c r="F1775" s="14">
        <v>7.2893494169509354E-2</v>
      </c>
      <c r="G1775" s="14">
        <v>5.343535782830168E-2</v>
      </c>
      <c r="H1775" s="14">
        <v>2.5318164811864548E-2</v>
      </c>
      <c r="I1775" s="14">
        <v>3.4988077118408678E-2</v>
      </c>
      <c r="J1775" s="14">
        <v>1.404645054652387E-2</v>
      </c>
      <c r="K1775" s="14">
        <v>1.4832576092855159E-2</v>
      </c>
      <c r="L1775" s="14">
        <v>0.01</v>
      </c>
      <c r="M1775" s="14">
        <v>8.0000000000000036E-3</v>
      </c>
      <c r="N1775" s="14">
        <v>9.7873977175379073E-3</v>
      </c>
      <c r="O1775" s="14">
        <v>2.0000000000000013E-3</v>
      </c>
      <c r="P1775" s="14">
        <v>5.0000000000000001E-4</v>
      </c>
      <c r="Q1775" s="14">
        <v>0.12445398369671312</v>
      </c>
      <c r="R1775" s="14">
        <v>2.0593482964013535E-2</v>
      </c>
      <c r="S1775" s="14">
        <v>1.1361572857736571E-2</v>
      </c>
      <c r="T1775" s="14">
        <v>1.667717793160399E-2</v>
      </c>
      <c r="U1775" s="14">
        <v>0.10810789341847513</v>
      </c>
    </row>
    <row r="1776" spans="2:21" hidden="1" x14ac:dyDescent="0.3">
      <c r="B1776" s="13">
        <v>1753</v>
      </c>
      <c r="C1776" s="14">
        <v>0.14614479684492204</v>
      </c>
      <c r="D1776" s="14">
        <v>8.1116560178440017E-2</v>
      </c>
      <c r="E1776" s="14">
        <v>9.4999999999999973E-2</v>
      </c>
      <c r="F1776" s="14">
        <v>4.9326163427893782E-2</v>
      </c>
      <c r="G1776" s="14">
        <v>5.191608233824916E-2</v>
      </c>
      <c r="H1776" s="14">
        <v>2.3553129438559597E-2</v>
      </c>
      <c r="I1776" s="14">
        <v>4.7394328095749477E-2</v>
      </c>
      <c r="J1776" s="14">
        <v>1.4128130444743028E-2</v>
      </c>
      <c r="K1776" s="14">
        <v>3.0391530862400713E-2</v>
      </c>
      <c r="L1776" s="14">
        <v>9.9999999999999967E-3</v>
      </c>
      <c r="M1776" s="14">
        <v>8.0000000000000036E-3</v>
      </c>
      <c r="N1776" s="14">
        <v>8.961278568148134E-3</v>
      </c>
      <c r="O1776" s="14">
        <v>2E-3</v>
      </c>
      <c r="P1776" s="14">
        <v>5.0000000000000023E-4</v>
      </c>
      <c r="Q1776" s="14">
        <v>0.12598630852920562</v>
      </c>
      <c r="R1776" s="14">
        <v>1.6232173051162417E-2</v>
      </c>
      <c r="S1776" s="14">
        <v>3.0618786845877785E-3</v>
      </c>
      <c r="T1776" s="14">
        <v>1.5889151806058727E-2</v>
      </c>
      <c r="U1776" s="14">
        <v>0.11272557363043084</v>
      </c>
    </row>
    <row r="1777" spans="2:21" hidden="1" x14ac:dyDescent="0.3">
      <c r="B1777" s="13">
        <v>1754</v>
      </c>
      <c r="C1777" s="14">
        <v>-1.1615116580384388E-2</v>
      </c>
      <c r="D1777" s="14">
        <v>9.1397656691512286E-2</v>
      </c>
      <c r="E1777" s="14">
        <v>9.4999999999999987E-2</v>
      </c>
      <c r="F1777" s="14">
        <v>7.4849654995661694E-2</v>
      </c>
      <c r="G1777" s="14">
        <v>4.168054078974711E-2</v>
      </c>
      <c r="H1777" s="14">
        <v>2.7613764482384725E-2</v>
      </c>
      <c r="I1777" s="14">
        <v>0.10746436158076009</v>
      </c>
      <c r="J1777" s="14">
        <v>1.404447519849698E-2</v>
      </c>
      <c r="K1777" s="14">
        <v>1.8901494703230378E-2</v>
      </c>
      <c r="L1777" s="14">
        <v>0.01</v>
      </c>
      <c r="M1777" s="14">
        <v>8.0000000000000019E-3</v>
      </c>
      <c r="N1777" s="14">
        <v>9.6735167717038328E-3</v>
      </c>
      <c r="O1777" s="14">
        <v>2.0000000000000005E-3</v>
      </c>
      <c r="P1777" s="14">
        <v>5.0000000000000023E-4</v>
      </c>
      <c r="Q1777" s="14">
        <v>0.12456214507975708</v>
      </c>
      <c r="R1777" s="14">
        <v>1.8513981483970661E-2</v>
      </c>
      <c r="S1777" s="14">
        <v>1.0650328736324047E-2</v>
      </c>
      <c r="T1777" s="14">
        <v>1.9503245333911956E-2</v>
      </c>
      <c r="U1777" s="14">
        <v>0.11422287481456973</v>
      </c>
    </row>
    <row r="1778" spans="2:21" hidden="1" x14ac:dyDescent="0.3">
      <c r="B1778" s="13">
        <v>1755</v>
      </c>
      <c r="C1778" s="14">
        <v>5.1973274412470329E-2</v>
      </c>
      <c r="D1778" s="14">
        <v>4.5829138166678024E-2</v>
      </c>
      <c r="E1778" s="14">
        <v>9.4999999999999973E-2</v>
      </c>
      <c r="F1778" s="14">
        <v>0.14038643909036519</v>
      </c>
      <c r="G1778" s="14">
        <v>3.7039287994565018E-2</v>
      </c>
      <c r="H1778" s="14">
        <v>2.6384814310925524E-2</v>
      </c>
      <c r="I1778" s="14">
        <v>3.1996178305117598E-2</v>
      </c>
      <c r="J1778" s="14">
        <v>1.402656067999764E-2</v>
      </c>
      <c r="K1778" s="14">
        <v>2.0892943882787354E-2</v>
      </c>
      <c r="L1778" s="14">
        <v>0.01</v>
      </c>
      <c r="M1778" s="14">
        <v>8.0000000000000019E-3</v>
      </c>
      <c r="N1778" s="14">
        <v>8.5035155682667892E-3</v>
      </c>
      <c r="O1778" s="14">
        <v>2.0000000000000005E-3</v>
      </c>
      <c r="P1778" s="14">
        <v>5.0000000000000012E-4</v>
      </c>
      <c r="Q1778" s="14">
        <v>0.11762160196967707</v>
      </c>
      <c r="R1778" s="14">
        <v>2.2069309491052711E-2</v>
      </c>
      <c r="S1778" s="14">
        <v>9.8445082330126162E-3</v>
      </c>
      <c r="T1778" s="14">
        <v>1.5182659816425286E-2</v>
      </c>
      <c r="U1778" s="14">
        <v>0.11183943494450856</v>
      </c>
    </row>
    <row r="1779" spans="2:21" hidden="1" x14ac:dyDescent="0.3">
      <c r="B1779" s="13">
        <v>1756</v>
      </c>
      <c r="C1779" s="14">
        <v>5.4702873049944728E-2</v>
      </c>
      <c r="D1779" s="14">
        <v>0.11153164962574527</v>
      </c>
      <c r="E1779" s="14">
        <v>9.5000000000000001E-2</v>
      </c>
      <c r="F1779" s="14">
        <v>0.13216088827985237</v>
      </c>
      <c r="G1779" s="14">
        <v>4.5340923720575792E-2</v>
      </c>
      <c r="H1779" s="14">
        <v>2.6783081492164931E-2</v>
      </c>
      <c r="I1779" s="14">
        <v>4.2773376730782874E-2</v>
      </c>
      <c r="J1779" s="14">
        <v>1.395109887176597E-2</v>
      </c>
      <c r="K1779" s="14">
        <v>2.5145851914445381E-2</v>
      </c>
      <c r="L1779" s="14">
        <v>1.0000000000000002E-2</v>
      </c>
      <c r="M1779" s="14">
        <v>8.0000000000000002E-3</v>
      </c>
      <c r="N1779" s="14">
        <v>7.9403150902799743E-3</v>
      </c>
      <c r="O1779" s="14">
        <v>2E-3</v>
      </c>
      <c r="P1779" s="14">
        <v>5.0000000000000023E-4</v>
      </c>
      <c r="Q1779" s="14">
        <v>0.12559632230288617</v>
      </c>
      <c r="R1779" s="14">
        <v>2.6064709745698127E-2</v>
      </c>
      <c r="S1779" s="14">
        <v>1.0258082606185191E-2</v>
      </c>
      <c r="T1779" s="14">
        <v>1.8300569202264208E-2</v>
      </c>
      <c r="U1779" s="14">
        <v>0.11786078196703198</v>
      </c>
    </row>
    <row r="1780" spans="2:21" hidden="1" x14ac:dyDescent="0.3">
      <c r="B1780" s="13">
        <v>1757</v>
      </c>
      <c r="C1780" s="14">
        <v>6.4071941121681936E-2</v>
      </c>
      <c r="D1780" s="14">
        <v>0.11461129248057314</v>
      </c>
      <c r="E1780" s="14">
        <v>9.5000000000000001E-2</v>
      </c>
      <c r="F1780" s="14">
        <v>4.1505282187190858E-2</v>
      </c>
      <c r="G1780" s="14">
        <v>4.2675416871581703E-2</v>
      </c>
      <c r="H1780" s="14">
        <v>2.5208127337056688E-2</v>
      </c>
      <c r="I1780" s="14">
        <v>5.753206461610598E-2</v>
      </c>
      <c r="J1780" s="14">
        <v>1.4039431424491532E-2</v>
      </c>
      <c r="K1780" s="14">
        <v>1.4377976237178099E-2</v>
      </c>
      <c r="L1780" s="14">
        <v>9.9999999999999967E-3</v>
      </c>
      <c r="M1780" s="14">
        <v>8.0000000000000054E-3</v>
      </c>
      <c r="N1780" s="14">
        <v>1.0388467971956481E-2</v>
      </c>
      <c r="O1780" s="14">
        <v>2E-3</v>
      </c>
      <c r="P1780" s="14">
        <v>5.0000000000000012E-4</v>
      </c>
      <c r="Q1780" s="14">
        <v>0.12629597330215253</v>
      </c>
      <c r="R1780" s="14">
        <v>1.85387423411188E-2</v>
      </c>
      <c r="S1780" s="14">
        <v>5.1269719153578912E-3</v>
      </c>
      <c r="T1780" s="14">
        <v>2.2817997049228489E-2</v>
      </c>
      <c r="U1780" s="14">
        <v>0.10805849577071797</v>
      </c>
    </row>
    <row r="1781" spans="2:21" hidden="1" x14ac:dyDescent="0.3">
      <c r="B1781" s="13">
        <v>1758</v>
      </c>
      <c r="C1781" s="14">
        <v>3.0170264071134587E-2</v>
      </c>
      <c r="D1781" s="14">
        <v>6.2602109764411384E-2</v>
      </c>
      <c r="E1781" s="14">
        <v>9.5000000000000001E-2</v>
      </c>
      <c r="F1781" s="14">
        <v>-1.3804904001993426E-2</v>
      </c>
      <c r="G1781" s="14">
        <v>7.2474036453674368E-2</v>
      </c>
      <c r="H1781" s="14">
        <v>2.7447916065853409E-2</v>
      </c>
      <c r="I1781" s="14">
        <v>4.9195138325439924E-2</v>
      </c>
      <c r="J1781" s="14">
        <v>1.4016910033021371E-2</v>
      </c>
      <c r="K1781" s="14">
        <v>1.2421353586551815E-2</v>
      </c>
      <c r="L1781" s="14">
        <v>9.9999999999999985E-3</v>
      </c>
      <c r="M1781" s="14">
        <v>8.0000000000000002E-3</v>
      </c>
      <c r="N1781" s="14">
        <v>1.0758864524754982E-2</v>
      </c>
      <c r="O1781" s="14">
        <v>2.0000000000000018E-3</v>
      </c>
      <c r="P1781" s="14">
        <v>5.0000000000000012E-4</v>
      </c>
      <c r="Q1781" s="14">
        <v>0.12850229208628425</v>
      </c>
      <c r="R1781" s="14">
        <v>2.0073781712467084E-2</v>
      </c>
      <c r="S1781" s="14">
        <v>6.6125934067621205E-3</v>
      </c>
      <c r="T1781" s="14">
        <v>1.3446666833227061E-2</v>
      </c>
      <c r="U1781" s="14">
        <v>0.10798286059052832</v>
      </c>
    </row>
    <row r="1782" spans="2:21" hidden="1" x14ac:dyDescent="0.3">
      <c r="B1782" s="13">
        <v>1759</v>
      </c>
      <c r="C1782" s="14">
        <v>7.3601382054322317E-2</v>
      </c>
      <c r="D1782" s="14">
        <v>8.9666089019415321E-2</v>
      </c>
      <c r="E1782" s="14">
        <v>9.5000000000000015E-2</v>
      </c>
      <c r="F1782" s="14">
        <v>0.13330053420826332</v>
      </c>
      <c r="G1782" s="14">
        <v>3.9445109940233369E-2</v>
      </c>
      <c r="H1782" s="14">
        <v>2.5290370920423241E-2</v>
      </c>
      <c r="I1782" s="14">
        <v>3.8073073692277165E-2</v>
      </c>
      <c r="J1782" s="14">
        <v>1.4087704375549372E-2</v>
      </c>
      <c r="K1782" s="14">
        <v>1.7521609694606474E-2</v>
      </c>
      <c r="L1782" s="14">
        <v>0.01</v>
      </c>
      <c r="M1782" s="14">
        <v>8.0000000000000002E-3</v>
      </c>
      <c r="N1782" s="14">
        <v>1.1270414238524788E-2</v>
      </c>
      <c r="O1782" s="14">
        <v>2.0000000000000005E-3</v>
      </c>
      <c r="P1782" s="14">
        <v>5.0000000000000001E-4</v>
      </c>
      <c r="Q1782" s="14">
        <v>0.12414073569421712</v>
      </c>
      <c r="R1782" s="14">
        <v>2.036373104511454E-2</v>
      </c>
      <c r="S1782" s="14">
        <v>1.0424273618541469E-2</v>
      </c>
      <c r="T1782" s="14">
        <v>2.0572921468899694E-2</v>
      </c>
      <c r="U1782" s="14">
        <v>0.11656811778150553</v>
      </c>
    </row>
    <row r="1783" spans="2:21" hidden="1" x14ac:dyDescent="0.3">
      <c r="B1783" s="13">
        <v>1760</v>
      </c>
      <c r="C1783" s="14">
        <v>6.6879840606366064E-2</v>
      </c>
      <c r="D1783" s="14">
        <v>9.4775650434891487E-2</v>
      </c>
      <c r="E1783" s="14">
        <v>9.5000000000000001E-2</v>
      </c>
      <c r="F1783" s="14">
        <v>6.6869919719000651E-2</v>
      </c>
      <c r="G1783" s="14">
        <v>5.0352663799276741E-2</v>
      </c>
      <c r="H1783" s="14">
        <v>2.4835195070145449E-2</v>
      </c>
      <c r="I1783" s="14">
        <v>8.3166724062584102E-2</v>
      </c>
      <c r="J1783" s="14">
        <v>1.4083099557913257E-2</v>
      </c>
      <c r="K1783" s="14">
        <v>1.7576402426070864E-2</v>
      </c>
      <c r="L1783" s="14">
        <v>9.9999999999999985E-3</v>
      </c>
      <c r="M1783" s="14">
        <v>7.9999999999999984E-3</v>
      </c>
      <c r="N1783" s="14">
        <v>8.9557765490103705E-3</v>
      </c>
      <c r="O1783" s="14">
        <v>2.0000000000000005E-3</v>
      </c>
      <c r="P1783" s="14">
        <v>5.0000000000000012E-4</v>
      </c>
      <c r="Q1783" s="14">
        <v>0.12495759162138571</v>
      </c>
      <c r="R1783" s="14">
        <v>2.3780112303942093E-2</v>
      </c>
      <c r="S1783" s="14">
        <v>1.0832189260299455E-2</v>
      </c>
      <c r="T1783" s="14">
        <v>1.9619559965536146E-2</v>
      </c>
      <c r="U1783" s="14">
        <v>0.10719311851799639</v>
      </c>
    </row>
    <row r="1784" spans="2:21" hidden="1" x14ac:dyDescent="0.3">
      <c r="B1784" s="13">
        <v>1761</v>
      </c>
      <c r="C1784" s="14">
        <v>0.10297002540690245</v>
      </c>
      <c r="D1784" s="14">
        <v>5.8075891992495562E-2</v>
      </c>
      <c r="E1784" s="14">
        <v>9.4999999999999987E-2</v>
      </c>
      <c r="F1784" s="14">
        <v>0.10626624399397973</v>
      </c>
      <c r="G1784" s="14">
        <v>7.6790936328544335E-2</v>
      </c>
      <c r="H1784" s="14">
        <v>2.3330388006128237E-2</v>
      </c>
      <c r="I1784" s="14">
        <v>4.5197435119844337E-3</v>
      </c>
      <c r="J1784" s="14">
        <v>1.4007280591107039E-2</v>
      </c>
      <c r="K1784" s="14">
        <v>3.5046966728700453E-2</v>
      </c>
      <c r="L1784" s="14">
        <v>0.01</v>
      </c>
      <c r="M1784" s="14">
        <v>8.0000000000000019E-3</v>
      </c>
      <c r="N1784" s="14">
        <v>1.068314039561801E-2</v>
      </c>
      <c r="O1784" s="14">
        <v>2.0000000000000005E-3</v>
      </c>
      <c r="P1784" s="14">
        <v>5.0000000000000023E-4</v>
      </c>
      <c r="Q1784" s="14">
        <v>0.12374302929533171</v>
      </c>
      <c r="R1784" s="14">
        <v>1.8070674192069511E-2</v>
      </c>
      <c r="S1784" s="14">
        <v>5.3252347087286416E-3</v>
      </c>
      <c r="T1784" s="14">
        <v>2.040403279001967E-2</v>
      </c>
      <c r="U1784" s="14">
        <v>0.10938891072726736</v>
      </c>
    </row>
    <row r="1785" spans="2:21" hidden="1" x14ac:dyDescent="0.3">
      <c r="B1785" s="13">
        <v>1762</v>
      </c>
      <c r="C1785" s="14">
        <v>0.11550964707293877</v>
      </c>
      <c r="D1785" s="14">
        <v>7.746748205727233E-2</v>
      </c>
      <c r="E1785" s="14">
        <v>9.4999999999999973E-2</v>
      </c>
      <c r="F1785" s="14">
        <v>7.1010386126440658E-2</v>
      </c>
      <c r="G1785" s="14">
        <v>7.2979044295059955E-2</v>
      </c>
      <c r="H1785" s="14">
        <v>2.5699496406986842E-2</v>
      </c>
      <c r="I1785" s="14">
        <v>4.6196009332562196E-2</v>
      </c>
      <c r="J1785" s="14">
        <v>1.3990290832196439E-2</v>
      </c>
      <c r="K1785" s="14">
        <v>1.7545299442194906E-2</v>
      </c>
      <c r="L1785" s="14">
        <v>9.9999999999999967E-3</v>
      </c>
      <c r="M1785" s="14">
        <v>8.0000000000000019E-3</v>
      </c>
      <c r="N1785" s="14">
        <v>7.5201116067785219E-3</v>
      </c>
      <c r="O1785" s="14">
        <v>2.0000000000000005E-3</v>
      </c>
      <c r="P1785" s="14">
        <v>5.0000000000000023E-4</v>
      </c>
      <c r="Q1785" s="14">
        <v>0.12540809107074782</v>
      </c>
      <c r="R1785" s="14">
        <v>2.3267698678690087E-2</v>
      </c>
      <c r="S1785" s="14">
        <v>9.4458883363361459E-3</v>
      </c>
      <c r="T1785" s="14">
        <v>2.4821236921327702E-2</v>
      </c>
      <c r="U1785" s="14">
        <v>0.10909122422005813</v>
      </c>
    </row>
    <row r="1786" spans="2:21" hidden="1" x14ac:dyDescent="0.3">
      <c r="B1786" s="13">
        <v>1763</v>
      </c>
      <c r="C1786" s="14">
        <v>0.12832981240880265</v>
      </c>
      <c r="D1786" s="14">
        <v>7.9661630150460377E-2</v>
      </c>
      <c r="E1786" s="14">
        <v>9.5000000000000001E-2</v>
      </c>
      <c r="F1786" s="14">
        <v>5.2187308684666048E-2</v>
      </c>
      <c r="G1786" s="14">
        <v>9.1783507703622619E-2</v>
      </c>
      <c r="H1786" s="14">
        <v>2.4632890908376209E-2</v>
      </c>
      <c r="I1786" s="14">
        <v>6.7688108324438431E-2</v>
      </c>
      <c r="J1786" s="14">
        <v>1.405982981181041E-2</v>
      </c>
      <c r="K1786" s="14">
        <v>3.0473477362276735E-2</v>
      </c>
      <c r="L1786" s="14">
        <v>9.9999999999999985E-3</v>
      </c>
      <c r="M1786" s="14">
        <v>7.9999999999999984E-3</v>
      </c>
      <c r="N1786" s="14">
        <v>7.7401639759688947E-3</v>
      </c>
      <c r="O1786" s="14">
        <v>2E-3</v>
      </c>
      <c r="P1786" s="14">
        <v>5.0000000000000012E-4</v>
      </c>
      <c r="Q1786" s="14">
        <v>0.12110119375550249</v>
      </c>
      <c r="R1786" s="14">
        <v>1.8631940881388635E-2</v>
      </c>
      <c r="S1786" s="14">
        <v>8.3617386335246013E-3</v>
      </c>
      <c r="T1786" s="14">
        <v>2.5583332333909331E-2</v>
      </c>
      <c r="U1786" s="14">
        <v>0.11256627739907073</v>
      </c>
    </row>
    <row r="1787" spans="2:21" hidden="1" x14ac:dyDescent="0.3">
      <c r="B1787" s="13">
        <v>1764</v>
      </c>
      <c r="C1787" s="14">
        <v>7.2886926773214913E-2</v>
      </c>
      <c r="D1787" s="14">
        <v>4.6800798401796816E-2</v>
      </c>
      <c r="E1787" s="14">
        <v>9.4999999999999987E-2</v>
      </c>
      <c r="F1787" s="14">
        <v>1.7220947908261841E-2</v>
      </c>
      <c r="G1787" s="14">
        <v>4.1995413368693085E-2</v>
      </c>
      <c r="H1787" s="14">
        <v>2.2186099482694222E-2</v>
      </c>
      <c r="I1787" s="14">
        <v>8.187166271334409E-2</v>
      </c>
      <c r="J1787" s="14">
        <v>1.3986543831778719E-2</v>
      </c>
      <c r="K1787" s="14">
        <v>2.4083560976772625E-2</v>
      </c>
      <c r="L1787" s="14">
        <v>9.9999999999999985E-3</v>
      </c>
      <c r="M1787" s="14">
        <v>8.0000000000000036E-3</v>
      </c>
      <c r="N1787" s="14">
        <v>1.0033849480035582E-2</v>
      </c>
      <c r="O1787" s="14">
        <v>2.0000000000000005E-3</v>
      </c>
      <c r="P1787" s="14">
        <v>5.0000000000000001E-4</v>
      </c>
      <c r="Q1787" s="14">
        <v>0.1266864265696373</v>
      </c>
      <c r="R1787" s="14">
        <v>1.5905302014191759E-2</v>
      </c>
      <c r="S1787" s="14">
        <v>5.4888834576979108E-3</v>
      </c>
      <c r="T1787" s="14">
        <v>1.7792439579455595E-2</v>
      </c>
      <c r="U1787" s="14">
        <v>0.11346269061692409</v>
      </c>
    </row>
    <row r="1788" spans="2:21" hidden="1" x14ac:dyDescent="0.3">
      <c r="B1788" s="13">
        <v>1765</v>
      </c>
      <c r="C1788" s="14">
        <v>0.14179024302536924</v>
      </c>
      <c r="D1788" s="14">
        <v>9.073309964339682E-2</v>
      </c>
      <c r="E1788" s="14">
        <v>9.4999999999999987E-2</v>
      </c>
      <c r="F1788" s="14">
        <v>7.7578713141654154E-2</v>
      </c>
      <c r="G1788" s="14">
        <v>6.3398309749710918E-2</v>
      </c>
      <c r="H1788" s="14">
        <v>2.3167443859115521E-2</v>
      </c>
      <c r="I1788" s="14">
        <v>4.0306551865825331E-2</v>
      </c>
      <c r="J1788" s="14">
        <v>1.4057307976536971E-2</v>
      </c>
      <c r="K1788" s="14">
        <v>2.4779884222550213E-2</v>
      </c>
      <c r="L1788" s="14">
        <v>0.01</v>
      </c>
      <c r="M1788" s="14">
        <v>8.0000000000000036E-3</v>
      </c>
      <c r="N1788" s="14">
        <v>5.3826385121158926E-3</v>
      </c>
      <c r="O1788" s="14">
        <v>2.0000000000000005E-3</v>
      </c>
      <c r="P1788" s="14">
        <v>5.0000000000000023E-4</v>
      </c>
      <c r="Q1788" s="14">
        <v>0.12323012034520472</v>
      </c>
      <c r="R1788" s="14">
        <v>2.3140236176949148E-2</v>
      </c>
      <c r="S1788" s="14">
        <v>6.7727310213011958E-3</v>
      </c>
      <c r="T1788" s="14">
        <v>1.5069694346316349E-2</v>
      </c>
      <c r="U1788" s="14">
        <v>0.10973432328328006</v>
      </c>
    </row>
    <row r="1789" spans="2:21" hidden="1" x14ac:dyDescent="0.3">
      <c r="B1789" s="13">
        <v>1766</v>
      </c>
      <c r="C1789" s="14">
        <v>5.305316142844288E-2</v>
      </c>
      <c r="D1789" s="14">
        <v>2.9623671882858575E-2</v>
      </c>
      <c r="E1789" s="14">
        <v>9.4999999999999973E-2</v>
      </c>
      <c r="F1789" s="14">
        <v>0.10496954446379678</v>
      </c>
      <c r="G1789" s="14">
        <v>3.3280035297656732E-2</v>
      </c>
      <c r="H1789" s="14">
        <v>2.5757009598471388E-2</v>
      </c>
      <c r="I1789" s="14">
        <v>4.4286526706682927E-2</v>
      </c>
      <c r="J1789" s="14">
        <v>1.3977941197274333E-2</v>
      </c>
      <c r="K1789" s="14">
        <v>1.798043735363155E-2</v>
      </c>
      <c r="L1789" s="14">
        <v>9.9999999999999967E-3</v>
      </c>
      <c r="M1789" s="14">
        <v>8.0000000000000019E-3</v>
      </c>
      <c r="N1789" s="14">
        <v>9.2812635649783832E-3</v>
      </c>
      <c r="O1789" s="14">
        <v>2.0000000000000009E-3</v>
      </c>
      <c r="P1789" s="14">
        <v>5.0000000000000012E-4</v>
      </c>
      <c r="Q1789" s="14">
        <v>0.12409259459803854</v>
      </c>
      <c r="R1789" s="14">
        <v>1.8490644045415585E-2</v>
      </c>
      <c r="S1789" s="14">
        <v>9.2369491028854965E-3</v>
      </c>
      <c r="T1789" s="14">
        <v>1.6446903373082196E-2</v>
      </c>
      <c r="U1789" s="14">
        <v>0.115034001326467</v>
      </c>
    </row>
    <row r="1790" spans="2:21" hidden="1" x14ac:dyDescent="0.3">
      <c r="B1790" s="13">
        <v>1767</v>
      </c>
      <c r="C1790" s="14">
        <v>0.11423838867517096</v>
      </c>
      <c r="D1790" s="14">
        <v>9.1732684433159892E-2</v>
      </c>
      <c r="E1790" s="14">
        <v>9.5000000000000001E-2</v>
      </c>
      <c r="F1790" s="14">
        <v>0.10880022990209004</v>
      </c>
      <c r="G1790" s="14">
        <v>4.7857496317126887E-2</v>
      </c>
      <c r="H1790" s="14">
        <v>2.5782476455751917E-2</v>
      </c>
      <c r="I1790" s="14">
        <v>7.8739893504291988E-2</v>
      </c>
      <c r="J1790" s="14">
        <v>1.402166558197695E-2</v>
      </c>
      <c r="K1790" s="14">
        <v>1.3112639263927098E-2</v>
      </c>
      <c r="L1790" s="14">
        <v>9.9999999999999985E-3</v>
      </c>
      <c r="M1790" s="14">
        <v>8.0000000000000002E-3</v>
      </c>
      <c r="N1790" s="14">
        <v>1.0717764081577034E-2</v>
      </c>
      <c r="O1790" s="14">
        <v>2.0000000000000005E-3</v>
      </c>
      <c r="P1790" s="14">
        <v>5.0000000000000001E-4</v>
      </c>
      <c r="Q1790" s="14">
        <v>0.12566115941904782</v>
      </c>
      <c r="R1790" s="14">
        <v>2.0933740656634617E-2</v>
      </c>
      <c r="S1790" s="14">
        <v>7.2626857318970348E-3</v>
      </c>
      <c r="T1790" s="14">
        <v>1.7932897357856321E-2</v>
      </c>
      <c r="U1790" s="14">
        <v>0.11389522887444403</v>
      </c>
    </row>
    <row r="1791" spans="2:21" hidden="1" x14ac:dyDescent="0.3">
      <c r="B1791" s="13">
        <v>1768</v>
      </c>
      <c r="C1791" s="14">
        <v>9.1001666184383365E-2</v>
      </c>
      <c r="D1791" s="14">
        <v>6.7910675572718654E-2</v>
      </c>
      <c r="E1791" s="14">
        <v>9.4999999999999987E-2</v>
      </c>
      <c r="F1791" s="14">
        <v>7.7957689169833352E-2</v>
      </c>
      <c r="G1791" s="14">
        <v>5.8287639352701037E-2</v>
      </c>
      <c r="H1791" s="14">
        <v>2.9060326574704327E-2</v>
      </c>
      <c r="I1791" s="14">
        <v>9.0985292704062248E-2</v>
      </c>
      <c r="J1791" s="14">
        <v>1.4014287565192535E-2</v>
      </c>
      <c r="K1791" s="14">
        <v>1.5976231445067293E-2</v>
      </c>
      <c r="L1791" s="14">
        <v>9.9999999999999967E-3</v>
      </c>
      <c r="M1791" s="14">
        <v>8.0000000000000036E-3</v>
      </c>
      <c r="N1791" s="14">
        <v>9.572715386116433E-3</v>
      </c>
      <c r="O1791" s="14">
        <v>2.0000000000000009E-3</v>
      </c>
      <c r="P1791" s="14">
        <v>5.0000000000000012E-4</v>
      </c>
      <c r="Q1791" s="14">
        <v>0.12644556669353266</v>
      </c>
      <c r="R1791" s="14">
        <v>2.232743543107106E-2</v>
      </c>
      <c r="S1791" s="14">
        <v>7.0332359803734826E-3</v>
      </c>
      <c r="T1791" s="14">
        <v>2.1863026926824739E-2</v>
      </c>
      <c r="U1791" s="14">
        <v>0.10558986768286484</v>
      </c>
    </row>
    <row r="1792" spans="2:21" hidden="1" x14ac:dyDescent="0.3">
      <c r="B1792" s="13">
        <v>1769</v>
      </c>
      <c r="C1792" s="14">
        <v>7.3647139699427086E-2</v>
      </c>
      <c r="D1792" s="14">
        <v>7.3953860480307151E-2</v>
      </c>
      <c r="E1792" s="14">
        <v>9.4999999999999973E-2</v>
      </c>
      <c r="F1792" s="14">
        <v>9.5163014470053237E-2</v>
      </c>
      <c r="G1792" s="14">
        <v>8.0172518579237087E-2</v>
      </c>
      <c r="H1792" s="14">
        <v>2.8005638990593808E-2</v>
      </c>
      <c r="I1792" s="14">
        <v>-1.4204996464984708E-2</v>
      </c>
      <c r="J1792" s="14">
        <v>1.409122480430464E-2</v>
      </c>
      <c r="K1792" s="14">
        <v>1.921091536850884E-2</v>
      </c>
      <c r="L1792" s="14">
        <v>0.01</v>
      </c>
      <c r="M1792" s="14">
        <v>8.0000000000000036E-3</v>
      </c>
      <c r="N1792" s="14">
        <v>9.9956230701830073E-3</v>
      </c>
      <c r="O1792" s="14">
        <v>2.0000000000000005E-3</v>
      </c>
      <c r="P1792" s="14">
        <v>4.999999999999999E-4</v>
      </c>
      <c r="Q1792" s="14">
        <v>0.12126194298855149</v>
      </c>
      <c r="R1792" s="14">
        <v>1.8354611051439314E-2</v>
      </c>
      <c r="S1792" s="14">
        <v>9.6677253761474537E-3</v>
      </c>
      <c r="T1792" s="14">
        <v>2.103122939629401E-2</v>
      </c>
      <c r="U1792" s="14">
        <v>0.11242638713239977</v>
      </c>
    </row>
    <row r="1793" spans="2:21" hidden="1" x14ac:dyDescent="0.3">
      <c r="B1793" s="13">
        <v>1770</v>
      </c>
      <c r="C1793" s="14">
        <v>8.8724374038962522E-2</v>
      </c>
      <c r="D1793" s="14">
        <v>4.6556747794497803E-2</v>
      </c>
      <c r="E1793" s="14">
        <v>9.5000000000000001E-2</v>
      </c>
      <c r="F1793" s="14">
        <v>8.8999782872128258E-2</v>
      </c>
      <c r="G1793" s="14">
        <v>6.3419408531774607E-2</v>
      </c>
      <c r="H1793" s="14">
        <v>2.5025437034527649E-2</v>
      </c>
      <c r="I1793" s="14">
        <v>2.6677390394219302E-2</v>
      </c>
      <c r="J1793" s="14">
        <v>1.3953397396059121E-2</v>
      </c>
      <c r="K1793" s="14">
        <v>2.0679519677416248E-2</v>
      </c>
      <c r="L1793" s="14">
        <v>9.9999999999999967E-3</v>
      </c>
      <c r="M1793" s="14">
        <v>8.0000000000000002E-3</v>
      </c>
      <c r="N1793" s="14">
        <v>9.8257357775629398E-3</v>
      </c>
      <c r="O1793" s="14">
        <v>2E-3</v>
      </c>
      <c r="P1793" s="14">
        <v>5.0000000000000012E-4</v>
      </c>
      <c r="Q1793" s="14">
        <v>0.12459417833713433</v>
      </c>
      <c r="R1793" s="14">
        <v>2.1893413700468843E-2</v>
      </c>
      <c r="S1793" s="14">
        <v>8.4110149911769041E-3</v>
      </c>
      <c r="T1793" s="14">
        <v>1.1890683953304575E-2</v>
      </c>
      <c r="U1793" s="14">
        <v>0.11368998136055036</v>
      </c>
    </row>
    <row r="1794" spans="2:21" hidden="1" x14ac:dyDescent="0.3">
      <c r="B1794" s="13">
        <v>1771</v>
      </c>
      <c r="C1794" s="14">
        <v>0.10108118728180521</v>
      </c>
      <c r="D1794" s="14">
        <v>7.2169548898940894E-2</v>
      </c>
      <c r="E1794" s="14">
        <v>9.5000000000000015E-2</v>
      </c>
      <c r="F1794" s="14">
        <v>7.3530177974914068E-2</v>
      </c>
      <c r="G1794" s="14">
        <v>3.8328496477049161E-2</v>
      </c>
      <c r="H1794" s="14">
        <v>2.7545799802472109E-2</v>
      </c>
      <c r="I1794" s="14">
        <v>-1.9242127527288412E-2</v>
      </c>
      <c r="J1794" s="14">
        <v>1.4101650996048891E-2</v>
      </c>
      <c r="K1794" s="14">
        <v>1.2322885297653238E-2</v>
      </c>
      <c r="L1794" s="14">
        <v>0.01</v>
      </c>
      <c r="M1794" s="14">
        <v>8.0000000000000019E-3</v>
      </c>
      <c r="N1794" s="14">
        <v>1.1139428506925814E-2</v>
      </c>
      <c r="O1794" s="14">
        <v>2.0000000000000009E-3</v>
      </c>
      <c r="P1794" s="14">
        <v>5.0000000000000001E-4</v>
      </c>
      <c r="Q1794" s="14">
        <v>0.13217056901312815</v>
      </c>
      <c r="R1794" s="14">
        <v>1.6504864011752555E-2</v>
      </c>
      <c r="S1794" s="14">
        <v>7.4490771645512148E-3</v>
      </c>
      <c r="T1794" s="14">
        <v>2.5302101277727543E-2</v>
      </c>
      <c r="U1794" s="14">
        <v>0.1136278224066942</v>
      </c>
    </row>
    <row r="1795" spans="2:21" hidden="1" x14ac:dyDescent="0.3">
      <c r="B1795" s="13">
        <v>1772</v>
      </c>
      <c r="C1795" s="14">
        <v>5.6524801261860255E-2</v>
      </c>
      <c r="D1795" s="14">
        <v>0.12567254778832815</v>
      </c>
      <c r="E1795" s="14">
        <v>9.4999999999999973E-2</v>
      </c>
      <c r="F1795" s="14">
        <v>8.4660162891263144E-2</v>
      </c>
      <c r="G1795" s="14">
        <v>4.4680078224602557E-2</v>
      </c>
      <c r="H1795" s="14">
        <v>2.3412812273091568E-2</v>
      </c>
      <c r="I1795" s="14">
        <v>9.7735050766733028E-2</v>
      </c>
      <c r="J1795" s="14">
        <v>1.4109410273812292E-2</v>
      </c>
      <c r="K1795" s="14">
        <v>2.1675294341258394E-2</v>
      </c>
      <c r="L1795" s="14">
        <v>9.9999999999999967E-3</v>
      </c>
      <c r="M1795" s="14">
        <v>8.0000000000000002E-3</v>
      </c>
      <c r="N1795" s="14">
        <v>9.3871395377661503E-3</v>
      </c>
      <c r="O1795" s="14">
        <v>2.0000000000000009E-3</v>
      </c>
      <c r="P1795" s="14">
        <v>5.0000000000000034E-4</v>
      </c>
      <c r="Q1795" s="14">
        <v>0.12611709602278606</v>
      </c>
      <c r="R1795" s="14">
        <v>1.7767524709346161E-2</v>
      </c>
      <c r="S1795" s="14">
        <v>8.7325143576278044E-3</v>
      </c>
      <c r="T1795" s="14">
        <v>2.1588457375260252E-2</v>
      </c>
      <c r="U1795" s="14">
        <v>0.11347054020713415</v>
      </c>
    </row>
    <row r="1796" spans="2:21" hidden="1" x14ac:dyDescent="0.3">
      <c r="B1796" s="13">
        <v>1773</v>
      </c>
      <c r="C1796" s="14">
        <v>7.6630437252656863E-2</v>
      </c>
      <c r="D1796" s="14">
        <v>9.6429483311159206E-2</v>
      </c>
      <c r="E1796" s="14">
        <v>9.4999999999999987E-2</v>
      </c>
      <c r="F1796" s="14">
        <v>5.9000520602247759E-2</v>
      </c>
      <c r="G1796" s="14">
        <v>5.7752420704669204E-2</v>
      </c>
      <c r="H1796" s="14">
        <v>2.8016673521158886E-2</v>
      </c>
      <c r="I1796" s="14">
        <v>8.7142594491885605E-2</v>
      </c>
      <c r="J1796" s="14">
        <v>1.4003412256916051E-2</v>
      </c>
      <c r="K1796" s="14">
        <v>3.2003699170296225E-2</v>
      </c>
      <c r="L1796" s="14">
        <v>9.9999999999999967E-3</v>
      </c>
      <c r="M1796" s="14">
        <v>8.0000000000000019E-3</v>
      </c>
      <c r="N1796" s="14">
        <v>1.110800901164991E-2</v>
      </c>
      <c r="O1796" s="14">
        <v>2.0000000000000005E-3</v>
      </c>
      <c r="P1796" s="14">
        <v>5.0000000000000001E-4</v>
      </c>
      <c r="Q1796" s="14">
        <v>0.12556998399373284</v>
      </c>
      <c r="R1796" s="14">
        <v>2.4733433881184513E-2</v>
      </c>
      <c r="S1796" s="14">
        <v>9.587457762307296E-3</v>
      </c>
      <c r="T1796" s="14">
        <v>1.8579949355139638E-2</v>
      </c>
      <c r="U1796" s="14">
        <v>0.10986374491700497</v>
      </c>
    </row>
    <row r="1797" spans="2:21" hidden="1" x14ac:dyDescent="0.3">
      <c r="B1797" s="13">
        <v>1774</v>
      </c>
      <c r="C1797" s="14">
        <v>5.8525550452955488E-2</v>
      </c>
      <c r="D1797" s="14">
        <v>7.1143970960774114E-2</v>
      </c>
      <c r="E1797" s="14">
        <v>9.4999999999999973E-2</v>
      </c>
      <c r="F1797" s="14">
        <v>3.6312531556715676E-2</v>
      </c>
      <c r="G1797" s="14">
        <v>5.1196905914419999E-2</v>
      </c>
      <c r="H1797" s="14">
        <v>2.4446471068764776E-2</v>
      </c>
      <c r="I1797" s="14">
        <v>3.9659811835879459E-2</v>
      </c>
      <c r="J1797" s="14">
        <v>1.4098434121849636E-2</v>
      </c>
      <c r="K1797" s="14">
        <v>1.9325662718130784E-2</v>
      </c>
      <c r="L1797" s="14">
        <v>9.999999999999995E-3</v>
      </c>
      <c r="M1797" s="14">
        <v>8.0000000000000019E-3</v>
      </c>
      <c r="N1797" s="14">
        <v>8.08521401609609E-3</v>
      </c>
      <c r="O1797" s="14">
        <v>2.0000000000000005E-3</v>
      </c>
      <c r="P1797" s="14">
        <v>5.0000000000000012E-4</v>
      </c>
      <c r="Q1797" s="14">
        <v>0.12010531011384643</v>
      </c>
      <c r="R1797" s="14">
        <v>2.1588683435128476E-2</v>
      </c>
      <c r="S1797" s="14">
        <v>7.8067526621036012E-3</v>
      </c>
      <c r="T1797" s="14">
        <v>1.7503274258489125E-2</v>
      </c>
      <c r="U1797" s="14">
        <v>0.10556027127696319</v>
      </c>
    </row>
    <row r="1798" spans="2:21" hidden="1" x14ac:dyDescent="0.3">
      <c r="B1798" s="13">
        <v>1775</v>
      </c>
      <c r="C1798" s="14">
        <v>9.19941964639025E-2</v>
      </c>
      <c r="D1798" s="14">
        <v>0.11003195890469801</v>
      </c>
      <c r="E1798" s="14">
        <v>9.4999999999999987E-2</v>
      </c>
      <c r="F1798" s="14">
        <v>9.2520501893357948E-2</v>
      </c>
      <c r="G1798" s="14">
        <v>4.2934827462316714E-2</v>
      </c>
      <c r="H1798" s="14">
        <v>2.4977485449810204E-2</v>
      </c>
      <c r="I1798" s="14">
        <v>2.3293251213509045E-2</v>
      </c>
      <c r="J1798" s="14">
        <v>1.4016551738202312E-2</v>
      </c>
      <c r="K1798" s="14">
        <v>7.3013858904076023E-3</v>
      </c>
      <c r="L1798" s="14">
        <v>0.01</v>
      </c>
      <c r="M1798" s="14">
        <v>7.9999999999999984E-3</v>
      </c>
      <c r="N1798" s="14">
        <v>9.092620908255437E-3</v>
      </c>
      <c r="O1798" s="14">
        <v>2.0000000000000009E-3</v>
      </c>
      <c r="P1798" s="14">
        <v>5.0000000000000001E-4</v>
      </c>
      <c r="Q1798" s="14">
        <v>0.12415029407808879</v>
      </c>
      <c r="R1798" s="14">
        <v>2.471399445984539E-2</v>
      </c>
      <c r="S1798" s="14">
        <v>4.9596353050664855E-3</v>
      </c>
      <c r="T1798" s="14">
        <v>1.6000399899475121E-2</v>
      </c>
      <c r="U1798" s="14">
        <v>0.11291293165153768</v>
      </c>
    </row>
    <row r="1799" spans="2:21" hidden="1" x14ac:dyDescent="0.3">
      <c r="B1799" s="13">
        <v>1776</v>
      </c>
      <c r="C1799" s="14">
        <v>7.243443048941578E-2</v>
      </c>
      <c r="D1799" s="14">
        <v>6.4483457675593658E-2</v>
      </c>
      <c r="E1799" s="14">
        <v>9.4999999999999987E-2</v>
      </c>
      <c r="F1799" s="14">
        <v>5.0124797774227847E-2</v>
      </c>
      <c r="G1799" s="14">
        <v>8.0515098975277852E-2</v>
      </c>
      <c r="H1799" s="14">
        <v>2.3901794408495488E-2</v>
      </c>
      <c r="I1799" s="14">
        <v>5.2546734266133641E-2</v>
      </c>
      <c r="J1799" s="14">
        <v>1.4023310642614245E-2</v>
      </c>
      <c r="K1799" s="14">
        <v>1.5210816234755838E-2</v>
      </c>
      <c r="L1799" s="14">
        <v>9.9999999999999967E-3</v>
      </c>
      <c r="M1799" s="14">
        <v>8.0000000000000019E-3</v>
      </c>
      <c r="N1799" s="14">
        <v>9.0009663359117021E-3</v>
      </c>
      <c r="O1799" s="14">
        <v>2.0000000000000009E-3</v>
      </c>
      <c r="P1799" s="14">
        <v>5.0000000000000034E-4</v>
      </c>
      <c r="Q1799" s="14">
        <v>0.12505379416742207</v>
      </c>
      <c r="R1799" s="14">
        <v>1.787513759255515E-2</v>
      </c>
      <c r="S1799" s="14">
        <v>5.9916622683864398E-3</v>
      </c>
      <c r="T1799" s="14">
        <v>1.832371602365622E-2</v>
      </c>
      <c r="U1799" s="14">
        <v>0.11456193931643568</v>
      </c>
    </row>
    <row r="1800" spans="2:21" hidden="1" x14ac:dyDescent="0.3">
      <c r="B1800" s="13">
        <v>1777</v>
      </c>
      <c r="C1800" s="14">
        <v>1.1156797345134792E-2</v>
      </c>
      <c r="D1800" s="14">
        <v>6.0539739866447576E-2</v>
      </c>
      <c r="E1800" s="14">
        <v>9.4999999999999987E-2</v>
      </c>
      <c r="F1800" s="14">
        <v>7.8546387931932221E-2</v>
      </c>
      <c r="G1800" s="14">
        <v>6.1795722531844954E-2</v>
      </c>
      <c r="H1800" s="14">
        <v>2.763524371234418E-2</v>
      </c>
      <c r="I1800" s="14">
        <v>2.9416269732381612E-2</v>
      </c>
      <c r="J1800" s="14">
        <v>1.4075166824395498E-2</v>
      </c>
      <c r="K1800" s="14">
        <v>1.5702897566004254E-2</v>
      </c>
      <c r="L1800" s="14">
        <v>9.9999999999999985E-3</v>
      </c>
      <c r="M1800" s="14">
        <v>8.0000000000000036E-3</v>
      </c>
      <c r="N1800" s="14">
        <v>7.4970963153592699E-3</v>
      </c>
      <c r="O1800" s="14">
        <v>2.0000000000000005E-3</v>
      </c>
      <c r="P1800" s="14">
        <v>5.0000000000000023E-4</v>
      </c>
      <c r="Q1800" s="14">
        <v>0.12496906759141113</v>
      </c>
      <c r="R1800" s="14">
        <v>2.088589367453432E-2</v>
      </c>
      <c r="S1800" s="14">
        <v>4.3766570804920834E-3</v>
      </c>
      <c r="T1800" s="14">
        <v>2.2665302750848802E-2</v>
      </c>
      <c r="U1800" s="14">
        <v>0.11390106248368152</v>
      </c>
    </row>
    <row r="1801" spans="2:21" hidden="1" x14ac:dyDescent="0.3">
      <c r="B1801" s="13">
        <v>1778</v>
      </c>
      <c r="C1801" s="14">
        <v>8.7993671043464783E-2</v>
      </c>
      <c r="D1801" s="14">
        <v>7.2875106109271684E-2</v>
      </c>
      <c r="E1801" s="14">
        <v>9.5000000000000015E-2</v>
      </c>
      <c r="F1801" s="14">
        <v>8.5016585228299274E-2</v>
      </c>
      <c r="G1801" s="14">
        <v>4.9128967541772248E-2</v>
      </c>
      <c r="H1801" s="14">
        <v>2.4804272686858621E-2</v>
      </c>
      <c r="I1801" s="14">
        <v>2.0152664407729656E-2</v>
      </c>
      <c r="J1801" s="14">
        <v>1.4001410251760422E-2</v>
      </c>
      <c r="K1801" s="14">
        <v>1.6899765541215563E-2</v>
      </c>
      <c r="L1801" s="14">
        <v>0.01</v>
      </c>
      <c r="M1801" s="14">
        <v>8.0000000000000054E-3</v>
      </c>
      <c r="N1801" s="14">
        <v>1.1563132899473446E-2</v>
      </c>
      <c r="O1801" s="14">
        <v>2E-3</v>
      </c>
      <c r="P1801" s="14">
        <v>5.0000000000000023E-4</v>
      </c>
      <c r="Q1801" s="14">
        <v>0.12483816370887352</v>
      </c>
      <c r="R1801" s="14">
        <v>2.3440360614159949E-2</v>
      </c>
      <c r="S1801" s="14">
        <v>7.3591392579292758E-3</v>
      </c>
      <c r="T1801" s="14">
        <v>1.8191083639778682E-2</v>
      </c>
      <c r="U1801" s="14">
        <v>0.11139929341216544</v>
      </c>
    </row>
    <row r="1802" spans="2:21" hidden="1" x14ac:dyDescent="0.3">
      <c r="B1802" s="13">
        <v>1779</v>
      </c>
      <c r="C1802" s="14">
        <v>8.7260917445657046E-2</v>
      </c>
      <c r="D1802" s="14">
        <v>0.13333790300074197</v>
      </c>
      <c r="E1802" s="14">
        <v>9.4999999999999987E-2</v>
      </c>
      <c r="F1802" s="14">
        <v>0.13848839723078787</v>
      </c>
      <c r="G1802" s="14">
        <v>5.2680601935676724E-2</v>
      </c>
      <c r="H1802" s="14">
        <v>2.6994906269760744E-2</v>
      </c>
      <c r="I1802" s="14">
        <v>7.3842738234106656E-2</v>
      </c>
      <c r="J1802" s="14">
        <v>1.4065410350982344E-2</v>
      </c>
      <c r="K1802" s="14">
        <v>2.4062050424223463E-2</v>
      </c>
      <c r="L1802" s="14">
        <v>0.01</v>
      </c>
      <c r="M1802" s="14">
        <v>8.0000000000000002E-3</v>
      </c>
      <c r="N1802" s="14">
        <v>8.4167488191911489E-3</v>
      </c>
      <c r="O1802" s="14">
        <v>2.0000000000000005E-3</v>
      </c>
      <c r="P1802" s="14">
        <v>5.0000000000000034E-4</v>
      </c>
      <c r="Q1802" s="14">
        <v>0.12221907290663284</v>
      </c>
      <c r="R1802" s="14">
        <v>1.8062133160419564E-2</v>
      </c>
      <c r="S1802" s="14">
        <v>5.9401483916868324E-3</v>
      </c>
      <c r="T1802" s="14">
        <v>1.8019500704521747E-2</v>
      </c>
      <c r="U1802" s="14">
        <v>0.11052587989017999</v>
      </c>
    </row>
    <row r="1803" spans="2:21" hidden="1" x14ac:dyDescent="0.3">
      <c r="B1803" s="13">
        <v>1780</v>
      </c>
      <c r="C1803" s="14">
        <v>8.7260570801655168E-2</v>
      </c>
      <c r="D1803" s="14">
        <v>7.1427333812038946E-2</v>
      </c>
      <c r="E1803" s="14">
        <v>9.4999999999999973E-2</v>
      </c>
      <c r="F1803" s="14">
        <v>6.7008026664932066E-2</v>
      </c>
      <c r="G1803" s="14">
        <v>4.5671451727057652E-2</v>
      </c>
      <c r="H1803" s="14">
        <v>2.1846015716350167E-2</v>
      </c>
      <c r="I1803" s="14">
        <v>5.7277627646320564E-2</v>
      </c>
      <c r="J1803" s="14">
        <v>1.408099595560856E-2</v>
      </c>
      <c r="K1803" s="14">
        <v>1.6913644120411769E-2</v>
      </c>
      <c r="L1803" s="14">
        <v>9.9999999999999985E-3</v>
      </c>
      <c r="M1803" s="14">
        <v>8.0000000000000036E-3</v>
      </c>
      <c r="N1803" s="14">
        <v>8.8213141529133003E-3</v>
      </c>
      <c r="O1803" s="14">
        <v>2E-3</v>
      </c>
      <c r="P1803" s="14">
        <v>5.0000000000000001E-4</v>
      </c>
      <c r="Q1803" s="14">
        <v>0.12087887873734206</v>
      </c>
      <c r="R1803" s="14">
        <v>2.0864832276751566E-2</v>
      </c>
      <c r="S1803" s="14">
        <v>8.1446438050349554E-3</v>
      </c>
      <c r="T1803" s="14">
        <v>1.841676317804657E-2</v>
      </c>
      <c r="U1803" s="14">
        <v>0.11634947004812825</v>
      </c>
    </row>
    <row r="1804" spans="2:21" hidden="1" x14ac:dyDescent="0.3">
      <c r="B1804" s="13">
        <v>1781</v>
      </c>
      <c r="C1804" s="14">
        <v>7.7318285710685372E-2</v>
      </c>
      <c r="D1804" s="14">
        <v>7.9691125608276125E-2</v>
      </c>
      <c r="E1804" s="14">
        <v>9.4999999999999987E-2</v>
      </c>
      <c r="F1804" s="14">
        <v>0.11536555266103538</v>
      </c>
      <c r="G1804" s="14">
        <v>5.7085500044825169E-2</v>
      </c>
      <c r="H1804" s="14">
        <v>2.3183724117061783E-2</v>
      </c>
      <c r="I1804" s="14">
        <v>0.12107242740121699</v>
      </c>
      <c r="J1804" s="14">
        <v>1.4100708879174122E-2</v>
      </c>
      <c r="K1804" s="14">
        <v>6.6740312841342877E-3</v>
      </c>
      <c r="L1804" s="14">
        <v>9.9999999999999985E-3</v>
      </c>
      <c r="M1804" s="14">
        <v>8.0000000000000019E-3</v>
      </c>
      <c r="N1804" s="14">
        <v>9.6694595681987398E-3</v>
      </c>
      <c r="O1804" s="14">
        <v>2.0000000000000005E-3</v>
      </c>
      <c r="P1804" s="14">
        <v>5.0000000000000012E-4</v>
      </c>
      <c r="Q1804" s="14">
        <v>0.12420383427635349</v>
      </c>
      <c r="R1804" s="14">
        <v>1.9633167891115005E-2</v>
      </c>
      <c r="S1804" s="14">
        <v>1.1787093093080736E-2</v>
      </c>
      <c r="T1804" s="14">
        <v>1.2894614997850155E-2</v>
      </c>
      <c r="U1804" s="14">
        <v>0.11109948480338484</v>
      </c>
    </row>
    <row r="1805" spans="2:21" hidden="1" x14ac:dyDescent="0.3">
      <c r="B1805" s="13">
        <v>1782</v>
      </c>
      <c r="C1805" s="14">
        <v>5.718177240356194E-2</v>
      </c>
      <c r="D1805" s="14">
        <v>2.5798600180068632E-2</v>
      </c>
      <c r="E1805" s="14">
        <v>9.5000000000000001E-2</v>
      </c>
      <c r="F1805" s="14">
        <v>4.9393671745269555E-2</v>
      </c>
      <c r="G1805" s="14">
        <v>3.0076925265328E-2</v>
      </c>
      <c r="H1805" s="14">
        <v>3.2178231420061987E-2</v>
      </c>
      <c r="I1805" s="14">
        <v>4.0322851520119413E-2</v>
      </c>
      <c r="J1805" s="14">
        <v>1.4032726556017103E-2</v>
      </c>
      <c r="K1805" s="14">
        <v>1.8352984684842484E-2</v>
      </c>
      <c r="L1805" s="14">
        <v>9.9999999999999985E-3</v>
      </c>
      <c r="M1805" s="14">
        <v>8.0000000000000019E-3</v>
      </c>
      <c r="N1805" s="14">
        <v>8.7418410200644225E-3</v>
      </c>
      <c r="O1805" s="14">
        <v>2.0000000000000005E-3</v>
      </c>
      <c r="P1805" s="14">
        <v>5.0000000000000001E-4</v>
      </c>
      <c r="Q1805" s="14">
        <v>0.12734233438619749</v>
      </c>
      <c r="R1805" s="14">
        <v>2.1040680329570991E-2</v>
      </c>
      <c r="S1805" s="14">
        <v>1.3514987632586132E-2</v>
      </c>
      <c r="T1805" s="14">
        <v>2.034146702049467E-2</v>
      </c>
      <c r="U1805" s="14">
        <v>0.10949093028373817</v>
      </c>
    </row>
    <row r="1806" spans="2:21" hidden="1" x14ac:dyDescent="0.3">
      <c r="B1806" s="13">
        <v>1783</v>
      </c>
      <c r="C1806" s="14">
        <v>0.10886203177530313</v>
      </c>
      <c r="D1806" s="14">
        <v>9.4763870555417795E-2</v>
      </c>
      <c r="E1806" s="14">
        <v>9.4999999999999973E-2</v>
      </c>
      <c r="F1806" s="14">
        <v>7.5262001601174439E-3</v>
      </c>
      <c r="G1806" s="14">
        <v>6.0514632498344004E-2</v>
      </c>
      <c r="H1806" s="14">
        <v>2.3991021719124921E-2</v>
      </c>
      <c r="I1806" s="14">
        <v>1.8183967974117893E-2</v>
      </c>
      <c r="J1806" s="14">
        <v>1.4129590719239924E-2</v>
      </c>
      <c r="K1806" s="14">
        <v>2.1719789524485063E-2</v>
      </c>
      <c r="L1806" s="14">
        <v>9.9999999999999967E-3</v>
      </c>
      <c r="M1806" s="14">
        <v>8.0000000000000036E-3</v>
      </c>
      <c r="N1806" s="14">
        <v>7.7820897237188746E-3</v>
      </c>
      <c r="O1806" s="14">
        <v>2.0000000000000005E-3</v>
      </c>
      <c r="P1806" s="14">
        <v>5.0000000000000012E-4</v>
      </c>
      <c r="Q1806" s="14">
        <v>0.12288258564260575</v>
      </c>
      <c r="R1806" s="14">
        <v>2.0665077916951716E-2</v>
      </c>
      <c r="S1806" s="14">
        <v>7.7684775930589832E-3</v>
      </c>
      <c r="T1806" s="14">
        <v>1.6351882269190057E-2</v>
      </c>
      <c r="U1806" s="14">
        <v>0.11123513646830287</v>
      </c>
    </row>
    <row r="1807" spans="2:21" hidden="1" x14ac:dyDescent="0.3">
      <c r="B1807" s="13">
        <v>1784</v>
      </c>
      <c r="C1807" s="14">
        <v>0.12843959777673344</v>
      </c>
      <c r="D1807" s="14">
        <v>8.7064187371929821E-2</v>
      </c>
      <c r="E1807" s="14">
        <v>9.4999999999999987E-2</v>
      </c>
      <c r="F1807" s="14">
        <v>8.6549909091374458E-2</v>
      </c>
      <c r="G1807" s="14">
        <v>5.1962438295201016E-2</v>
      </c>
      <c r="H1807" s="14">
        <v>2.9168948733384097E-2</v>
      </c>
      <c r="I1807" s="14">
        <v>1.7177520615216858E-2</v>
      </c>
      <c r="J1807" s="14">
        <v>1.4080657277824555E-2</v>
      </c>
      <c r="K1807" s="14">
        <v>1.6779746515459638E-2</v>
      </c>
      <c r="L1807" s="14">
        <v>9.9999999999999985E-3</v>
      </c>
      <c r="M1807" s="14">
        <v>8.0000000000000054E-3</v>
      </c>
      <c r="N1807" s="14">
        <v>1.2220946278770302E-2</v>
      </c>
      <c r="O1807" s="14">
        <v>2.0000000000000009E-3</v>
      </c>
      <c r="P1807" s="14">
        <v>5.0000000000000023E-4</v>
      </c>
      <c r="Q1807" s="14">
        <v>0.12694183129893016</v>
      </c>
      <c r="R1807" s="14">
        <v>1.9952109170486627E-2</v>
      </c>
      <c r="S1807" s="14">
        <v>6.9160134575227935E-3</v>
      </c>
      <c r="T1807" s="14">
        <v>1.4954065763037191E-2</v>
      </c>
      <c r="U1807" s="14">
        <v>0.10064320039893289</v>
      </c>
    </row>
    <row r="1808" spans="2:21" hidden="1" x14ac:dyDescent="0.3">
      <c r="B1808" s="13">
        <v>1785</v>
      </c>
      <c r="C1808" s="14">
        <v>7.8687696257168246E-2</v>
      </c>
      <c r="D1808" s="14">
        <v>0.1101828582212855</v>
      </c>
      <c r="E1808" s="14">
        <v>9.4999999999999987E-2</v>
      </c>
      <c r="F1808" s="14">
        <v>0.10602120738988122</v>
      </c>
      <c r="G1808" s="14">
        <v>4.4182570095030099E-2</v>
      </c>
      <c r="H1808" s="14">
        <v>2.2730988139462362E-2</v>
      </c>
      <c r="I1808" s="14">
        <v>7.7069053590755832E-2</v>
      </c>
      <c r="J1808" s="14">
        <v>1.4088210125773548E-2</v>
      </c>
      <c r="K1808" s="14">
        <v>2.0448549489169836E-2</v>
      </c>
      <c r="L1808" s="14">
        <v>0.01</v>
      </c>
      <c r="M1808" s="14">
        <v>8.0000000000000019E-3</v>
      </c>
      <c r="N1808" s="14">
        <v>1.1028070470090421E-2</v>
      </c>
      <c r="O1808" s="14">
        <v>2.0000000000000009E-3</v>
      </c>
      <c r="P1808" s="14">
        <v>5.0000000000000012E-4</v>
      </c>
      <c r="Q1808" s="14">
        <v>0.12158589692718007</v>
      </c>
      <c r="R1808" s="14">
        <v>1.9605888497991372E-2</v>
      </c>
      <c r="S1808" s="14">
        <v>9.9033016636545217E-3</v>
      </c>
      <c r="T1808" s="14">
        <v>2.2982153228998558E-2</v>
      </c>
      <c r="U1808" s="14">
        <v>0.11055841879226554</v>
      </c>
    </row>
    <row r="1809" spans="2:21" hidden="1" x14ac:dyDescent="0.3">
      <c r="B1809" s="13">
        <v>1786</v>
      </c>
      <c r="C1809" s="14">
        <v>6.7321448360604608E-2</v>
      </c>
      <c r="D1809" s="14">
        <v>8.5003944083327523E-2</v>
      </c>
      <c r="E1809" s="14">
        <v>9.4999999999999987E-2</v>
      </c>
      <c r="F1809" s="14">
        <v>7.2270267640970082E-2</v>
      </c>
      <c r="G1809" s="14">
        <v>6.9166389395499281E-2</v>
      </c>
      <c r="H1809" s="14">
        <v>2.5984823628683741E-2</v>
      </c>
      <c r="I1809" s="14">
        <v>4.5305008921085271E-2</v>
      </c>
      <c r="J1809" s="14">
        <v>1.4040097330579695E-2</v>
      </c>
      <c r="K1809" s="14">
        <v>1.12222468189105E-2</v>
      </c>
      <c r="L1809" s="14">
        <v>0.01</v>
      </c>
      <c r="M1809" s="14">
        <v>8.0000000000000002E-3</v>
      </c>
      <c r="N1809" s="14">
        <v>1.0353842343975657E-2</v>
      </c>
      <c r="O1809" s="14">
        <v>2.0000000000000009E-3</v>
      </c>
      <c r="P1809" s="14">
        <v>5.0000000000000023E-4</v>
      </c>
      <c r="Q1809" s="14">
        <v>0.12919790955035274</v>
      </c>
      <c r="R1809" s="14">
        <v>1.8894465311277555E-2</v>
      </c>
      <c r="S1809" s="14">
        <v>8.3033612223950819E-3</v>
      </c>
      <c r="T1809" s="14">
        <v>2.0778753992519133E-2</v>
      </c>
      <c r="U1809" s="14">
        <v>0.1116729324912528</v>
      </c>
    </row>
    <row r="1810" spans="2:21" hidden="1" x14ac:dyDescent="0.3">
      <c r="B1810" s="13">
        <v>1787</v>
      </c>
      <c r="C1810" s="14">
        <v>0.10145762572767461</v>
      </c>
      <c r="D1810" s="14">
        <v>5.533815987340486E-2</v>
      </c>
      <c r="E1810" s="14">
        <v>9.4999999999999987E-2</v>
      </c>
      <c r="F1810" s="14">
        <v>9.5879734886988463E-2</v>
      </c>
      <c r="G1810" s="14">
        <v>5.2773992097107064E-2</v>
      </c>
      <c r="H1810" s="14">
        <v>2.6216913438994089E-2</v>
      </c>
      <c r="I1810" s="14">
        <v>8.3347539285277036E-2</v>
      </c>
      <c r="J1810" s="14">
        <v>1.4026468070851499E-2</v>
      </c>
      <c r="K1810" s="14">
        <v>1.9973842120003679E-2</v>
      </c>
      <c r="L1810" s="14">
        <v>9.9999999999999985E-3</v>
      </c>
      <c r="M1810" s="14">
        <v>8.0000000000000054E-3</v>
      </c>
      <c r="N1810" s="14">
        <v>8.7306197393968634E-3</v>
      </c>
      <c r="O1810" s="14">
        <v>2E-3</v>
      </c>
      <c r="P1810" s="14">
        <v>5.0000000000000023E-4</v>
      </c>
      <c r="Q1810" s="14">
        <v>0.12474450931989448</v>
      </c>
      <c r="R1810" s="14">
        <v>2.1376287092757938E-2</v>
      </c>
      <c r="S1810" s="14">
        <v>6.4759768455558333E-3</v>
      </c>
      <c r="T1810" s="14">
        <v>2.2290370091070596E-2</v>
      </c>
      <c r="U1810" s="14">
        <v>0.11375459475559498</v>
      </c>
    </row>
    <row r="1811" spans="2:21" hidden="1" x14ac:dyDescent="0.3">
      <c r="B1811" s="13">
        <v>1788</v>
      </c>
      <c r="C1811" s="14">
        <v>0.11413374312127181</v>
      </c>
      <c r="D1811" s="14">
        <v>0.10616640355840609</v>
      </c>
      <c r="E1811" s="14">
        <v>9.4999999999999987E-2</v>
      </c>
      <c r="F1811" s="14">
        <v>7.6961107652113198E-2</v>
      </c>
      <c r="G1811" s="14">
        <v>6.5373794787082162E-2</v>
      </c>
      <c r="H1811" s="14">
        <v>2.5215531328763269E-2</v>
      </c>
      <c r="I1811" s="14">
        <v>5.9033584075870567E-2</v>
      </c>
      <c r="J1811" s="14">
        <v>1.4085841713487779E-2</v>
      </c>
      <c r="K1811" s="14">
        <v>2.2953383635382359E-2</v>
      </c>
      <c r="L1811" s="14">
        <v>0.01</v>
      </c>
      <c r="M1811" s="14">
        <v>8.0000000000000036E-3</v>
      </c>
      <c r="N1811" s="14">
        <v>1.087812481030088E-2</v>
      </c>
      <c r="O1811" s="14">
        <v>2.0000000000000005E-3</v>
      </c>
      <c r="P1811" s="14">
        <v>5.0000000000000023E-4</v>
      </c>
      <c r="Q1811" s="14">
        <v>0.12099390155334853</v>
      </c>
      <c r="R1811" s="14">
        <v>2.2271910841104425E-2</v>
      </c>
      <c r="S1811" s="14">
        <v>1.0779799027677769E-2</v>
      </c>
      <c r="T1811" s="14">
        <v>1.9525978925793441E-2</v>
      </c>
      <c r="U1811" s="14">
        <v>0.11150198459181219</v>
      </c>
    </row>
    <row r="1812" spans="2:21" hidden="1" x14ac:dyDescent="0.3">
      <c r="B1812" s="13">
        <v>1789</v>
      </c>
      <c r="C1812" s="14">
        <v>0.15261840571005342</v>
      </c>
      <c r="D1812" s="14">
        <v>0.11204002420569137</v>
      </c>
      <c r="E1812" s="14">
        <v>9.5000000000000001E-2</v>
      </c>
      <c r="F1812" s="14">
        <v>5.1939689497149527E-2</v>
      </c>
      <c r="G1812" s="14">
        <v>6.0445491312223029E-2</v>
      </c>
      <c r="H1812" s="14">
        <v>2.8814964827839771E-2</v>
      </c>
      <c r="I1812" s="14">
        <v>-8.7286440862978099E-3</v>
      </c>
      <c r="J1812" s="14">
        <v>1.4126239983163598E-2</v>
      </c>
      <c r="K1812" s="14">
        <v>1.7103966257749858E-2</v>
      </c>
      <c r="L1812" s="14">
        <v>0.01</v>
      </c>
      <c r="M1812" s="14">
        <v>8.0000000000000054E-3</v>
      </c>
      <c r="N1812" s="14">
        <v>8.0863135945707654E-3</v>
      </c>
      <c r="O1812" s="14">
        <v>2.0000000000000009E-3</v>
      </c>
      <c r="P1812" s="14">
        <v>5.0000000000000012E-4</v>
      </c>
      <c r="Q1812" s="14">
        <v>0.12914675744181586</v>
      </c>
      <c r="R1812" s="14">
        <v>2.0926912571455042E-2</v>
      </c>
      <c r="S1812" s="14">
        <v>9.4707769596754868E-3</v>
      </c>
      <c r="T1812" s="14">
        <v>1.6185361809143123E-2</v>
      </c>
      <c r="U1812" s="14">
        <v>0.11008042674983651</v>
      </c>
    </row>
    <row r="1813" spans="2:21" hidden="1" x14ac:dyDescent="0.3">
      <c r="B1813" s="13">
        <v>1790</v>
      </c>
      <c r="C1813" s="14">
        <v>9.2894197363513703E-2</v>
      </c>
      <c r="D1813" s="14">
        <v>9.9591075556056577E-2</v>
      </c>
      <c r="E1813" s="14">
        <v>9.4999999999999973E-2</v>
      </c>
      <c r="F1813" s="14">
        <v>7.063561543287443E-2</v>
      </c>
      <c r="G1813" s="14">
        <v>6.8412418523361343E-2</v>
      </c>
      <c r="H1813" s="14">
        <v>2.6386484776830029E-2</v>
      </c>
      <c r="I1813" s="14">
        <v>3.0104454024595901E-2</v>
      </c>
      <c r="J1813" s="14">
        <v>1.4007755195423355E-2</v>
      </c>
      <c r="K1813" s="14">
        <v>2.524216771810504E-2</v>
      </c>
      <c r="L1813" s="14">
        <v>9.9999999999999967E-3</v>
      </c>
      <c r="M1813" s="14">
        <v>7.9999999999999984E-3</v>
      </c>
      <c r="N1813" s="14">
        <v>7.9039619958077116E-3</v>
      </c>
      <c r="O1813" s="14">
        <v>1.9999999999999996E-3</v>
      </c>
      <c r="P1813" s="14">
        <v>5.0000000000000034E-4</v>
      </c>
      <c r="Q1813" s="14">
        <v>0.12226904352356721</v>
      </c>
      <c r="R1813" s="14">
        <v>2.0465639843530614E-2</v>
      </c>
      <c r="S1813" s="14">
        <v>9.5772732152497302E-3</v>
      </c>
      <c r="T1813" s="14">
        <v>2.0217542028891693E-2</v>
      </c>
      <c r="U1813" s="14">
        <v>0.11096503049263501</v>
      </c>
    </row>
    <row r="1814" spans="2:21" hidden="1" x14ac:dyDescent="0.3">
      <c r="B1814" s="13">
        <v>1791</v>
      </c>
      <c r="C1814" s="14">
        <v>9.5512093544204091E-2</v>
      </c>
      <c r="D1814" s="14">
        <v>7.0617856806223817E-2</v>
      </c>
      <c r="E1814" s="14">
        <v>9.4999999999999987E-2</v>
      </c>
      <c r="F1814" s="14">
        <v>7.7638833163794566E-2</v>
      </c>
      <c r="G1814" s="14">
        <v>3.4086258210619128E-2</v>
      </c>
      <c r="H1814" s="14">
        <v>2.7358260310655885E-2</v>
      </c>
      <c r="I1814" s="14">
        <v>2.4011579471503001E-2</v>
      </c>
      <c r="J1814" s="14">
        <v>1.4149205849161529E-2</v>
      </c>
      <c r="K1814" s="14">
        <v>1.9196159228587629E-2</v>
      </c>
      <c r="L1814" s="14">
        <v>0.01</v>
      </c>
      <c r="M1814" s="14">
        <v>8.0000000000000002E-3</v>
      </c>
      <c r="N1814" s="14">
        <v>9.8013335595217958E-3</v>
      </c>
      <c r="O1814" s="14">
        <v>2E-3</v>
      </c>
      <c r="P1814" s="14">
        <v>5.0000000000000001E-4</v>
      </c>
      <c r="Q1814" s="14">
        <v>0.12694836855856512</v>
      </c>
      <c r="R1814" s="14">
        <v>2.2586371361152918E-2</v>
      </c>
      <c r="S1814" s="14">
        <v>9.3695595413527972E-3</v>
      </c>
      <c r="T1814" s="14">
        <v>2.1539848128076553E-2</v>
      </c>
      <c r="U1814" s="14">
        <v>0.10956567686505284</v>
      </c>
    </row>
    <row r="1815" spans="2:21" hidden="1" x14ac:dyDescent="0.3">
      <c r="B1815" s="13">
        <v>1792</v>
      </c>
      <c r="C1815" s="14">
        <v>6.1548395041304896E-2</v>
      </c>
      <c r="D1815" s="14">
        <v>8.4067857717976466E-2</v>
      </c>
      <c r="E1815" s="14">
        <v>9.4999999999999973E-2</v>
      </c>
      <c r="F1815" s="14">
        <v>3.8271642692645463E-2</v>
      </c>
      <c r="G1815" s="14">
        <v>5.9111636684590574E-2</v>
      </c>
      <c r="H1815" s="14">
        <v>2.5836712017344537E-2</v>
      </c>
      <c r="I1815" s="14">
        <v>5.7032434233754495E-2</v>
      </c>
      <c r="J1815" s="14">
        <v>1.4063009385459752E-2</v>
      </c>
      <c r="K1815" s="14">
        <v>2.0817455763994377E-2</v>
      </c>
      <c r="L1815" s="14">
        <v>9.9999999999999985E-3</v>
      </c>
      <c r="M1815" s="14">
        <v>8.0000000000000036E-3</v>
      </c>
      <c r="N1815" s="14">
        <v>8.2565497329381305E-3</v>
      </c>
      <c r="O1815" s="14">
        <v>2E-3</v>
      </c>
      <c r="P1815" s="14">
        <v>5.0000000000000001E-4</v>
      </c>
      <c r="Q1815" s="14">
        <v>0.12694112328458482</v>
      </c>
      <c r="R1815" s="14">
        <v>2.1817770610476329E-2</v>
      </c>
      <c r="S1815" s="14">
        <v>8.2071162048405893E-3</v>
      </c>
      <c r="T1815" s="14">
        <v>1.9065380683993365E-2</v>
      </c>
      <c r="U1815" s="14">
        <v>0.11283746144195947</v>
      </c>
    </row>
    <row r="1816" spans="2:21" hidden="1" x14ac:dyDescent="0.3">
      <c r="B1816" s="13">
        <v>1793</v>
      </c>
      <c r="C1816" s="14">
        <v>0.10553567434038659</v>
      </c>
      <c r="D1816" s="14">
        <v>0.11154895514468738</v>
      </c>
      <c r="E1816" s="14">
        <v>9.4999999999999973E-2</v>
      </c>
      <c r="F1816" s="14">
        <v>0.14019794434918287</v>
      </c>
      <c r="G1816" s="14">
        <v>6.0571715674263928E-2</v>
      </c>
      <c r="H1816" s="14">
        <v>2.0199988105371179E-2</v>
      </c>
      <c r="I1816" s="14">
        <v>5.1545872815192191E-2</v>
      </c>
      <c r="J1816" s="14">
        <v>1.4030210119601882E-2</v>
      </c>
      <c r="K1816" s="14">
        <v>2.6291487349494394E-2</v>
      </c>
      <c r="L1816" s="14">
        <v>9.9999999999999985E-3</v>
      </c>
      <c r="M1816" s="14">
        <v>8.0000000000000019E-3</v>
      </c>
      <c r="N1816" s="14">
        <v>8.8846153088956697E-3</v>
      </c>
      <c r="O1816" s="14">
        <v>2.0000000000000013E-3</v>
      </c>
      <c r="P1816" s="14">
        <v>5.0000000000000023E-4</v>
      </c>
      <c r="Q1816" s="14">
        <v>0.12304314108515657</v>
      </c>
      <c r="R1816" s="14">
        <v>2.0841616654308323E-2</v>
      </c>
      <c r="S1816" s="14">
        <v>1.3665270375971669E-2</v>
      </c>
      <c r="T1816" s="14">
        <v>2.2081591673629095E-2</v>
      </c>
      <c r="U1816" s="14">
        <v>0.11070327008775434</v>
      </c>
    </row>
    <row r="1817" spans="2:21" hidden="1" x14ac:dyDescent="0.3">
      <c r="B1817" s="13">
        <v>1794</v>
      </c>
      <c r="C1817" s="14">
        <v>6.2208316819386121E-2</v>
      </c>
      <c r="D1817" s="14">
        <v>5.3974014552203783E-2</v>
      </c>
      <c r="E1817" s="14">
        <v>9.4999999999999973E-2</v>
      </c>
      <c r="F1817" s="14">
        <v>2.0623737810959442E-3</v>
      </c>
      <c r="G1817" s="14">
        <v>7.229964899544819E-2</v>
      </c>
      <c r="H1817" s="14">
        <v>2.2854343126896555E-2</v>
      </c>
      <c r="I1817" s="14">
        <v>0.10758530170838602</v>
      </c>
      <c r="J1817" s="14">
        <v>1.4091524588788901E-2</v>
      </c>
      <c r="K1817" s="14">
        <v>2.4966531592408331E-2</v>
      </c>
      <c r="L1817" s="14">
        <v>9.9999999999999967E-3</v>
      </c>
      <c r="M1817" s="14">
        <v>8.0000000000000019E-3</v>
      </c>
      <c r="N1817" s="14">
        <v>9.2254443104566528E-3</v>
      </c>
      <c r="O1817" s="14">
        <v>2.0000000000000005E-3</v>
      </c>
      <c r="P1817" s="14">
        <v>5.0000000000000001E-4</v>
      </c>
      <c r="Q1817" s="14">
        <v>0.12296081358965419</v>
      </c>
      <c r="R1817" s="14">
        <v>2.3222241305559416E-2</v>
      </c>
      <c r="S1817" s="14">
        <v>8.9934349099888618E-3</v>
      </c>
      <c r="T1817" s="14">
        <v>1.5970363306442203E-2</v>
      </c>
      <c r="U1817" s="14">
        <v>0.11370869001144243</v>
      </c>
    </row>
    <row r="1818" spans="2:21" hidden="1" x14ac:dyDescent="0.3">
      <c r="B1818" s="13">
        <v>1795</v>
      </c>
      <c r="C1818" s="14">
        <v>6.9731008857639887E-2</v>
      </c>
      <c r="D1818" s="14">
        <v>9.4917842619580972E-2</v>
      </c>
      <c r="E1818" s="14">
        <v>9.4999999999999973E-2</v>
      </c>
      <c r="F1818" s="14">
        <v>6.703622823554517E-2</v>
      </c>
      <c r="G1818" s="14">
        <v>2.8100131960871053E-2</v>
      </c>
      <c r="H1818" s="14">
        <v>2.3672169704188666E-2</v>
      </c>
      <c r="I1818" s="14">
        <v>7.6513409268475371E-2</v>
      </c>
      <c r="J1818" s="14">
        <v>1.4044944732348314E-2</v>
      </c>
      <c r="K1818" s="14">
        <v>3.6847046279236059E-3</v>
      </c>
      <c r="L1818" s="14">
        <v>9.9999999999999985E-3</v>
      </c>
      <c r="M1818" s="14">
        <v>8.0000000000000036E-3</v>
      </c>
      <c r="N1818" s="14">
        <v>1.1589177863789494E-2</v>
      </c>
      <c r="O1818" s="14">
        <v>2.0000000000000009E-3</v>
      </c>
      <c r="P1818" s="14">
        <v>5.0000000000000012E-4</v>
      </c>
      <c r="Q1818" s="14">
        <v>0.12786119873230761</v>
      </c>
      <c r="R1818" s="14">
        <v>2.6017224134027593E-2</v>
      </c>
      <c r="S1818" s="14">
        <v>9.2892930993069348E-3</v>
      </c>
      <c r="T1818" s="14">
        <v>1.8139507999038421E-2</v>
      </c>
      <c r="U1818" s="14">
        <v>0.11325071886406611</v>
      </c>
    </row>
    <row r="1819" spans="2:21" hidden="1" x14ac:dyDescent="0.3">
      <c r="B1819" s="13">
        <v>1796</v>
      </c>
      <c r="C1819" s="14">
        <v>7.5853778340553124E-2</v>
      </c>
      <c r="D1819" s="14">
        <v>8.8133444678542949E-2</v>
      </c>
      <c r="E1819" s="14">
        <v>9.5000000000000001E-2</v>
      </c>
      <c r="F1819" s="14">
        <v>2.9143016295027011E-2</v>
      </c>
      <c r="G1819" s="14">
        <v>6.7571877403424324E-2</v>
      </c>
      <c r="H1819" s="14">
        <v>2.8017735882835432E-2</v>
      </c>
      <c r="I1819" s="14">
        <v>0.1021862092190174</v>
      </c>
      <c r="J1819" s="14">
        <v>1.4029572432982758E-2</v>
      </c>
      <c r="K1819" s="14">
        <v>2.422135308523397E-2</v>
      </c>
      <c r="L1819" s="14">
        <v>9.999999999999995E-3</v>
      </c>
      <c r="M1819" s="14">
        <v>8.0000000000000036E-3</v>
      </c>
      <c r="N1819" s="14">
        <v>7.8343500143453291E-3</v>
      </c>
      <c r="O1819" s="14">
        <v>2.0000000000000009E-3</v>
      </c>
      <c r="P1819" s="14">
        <v>4.999999999999999E-4</v>
      </c>
      <c r="Q1819" s="14">
        <v>0.12609182074940195</v>
      </c>
      <c r="R1819" s="14">
        <v>2.1404628901464377E-2</v>
      </c>
      <c r="S1819" s="14">
        <v>1.1719605098502199E-2</v>
      </c>
      <c r="T1819" s="14">
        <v>2.2183329112867023E-2</v>
      </c>
      <c r="U1819" s="14">
        <v>0.11127922596667812</v>
      </c>
    </row>
    <row r="1820" spans="2:21" hidden="1" x14ac:dyDescent="0.3">
      <c r="B1820" s="13">
        <v>1797</v>
      </c>
      <c r="C1820" s="14">
        <v>8.7619207387549428E-2</v>
      </c>
      <c r="D1820" s="14">
        <v>0.14946827206302332</v>
      </c>
      <c r="E1820" s="14">
        <v>9.5000000000000001E-2</v>
      </c>
      <c r="F1820" s="14">
        <v>0.1167474871209335</v>
      </c>
      <c r="G1820" s="14">
        <v>6.8638147761407531E-2</v>
      </c>
      <c r="H1820" s="14">
        <v>2.3659008314108759E-2</v>
      </c>
      <c r="I1820" s="14">
        <v>1.2444337181051535E-2</v>
      </c>
      <c r="J1820" s="14">
        <v>1.4162538456648206E-2</v>
      </c>
      <c r="K1820" s="14">
        <v>2.2813929962970887E-2</v>
      </c>
      <c r="L1820" s="14">
        <v>9.9999999999999967E-3</v>
      </c>
      <c r="M1820" s="14">
        <v>8.0000000000000036E-3</v>
      </c>
      <c r="N1820" s="14">
        <v>6.9089977330136793E-3</v>
      </c>
      <c r="O1820" s="14">
        <v>2.0000000000000009E-3</v>
      </c>
      <c r="P1820" s="14">
        <v>4.999999999999999E-4</v>
      </c>
      <c r="Q1820" s="14">
        <v>0.12636227255306781</v>
      </c>
      <c r="R1820" s="14">
        <v>2.3134514141535049E-2</v>
      </c>
      <c r="S1820" s="14">
        <v>9.8728214966256299E-3</v>
      </c>
      <c r="T1820" s="14">
        <v>2.2760878296930537E-2</v>
      </c>
      <c r="U1820" s="14">
        <v>0.1179366298571309</v>
      </c>
    </row>
    <row r="1821" spans="2:21" hidden="1" x14ac:dyDescent="0.3">
      <c r="B1821" s="13">
        <v>1798</v>
      </c>
      <c r="C1821" s="14">
        <v>0.14463017217419114</v>
      </c>
      <c r="D1821" s="14">
        <v>5.2049422942485754E-2</v>
      </c>
      <c r="E1821" s="14">
        <v>9.4999999999999987E-2</v>
      </c>
      <c r="F1821" s="14">
        <v>0.10663093704928041</v>
      </c>
      <c r="G1821" s="14">
        <v>3.7630811119570881E-2</v>
      </c>
      <c r="H1821" s="14">
        <v>2.5624742203086425E-2</v>
      </c>
      <c r="I1821" s="14">
        <v>3.2483324245940748E-2</v>
      </c>
      <c r="J1821" s="14">
        <v>1.4005733546395184E-2</v>
      </c>
      <c r="K1821" s="14">
        <v>1.1896622739694798E-2</v>
      </c>
      <c r="L1821" s="14">
        <v>1.0000000000000002E-2</v>
      </c>
      <c r="M1821" s="14">
        <v>7.9999999999999984E-3</v>
      </c>
      <c r="N1821" s="14">
        <v>7.8695212736122518E-3</v>
      </c>
      <c r="O1821" s="14">
        <v>2.0000000000000009E-3</v>
      </c>
      <c r="P1821" s="14">
        <v>5.0000000000000012E-4</v>
      </c>
      <c r="Q1821" s="14">
        <v>0.12277335451163465</v>
      </c>
      <c r="R1821" s="14">
        <v>1.8632945062650008E-2</v>
      </c>
      <c r="S1821" s="14">
        <v>7.5837277204597337E-3</v>
      </c>
      <c r="T1821" s="14">
        <v>2.2372286665525352E-2</v>
      </c>
      <c r="U1821" s="14">
        <v>0.11110515977833081</v>
      </c>
    </row>
    <row r="1822" spans="2:21" hidden="1" x14ac:dyDescent="0.3">
      <c r="B1822" s="13">
        <v>1799</v>
      </c>
      <c r="C1822" s="14">
        <v>4.6806462177092834E-2</v>
      </c>
      <c r="D1822" s="14">
        <v>4.1421556244983893E-2</v>
      </c>
      <c r="E1822" s="14">
        <v>9.4999999999999987E-2</v>
      </c>
      <c r="F1822" s="14">
        <v>7.9494239936675315E-2</v>
      </c>
      <c r="G1822" s="14">
        <v>2.1620604047246118E-2</v>
      </c>
      <c r="H1822" s="14">
        <v>2.8618270073142212E-2</v>
      </c>
      <c r="I1822" s="14">
        <v>3.7366251424628724E-2</v>
      </c>
      <c r="J1822" s="14">
        <v>1.4101773490599498E-2</v>
      </c>
      <c r="K1822" s="14">
        <v>2.5423995240914772E-2</v>
      </c>
      <c r="L1822" s="14">
        <v>0.01</v>
      </c>
      <c r="M1822" s="14">
        <v>8.0000000000000019E-3</v>
      </c>
      <c r="N1822" s="14">
        <v>1.0407164713097659E-2</v>
      </c>
      <c r="O1822" s="14">
        <v>2.0000000000000005E-3</v>
      </c>
      <c r="P1822" s="14">
        <v>5.0000000000000023E-4</v>
      </c>
      <c r="Q1822" s="14">
        <v>0.12427948863756644</v>
      </c>
      <c r="R1822" s="14">
        <v>2.2284244547013846E-2</v>
      </c>
      <c r="S1822" s="14">
        <v>1.1713662856159691E-2</v>
      </c>
      <c r="T1822" s="14">
        <v>1.4512693125042579E-2</v>
      </c>
      <c r="U1822" s="14">
        <v>0.11608501557789737</v>
      </c>
    </row>
    <row r="1823" spans="2:21" hidden="1" x14ac:dyDescent="0.3">
      <c r="B1823" s="13">
        <v>1800</v>
      </c>
      <c r="C1823" s="14">
        <v>9.607179944136332E-2</v>
      </c>
      <c r="D1823" s="14">
        <v>0.10590638940521169</v>
      </c>
      <c r="E1823" s="14">
        <v>9.4999999999999987E-2</v>
      </c>
      <c r="F1823" s="14">
        <v>0.10350415480820316</v>
      </c>
      <c r="G1823" s="14">
        <v>3.9641963728636147E-2</v>
      </c>
      <c r="H1823" s="14">
        <v>2.3036184362786923E-2</v>
      </c>
      <c r="I1823" s="14">
        <v>1.081563981974823E-2</v>
      </c>
      <c r="J1823" s="14">
        <v>1.4074740581327962E-2</v>
      </c>
      <c r="K1823" s="14">
        <v>2.1320254404914515E-2</v>
      </c>
      <c r="L1823" s="14">
        <v>9.9999999999999985E-3</v>
      </c>
      <c r="M1823" s="14">
        <v>8.0000000000000036E-3</v>
      </c>
      <c r="N1823" s="14">
        <v>8.6693810118858503E-3</v>
      </c>
      <c r="O1823" s="14">
        <v>2E-3</v>
      </c>
      <c r="P1823" s="14">
        <v>4.999999999999999E-4</v>
      </c>
      <c r="Q1823" s="14">
        <v>0.1303637011493031</v>
      </c>
      <c r="R1823" s="14">
        <v>2.408657908873571E-2</v>
      </c>
      <c r="S1823" s="14">
        <v>5.898514098152223E-3</v>
      </c>
      <c r="T1823" s="14">
        <v>1.4949030753053488E-2</v>
      </c>
      <c r="U1823" s="14">
        <v>0.11094372594974801</v>
      </c>
    </row>
    <row r="1824" spans="2:21" hidden="1" x14ac:dyDescent="0.3">
      <c r="B1824" s="13">
        <v>1801</v>
      </c>
      <c r="C1824" s="14">
        <v>7.0433759829948567E-2</v>
      </c>
      <c r="D1824" s="14">
        <v>3.3156419425287992E-2</v>
      </c>
      <c r="E1824" s="14">
        <v>9.5000000000000015E-2</v>
      </c>
      <c r="F1824" s="14">
        <v>8.0516111428987319E-2</v>
      </c>
      <c r="G1824" s="14">
        <v>5.31755746608156E-2</v>
      </c>
      <c r="H1824" s="14">
        <v>2.0489944548949795E-2</v>
      </c>
      <c r="I1824" s="14">
        <v>4.5341268934600894E-2</v>
      </c>
      <c r="J1824" s="14">
        <v>1.403166323063142E-2</v>
      </c>
      <c r="K1824" s="14">
        <v>1.995683972257269E-2</v>
      </c>
      <c r="L1824" s="14">
        <v>9.9999999999999967E-3</v>
      </c>
      <c r="M1824" s="14">
        <v>8.0000000000000036E-3</v>
      </c>
      <c r="N1824" s="14">
        <v>8.3592900729850175E-3</v>
      </c>
      <c r="O1824" s="14">
        <v>2.0000000000000005E-3</v>
      </c>
      <c r="P1824" s="14">
        <v>5.0000000000000012E-4</v>
      </c>
      <c r="Q1824" s="14">
        <v>0.12682171008366805</v>
      </c>
      <c r="R1824" s="14">
        <v>2.0260824722395158E-2</v>
      </c>
      <c r="S1824" s="14">
        <v>8.4684178824658719E-3</v>
      </c>
      <c r="T1824" s="14">
        <v>2.0005414789106887E-2</v>
      </c>
      <c r="U1824" s="14">
        <v>0.10772677680394133</v>
      </c>
    </row>
    <row r="1825" spans="2:21" hidden="1" x14ac:dyDescent="0.3">
      <c r="B1825" s="13">
        <v>1802</v>
      </c>
      <c r="C1825" s="14">
        <v>9.6640144629313585E-2</v>
      </c>
      <c r="D1825" s="14">
        <v>2.9290565960546536E-2</v>
      </c>
      <c r="E1825" s="14">
        <v>9.4999999999999987E-2</v>
      </c>
      <c r="F1825" s="14">
        <v>2.3602152493294476E-2</v>
      </c>
      <c r="G1825" s="14">
        <v>5.5696974755721204E-2</v>
      </c>
      <c r="H1825" s="14">
        <v>2.4726910397697751E-2</v>
      </c>
      <c r="I1825" s="14">
        <v>2.9521041160638032E-2</v>
      </c>
      <c r="J1825" s="14">
        <v>1.4097313439416562E-2</v>
      </c>
      <c r="K1825" s="14">
        <v>2.3348769083905485E-2</v>
      </c>
      <c r="L1825" s="14">
        <v>9.9999999999999985E-3</v>
      </c>
      <c r="M1825" s="14">
        <v>8.0000000000000002E-3</v>
      </c>
      <c r="N1825" s="14">
        <v>7.0585817250250343E-3</v>
      </c>
      <c r="O1825" s="14">
        <v>2.0000000000000009E-3</v>
      </c>
      <c r="P1825" s="14">
        <v>4.999999999999999E-4</v>
      </c>
      <c r="Q1825" s="14">
        <v>0.12955297869383275</v>
      </c>
      <c r="R1825" s="14">
        <v>1.8992572805661648E-2</v>
      </c>
      <c r="S1825" s="14">
        <v>8.4040616494614351E-3</v>
      </c>
      <c r="T1825" s="14">
        <v>1.9941026332521965E-2</v>
      </c>
      <c r="U1825" s="14">
        <v>0.1090483831940906</v>
      </c>
    </row>
    <row r="1826" spans="2:21" hidden="1" x14ac:dyDescent="0.3">
      <c r="B1826" s="13">
        <v>1803</v>
      </c>
      <c r="C1826" s="14">
        <v>9.49406458895901E-2</v>
      </c>
      <c r="D1826" s="14">
        <v>4.7164298538851776E-2</v>
      </c>
      <c r="E1826" s="14">
        <v>9.4999999999999987E-2</v>
      </c>
      <c r="F1826" s="14">
        <v>2.608363800968394E-2</v>
      </c>
      <c r="G1826" s="14">
        <v>4.3272598454300738E-2</v>
      </c>
      <c r="H1826" s="14">
        <v>2.2831378085583384E-2</v>
      </c>
      <c r="I1826" s="14">
        <v>1.3041157214977173E-2</v>
      </c>
      <c r="J1826" s="14">
        <v>1.4048818435600526E-2</v>
      </c>
      <c r="K1826" s="14">
        <v>1.4577831306425761E-2</v>
      </c>
      <c r="L1826" s="14">
        <v>0.01</v>
      </c>
      <c r="M1826" s="14">
        <v>8.0000000000000002E-3</v>
      </c>
      <c r="N1826" s="14">
        <v>9.0589642710783326E-3</v>
      </c>
      <c r="O1826" s="14">
        <v>2.0000000000000009E-3</v>
      </c>
      <c r="P1826" s="14">
        <v>5.0000000000000023E-4</v>
      </c>
      <c r="Q1826" s="14">
        <v>0.12826374132490423</v>
      </c>
      <c r="R1826" s="14">
        <v>2.5220404260631088E-2</v>
      </c>
      <c r="S1826" s="14">
        <v>7.0468802922102301E-3</v>
      </c>
      <c r="T1826" s="14">
        <v>2.317055185897534E-2</v>
      </c>
      <c r="U1826" s="14">
        <v>0.11566313556963473</v>
      </c>
    </row>
    <row r="1827" spans="2:21" hidden="1" x14ac:dyDescent="0.3">
      <c r="B1827" s="13">
        <v>1804</v>
      </c>
      <c r="C1827" s="14">
        <v>3.8379084909509864E-2</v>
      </c>
      <c r="D1827" s="14">
        <v>4.1603002858290078E-2</v>
      </c>
      <c r="E1827" s="14">
        <v>9.5000000000000015E-2</v>
      </c>
      <c r="F1827" s="14">
        <v>4.9838373735786826E-2</v>
      </c>
      <c r="G1827" s="14">
        <v>5.8284271983879872E-2</v>
      </c>
      <c r="H1827" s="14">
        <v>2.5270078607224786E-2</v>
      </c>
      <c r="I1827" s="14">
        <v>4.1998549773712986E-2</v>
      </c>
      <c r="J1827" s="14">
        <v>1.4054461895403457E-2</v>
      </c>
      <c r="K1827" s="14">
        <v>1.9296235923704927E-2</v>
      </c>
      <c r="L1827" s="14">
        <v>9.9999999999999967E-3</v>
      </c>
      <c r="M1827" s="14">
        <v>8.0000000000000054E-3</v>
      </c>
      <c r="N1827" s="14">
        <v>8.8659040896024079E-3</v>
      </c>
      <c r="O1827" s="14">
        <v>1.9999999999999996E-3</v>
      </c>
      <c r="P1827" s="14">
        <v>5.0000000000000001E-4</v>
      </c>
      <c r="Q1827" s="14">
        <v>0.12107047202356996</v>
      </c>
      <c r="R1827" s="14">
        <v>1.9120488748223093E-2</v>
      </c>
      <c r="S1827" s="14">
        <v>8.6003082589150882E-3</v>
      </c>
      <c r="T1827" s="14">
        <v>1.2317139729548673E-2</v>
      </c>
      <c r="U1827" s="14">
        <v>0.1129349773224855</v>
      </c>
    </row>
    <row r="1828" spans="2:21" hidden="1" x14ac:dyDescent="0.3">
      <c r="B1828" s="13">
        <v>1805</v>
      </c>
      <c r="C1828" s="14">
        <v>0.12008166453786423</v>
      </c>
      <c r="D1828" s="14">
        <v>7.6825424252647295E-2</v>
      </c>
      <c r="E1828" s="14">
        <v>9.4999999999999987E-2</v>
      </c>
      <c r="F1828" s="14">
        <v>4.3813308533337758E-2</v>
      </c>
      <c r="G1828" s="14">
        <v>8.0548064804535496E-2</v>
      </c>
      <c r="H1828" s="14">
        <v>1.9815825589443281E-2</v>
      </c>
      <c r="I1828" s="14">
        <v>2.8263408872386226E-2</v>
      </c>
      <c r="J1828" s="14">
        <v>1.4121317219186108E-2</v>
      </c>
      <c r="K1828" s="14">
        <v>1.193896885776327E-2</v>
      </c>
      <c r="L1828" s="14">
        <v>9.9999999999999967E-3</v>
      </c>
      <c r="M1828" s="14">
        <v>8.0000000000000019E-3</v>
      </c>
      <c r="N1828" s="14">
        <v>6.4354277079949375E-3</v>
      </c>
      <c r="O1828" s="14">
        <v>2E-3</v>
      </c>
      <c r="P1828" s="14">
        <v>5.0000000000000023E-4</v>
      </c>
      <c r="Q1828" s="14">
        <v>0.13131830096467703</v>
      </c>
      <c r="R1828" s="14">
        <v>2.4414681791308592E-2</v>
      </c>
      <c r="S1828" s="14">
        <v>1.0645707609730019E-2</v>
      </c>
      <c r="T1828" s="14">
        <v>2.4568282787184568E-2</v>
      </c>
      <c r="U1828" s="14">
        <v>0.10992411373504979</v>
      </c>
    </row>
    <row r="1829" spans="2:21" hidden="1" x14ac:dyDescent="0.3">
      <c r="B1829" s="13">
        <v>1806</v>
      </c>
      <c r="C1829" s="14">
        <v>9.4227757991510702E-2</v>
      </c>
      <c r="D1829" s="14">
        <v>9.1350113149229473E-2</v>
      </c>
      <c r="E1829" s="14">
        <v>9.4999999999999987E-2</v>
      </c>
      <c r="F1829" s="14">
        <v>0.13977062875234797</v>
      </c>
      <c r="G1829" s="14">
        <v>3.9630708464379709E-2</v>
      </c>
      <c r="H1829" s="14">
        <v>2.7187788381763649E-2</v>
      </c>
      <c r="I1829" s="14">
        <v>0.12951512136231252</v>
      </c>
      <c r="J1829" s="14">
        <v>1.4063407832565942E-2</v>
      </c>
      <c r="K1829" s="14">
        <v>1.9674909903056894E-2</v>
      </c>
      <c r="L1829" s="14">
        <v>9.9999999999999985E-3</v>
      </c>
      <c r="M1829" s="14">
        <v>8.0000000000000019E-3</v>
      </c>
      <c r="N1829" s="14">
        <v>6.3729572169671303E-3</v>
      </c>
      <c r="O1829" s="14">
        <v>2.0000000000000005E-3</v>
      </c>
      <c r="P1829" s="14">
        <v>5.0000000000000012E-4</v>
      </c>
      <c r="Q1829" s="14">
        <v>0.12266475849325749</v>
      </c>
      <c r="R1829" s="14">
        <v>1.8474573539784819E-2</v>
      </c>
      <c r="S1829" s="14">
        <v>1.2367626459975583E-2</v>
      </c>
      <c r="T1829" s="14">
        <v>1.5662215237868059E-2</v>
      </c>
      <c r="U1829" s="14">
        <v>0.11007063261037212</v>
      </c>
    </row>
    <row r="1830" spans="2:21" hidden="1" x14ac:dyDescent="0.3">
      <c r="B1830" s="13">
        <v>1807</v>
      </c>
      <c r="C1830" s="14">
        <v>0.13261980747999408</v>
      </c>
      <c r="D1830" s="14">
        <v>6.7933662112072773E-2</v>
      </c>
      <c r="E1830" s="14">
        <v>9.4999999999999987E-2</v>
      </c>
      <c r="F1830" s="14">
        <v>5.6612566913813542E-2</v>
      </c>
      <c r="G1830" s="14">
        <v>6.2140911851074863E-2</v>
      </c>
      <c r="H1830" s="14">
        <v>2.3701407120845952E-2</v>
      </c>
      <c r="I1830" s="14">
        <v>7.1944445025771006E-2</v>
      </c>
      <c r="J1830" s="14">
        <v>1.3976139260766888E-2</v>
      </c>
      <c r="K1830" s="14">
        <v>1.4353495328056571E-2</v>
      </c>
      <c r="L1830" s="14">
        <v>0.01</v>
      </c>
      <c r="M1830" s="14">
        <v>8.0000000000000036E-3</v>
      </c>
      <c r="N1830" s="14">
        <v>1.0240170898327395E-2</v>
      </c>
      <c r="O1830" s="14">
        <v>2.0000000000000009E-3</v>
      </c>
      <c r="P1830" s="14">
        <v>5.0000000000000012E-4</v>
      </c>
      <c r="Q1830" s="14">
        <v>0.12786307998434232</v>
      </c>
      <c r="R1830" s="14">
        <v>1.732413238322001E-2</v>
      </c>
      <c r="S1830" s="14">
        <v>5.5332130421179033E-3</v>
      </c>
      <c r="T1830" s="14">
        <v>2.2470248445165417E-2</v>
      </c>
      <c r="U1830" s="14">
        <v>0.11009571601625975</v>
      </c>
    </row>
    <row r="1831" spans="2:21" hidden="1" x14ac:dyDescent="0.3">
      <c r="B1831" s="13">
        <v>1808</v>
      </c>
      <c r="C1831" s="14">
        <v>7.9209478039360071E-2</v>
      </c>
      <c r="D1831" s="14">
        <v>0.11588352686882114</v>
      </c>
      <c r="E1831" s="14">
        <v>9.4999999999999973E-2</v>
      </c>
      <c r="F1831" s="14">
        <v>0.11538090956293043</v>
      </c>
      <c r="G1831" s="14">
        <v>6.3114710629689028E-2</v>
      </c>
      <c r="H1831" s="14">
        <v>2.9588676547284122E-2</v>
      </c>
      <c r="I1831" s="14">
        <v>8.7734442999968687E-2</v>
      </c>
      <c r="J1831" s="14">
        <v>1.407645220240821E-2</v>
      </c>
      <c r="K1831" s="14">
        <v>1.1543605883558902E-2</v>
      </c>
      <c r="L1831" s="14">
        <v>9.9999999999999985E-3</v>
      </c>
      <c r="M1831" s="14">
        <v>8.0000000000000002E-3</v>
      </c>
      <c r="N1831" s="14">
        <v>7.7067008142257297E-3</v>
      </c>
      <c r="O1831" s="14">
        <v>2.0000000000000005E-3</v>
      </c>
      <c r="P1831" s="14">
        <v>5.0000000000000023E-4</v>
      </c>
      <c r="Q1831" s="14">
        <v>0.12214882466144023</v>
      </c>
      <c r="R1831" s="14">
        <v>2.2802847525845001E-2</v>
      </c>
      <c r="S1831" s="14">
        <v>6.7991438930409525E-3</v>
      </c>
      <c r="T1831" s="14">
        <v>2.1826975170390756E-2</v>
      </c>
      <c r="U1831" s="14">
        <v>0.11323304594943195</v>
      </c>
    </row>
    <row r="1832" spans="2:21" hidden="1" x14ac:dyDescent="0.3">
      <c r="B1832" s="13">
        <v>1809</v>
      </c>
      <c r="C1832" s="14">
        <v>0.10021714142762346</v>
      </c>
      <c r="D1832" s="14">
        <v>8.4883064591241494E-2</v>
      </c>
      <c r="E1832" s="14">
        <v>9.4999999999999987E-2</v>
      </c>
      <c r="F1832" s="14">
        <v>8.5410052284756635E-2</v>
      </c>
      <c r="G1832" s="14">
        <v>7.5045752950404609E-2</v>
      </c>
      <c r="H1832" s="14">
        <v>2.3818408898697654E-2</v>
      </c>
      <c r="I1832" s="14">
        <v>7.4652707363741938E-2</v>
      </c>
      <c r="J1832" s="14">
        <v>1.4076138057949201E-2</v>
      </c>
      <c r="K1832" s="14">
        <v>1.6327330532526479E-2</v>
      </c>
      <c r="L1832" s="14">
        <v>0.01</v>
      </c>
      <c r="M1832" s="14">
        <v>8.0000000000000002E-3</v>
      </c>
      <c r="N1832" s="14">
        <v>8.5474207140841009E-3</v>
      </c>
      <c r="O1832" s="14">
        <v>2.0000000000000009E-3</v>
      </c>
      <c r="P1832" s="14">
        <v>5.0000000000000001E-4</v>
      </c>
      <c r="Q1832" s="14">
        <v>0.13078883545553466</v>
      </c>
      <c r="R1832" s="14">
        <v>1.7179978780816778E-2</v>
      </c>
      <c r="S1832" s="14">
        <v>1.2493039403146479E-2</v>
      </c>
      <c r="T1832" s="14">
        <v>2.1711838451815506E-2</v>
      </c>
      <c r="U1832" s="14">
        <v>0.11179205743160693</v>
      </c>
    </row>
    <row r="1833" spans="2:21" hidden="1" x14ac:dyDescent="0.3">
      <c r="B1833" s="13">
        <v>1810</v>
      </c>
      <c r="C1833" s="14">
        <v>8.2870065334864906E-2</v>
      </c>
      <c r="D1833" s="14">
        <v>4.6713167908258968E-2</v>
      </c>
      <c r="E1833" s="14">
        <v>9.4999999999999987E-2</v>
      </c>
      <c r="F1833" s="14">
        <v>5.8970978637427576E-2</v>
      </c>
      <c r="G1833" s="14">
        <v>2.8379759808782733E-2</v>
      </c>
      <c r="H1833" s="14">
        <v>2.7911086416010745E-2</v>
      </c>
      <c r="I1833" s="14">
        <v>9.4594711830168737E-2</v>
      </c>
      <c r="J1833" s="14">
        <v>1.4053476435057275E-2</v>
      </c>
      <c r="K1833" s="14">
        <v>1.390522819794314E-2</v>
      </c>
      <c r="L1833" s="14">
        <v>9.9999999999999985E-3</v>
      </c>
      <c r="M1833" s="14">
        <v>8.0000000000000002E-3</v>
      </c>
      <c r="N1833" s="14">
        <v>6.2116445216641638E-3</v>
      </c>
      <c r="O1833" s="14">
        <v>2.0000000000000013E-3</v>
      </c>
      <c r="P1833" s="14">
        <v>5.0000000000000012E-4</v>
      </c>
      <c r="Q1833" s="14">
        <v>0.12591795574179859</v>
      </c>
      <c r="R1833" s="14">
        <v>2.0927812961570903E-2</v>
      </c>
      <c r="S1833" s="14">
        <v>4.5576699429072144E-3</v>
      </c>
      <c r="T1833" s="14">
        <v>1.7893065513191069E-2</v>
      </c>
      <c r="U1833" s="14">
        <v>0.11388462053267431</v>
      </c>
    </row>
    <row r="1834" spans="2:21" hidden="1" x14ac:dyDescent="0.3">
      <c r="B1834" s="13">
        <v>1811</v>
      </c>
      <c r="C1834" s="14">
        <v>5.3223454787347878E-2</v>
      </c>
      <c r="D1834" s="14">
        <v>0.14047559008318777</v>
      </c>
      <c r="E1834" s="14">
        <v>9.4999999999999987E-2</v>
      </c>
      <c r="F1834" s="14">
        <v>3.4596359559604273E-2</v>
      </c>
      <c r="G1834" s="14">
        <v>4.3067150736713709E-2</v>
      </c>
      <c r="H1834" s="14">
        <v>2.0871892022480444E-2</v>
      </c>
      <c r="I1834" s="14">
        <v>2.6614509966142959E-2</v>
      </c>
      <c r="J1834" s="14">
        <v>1.4057183391808123E-2</v>
      </c>
      <c r="K1834" s="14">
        <v>1.5957892036504627E-2</v>
      </c>
      <c r="L1834" s="14">
        <v>9.9999999999999967E-3</v>
      </c>
      <c r="M1834" s="14">
        <v>8.0000000000000019E-3</v>
      </c>
      <c r="N1834" s="14">
        <v>8.8037386646086218E-3</v>
      </c>
      <c r="O1834" s="14">
        <v>2.0000000000000009E-3</v>
      </c>
      <c r="P1834" s="14">
        <v>5.0000000000000023E-4</v>
      </c>
      <c r="Q1834" s="14">
        <v>0.12928481880849108</v>
      </c>
      <c r="R1834" s="14">
        <v>2.081395084700248E-2</v>
      </c>
      <c r="S1834" s="14">
        <v>-5.3316667787059457E-6</v>
      </c>
      <c r="T1834" s="14">
        <v>2.3136046066186543E-2</v>
      </c>
      <c r="U1834" s="14">
        <v>0.1066455591538031</v>
      </c>
    </row>
    <row r="1835" spans="2:21" hidden="1" x14ac:dyDescent="0.3">
      <c r="B1835" s="13">
        <v>1812</v>
      </c>
      <c r="C1835" s="14">
        <v>0.11105001800772829</v>
      </c>
      <c r="D1835" s="14">
        <v>0.1170453282500131</v>
      </c>
      <c r="E1835" s="14">
        <v>9.5000000000000001E-2</v>
      </c>
      <c r="F1835" s="14">
        <v>0.10035827738769471</v>
      </c>
      <c r="G1835" s="14">
        <v>1.8614020686306333E-2</v>
      </c>
      <c r="H1835" s="14">
        <v>2.4768668842731566E-2</v>
      </c>
      <c r="I1835" s="14">
        <v>1.6343434821258322E-2</v>
      </c>
      <c r="J1835" s="14">
        <v>1.4048193559222691E-2</v>
      </c>
      <c r="K1835" s="14">
        <v>2.2353943337152272E-2</v>
      </c>
      <c r="L1835" s="14">
        <v>9.9999999999999967E-3</v>
      </c>
      <c r="M1835" s="14">
        <v>8.0000000000000036E-3</v>
      </c>
      <c r="N1835" s="14">
        <v>9.0301420987143003E-3</v>
      </c>
      <c r="O1835" s="14">
        <v>2.0000000000000005E-3</v>
      </c>
      <c r="P1835" s="14">
        <v>5.0000000000000034E-4</v>
      </c>
      <c r="Q1835" s="14">
        <v>0.12070460483359877</v>
      </c>
      <c r="R1835" s="14">
        <v>2.3109094264810021E-2</v>
      </c>
      <c r="S1835" s="14">
        <v>9.0338126305012281E-3</v>
      </c>
      <c r="T1835" s="14">
        <v>2.5153841095492409E-2</v>
      </c>
      <c r="U1835" s="14">
        <v>0.1129012057939739</v>
      </c>
    </row>
    <row r="1836" spans="2:21" hidden="1" x14ac:dyDescent="0.3">
      <c r="B1836" s="13">
        <v>1813</v>
      </c>
      <c r="C1836" s="14">
        <v>8.6994415518956536E-2</v>
      </c>
      <c r="D1836" s="14">
        <v>0.13311104864236778</v>
      </c>
      <c r="E1836" s="14">
        <v>9.4999999999999959E-2</v>
      </c>
      <c r="F1836" s="14">
        <v>6.4093173304665768E-2</v>
      </c>
      <c r="G1836" s="14">
        <v>3.6231488719143896E-2</v>
      </c>
      <c r="H1836" s="14">
        <v>2.5837070934125347E-2</v>
      </c>
      <c r="I1836" s="14">
        <v>7.6697886774869106E-3</v>
      </c>
      <c r="J1836" s="14">
        <v>1.4145792484635071E-2</v>
      </c>
      <c r="K1836" s="14">
        <v>1.2775912805381907E-2</v>
      </c>
      <c r="L1836" s="14">
        <v>9.9999999999999967E-3</v>
      </c>
      <c r="M1836" s="14">
        <v>8.0000000000000002E-3</v>
      </c>
      <c r="N1836" s="14">
        <v>8.6224770500577513E-3</v>
      </c>
      <c r="O1836" s="14">
        <v>2E-3</v>
      </c>
      <c r="P1836" s="14">
        <v>5.0000000000000001E-4</v>
      </c>
      <c r="Q1836" s="14">
        <v>0.1251638601980381</v>
      </c>
      <c r="R1836" s="14">
        <v>2.1645807212540249E-2</v>
      </c>
      <c r="S1836" s="14">
        <v>4.9324411169331004E-3</v>
      </c>
      <c r="T1836" s="14">
        <v>1.1518952680133957E-2</v>
      </c>
      <c r="U1836" s="14">
        <v>0.11453145997990857</v>
      </c>
    </row>
    <row r="1837" spans="2:21" hidden="1" x14ac:dyDescent="0.3">
      <c r="B1837" s="13">
        <v>1814</v>
      </c>
      <c r="C1837" s="14">
        <v>0.14311806470789681</v>
      </c>
      <c r="D1837" s="14">
        <v>0.11897772896041546</v>
      </c>
      <c r="E1837" s="14">
        <v>9.4999999999999973E-2</v>
      </c>
      <c r="F1837" s="14">
        <v>7.8592296195229741E-2</v>
      </c>
      <c r="G1837" s="14">
        <v>7.2829571376489308E-2</v>
      </c>
      <c r="H1837" s="14">
        <v>2.3932508438027661E-2</v>
      </c>
      <c r="I1837" s="14">
        <v>7.6442212418389541E-2</v>
      </c>
      <c r="J1837" s="14">
        <v>1.4103305814317901E-2</v>
      </c>
      <c r="K1837" s="14">
        <v>1.3313482240708968E-2</v>
      </c>
      <c r="L1837" s="14">
        <v>9.9999999999999967E-3</v>
      </c>
      <c r="M1837" s="14">
        <v>8.0000000000000036E-3</v>
      </c>
      <c r="N1837" s="14">
        <v>9.2100788726920228E-3</v>
      </c>
      <c r="O1837" s="14">
        <v>2.0000000000000005E-3</v>
      </c>
      <c r="P1837" s="14">
        <v>5.0000000000000001E-4</v>
      </c>
      <c r="Q1837" s="14">
        <v>0.12695741856144957</v>
      </c>
      <c r="R1837" s="14">
        <v>2.2936906862938977E-2</v>
      </c>
      <c r="S1837" s="14">
        <v>8.536945465737444E-3</v>
      </c>
      <c r="T1837" s="14">
        <v>2.3324488675129994E-2</v>
      </c>
      <c r="U1837" s="14">
        <v>0.11276173560658637</v>
      </c>
    </row>
    <row r="1838" spans="2:21" hidden="1" x14ac:dyDescent="0.3">
      <c r="B1838" s="13">
        <v>1815</v>
      </c>
      <c r="C1838" s="14">
        <v>6.4431170220633188E-2</v>
      </c>
      <c r="D1838" s="14">
        <v>7.6444953486176928E-2</v>
      </c>
      <c r="E1838" s="14">
        <v>9.4999999999999987E-2</v>
      </c>
      <c r="F1838" s="14">
        <v>5.5794299588263561E-2</v>
      </c>
      <c r="G1838" s="14">
        <v>1.1943253453159018E-2</v>
      </c>
      <c r="H1838" s="14">
        <v>2.4286777944415097E-2</v>
      </c>
      <c r="I1838" s="14">
        <v>2.1371453798937016E-2</v>
      </c>
      <c r="J1838" s="14">
        <v>1.403526065790936E-2</v>
      </c>
      <c r="K1838" s="14">
        <v>3.2939691239724331E-2</v>
      </c>
      <c r="L1838" s="14">
        <v>0.01</v>
      </c>
      <c r="M1838" s="14">
        <v>8.0000000000000036E-3</v>
      </c>
      <c r="N1838" s="14">
        <v>8.769509531254641E-3</v>
      </c>
      <c r="O1838" s="14">
        <v>2.0000000000000013E-3</v>
      </c>
      <c r="P1838" s="14">
        <v>5.0000000000000012E-4</v>
      </c>
      <c r="Q1838" s="14">
        <v>0.12294586713914399</v>
      </c>
      <c r="R1838" s="14">
        <v>2.0664782700486366E-2</v>
      </c>
      <c r="S1838" s="14">
        <v>5.6026284216583681E-3</v>
      </c>
      <c r="T1838" s="14">
        <v>1.859771469072978E-2</v>
      </c>
      <c r="U1838" s="14">
        <v>0.10764271810352738</v>
      </c>
    </row>
    <row r="1839" spans="2:21" hidden="1" x14ac:dyDescent="0.3">
      <c r="B1839" s="13">
        <v>1816</v>
      </c>
      <c r="C1839" s="14">
        <v>7.9094636312752153E-2</v>
      </c>
      <c r="D1839" s="14">
        <v>7.7386265925538378E-2</v>
      </c>
      <c r="E1839" s="14">
        <v>9.4999999999999987E-2</v>
      </c>
      <c r="F1839" s="14">
        <v>8.2015277722133281E-2</v>
      </c>
      <c r="G1839" s="14">
        <v>4.4617894473204391E-2</v>
      </c>
      <c r="H1839" s="14">
        <v>2.4672109459149098E-2</v>
      </c>
      <c r="I1839" s="14">
        <v>4.2787757945020301E-2</v>
      </c>
      <c r="J1839" s="14">
        <v>1.408120882384197E-2</v>
      </c>
      <c r="K1839" s="14">
        <v>1.6125909953212426E-2</v>
      </c>
      <c r="L1839" s="14">
        <v>9.9999999999999967E-3</v>
      </c>
      <c r="M1839" s="14">
        <v>8.0000000000000019E-3</v>
      </c>
      <c r="N1839" s="14">
        <v>9.6221715312211544E-3</v>
      </c>
      <c r="O1839" s="14">
        <v>2E-3</v>
      </c>
      <c r="P1839" s="14">
        <v>5.0000000000000034E-4</v>
      </c>
      <c r="Q1839" s="14">
        <v>0.12675911830913547</v>
      </c>
      <c r="R1839" s="14">
        <v>2.3707401068116411E-2</v>
      </c>
      <c r="S1839" s="14">
        <v>9.6084286543652309E-3</v>
      </c>
      <c r="T1839" s="14">
        <v>2.6375534819122137E-2</v>
      </c>
      <c r="U1839" s="14">
        <v>0.10978937449427414</v>
      </c>
    </row>
    <row r="1840" spans="2:21" hidden="1" x14ac:dyDescent="0.3">
      <c r="B1840" s="13">
        <v>1817</v>
      </c>
      <c r="C1840" s="14">
        <v>0.10329288309662485</v>
      </c>
      <c r="D1840" s="14">
        <v>5.6916299691290036E-2</v>
      </c>
      <c r="E1840" s="14">
        <v>9.4999999999999987E-2</v>
      </c>
      <c r="F1840" s="14">
        <v>7.3381111595453546E-2</v>
      </c>
      <c r="G1840" s="14">
        <v>4.5905456902848307E-2</v>
      </c>
      <c r="H1840" s="14">
        <v>2.625119746673394E-2</v>
      </c>
      <c r="I1840" s="14">
        <v>3.2567234932876284E-2</v>
      </c>
      <c r="J1840" s="14">
        <v>1.4080535681356478E-2</v>
      </c>
      <c r="K1840" s="14">
        <v>1.5439845584662437E-2</v>
      </c>
      <c r="L1840" s="14">
        <v>1.0000000000000004E-2</v>
      </c>
      <c r="M1840" s="14">
        <v>8.0000000000000019E-3</v>
      </c>
      <c r="N1840" s="14">
        <v>9.1840600929637053E-3</v>
      </c>
      <c r="O1840" s="14">
        <v>2.0000000000000009E-3</v>
      </c>
      <c r="P1840" s="14">
        <v>5.0000000000000001E-4</v>
      </c>
      <c r="Q1840" s="14">
        <v>0.12481583244513446</v>
      </c>
      <c r="R1840" s="14">
        <v>2.3284856675686694E-2</v>
      </c>
      <c r="S1840" s="14">
        <v>1.4011512160674505E-2</v>
      </c>
      <c r="T1840" s="14">
        <v>1.9284453424387327E-2</v>
      </c>
      <c r="U1840" s="14">
        <v>0.11205147541869406</v>
      </c>
    </row>
    <row r="1841" spans="2:21" hidden="1" x14ac:dyDescent="0.3">
      <c r="B1841" s="13">
        <v>1818</v>
      </c>
      <c r="C1841" s="14">
        <v>4.6461213959705094E-2</v>
      </c>
      <c r="D1841" s="14">
        <v>9.1793569970992028E-2</v>
      </c>
      <c r="E1841" s="14">
        <v>9.5000000000000001E-2</v>
      </c>
      <c r="F1841" s="14">
        <v>7.0769065456418048E-2</v>
      </c>
      <c r="G1841" s="14">
        <v>6.0770524654775768E-2</v>
      </c>
      <c r="H1841" s="14">
        <v>2.4414826346998587E-2</v>
      </c>
      <c r="I1841" s="14">
        <v>7.3264577295706901E-2</v>
      </c>
      <c r="J1841" s="14">
        <v>1.4020518545836309E-2</v>
      </c>
      <c r="K1841" s="14">
        <v>1.6772893650353941E-2</v>
      </c>
      <c r="L1841" s="14">
        <v>0.01</v>
      </c>
      <c r="M1841" s="14">
        <v>8.0000000000000019E-3</v>
      </c>
      <c r="N1841" s="14">
        <v>1.0670018145672122E-2</v>
      </c>
      <c r="O1841" s="14">
        <v>2.0000000000000005E-3</v>
      </c>
      <c r="P1841" s="14">
        <v>5.0000000000000023E-4</v>
      </c>
      <c r="Q1841" s="14">
        <v>0.12264277469675165</v>
      </c>
      <c r="R1841" s="14">
        <v>2.2558135119354821E-2</v>
      </c>
      <c r="S1841" s="14">
        <v>3.2930235898838501E-3</v>
      </c>
      <c r="T1841" s="14">
        <v>1.5392296160001939E-2</v>
      </c>
      <c r="U1841" s="14">
        <v>0.11151672678087966</v>
      </c>
    </row>
    <row r="1842" spans="2:21" hidden="1" x14ac:dyDescent="0.3">
      <c r="B1842" s="13">
        <v>1819</v>
      </c>
      <c r="C1842" s="14">
        <v>8.1010039656183835E-2</v>
      </c>
      <c r="D1842" s="14">
        <v>0.11018423301149992</v>
      </c>
      <c r="E1842" s="14">
        <v>9.4999999999999973E-2</v>
      </c>
      <c r="F1842" s="14">
        <v>6.3920190228980656E-2</v>
      </c>
      <c r="G1842" s="14">
        <v>3.2974961258841293E-2</v>
      </c>
      <c r="H1842" s="14">
        <v>2.7715642318744658E-2</v>
      </c>
      <c r="I1842" s="14">
        <v>9.7196892367581639E-2</v>
      </c>
      <c r="J1842" s="14">
        <v>1.4009575789285595E-2</v>
      </c>
      <c r="K1842" s="14">
        <v>2.0096970356375515E-2</v>
      </c>
      <c r="L1842" s="14">
        <v>9.9999999999999967E-3</v>
      </c>
      <c r="M1842" s="14">
        <v>8.0000000000000019E-3</v>
      </c>
      <c r="N1842" s="14">
        <v>1.0812678315027373E-2</v>
      </c>
      <c r="O1842" s="14">
        <v>2E-3</v>
      </c>
      <c r="P1842" s="14">
        <v>5.0000000000000001E-4</v>
      </c>
      <c r="Q1842" s="14">
        <v>0.1200954629093849</v>
      </c>
      <c r="R1842" s="14">
        <v>1.9553903747795226E-2</v>
      </c>
      <c r="S1842" s="14">
        <v>9.1045846183173129E-3</v>
      </c>
      <c r="T1842" s="14">
        <v>1.8961954645741436E-2</v>
      </c>
      <c r="U1842" s="14">
        <v>0.11080388564584785</v>
      </c>
    </row>
    <row r="1843" spans="2:21" hidden="1" x14ac:dyDescent="0.3">
      <c r="B1843" s="13">
        <v>1820</v>
      </c>
      <c r="C1843" s="14">
        <v>5.0259149740181412E-2</v>
      </c>
      <c r="D1843" s="14">
        <v>0.1088715708842966</v>
      </c>
      <c r="E1843" s="14">
        <v>9.4999999999999973E-2</v>
      </c>
      <c r="F1843" s="14">
        <v>5.3879451922193872E-2</v>
      </c>
      <c r="G1843" s="14">
        <v>3.5087062016898055E-2</v>
      </c>
      <c r="H1843" s="14">
        <v>2.6281049106469015E-2</v>
      </c>
      <c r="I1843" s="14">
        <v>1.177717164597953E-2</v>
      </c>
      <c r="J1843" s="14">
        <v>1.40380064298557E-2</v>
      </c>
      <c r="K1843" s="14">
        <v>2.2178845924471578E-2</v>
      </c>
      <c r="L1843" s="14">
        <v>0.01</v>
      </c>
      <c r="M1843" s="14">
        <v>8.0000000000000019E-3</v>
      </c>
      <c r="N1843" s="14">
        <v>8.5537346386243187E-3</v>
      </c>
      <c r="O1843" s="14">
        <v>2.0000000000000005E-3</v>
      </c>
      <c r="P1843" s="14">
        <v>5.0000000000000012E-4</v>
      </c>
      <c r="Q1843" s="14">
        <v>0.12551844845039412</v>
      </c>
      <c r="R1843" s="14">
        <v>2.1364862165275798E-2</v>
      </c>
      <c r="S1843" s="14">
        <v>1.3123177978088556E-2</v>
      </c>
      <c r="T1843" s="14">
        <v>2.1625562278889142E-2</v>
      </c>
      <c r="U1843" s="14">
        <v>0.11570365454792937</v>
      </c>
    </row>
    <row r="1844" spans="2:21" hidden="1" x14ac:dyDescent="0.3">
      <c r="B1844" s="13">
        <v>1821</v>
      </c>
      <c r="C1844" s="14">
        <v>0.11096438214457753</v>
      </c>
      <c r="D1844" s="14">
        <v>3.5455960590283775E-2</v>
      </c>
      <c r="E1844" s="14">
        <v>9.4999999999999987E-2</v>
      </c>
      <c r="F1844" s="14">
        <v>8.438918604487218E-2</v>
      </c>
      <c r="G1844" s="14">
        <v>5.753484956175945E-2</v>
      </c>
      <c r="H1844" s="14">
        <v>2.6746678411062593E-2</v>
      </c>
      <c r="I1844" s="14">
        <v>5.6402791997483701E-2</v>
      </c>
      <c r="J1844" s="14">
        <v>1.3979801007799057E-2</v>
      </c>
      <c r="K1844" s="14">
        <v>3.0924013954125043E-2</v>
      </c>
      <c r="L1844" s="14">
        <v>1.0000000000000002E-2</v>
      </c>
      <c r="M1844" s="14">
        <v>8.0000000000000019E-3</v>
      </c>
      <c r="N1844" s="14">
        <v>9.0408985480323351E-3</v>
      </c>
      <c r="O1844" s="14">
        <v>1.9999999999999992E-3</v>
      </c>
      <c r="P1844" s="14">
        <v>5.0000000000000012E-4</v>
      </c>
      <c r="Q1844" s="14">
        <v>0.1228869373221823</v>
      </c>
      <c r="R1844" s="14">
        <v>1.7110147057970669E-2</v>
      </c>
      <c r="S1844" s="14">
        <v>9.7332958003214422E-3</v>
      </c>
      <c r="T1844" s="14">
        <v>1.8413370763362663E-2</v>
      </c>
      <c r="U1844" s="14">
        <v>0.1132625807233885</v>
      </c>
    </row>
    <row r="1845" spans="2:21" hidden="1" x14ac:dyDescent="0.3">
      <c r="B1845" s="13">
        <v>1822</v>
      </c>
      <c r="C1845" s="14">
        <v>0.11491224221825933</v>
      </c>
      <c r="D1845" s="14">
        <v>1.8771138824369663E-2</v>
      </c>
      <c r="E1845" s="14">
        <v>9.4999999999999987E-2</v>
      </c>
      <c r="F1845" s="14">
        <v>6.0137926264281619E-2</v>
      </c>
      <c r="G1845" s="14">
        <v>5.8428131811885921E-2</v>
      </c>
      <c r="H1845" s="14">
        <v>2.3414410461847078E-2</v>
      </c>
      <c r="I1845" s="14">
        <v>8.0189371855491964E-2</v>
      </c>
      <c r="J1845" s="14">
        <v>1.3996919388785934E-2</v>
      </c>
      <c r="K1845" s="14">
        <v>1.9718642477680782E-2</v>
      </c>
      <c r="L1845" s="14">
        <v>0.01</v>
      </c>
      <c r="M1845" s="14">
        <v>8.0000000000000019E-3</v>
      </c>
      <c r="N1845" s="14">
        <v>7.9909189910549495E-3</v>
      </c>
      <c r="O1845" s="14">
        <v>2.0000000000000013E-3</v>
      </c>
      <c r="P1845" s="14">
        <v>5.0000000000000001E-4</v>
      </c>
      <c r="Q1845" s="14">
        <v>0.12292829599751993</v>
      </c>
      <c r="R1845" s="14">
        <v>2.2483287131680484E-2</v>
      </c>
      <c r="S1845" s="14">
        <v>1.1398957449402584E-2</v>
      </c>
      <c r="T1845" s="14">
        <v>1.6297945931932449E-2</v>
      </c>
      <c r="U1845" s="14">
        <v>0.11148760484254278</v>
      </c>
    </row>
    <row r="1846" spans="2:21" hidden="1" x14ac:dyDescent="0.3">
      <c r="B1846" s="13">
        <v>1823</v>
      </c>
      <c r="C1846" s="14">
        <v>5.2893616657245596E-2</v>
      </c>
      <c r="D1846" s="14">
        <v>7.0786604180689203E-2</v>
      </c>
      <c r="E1846" s="14">
        <v>9.4999999999999987E-2</v>
      </c>
      <c r="F1846" s="14">
        <v>0.1018977311163206</v>
      </c>
      <c r="G1846" s="14">
        <v>6.5386244234023935E-2</v>
      </c>
      <c r="H1846" s="14">
        <v>2.5970105198604116E-2</v>
      </c>
      <c r="I1846" s="14">
        <v>4.2330369704671598E-2</v>
      </c>
      <c r="J1846" s="14">
        <v>1.3995154223744836E-2</v>
      </c>
      <c r="K1846" s="14">
        <v>1.9221386534914255E-2</v>
      </c>
      <c r="L1846" s="14">
        <v>9.9999999999999967E-3</v>
      </c>
      <c r="M1846" s="14">
        <v>8.0000000000000036E-3</v>
      </c>
      <c r="N1846" s="14">
        <v>8.2923477401272098E-3</v>
      </c>
      <c r="O1846" s="14">
        <v>2E-3</v>
      </c>
      <c r="P1846" s="14">
        <v>4.999999999999999E-4</v>
      </c>
      <c r="Q1846" s="14">
        <v>0.12380291953313603</v>
      </c>
      <c r="R1846" s="14">
        <v>2.4338457184749713E-2</v>
      </c>
      <c r="S1846" s="14">
        <v>1.5129141558887158E-2</v>
      </c>
      <c r="T1846" s="14">
        <v>2.0893402630231175E-2</v>
      </c>
      <c r="U1846" s="14">
        <v>0.10644836012454145</v>
      </c>
    </row>
    <row r="1847" spans="2:21" hidden="1" x14ac:dyDescent="0.3">
      <c r="B1847" s="13">
        <v>1824</v>
      </c>
      <c r="C1847" s="14">
        <v>0.1368062444336037</v>
      </c>
      <c r="D1847" s="14">
        <v>7.8043918536180076E-2</v>
      </c>
      <c r="E1847" s="14">
        <v>9.5000000000000001E-2</v>
      </c>
      <c r="F1847" s="14">
        <v>0.11293208146766953</v>
      </c>
      <c r="G1847" s="14">
        <v>5.8382353166154241E-2</v>
      </c>
      <c r="H1847" s="14">
        <v>2.8895849069745416E-2</v>
      </c>
      <c r="I1847" s="14">
        <v>4.4717540466039221E-2</v>
      </c>
      <c r="J1847" s="14">
        <v>1.4059579346678503E-2</v>
      </c>
      <c r="K1847" s="14">
        <v>1.9452694009165345E-2</v>
      </c>
      <c r="L1847" s="14">
        <v>9.9999999999999967E-3</v>
      </c>
      <c r="M1847" s="14">
        <v>8.0000000000000019E-3</v>
      </c>
      <c r="N1847" s="14">
        <v>1.0339054239308145E-2</v>
      </c>
      <c r="O1847" s="14">
        <v>2.0000000000000009E-3</v>
      </c>
      <c r="P1847" s="14">
        <v>5.0000000000000012E-4</v>
      </c>
      <c r="Q1847" s="14">
        <v>0.12347642416394697</v>
      </c>
      <c r="R1847" s="14">
        <v>2.1380864586942615E-2</v>
      </c>
      <c r="S1847" s="14">
        <v>5.0560668025826771E-3</v>
      </c>
      <c r="T1847" s="14">
        <v>1.5231743984806735E-2</v>
      </c>
      <c r="U1847" s="14">
        <v>0.10970438845823956</v>
      </c>
    </row>
    <row r="1848" spans="2:21" hidden="1" x14ac:dyDescent="0.3">
      <c r="B1848" s="13">
        <v>1825</v>
      </c>
      <c r="C1848" s="14">
        <v>0.11374142363274471</v>
      </c>
      <c r="D1848" s="14">
        <v>2.81430059675018E-2</v>
      </c>
      <c r="E1848" s="14">
        <v>9.5000000000000001E-2</v>
      </c>
      <c r="F1848" s="14">
        <v>5.0638757993326518E-2</v>
      </c>
      <c r="G1848" s="14">
        <v>2.6072836541368261E-2</v>
      </c>
      <c r="H1848" s="14">
        <v>2.5062163739044338E-2</v>
      </c>
      <c r="I1848" s="14">
        <v>5.465877288372098E-2</v>
      </c>
      <c r="J1848" s="14">
        <v>1.4034294407226186E-2</v>
      </c>
      <c r="K1848" s="14">
        <v>1.6767266556090812E-2</v>
      </c>
      <c r="L1848" s="14">
        <v>9.9999999999999967E-3</v>
      </c>
      <c r="M1848" s="14">
        <v>8.0000000000000036E-3</v>
      </c>
      <c r="N1848" s="14">
        <v>8.9528012031843598E-3</v>
      </c>
      <c r="O1848" s="14">
        <v>1.9999999999999996E-3</v>
      </c>
      <c r="P1848" s="14">
        <v>5.0000000000000023E-4</v>
      </c>
      <c r="Q1848" s="14">
        <v>0.12221603584336035</v>
      </c>
      <c r="R1848" s="14">
        <v>1.8361404053241881E-2</v>
      </c>
      <c r="S1848" s="14">
        <v>6.981235859393687E-3</v>
      </c>
      <c r="T1848" s="14">
        <v>1.875842905624827E-2</v>
      </c>
      <c r="U1848" s="14">
        <v>0.11053584824644418</v>
      </c>
    </row>
    <row r="1849" spans="2:21" hidden="1" x14ac:dyDescent="0.3">
      <c r="B1849" s="13">
        <v>1826</v>
      </c>
      <c r="C1849" s="14">
        <v>0.13908685692347617</v>
      </c>
      <c r="D1849" s="14">
        <v>0.11162865379094904</v>
      </c>
      <c r="E1849" s="14">
        <v>9.5000000000000001E-2</v>
      </c>
      <c r="F1849" s="14">
        <v>6.4503381634525778E-2</v>
      </c>
      <c r="G1849" s="14">
        <v>8.2843583592999218E-2</v>
      </c>
      <c r="H1849" s="14">
        <v>2.4353741255391546E-2</v>
      </c>
      <c r="I1849" s="14">
        <v>8.780740798829853E-2</v>
      </c>
      <c r="J1849" s="14">
        <v>1.416543484382456E-2</v>
      </c>
      <c r="K1849" s="14">
        <v>1.7427259937784524E-2</v>
      </c>
      <c r="L1849" s="14">
        <v>9.9999999999999985E-3</v>
      </c>
      <c r="M1849" s="14">
        <v>8.0000000000000002E-3</v>
      </c>
      <c r="N1849" s="14">
        <v>8.1658329796213246E-3</v>
      </c>
      <c r="O1849" s="14">
        <v>2.0000000000000005E-3</v>
      </c>
      <c r="P1849" s="14">
        <v>5.0000000000000023E-4</v>
      </c>
      <c r="Q1849" s="14">
        <v>0.12406581483366785</v>
      </c>
      <c r="R1849" s="14">
        <v>1.8358287294857254E-2</v>
      </c>
      <c r="S1849" s="14">
        <v>1.6372352699205079E-2</v>
      </c>
      <c r="T1849" s="14">
        <v>1.8224892725040825E-2</v>
      </c>
      <c r="U1849" s="14">
        <v>0.11380407705408685</v>
      </c>
    </row>
    <row r="1850" spans="2:21" hidden="1" x14ac:dyDescent="0.3">
      <c r="B1850" s="13">
        <v>1827</v>
      </c>
      <c r="C1850" s="14">
        <v>5.2680469257445323E-2</v>
      </c>
      <c r="D1850" s="14">
        <v>0.12661692006441549</v>
      </c>
      <c r="E1850" s="14">
        <v>9.4999999999999959E-2</v>
      </c>
      <c r="F1850" s="14">
        <v>0.12356307715376628</v>
      </c>
      <c r="G1850" s="14">
        <v>5.5847894468286113E-2</v>
      </c>
      <c r="H1850" s="14">
        <v>2.3994858725801697E-2</v>
      </c>
      <c r="I1850" s="14">
        <v>8.0991379839325722E-2</v>
      </c>
      <c r="J1850" s="14">
        <v>1.4035714269560027E-2</v>
      </c>
      <c r="K1850" s="14">
        <v>1.8264590910876993E-2</v>
      </c>
      <c r="L1850" s="14">
        <v>0.01</v>
      </c>
      <c r="M1850" s="14">
        <v>8.0000000000000019E-3</v>
      </c>
      <c r="N1850" s="14">
        <v>8.3839768315255234E-3</v>
      </c>
      <c r="O1850" s="14">
        <v>2.0000000000000005E-3</v>
      </c>
      <c r="P1850" s="14">
        <v>5.0000000000000012E-4</v>
      </c>
      <c r="Q1850" s="14">
        <v>0.12462081666337113</v>
      </c>
      <c r="R1850" s="14">
        <v>1.801162907699487E-2</v>
      </c>
      <c r="S1850" s="14">
        <v>5.9980143683135093E-3</v>
      </c>
      <c r="T1850" s="14">
        <v>1.4306087069046323E-2</v>
      </c>
      <c r="U1850" s="14">
        <v>0.11538606728135754</v>
      </c>
    </row>
    <row r="1851" spans="2:21" hidden="1" x14ac:dyDescent="0.3">
      <c r="B1851" s="13">
        <v>1828</v>
      </c>
      <c r="C1851" s="14">
        <v>5.8340641549579415E-2</v>
      </c>
      <c r="D1851" s="14">
        <v>9.1792726579704192E-2</v>
      </c>
      <c r="E1851" s="14">
        <v>9.4999999999999987E-2</v>
      </c>
      <c r="F1851" s="14">
        <v>2.5820648075627187E-2</v>
      </c>
      <c r="G1851" s="14">
        <v>4.8710794840123785E-2</v>
      </c>
      <c r="H1851" s="14">
        <v>2.8635508292038498E-2</v>
      </c>
      <c r="I1851" s="14">
        <v>0.10569952811524772</v>
      </c>
      <c r="J1851" s="14">
        <v>1.4042443709777726E-2</v>
      </c>
      <c r="K1851" s="14">
        <v>3.45877794708708E-2</v>
      </c>
      <c r="L1851" s="14">
        <v>9.9999999999999985E-3</v>
      </c>
      <c r="M1851" s="14">
        <v>8.0000000000000019E-3</v>
      </c>
      <c r="N1851" s="14">
        <v>8.437273418577633E-3</v>
      </c>
      <c r="O1851" s="14">
        <v>2.0000000000000009E-3</v>
      </c>
      <c r="P1851" s="14">
        <v>5.0000000000000034E-4</v>
      </c>
      <c r="Q1851" s="14">
        <v>0.1239711056063852</v>
      </c>
      <c r="R1851" s="14">
        <v>2.3065928261823417E-2</v>
      </c>
      <c r="S1851" s="14">
        <v>7.073475026756466E-3</v>
      </c>
      <c r="T1851" s="14">
        <v>1.8411714214010898E-2</v>
      </c>
      <c r="U1851" s="14">
        <v>0.10919458751891645</v>
      </c>
    </row>
    <row r="1852" spans="2:21" hidden="1" x14ac:dyDescent="0.3">
      <c r="B1852" s="13">
        <v>1829</v>
      </c>
      <c r="C1852" s="14">
        <v>3.3286816306624389E-3</v>
      </c>
      <c r="D1852" s="14">
        <v>8.5794373258029147E-2</v>
      </c>
      <c r="E1852" s="14">
        <v>9.5000000000000029E-2</v>
      </c>
      <c r="F1852" s="14">
        <v>9.5096536206903143E-2</v>
      </c>
      <c r="G1852" s="14">
        <v>6.5047118651351724E-2</v>
      </c>
      <c r="H1852" s="14">
        <v>2.0860405197341898E-2</v>
      </c>
      <c r="I1852" s="14">
        <v>6.168795097888502E-2</v>
      </c>
      <c r="J1852" s="14">
        <v>1.4017517297249238E-2</v>
      </c>
      <c r="K1852" s="14">
        <v>1.5531244328804128E-2</v>
      </c>
      <c r="L1852" s="14">
        <v>9.9999999999999967E-3</v>
      </c>
      <c r="M1852" s="14">
        <v>8.0000000000000019E-3</v>
      </c>
      <c r="N1852" s="14">
        <v>9.4299720568153424E-3</v>
      </c>
      <c r="O1852" s="14">
        <v>2.0000000000000009E-3</v>
      </c>
      <c r="P1852" s="14">
        <v>5.0000000000000001E-4</v>
      </c>
      <c r="Q1852" s="14">
        <v>0.12588346973794887</v>
      </c>
      <c r="R1852" s="14">
        <v>2.7316820351814642E-2</v>
      </c>
      <c r="S1852" s="14">
        <v>4.2250600123774698E-3</v>
      </c>
      <c r="T1852" s="14">
        <v>2.2507242832589831E-2</v>
      </c>
      <c r="U1852" s="14">
        <v>0.10580335250470213</v>
      </c>
    </row>
    <row r="1853" spans="2:21" hidden="1" x14ac:dyDescent="0.3">
      <c r="B1853" s="13">
        <v>1830</v>
      </c>
      <c r="C1853" s="14">
        <v>7.0195425244171869E-2</v>
      </c>
      <c r="D1853" s="14">
        <v>0.10065702887557185</v>
      </c>
      <c r="E1853" s="14">
        <v>9.4999999999999987E-2</v>
      </c>
      <c r="F1853" s="14">
        <v>5.6954072182038823E-2</v>
      </c>
      <c r="G1853" s="14">
        <v>6.3929134100208854E-2</v>
      </c>
      <c r="H1853" s="14">
        <v>2.6975174416974963E-2</v>
      </c>
      <c r="I1853" s="14">
        <v>-1.4577172418800723E-2</v>
      </c>
      <c r="J1853" s="14">
        <v>1.4017531265944301E-2</v>
      </c>
      <c r="K1853" s="14">
        <v>1.9754014905440206E-2</v>
      </c>
      <c r="L1853" s="14">
        <v>9.9999999999999985E-3</v>
      </c>
      <c r="M1853" s="14">
        <v>8.0000000000000019E-3</v>
      </c>
      <c r="N1853" s="14">
        <v>8.8537897280769537E-3</v>
      </c>
      <c r="O1853" s="14">
        <v>2.0000000000000005E-3</v>
      </c>
      <c r="P1853" s="14">
        <v>5.0000000000000044E-4</v>
      </c>
      <c r="Q1853" s="14">
        <v>0.12440172022483115</v>
      </c>
      <c r="R1853" s="14">
        <v>1.8653635596015183E-2</v>
      </c>
      <c r="S1853" s="14">
        <v>1.0094713789965959E-2</v>
      </c>
      <c r="T1853" s="14">
        <v>1.9728411910834253E-2</v>
      </c>
      <c r="U1853" s="14">
        <v>0.11012804807976047</v>
      </c>
    </row>
    <row r="1854" spans="2:21" hidden="1" x14ac:dyDescent="0.3">
      <c r="B1854" s="13">
        <v>1831</v>
      </c>
      <c r="C1854" s="14">
        <v>0.12010935208341612</v>
      </c>
      <c r="D1854" s="14">
        <v>5.4877316664311636E-2</v>
      </c>
      <c r="E1854" s="14">
        <v>9.4999999999999973E-2</v>
      </c>
      <c r="F1854" s="14">
        <v>0.16283067396001727</v>
      </c>
      <c r="G1854" s="14">
        <v>7.0563127802508452E-2</v>
      </c>
      <c r="H1854" s="14">
        <v>2.6626175887049793E-2</v>
      </c>
      <c r="I1854" s="14">
        <v>5.3839229554980945E-2</v>
      </c>
      <c r="J1854" s="14">
        <v>1.3952377650277478E-2</v>
      </c>
      <c r="K1854" s="14">
        <v>2.5562400217032419E-2</v>
      </c>
      <c r="L1854" s="14">
        <v>9.9999999999999985E-3</v>
      </c>
      <c r="M1854" s="14">
        <v>8.0000000000000019E-3</v>
      </c>
      <c r="N1854" s="14">
        <v>1.0235076406228127E-2</v>
      </c>
      <c r="O1854" s="14">
        <v>2.0000000000000009E-3</v>
      </c>
      <c r="P1854" s="14">
        <v>5.0000000000000012E-4</v>
      </c>
      <c r="Q1854" s="14">
        <v>0.12176333583648992</v>
      </c>
      <c r="R1854" s="14">
        <v>2.0914285714206025E-2</v>
      </c>
      <c r="S1854" s="14">
        <v>1.2660848312762318E-2</v>
      </c>
      <c r="T1854" s="14">
        <v>1.67431996175272E-2</v>
      </c>
      <c r="U1854" s="14">
        <v>0.10992216896392867</v>
      </c>
    </row>
    <row r="1855" spans="2:21" hidden="1" x14ac:dyDescent="0.3">
      <c r="B1855" s="13">
        <v>1832</v>
      </c>
      <c r="C1855" s="14">
        <v>9.7399107667179213E-2</v>
      </c>
      <c r="D1855" s="14">
        <v>0.11083174173151929</v>
      </c>
      <c r="E1855" s="14">
        <v>9.4999999999999987E-2</v>
      </c>
      <c r="F1855" s="14">
        <v>9.4780978707995622E-2</v>
      </c>
      <c r="G1855" s="14">
        <v>5.5837723522603605E-2</v>
      </c>
      <c r="H1855" s="14">
        <v>3.0697861574881719E-2</v>
      </c>
      <c r="I1855" s="14">
        <v>5.054167062893182E-3</v>
      </c>
      <c r="J1855" s="14">
        <v>1.401474428860881E-2</v>
      </c>
      <c r="K1855" s="14">
        <v>2.1726396152963484E-2</v>
      </c>
      <c r="L1855" s="14">
        <v>9.9999999999999985E-3</v>
      </c>
      <c r="M1855" s="14">
        <v>8.0000000000000002E-3</v>
      </c>
      <c r="N1855" s="14">
        <v>9.134483262921737E-3</v>
      </c>
      <c r="O1855" s="14">
        <v>2.0000000000000005E-3</v>
      </c>
      <c r="P1855" s="14">
        <v>4.999999999999999E-4</v>
      </c>
      <c r="Q1855" s="14">
        <v>0.1218350002700984</v>
      </c>
      <c r="R1855" s="14">
        <v>2.1194371607368031E-2</v>
      </c>
      <c r="S1855" s="14">
        <v>8.2676900814995808E-3</v>
      </c>
      <c r="T1855" s="14">
        <v>2.3316586599745334E-2</v>
      </c>
      <c r="U1855" s="14">
        <v>0.10985944637744956</v>
      </c>
    </row>
    <row r="1856" spans="2:21" hidden="1" x14ac:dyDescent="0.3">
      <c r="B1856" s="13">
        <v>1833</v>
      </c>
      <c r="C1856" s="14">
        <v>0.12112572042578183</v>
      </c>
      <c r="D1856" s="14">
        <v>2.6761209428454197E-2</v>
      </c>
      <c r="E1856" s="14">
        <v>9.5000000000000015E-2</v>
      </c>
      <c r="F1856" s="14">
        <v>7.7701365261194463E-2</v>
      </c>
      <c r="G1856" s="14">
        <v>3.7912041506800151E-2</v>
      </c>
      <c r="H1856" s="14">
        <v>2.4723167543393633E-2</v>
      </c>
      <c r="I1856" s="14">
        <v>0.11140702382373728</v>
      </c>
      <c r="J1856" s="14">
        <v>1.3973823261368897E-2</v>
      </c>
      <c r="K1856" s="14">
        <v>2.9397248499534616E-2</v>
      </c>
      <c r="L1856" s="14">
        <v>9.9999999999999985E-3</v>
      </c>
      <c r="M1856" s="14">
        <v>8.0000000000000054E-3</v>
      </c>
      <c r="N1856" s="14">
        <v>1.0097681971010179E-2</v>
      </c>
      <c r="O1856" s="14">
        <v>1.9999999999999996E-3</v>
      </c>
      <c r="P1856" s="14">
        <v>5.0000000000000023E-4</v>
      </c>
      <c r="Q1856" s="14">
        <v>0.12680515031327766</v>
      </c>
      <c r="R1856" s="14">
        <v>2.3238368992232777E-2</v>
      </c>
      <c r="S1856" s="14">
        <v>7.1611413369289528E-3</v>
      </c>
      <c r="T1856" s="14">
        <v>1.3499410528234876E-2</v>
      </c>
      <c r="U1856" s="14">
        <v>0.10947816263539846</v>
      </c>
    </row>
    <row r="1857" spans="2:21" hidden="1" x14ac:dyDescent="0.3">
      <c r="B1857" s="13">
        <v>1834</v>
      </c>
      <c r="C1857" s="14">
        <v>8.4957725581817439E-2</v>
      </c>
      <c r="D1857" s="14">
        <v>8.0769837934598007E-2</v>
      </c>
      <c r="E1857" s="14">
        <v>9.4999999999999987E-2</v>
      </c>
      <c r="F1857" s="14">
        <v>9.2018298091310499E-2</v>
      </c>
      <c r="G1857" s="14">
        <v>5.9199883601343144E-2</v>
      </c>
      <c r="H1857" s="14">
        <v>2.6404661265378694E-2</v>
      </c>
      <c r="I1857" s="14">
        <v>-3.8321350585834142E-2</v>
      </c>
      <c r="J1857" s="14">
        <v>1.4074912068472166E-2</v>
      </c>
      <c r="K1857" s="14">
        <v>2.5400710087072759E-2</v>
      </c>
      <c r="L1857" s="14">
        <v>9.9999999999999967E-3</v>
      </c>
      <c r="M1857" s="14">
        <v>7.9999999999999984E-3</v>
      </c>
      <c r="N1857" s="14">
        <v>7.3409796715793148E-3</v>
      </c>
      <c r="O1857" s="14">
        <v>2E-3</v>
      </c>
      <c r="P1857" s="14">
        <v>5.0000000000000001E-4</v>
      </c>
      <c r="Q1857" s="14">
        <v>0.12520282950323858</v>
      </c>
      <c r="R1857" s="14">
        <v>2.109086037136905E-2</v>
      </c>
      <c r="S1857" s="14">
        <v>1.2411664655750512E-2</v>
      </c>
      <c r="T1857" s="14">
        <v>1.602945923497822E-2</v>
      </c>
      <c r="U1857" s="14">
        <v>0.10758255056978286</v>
      </c>
    </row>
    <row r="1858" spans="2:21" hidden="1" x14ac:dyDescent="0.3">
      <c r="B1858" s="13">
        <v>1835</v>
      </c>
      <c r="C1858" s="14">
        <v>0.12541774916245299</v>
      </c>
      <c r="D1858" s="14">
        <v>8.5974448540924661E-2</v>
      </c>
      <c r="E1858" s="14">
        <v>9.4999999999999973E-2</v>
      </c>
      <c r="F1858" s="14">
        <v>8.1996873313843727E-2</v>
      </c>
      <c r="G1858" s="14">
        <v>6.8166246774848269E-2</v>
      </c>
      <c r="H1858" s="14">
        <v>2.4492811915740747E-2</v>
      </c>
      <c r="I1858" s="14">
        <v>3.3335919333457385E-2</v>
      </c>
      <c r="J1858" s="14">
        <v>1.4020821481716152E-2</v>
      </c>
      <c r="K1858" s="14">
        <v>2.1289172757830547E-2</v>
      </c>
      <c r="L1858" s="14">
        <v>9.999999999999995E-3</v>
      </c>
      <c r="M1858" s="14">
        <v>8.0000000000000019E-3</v>
      </c>
      <c r="N1858" s="14">
        <v>8.8593600632766289E-3</v>
      </c>
      <c r="O1858" s="14">
        <v>2.0000000000000009E-3</v>
      </c>
      <c r="P1858" s="14">
        <v>5.0000000000000012E-4</v>
      </c>
      <c r="Q1858" s="14">
        <v>0.12678874521276834</v>
      </c>
      <c r="R1858" s="14">
        <v>2.2773487503768165E-2</v>
      </c>
      <c r="S1858" s="14">
        <v>8.6298766519414833E-3</v>
      </c>
      <c r="T1858" s="14">
        <v>1.598394666086618E-2</v>
      </c>
      <c r="U1858" s="14">
        <v>0.1078143939752742</v>
      </c>
    </row>
    <row r="1859" spans="2:21" hidden="1" x14ac:dyDescent="0.3">
      <c r="B1859" s="13">
        <v>1836</v>
      </c>
      <c r="C1859" s="14">
        <v>5.872428236122141E-2</v>
      </c>
      <c r="D1859" s="14">
        <v>8.6613587601016145E-2</v>
      </c>
      <c r="E1859" s="14">
        <v>9.5000000000000001E-2</v>
      </c>
      <c r="F1859" s="14">
        <v>7.543795536242269E-2</v>
      </c>
      <c r="G1859" s="14">
        <v>2.8960808312918019E-2</v>
      </c>
      <c r="H1859" s="14">
        <v>2.5789536244946249E-2</v>
      </c>
      <c r="I1859" s="14">
        <v>8.9645012667154994E-2</v>
      </c>
      <c r="J1859" s="14">
        <v>1.4049891168402657E-2</v>
      </c>
      <c r="K1859" s="14">
        <v>2.6594482697144664E-2</v>
      </c>
      <c r="L1859" s="14">
        <v>9.9999999999999985E-3</v>
      </c>
      <c r="M1859" s="14">
        <v>8.0000000000000002E-3</v>
      </c>
      <c r="N1859" s="14">
        <v>9.5171869456926062E-3</v>
      </c>
      <c r="O1859" s="14">
        <v>2.0000000000000009E-3</v>
      </c>
      <c r="P1859" s="14">
        <v>5.0000000000000034E-4</v>
      </c>
      <c r="Q1859" s="14">
        <v>0.12114964832792947</v>
      </c>
      <c r="R1859" s="14">
        <v>1.8416967871927814E-2</v>
      </c>
      <c r="S1859" s="14">
        <v>1.4257300960845454E-2</v>
      </c>
      <c r="T1859" s="14">
        <v>1.9972111221439905E-2</v>
      </c>
      <c r="U1859" s="14">
        <v>0.11472380714625635</v>
      </c>
    </row>
    <row r="1860" spans="2:21" hidden="1" x14ac:dyDescent="0.3">
      <c r="B1860" s="13">
        <v>1837</v>
      </c>
      <c r="C1860" s="14">
        <v>9.3053825981460517E-2</v>
      </c>
      <c r="D1860" s="14">
        <v>9.8119661788918164E-2</v>
      </c>
      <c r="E1860" s="14">
        <v>9.4999999999999973E-2</v>
      </c>
      <c r="F1860" s="14">
        <v>9.6867951980944486E-2</v>
      </c>
      <c r="G1860" s="14">
        <v>5.1455245367245162E-2</v>
      </c>
      <c r="H1860" s="14">
        <v>2.8235738298520555E-2</v>
      </c>
      <c r="I1860" s="14">
        <v>5.2039386892366986E-2</v>
      </c>
      <c r="J1860" s="14">
        <v>1.3958526680678604E-2</v>
      </c>
      <c r="K1860" s="14">
        <v>2.3930551290372748E-2</v>
      </c>
      <c r="L1860" s="14">
        <v>0.01</v>
      </c>
      <c r="M1860" s="14">
        <v>8.0000000000000054E-3</v>
      </c>
      <c r="N1860" s="14">
        <v>8.6462130700094633E-3</v>
      </c>
      <c r="O1860" s="14">
        <v>2.0000000000000009E-3</v>
      </c>
      <c r="P1860" s="14">
        <v>4.999999999999999E-4</v>
      </c>
      <c r="Q1860" s="14">
        <v>0.12649176333185164</v>
      </c>
      <c r="R1860" s="14">
        <v>2.41423184039775E-2</v>
      </c>
      <c r="S1860" s="14">
        <v>6.7354894326367076E-3</v>
      </c>
      <c r="T1860" s="14">
        <v>1.7166174860051467E-2</v>
      </c>
      <c r="U1860" s="14">
        <v>0.10739608524781703</v>
      </c>
    </row>
    <row r="1861" spans="2:21" hidden="1" x14ac:dyDescent="0.3">
      <c r="B1861" s="13">
        <v>1838</v>
      </c>
      <c r="C1861" s="14">
        <v>2.1068500387455974E-3</v>
      </c>
      <c r="D1861" s="14">
        <v>8.5508755304102624E-2</v>
      </c>
      <c r="E1861" s="14">
        <v>9.4999999999999987E-2</v>
      </c>
      <c r="F1861" s="14">
        <v>0.12726045497513916</v>
      </c>
      <c r="G1861" s="14">
        <v>6.2140405087176762E-2</v>
      </c>
      <c r="H1861" s="14">
        <v>2.4746522178604284E-2</v>
      </c>
      <c r="I1861" s="14">
        <v>5.9551391956818155E-2</v>
      </c>
      <c r="J1861" s="14">
        <v>1.4074903506628201E-2</v>
      </c>
      <c r="K1861" s="14">
        <v>2.0448403298287662E-2</v>
      </c>
      <c r="L1861" s="14">
        <v>9.9999999999999985E-3</v>
      </c>
      <c r="M1861" s="14">
        <v>8.0000000000000002E-3</v>
      </c>
      <c r="N1861" s="14">
        <v>8.755126913838774E-3</v>
      </c>
      <c r="O1861" s="14">
        <v>2.0000000000000009E-3</v>
      </c>
      <c r="P1861" s="14">
        <v>5.0000000000000012E-4</v>
      </c>
      <c r="Q1861" s="14">
        <v>0.12252078960912342</v>
      </c>
      <c r="R1861" s="14">
        <v>2.6011828151140434E-2</v>
      </c>
      <c r="S1861" s="14">
        <v>7.2180140221503892E-3</v>
      </c>
      <c r="T1861" s="14">
        <v>1.8862226627305283E-2</v>
      </c>
      <c r="U1861" s="14">
        <v>0.10837967490475206</v>
      </c>
    </row>
    <row r="1862" spans="2:21" hidden="1" x14ac:dyDescent="0.3">
      <c r="B1862" s="13">
        <v>1839</v>
      </c>
      <c r="C1862" s="14">
        <v>7.9567309562429023E-2</v>
      </c>
      <c r="D1862" s="14">
        <v>7.6316176721123632E-2</v>
      </c>
      <c r="E1862" s="14">
        <v>9.4999999999999987E-2</v>
      </c>
      <c r="F1862" s="14">
        <v>5.1225806969659726E-3</v>
      </c>
      <c r="G1862" s="14">
        <v>5.6212214290618609E-2</v>
      </c>
      <c r="H1862" s="14">
        <v>2.7025113761386242E-2</v>
      </c>
      <c r="I1862" s="14">
        <v>2.0093796601771984E-2</v>
      </c>
      <c r="J1862" s="14">
        <v>1.4006152558323352E-2</v>
      </c>
      <c r="K1862" s="14">
        <v>1.0228084560115085E-2</v>
      </c>
      <c r="L1862" s="14">
        <v>9.9999999999999985E-3</v>
      </c>
      <c r="M1862" s="14">
        <v>8.0000000000000019E-3</v>
      </c>
      <c r="N1862" s="14">
        <v>9.3255360552063331E-3</v>
      </c>
      <c r="O1862" s="14">
        <v>2E-3</v>
      </c>
      <c r="P1862" s="14">
        <v>5.0000000000000012E-4</v>
      </c>
      <c r="Q1862" s="14">
        <v>0.12450746977084277</v>
      </c>
      <c r="R1862" s="14">
        <v>2.3873386333375629E-2</v>
      </c>
      <c r="S1862" s="14">
        <v>8.0279115076800911E-3</v>
      </c>
      <c r="T1862" s="14">
        <v>1.676848391326035E-2</v>
      </c>
      <c r="U1862" s="14">
        <v>0.10969495502895082</v>
      </c>
    </row>
    <row r="1863" spans="2:21" hidden="1" x14ac:dyDescent="0.3">
      <c r="B1863" s="13">
        <v>1840</v>
      </c>
      <c r="C1863" s="14">
        <v>0.13819164811088042</v>
      </c>
      <c r="D1863" s="14">
        <v>7.0560081200718217E-2</v>
      </c>
      <c r="E1863" s="14">
        <v>9.4999999999999987E-2</v>
      </c>
      <c r="F1863" s="14">
        <v>0.14128878214394286</v>
      </c>
      <c r="G1863" s="14">
        <v>5.5423235981485346E-2</v>
      </c>
      <c r="H1863" s="14">
        <v>2.6182333057843982E-2</v>
      </c>
      <c r="I1863" s="14">
        <v>4.8565088183432407E-2</v>
      </c>
      <c r="J1863" s="14">
        <v>1.4039225914536383E-2</v>
      </c>
      <c r="K1863" s="14">
        <v>1.6329846999921696E-2</v>
      </c>
      <c r="L1863" s="14">
        <v>0.01</v>
      </c>
      <c r="M1863" s="14">
        <v>8.0000000000000019E-3</v>
      </c>
      <c r="N1863" s="14">
        <v>9.55285847386491E-3</v>
      </c>
      <c r="O1863" s="14">
        <v>2.0000000000000009E-3</v>
      </c>
      <c r="P1863" s="14">
        <v>5.0000000000000023E-4</v>
      </c>
      <c r="Q1863" s="14">
        <v>0.12362536498110055</v>
      </c>
      <c r="R1863" s="14">
        <v>1.6592678745295106E-2</v>
      </c>
      <c r="S1863" s="14">
        <v>7.318840518661246E-3</v>
      </c>
      <c r="T1863" s="14">
        <v>2.6570891112145473E-2</v>
      </c>
      <c r="U1863" s="14">
        <v>0.10916377015268475</v>
      </c>
    </row>
    <row r="1864" spans="2:21" hidden="1" x14ac:dyDescent="0.3">
      <c r="B1864" s="13">
        <v>1841</v>
      </c>
      <c r="C1864" s="14">
        <v>9.1555504260889473E-2</v>
      </c>
      <c r="D1864" s="14">
        <v>0.10244518557707082</v>
      </c>
      <c r="E1864" s="14">
        <v>9.4999999999999973E-2</v>
      </c>
      <c r="F1864" s="14">
        <v>3.338337413464651E-2</v>
      </c>
      <c r="G1864" s="14">
        <v>5.7141185427217411E-2</v>
      </c>
      <c r="H1864" s="14">
        <v>2.3285997810668767E-2</v>
      </c>
      <c r="I1864" s="14">
        <v>4.2038606975347753E-2</v>
      </c>
      <c r="J1864" s="14">
        <v>1.4007919840172831E-2</v>
      </c>
      <c r="K1864" s="14">
        <v>6.5945595372858146E-3</v>
      </c>
      <c r="L1864" s="14">
        <v>9.9999999999999985E-3</v>
      </c>
      <c r="M1864" s="14">
        <v>8.0000000000000036E-3</v>
      </c>
      <c r="N1864" s="14">
        <v>8.4327971291491069E-3</v>
      </c>
      <c r="O1864" s="14">
        <v>2E-3</v>
      </c>
      <c r="P1864" s="14">
        <v>5.0000000000000012E-4</v>
      </c>
      <c r="Q1864" s="14">
        <v>0.12561203803400545</v>
      </c>
      <c r="R1864" s="14">
        <v>2.2529527267402195E-2</v>
      </c>
      <c r="S1864" s="14">
        <v>1.2450787772402699E-2</v>
      </c>
      <c r="T1864" s="14">
        <v>2.1162969111339074E-2</v>
      </c>
      <c r="U1864" s="14">
        <v>0.11040403898203126</v>
      </c>
    </row>
    <row r="1865" spans="2:21" hidden="1" x14ac:dyDescent="0.3">
      <c r="B1865" s="13">
        <v>1842</v>
      </c>
      <c r="C1865" s="14">
        <v>0.11801055646925514</v>
      </c>
      <c r="D1865" s="14">
        <v>0.11676938544519458</v>
      </c>
      <c r="E1865" s="14">
        <v>9.4999999999999987E-2</v>
      </c>
      <c r="F1865" s="14">
        <v>8.0540760423200006E-2</v>
      </c>
      <c r="G1865" s="14">
        <v>5.3196838819456152E-2</v>
      </c>
      <c r="H1865" s="14">
        <v>2.5982609677265209E-2</v>
      </c>
      <c r="I1865" s="14">
        <v>-8.0776478975256999E-3</v>
      </c>
      <c r="J1865" s="14">
        <v>1.4125485982689106E-2</v>
      </c>
      <c r="K1865" s="14">
        <v>1.7999334950445936E-2</v>
      </c>
      <c r="L1865" s="14">
        <v>9.9999999999999967E-3</v>
      </c>
      <c r="M1865" s="14">
        <v>8.0000000000000019E-3</v>
      </c>
      <c r="N1865" s="14">
        <v>7.963350842718063E-3</v>
      </c>
      <c r="O1865" s="14">
        <v>2.0000000000000009E-3</v>
      </c>
      <c r="P1865" s="14">
        <v>5.0000000000000001E-4</v>
      </c>
      <c r="Q1865" s="14">
        <v>0.124484154862135</v>
      </c>
      <c r="R1865" s="14">
        <v>2.4489416269487568E-2</v>
      </c>
      <c r="S1865" s="14">
        <v>1.1904730342068008E-2</v>
      </c>
      <c r="T1865" s="14">
        <v>2.0062750572857679E-2</v>
      </c>
      <c r="U1865" s="14">
        <v>0.11220796835879836</v>
      </c>
    </row>
    <row r="1866" spans="2:21" hidden="1" x14ac:dyDescent="0.3">
      <c r="B1866" s="13">
        <v>1843</v>
      </c>
      <c r="C1866" s="14">
        <v>0.10366209371097623</v>
      </c>
      <c r="D1866" s="14">
        <v>6.5786816949082394E-2</v>
      </c>
      <c r="E1866" s="14">
        <v>9.4999999999999973E-2</v>
      </c>
      <c r="F1866" s="14">
        <v>0.12455462627006697</v>
      </c>
      <c r="G1866" s="14">
        <v>2.2703410126246677E-2</v>
      </c>
      <c r="H1866" s="14">
        <v>2.4077271899365392E-2</v>
      </c>
      <c r="I1866" s="14">
        <v>1.7446184612705896E-2</v>
      </c>
      <c r="J1866" s="14">
        <v>1.4061879115730366E-2</v>
      </c>
      <c r="K1866" s="14">
        <v>2.4524764382187071E-2</v>
      </c>
      <c r="L1866" s="14">
        <v>9.999999999999995E-3</v>
      </c>
      <c r="M1866" s="14">
        <v>8.0000000000000036E-3</v>
      </c>
      <c r="N1866" s="14">
        <v>1.0445174042154804E-2</v>
      </c>
      <c r="O1866" s="14">
        <v>2.0000000000000005E-3</v>
      </c>
      <c r="P1866" s="14">
        <v>5.0000000000000001E-4</v>
      </c>
      <c r="Q1866" s="14">
        <v>0.12223981295519287</v>
      </c>
      <c r="R1866" s="14">
        <v>1.9451742085093919E-2</v>
      </c>
      <c r="S1866" s="14">
        <v>3.9560025544462304E-3</v>
      </c>
      <c r="T1866" s="14">
        <v>2.8434133009844934E-2</v>
      </c>
      <c r="U1866" s="14">
        <v>0.10901789611533516</v>
      </c>
    </row>
    <row r="1867" spans="2:21" hidden="1" x14ac:dyDescent="0.3">
      <c r="B1867" s="13">
        <v>1844</v>
      </c>
      <c r="C1867" s="14">
        <v>0.13374905987707691</v>
      </c>
      <c r="D1867" s="14">
        <v>9.791061401601274E-2</v>
      </c>
      <c r="E1867" s="14">
        <v>9.4999999999999987E-2</v>
      </c>
      <c r="F1867" s="14">
        <v>4.0654129766982315E-2</v>
      </c>
      <c r="G1867" s="14">
        <v>6.8491906177832143E-2</v>
      </c>
      <c r="H1867" s="14">
        <v>2.6448859853586287E-2</v>
      </c>
      <c r="I1867" s="14">
        <v>-2.1570699209441234E-2</v>
      </c>
      <c r="J1867" s="14">
        <v>1.4213935977174269E-2</v>
      </c>
      <c r="K1867" s="14">
        <v>1.3846786090770832E-2</v>
      </c>
      <c r="L1867" s="14">
        <v>9.9999999999999967E-3</v>
      </c>
      <c r="M1867" s="14">
        <v>8.0000000000000002E-3</v>
      </c>
      <c r="N1867" s="14">
        <v>1.2429072203598167E-2</v>
      </c>
      <c r="O1867" s="14">
        <v>2.0000000000000009E-3</v>
      </c>
      <c r="P1867" s="14">
        <v>5.0000000000000012E-4</v>
      </c>
      <c r="Q1867" s="14">
        <v>0.12175779075785897</v>
      </c>
      <c r="R1867" s="14">
        <v>2.5558555599951998E-2</v>
      </c>
      <c r="S1867" s="14">
        <v>1.4101555534852447E-2</v>
      </c>
      <c r="T1867" s="14">
        <v>2.1074517495118628E-2</v>
      </c>
      <c r="U1867" s="14">
        <v>0.11631084557493994</v>
      </c>
    </row>
    <row r="1868" spans="2:21" hidden="1" x14ac:dyDescent="0.3">
      <c r="B1868" s="13">
        <v>1845</v>
      </c>
      <c r="C1868" s="14">
        <v>8.625678466366421E-2</v>
      </c>
      <c r="D1868" s="14">
        <v>9.5037505467438124E-2</v>
      </c>
      <c r="E1868" s="14">
        <v>9.5000000000000001E-2</v>
      </c>
      <c r="F1868" s="14">
        <v>3.0351910407696449E-2</v>
      </c>
      <c r="G1868" s="14">
        <v>2.8363918743436408E-2</v>
      </c>
      <c r="H1868" s="14">
        <v>2.5306867058315155E-2</v>
      </c>
      <c r="I1868" s="14">
        <v>4.3475604436975616E-2</v>
      </c>
      <c r="J1868" s="14">
        <v>1.4022322723274373E-2</v>
      </c>
      <c r="K1868" s="14">
        <v>1.7647746721208099E-2</v>
      </c>
      <c r="L1868" s="14">
        <v>1.0000000000000002E-2</v>
      </c>
      <c r="M1868" s="14">
        <v>8.0000000000000019E-3</v>
      </c>
      <c r="N1868" s="14">
        <v>1.1048525422334839E-2</v>
      </c>
      <c r="O1868" s="14">
        <v>1.9999999999999996E-3</v>
      </c>
      <c r="P1868" s="14">
        <v>5.0000000000000012E-4</v>
      </c>
      <c r="Q1868" s="14">
        <v>0.1268662833683788</v>
      </c>
      <c r="R1868" s="14">
        <v>2.2556038060643279E-2</v>
      </c>
      <c r="S1868" s="14">
        <v>6.9345393071567393E-3</v>
      </c>
      <c r="T1868" s="14">
        <v>2.7046656921689657E-2</v>
      </c>
      <c r="U1868" s="14">
        <v>0.11449037754415177</v>
      </c>
    </row>
    <row r="1869" spans="2:21" hidden="1" x14ac:dyDescent="0.3">
      <c r="B1869" s="13">
        <v>1846</v>
      </c>
      <c r="C1869" s="14">
        <v>5.7780761390966148E-2</v>
      </c>
      <c r="D1869" s="14">
        <v>6.6613301127955535E-2</v>
      </c>
      <c r="E1869" s="14">
        <v>9.4999999999999987E-2</v>
      </c>
      <c r="F1869" s="14">
        <v>3.0639641717534617E-2</v>
      </c>
      <c r="G1869" s="14">
        <v>3.5880159160772057E-2</v>
      </c>
      <c r="H1869" s="14">
        <v>2.7860097597475795E-2</v>
      </c>
      <c r="I1869" s="14">
        <v>3.1810644287465363E-2</v>
      </c>
      <c r="J1869" s="14">
        <v>1.3988228423939753E-2</v>
      </c>
      <c r="K1869" s="14">
        <v>1.6049256564478507E-2</v>
      </c>
      <c r="L1869" s="14">
        <v>9.9999999999999985E-3</v>
      </c>
      <c r="M1869" s="14">
        <v>8.0000000000000019E-3</v>
      </c>
      <c r="N1869" s="14">
        <v>9.9277263363864322E-3</v>
      </c>
      <c r="O1869" s="14">
        <v>2.0000000000000005E-3</v>
      </c>
      <c r="P1869" s="14">
        <v>5.0000000000000034E-4</v>
      </c>
      <c r="Q1869" s="14">
        <v>0.12821908758453954</v>
      </c>
      <c r="R1869" s="14">
        <v>2.0365595776012345E-2</v>
      </c>
      <c r="S1869" s="14">
        <v>9.2391883117510388E-3</v>
      </c>
      <c r="T1869" s="14">
        <v>1.2285790094989237E-2</v>
      </c>
      <c r="U1869" s="14">
        <v>0.11192685280144149</v>
      </c>
    </row>
    <row r="1870" spans="2:21" hidden="1" x14ac:dyDescent="0.3">
      <c r="B1870" s="13">
        <v>1847</v>
      </c>
      <c r="C1870" s="14">
        <v>8.8223525934919875E-2</v>
      </c>
      <c r="D1870" s="14">
        <v>0.1237507383921703</v>
      </c>
      <c r="E1870" s="14">
        <v>9.5000000000000015E-2</v>
      </c>
      <c r="F1870" s="14">
        <v>5.3170595992817857E-2</v>
      </c>
      <c r="G1870" s="14">
        <v>6.1390245848025722E-2</v>
      </c>
      <c r="H1870" s="14">
        <v>2.7940168077576349E-2</v>
      </c>
      <c r="I1870" s="14">
        <v>-3.2362789425231735E-2</v>
      </c>
      <c r="J1870" s="14">
        <v>1.4109393339750824E-2</v>
      </c>
      <c r="K1870" s="14">
        <v>1.2278061415881702E-2</v>
      </c>
      <c r="L1870" s="14">
        <v>9.9999999999999985E-3</v>
      </c>
      <c r="M1870" s="14">
        <v>8.0000000000000036E-3</v>
      </c>
      <c r="N1870" s="14">
        <v>1.0500738915552961E-2</v>
      </c>
      <c r="O1870" s="14">
        <v>2.0000000000000009E-3</v>
      </c>
      <c r="P1870" s="14">
        <v>5.0000000000000023E-4</v>
      </c>
      <c r="Q1870" s="14">
        <v>0.12516310595011526</v>
      </c>
      <c r="R1870" s="14">
        <v>2.3684690555215167E-2</v>
      </c>
      <c r="S1870" s="14">
        <v>1.2912844861607594E-2</v>
      </c>
      <c r="T1870" s="14">
        <v>1.8386171933883623E-2</v>
      </c>
      <c r="U1870" s="14">
        <v>0.11172792579150771</v>
      </c>
    </row>
    <row r="1871" spans="2:21" hidden="1" x14ac:dyDescent="0.3">
      <c r="B1871" s="13">
        <v>1848</v>
      </c>
      <c r="C1871" s="14">
        <v>0.15569084266973765</v>
      </c>
      <c r="D1871" s="14">
        <v>7.8387116713480851E-2</v>
      </c>
      <c r="E1871" s="14">
        <v>9.5000000000000001E-2</v>
      </c>
      <c r="F1871" s="14">
        <v>5.8038976534565884E-2</v>
      </c>
      <c r="G1871" s="14">
        <v>5.6211748695963563E-2</v>
      </c>
      <c r="H1871" s="14">
        <v>2.5647389770180381E-2</v>
      </c>
      <c r="I1871" s="14">
        <v>8.7074921951880768E-2</v>
      </c>
      <c r="J1871" s="14">
        <v>1.4078253672127495E-2</v>
      </c>
      <c r="K1871" s="14">
        <v>1.873333152645637E-2</v>
      </c>
      <c r="L1871" s="14">
        <v>9.9999999999999985E-3</v>
      </c>
      <c r="M1871" s="14">
        <v>8.0000000000000002E-3</v>
      </c>
      <c r="N1871" s="14">
        <v>1.0200539278652485E-2</v>
      </c>
      <c r="O1871" s="14">
        <v>2E-3</v>
      </c>
      <c r="P1871" s="14">
        <v>5.0000000000000012E-4</v>
      </c>
      <c r="Q1871" s="14">
        <v>0.12441164764254665</v>
      </c>
      <c r="R1871" s="14">
        <v>2.3036050188563067E-2</v>
      </c>
      <c r="S1871" s="14">
        <v>6.420487022838756E-3</v>
      </c>
      <c r="T1871" s="14">
        <v>1.6911907327713933E-2</v>
      </c>
      <c r="U1871" s="14">
        <v>0.10934926373975257</v>
      </c>
    </row>
    <row r="1872" spans="2:21" hidden="1" x14ac:dyDescent="0.3">
      <c r="B1872" s="13">
        <v>1849</v>
      </c>
      <c r="C1872" s="14">
        <v>7.9461498685567192E-2</v>
      </c>
      <c r="D1872" s="14">
        <v>1.5863788098590126E-2</v>
      </c>
      <c r="E1872" s="14">
        <v>9.4999999999999987E-2</v>
      </c>
      <c r="F1872" s="14">
        <v>6.1311526204733124E-2</v>
      </c>
      <c r="G1872" s="14">
        <v>4.5909685662728648E-2</v>
      </c>
      <c r="H1872" s="14">
        <v>2.7349556553762432E-2</v>
      </c>
      <c r="I1872" s="14">
        <v>3.7118741263739014E-2</v>
      </c>
      <c r="J1872" s="14">
        <v>1.4083272941550283E-2</v>
      </c>
      <c r="K1872" s="14">
        <v>1.8294974409854142E-2</v>
      </c>
      <c r="L1872" s="14">
        <v>9.9999999999999985E-3</v>
      </c>
      <c r="M1872" s="14">
        <v>8.0000000000000019E-3</v>
      </c>
      <c r="N1872" s="14">
        <v>9.2172268290918007E-3</v>
      </c>
      <c r="O1872" s="14">
        <v>2.0000000000000005E-3</v>
      </c>
      <c r="P1872" s="14">
        <v>5.0000000000000012E-4</v>
      </c>
      <c r="Q1872" s="14">
        <v>0.12333977121733657</v>
      </c>
      <c r="R1872" s="14">
        <v>2.4730855761729051E-2</v>
      </c>
      <c r="S1872" s="14">
        <v>8.5758941924392283E-3</v>
      </c>
      <c r="T1872" s="14">
        <v>1.410607215055368E-2</v>
      </c>
      <c r="U1872" s="14">
        <v>0.10945312543568597</v>
      </c>
    </row>
    <row r="1873" spans="2:21" hidden="1" x14ac:dyDescent="0.3">
      <c r="B1873" s="13">
        <v>1850</v>
      </c>
      <c r="C1873" s="14">
        <v>6.2178390602645871E-2</v>
      </c>
      <c r="D1873" s="14">
        <v>8.8872134914954562E-2</v>
      </c>
      <c r="E1873" s="14">
        <v>9.4999999999999987E-2</v>
      </c>
      <c r="F1873" s="14">
        <v>3.6342078865859717E-2</v>
      </c>
      <c r="G1873" s="14">
        <v>6.280595551546074E-2</v>
      </c>
      <c r="H1873" s="14">
        <v>2.8801725975564636E-2</v>
      </c>
      <c r="I1873" s="14">
        <v>4.9913143496637134E-2</v>
      </c>
      <c r="J1873" s="14">
        <v>1.3987783324317561E-2</v>
      </c>
      <c r="K1873" s="14">
        <v>2.9034606158695384E-2</v>
      </c>
      <c r="L1873" s="14">
        <v>9.999999999999995E-3</v>
      </c>
      <c r="M1873" s="14">
        <v>8.0000000000000036E-3</v>
      </c>
      <c r="N1873" s="14">
        <v>9.9753548746874983E-3</v>
      </c>
      <c r="O1873" s="14">
        <v>2E-3</v>
      </c>
      <c r="P1873" s="14">
        <v>5.0000000000000023E-4</v>
      </c>
      <c r="Q1873" s="14">
        <v>0.12513073536476468</v>
      </c>
      <c r="R1873" s="14">
        <v>2.3724760944244201E-2</v>
      </c>
      <c r="S1873" s="14">
        <v>9.288877502031459E-3</v>
      </c>
      <c r="T1873" s="14">
        <v>2.1713182992397918E-2</v>
      </c>
      <c r="U1873" s="14">
        <v>0.10748133360021658</v>
      </c>
    </row>
    <row r="1874" spans="2:21" hidden="1" x14ac:dyDescent="0.3">
      <c r="B1874" s="13">
        <v>1851</v>
      </c>
      <c r="C1874" s="14">
        <v>9.642357490003306E-2</v>
      </c>
      <c r="D1874" s="14">
        <v>0.10303736228627841</v>
      </c>
      <c r="E1874" s="14">
        <v>9.4999999999999973E-2</v>
      </c>
      <c r="F1874" s="14">
        <v>4.2326590112973794E-2</v>
      </c>
      <c r="G1874" s="14">
        <v>5.2246022534410602E-2</v>
      </c>
      <c r="H1874" s="14">
        <v>2.5895601596771019E-2</v>
      </c>
      <c r="I1874" s="14">
        <v>3.0635063317447989E-3</v>
      </c>
      <c r="J1874" s="14">
        <v>1.406606901861141E-2</v>
      </c>
      <c r="K1874" s="14">
        <v>1.8922949681353537E-2</v>
      </c>
      <c r="L1874" s="14">
        <v>9.9999999999999985E-3</v>
      </c>
      <c r="M1874" s="14">
        <v>8.0000000000000036E-3</v>
      </c>
      <c r="N1874" s="14">
        <v>7.2110347963363578E-3</v>
      </c>
      <c r="O1874" s="14">
        <v>2.0000000000000005E-3</v>
      </c>
      <c r="P1874" s="14">
        <v>5.0000000000000023E-4</v>
      </c>
      <c r="Q1874" s="14">
        <v>0.12326545546125772</v>
      </c>
      <c r="R1874" s="14">
        <v>2.3376403984667025E-2</v>
      </c>
      <c r="S1874" s="14">
        <v>1.1794869682737614E-2</v>
      </c>
      <c r="T1874" s="14">
        <v>2.0382770650585816E-2</v>
      </c>
      <c r="U1874" s="14">
        <v>0.11314890389618701</v>
      </c>
    </row>
    <row r="1875" spans="2:21" hidden="1" x14ac:dyDescent="0.3">
      <c r="B1875" s="13">
        <v>1852</v>
      </c>
      <c r="C1875" s="14">
        <v>8.124489426523987E-2</v>
      </c>
      <c r="D1875" s="14">
        <v>8.7228079475441284E-2</v>
      </c>
      <c r="E1875" s="14">
        <v>9.4999999999999973E-2</v>
      </c>
      <c r="F1875" s="14">
        <v>6.04029756058512E-2</v>
      </c>
      <c r="G1875" s="14">
        <v>7.1287437270962567E-2</v>
      </c>
      <c r="H1875" s="14">
        <v>2.4848671786909093E-2</v>
      </c>
      <c r="I1875" s="14">
        <v>7.548006659770419E-2</v>
      </c>
      <c r="J1875" s="14">
        <v>1.4044612759163284E-2</v>
      </c>
      <c r="K1875" s="14">
        <v>2.4815322788386565E-2</v>
      </c>
      <c r="L1875" s="14">
        <v>9.9999999999999985E-3</v>
      </c>
      <c r="M1875" s="14">
        <v>8.0000000000000019E-3</v>
      </c>
      <c r="N1875" s="14">
        <v>6.9341553217067888E-3</v>
      </c>
      <c r="O1875" s="14">
        <v>1.9999999999999996E-3</v>
      </c>
      <c r="P1875" s="14">
        <v>5.0000000000000023E-4</v>
      </c>
      <c r="Q1875" s="14">
        <v>0.11938563289259349</v>
      </c>
      <c r="R1875" s="14">
        <v>2.2088297483702179E-2</v>
      </c>
      <c r="S1875" s="14">
        <v>9.9302512390640595E-3</v>
      </c>
      <c r="T1875" s="14">
        <v>2.1234590327632766E-2</v>
      </c>
      <c r="U1875" s="14">
        <v>0.11498945719909477</v>
      </c>
    </row>
    <row r="1876" spans="2:21" hidden="1" x14ac:dyDescent="0.3">
      <c r="B1876" s="13">
        <v>1853</v>
      </c>
      <c r="C1876" s="14">
        <v>1.2523144600491878E-2</v>
      </c>
      <c r="D1876" s="14">
        <v>9.0200999691594563E-2</v>
      </c>
      <c r="E1876" s="14">
        <v>9.4999999999999959E-2</v>
      </c>
      <c r="F1876" s="14">
        <v>8.5118505976766415E-2</v>
      </c>
      <c r="G1876" s="14">
        <v>5.2445674365482968E-2</v>
      </c>
      <c r="H1876" s="14">
        <v>2.6724668859236567E-2</v>
      </c>
      <c r="I1876" s="14">
        <v>2.1090214430770315E-2</v>
      </c>
      <c r="J1876" s="14">
        <v>1.4081373547983439E-2</v>
      </c>
      <c r="K1876" s="14">
        <v>1.773103936904977E-2</v>
      </c>
      <c r="L1876" s="14">
        <v>9.999999999999995E-3</v>
      </c>
      <c r="M1876" s="14">
        <v>8.0000000000000054E-3</v>
      </c>
      <c r="N1876" s="14">
        <v>8.6460339888994511E-3</v>
      </c>
      <c r="O1876" s="14">
        <v>2.0000000000000005E-3</v>
      </c>
      <c r="P1876" s="14">
        <v>5.0000000000000012E-4</v>
      </c>
      <c r="Q1876" s="14">
        <v>0.12882378358437468</v>
      </c>
      <c r="R1876" s="14">
        <v>2.2763146969002133E-2</v>
      </c>
      <c r="S1876" s="14">
        <v>1.1342126407335673E-2</v>
      </c>
      <c r="T1876" s="14">
        <v>1.9714737442066997E-2</v>
      </c>
      <c r="U1876" s="14">
        <v>0.11069617980338571</v>
      </c>
    </row>
    <row r="1877" spans="2:21" hidden="1" x14ac:dyDescent="0.3">
      <c r="B1877" s="13">
        <v>1854</v>
      </c>
      <c r="C1877" s="14">
        <v>3.6462216437593141E-2</v>
      </c>
      <c r="D1877" s="14">
        <v>0.13430955200764916</v>
      </c>
      <c r="E1877" s="14">
        <v>9.4999999999999987E-2</v>
      </c>
      <c r="F1877" s="14">
        <v>0.13204571513723418</v>
      </c>
      <c r="G1877" s="14">
        <v>5.0137130285357746E-2</v>
      </c>
      <c r="H1877" s="14">
        <v>2.8547161802287009E-2</v>
      </c>
      <c r="I1877" s="14">
        <v>-2.3191408111794702E-2</v>
      </c>
      <c r="J1877" s="14">
        <v>1.411181631953541E-2</v>
      </c>
      <c r="K1877" s="14">
        <v>1.6184300070646924E-2</v>
      </c>
      <c r="L1877" s="14">
        <v>0.01</v>
      </c>
      <c r="M1877" s="14">
        <v>8.0000000000000036E-3</v>
      </c>
      <c r="N1877" s="14">
        <v>9.2144746646774644E-3</v>
      </c>
      <c r="O1877" s="14">
        <v>2E-3</v>
      </c>
      <c r="P1877" s="14">
        <v>4.999999999999999E-4</v>
      </c>
      <c r="Q1877" s="14">
        <v>0.12399639143382675</v>
      </c>
      <c r="R1877" s="14">
        <v>1.89226727957592E-2</v>
      </c>
      <c r="S1877" s="14">
        <v>1.109719551330314E-2</v>
      </c>
      <c r="T1877" s="14">
        <v>2.422412641342607E-2</v>
      </c>
      <c r="U1877" s="14">
        <v>0.10894849093331341</v>
      </c>
    </row>
    <row r="1878" spans="2:21" hidden="1" x14ac:dyDescent="0.3">
      <c r="B1878" s="13">
        <v>1855</v>
      </c>
      <c r="C1878" s="14">
        <v>9.6841177702350942E-2</v>
      </c>
      <c r="D1878" s="14">
        <v>9.385821265855443E-2</v>
      </c>
      <c r="E1878" s="14">
        <v>9.4999999999999987E-2</v>
      </c>
      <c r="F1878" s="14">
        <v>8.4579545543883486E-2</v>
      </c>
      <c r="G1878" s="14">
        <v>6.2964541132566595E-2</v>
      </c>
      <c r="H1878" s="14">
        <v>2.80307953550996E-2</v>
      </c>
      <c r="I1878" s="14">
        <v>8.2685454529717886E-2</v>
      </c>
      <c r="J1878" s="14">
        <v>1.4086352301309559E-2</v>
      </c>
      <c r="K1878" s="14">
        <v>1.9646027975827492E-2</v>
      </c>
      <c r="L1878" s="14">
        <v>0.01</v>
      </c>
      <c r="M1878" s="14">
        <v>8.0000000000000002E-3</v>
      </c>
      <c r="N1878" s="14">
        <v>8.9099710745361334E-3</v>
      </c>
      <c r="O1878" s="14">
        <v>2E-3</v>
      </c>
      <c r="P1878" s="14">
        <v>5.0000000000000001E-4</v>
      </c>
      <c r="Q1878" s="14">
        <v>0.12532299542245393</v>
      </c>
      <c r="R1878" s="14">
        <v>2.0892105415938056E-2</v>
      </c>
      <c r="S1878" s="14">
        <v>5.9632592711743246E-3</v>
      </c>
      <c r="T1878" s="14">
        <v>2.0719642490432014E-2</v>
      </c>
      <c r="U1878" s="14">
        <v>0.11460491135038278</v>
      </c>
    </row>
    <row r="1879" spans="2:21" hidden="1" x14ac:dyDescent="0.3">
      <c r="B1879" s="13">
        <v>1856</v>
      </c>
      <c r="C1879" s="14">
        <v>0.1081307238183057</v>
      </c>
      <c r="D1879" s="14">
        <v>7.4407139267339634E-2</v>
      </c>
      <c r="E1879" s="14">
        <v>9.5000000000000001E-2</v>
      </c>
      <c r="F1879" s="14">
        <v>2.5437928228919639E-2</v>
      </c>
      <c r="G1879" s="14">
        <v>5.7542135085055332E-2</v>
      </c>
      <c r="H1879" s="14">
        <v>2.8201378035812946E-2</v>
      </c>
      <c r="I1879" s="14">
        <v>5.4751300782568714E-2</v>
      </c>
      <c r="J1879" s="14">
        <v>1.4111996120424838E-2</v>
      </c>
      <c r="K1879" s="14">
        <v>1.8152440815147611E-2</v>
      </c>
      <c r="L1879" s="14">
        <v>0.01</v>
      </c>
      <c r="M1879" s="14">
        <v>8.0000000000000036E-3</v>
      </c>
      <c r="N1879" s="14">
        <v>8.4112211675463171E-3</v>
      </c>
      <c r="O1879" s="14">
        <v>2.0000000000000005E-3</v>
      </c>
      <c r="P1879" s="14">
        <v>5.0000000000000001E-4</v>
      </c>
      <c r="Q1879" s="14">
        <v>0.12338264357418523</v>
      </c>
      <c r="R1879" s="14">
        <v>2.4322472900402972E-2</v>
      </c>
      <c r="S1879" s="14">
        <v>8.8490326938078043E-3</v>
      </c>
      <c r="T1879" s="14">
        <v>2.2021187165554248E-2</v>
      </c>
      <c r="U1879" s="14">
        <v>0.11295601393178199</v>
      </c>
    </row>
    <row r="1880" spans="2:21" hidden="1" x14ac:dyDescent="0.3">
      <c r="B1880" s="13">
        <v>1857</v>
      </c>
      <c r="C1880" s="14">
        <v>3.5710524742382628E-2</v>
      </c>
      <c r="D1880" s="14">
        <v>7.2905056520952832E-3</v>
      </c>
      <c r="E1880" s="14">
        <v>9.4999999999999987E-2</v>
      </c>
      <c r="F1880" s="14">
        <v>7.0035872572127719E-2</v>
      </c>
      <c r="G1880" s="14">
        <v>7.1365742119429587E-2</v>
      </c>
      <c r="H1880" s="14">
        <v>2.3999433185513518E-2</v>
      </c>
      <c r="I1880" s="14">
        <v>9.3217448790833546E-2</v>
      </c>
      <c r="J1880" s="14">
        <v>1.4104113368475947E-2</v>
      </c>
      <c r="K1880" s="14">
        <v>2.840544739050456E-2</v>
      </c>
      <c r="L1880" s="14">
        <v>9.9999999999999967E-3</v>
      </c>
      <c r="M1880" s="14">
        <v>8.0000000000000019E-3</v>
      </c>
      <c r="N1880" s="14">
        <v>9.0926246841960875E-3</v>
      </c>
      <c r="O1880" s="14">
        <v>2.0000000000000005E-3</v>
      </c>
      <c r="P1880" s="14">
        <v>5.0000000000000034E-4</v>
      </c>
      <c r="Q1880" s="14">
        <v>0.12418279402392508</v>
      </c>
      <c r="R1880" s="14">
        <v>2.2545517861859862E-2</v>
      </c>
      <c r="S1880" s="14">
        <v>1.1686683019138914E-2</v>
      </c>
      <c r="T1880" s="14">
        <v>2.1070134066018462E-2</v>
      </c>
      <c r="U1880" s="14">
        <v>0.10609038505542877</v>
      </c>
    </row>
    <row r="1881" spans="2:21" hidden="1" x14ac:dyDescent="0.3">
      <c r="B1881" s="13">
        <v>1858</v>
      </c>
      <c r="C1881" s="14">
        <v>6.7188339880219716E-2</v>
      </c>
      <c r="D1881" s="14">
        <v>0.10659146622409024</v>
      </c>
      <c r="E1881" s="14">
        <v>9.5000000000000015E-2</v>
      </c>
      <c r="F1881" s="14">
        <v>4.4829015175491267E-2</v>
      </c>
      <c r="G1881" s="14">
        <v>6.6973601810901381E-2</v>
      </c>
      <c r="H1881" s="14">
        <v>1.9870869733884834E-2</v>
      </c>
      <c r="I1881" s="14">
        <v>0.17133578637115005</v>
      </c>
      <c r="J1881" s="14">
        <v>1.4059777705280087E-2</v>
      </c>
      <c r="K1881" s="14">
        <v>2.7448248047054685E-2</v>
      </c>
      <c r="L1881" s="14">
        <v>9.9999999999999967E-3</v>
      </c>
      <c r="M1881" s="14">
        <v>8.0000000000000019E-3</v>
      </c>
      <c r="N1881" s="14">
        <v>7.7311384767522785E-3</v>
      </c>
      <c r="O1881" s="14">
        <v>2.0000000000000005E-3</v>
      </c>
      <c r="P1881" s="14">
        <v>5.0000000000000023E-4</v>
      </c>
      <c r="Q1881" s="14">
        <v>0.12483984419364667</v>
      </c>
      <c r="R1881" s="14">
        <v>2.1453794609719048E-2</v>
      </c>
      <c r="S1881" s="14">
        <v>1.390262184979236E-2</v>
      </c>
      <c r="T1881" s="14">
        <v>1.4300294167329653E-2</v>
      </c>
      <c r="U1881" s="14">
        <v>0.10917572135997575</v>
      </c>
    </row>
    <row r="1882" spans="2:21" hidden="1" x14ac:dyDescent="0.3">
      <c r="B1882" s="13">
        <v>1859</v>
      </c>
      <c r="C1882" s="14">
        <v>0.12046793031120911</v>
      </c>
      <c r="D1882" s="14">
        <v>0.10367035755391395</v>
      </c>
      <c r="E1882" s="14">
        <v>9.5000000000000001E-2</v>
      </c>
      <c r="F1882" s="14">
        <v>4.216671115528537E-2</v>
      </c>
      <c r="G1882" s="14">
        <v>5.3695869123897517E-2</v>
      </c>
      <c r="H1882" s="14">
        <v>2.3749124388516174E-2</v>
      </c>
      <c r="I1882" s="14">
        <v>8.7851649930308987E-2</v>
      </c>
      <c r="J1882" s="14">
        <v>1.4100473736031131E-2</v>
      </c>
      <c r="K1882" s="14">
        <v>1.1192312149463753E-2</v>
      </c>
      <c r="L1882" s="14">
        <v>9.9999999999999985E-3</v>
      </c>
      <c r="M1882" s="14">
        <v>8.0000000000000036E-3</v>
      </c>
      <c r="N1882" s="14">
        <v>9.4625759005796256E-3</v>
      </c>
      <c r="O1882" s="14">
        <v>2.0000000000000005E-3</v>
      </c>
      <c r="P1882" s="14">
        <v>5.0000000000000012E-4</v>
      </c>
      <c r="Q1882" s="14">
        <v>0.12446467499691997</v>
      </c>
      <c r="R1882" s="14">
        <v>2.2095170400691023E-2</v>
      </c>
      <c r="S1882" s="14">
        <v>6.4487008831493331E-3</v>
      </c>
      <c r="T1882" s="14">
        <v>1.9573743618752953E-2</v>
      </c>
      <c r="U1882" s="14">
        <v>0.11590535283764455</v>
      </c>
    </row>
    <row r="1883" spans="2:21" hidden="1" x14ac:dyDescent="0.3">
      <c r="B1883" s="13">
        <v>1860</v>
      </c>
      <c r="C1883" s="14">
        <v>0.10142578985309313</v>
      </c>
      <c r="D1883" s="14">
        <v>2.9070440478852093E-2</v>
      </c>
      <c r="E1883" s="14">
        <v>9.5000000000000001E-2</v>
      </c>
      <c r="F1883" s="14">
        <v>8.4990141600777058E-2</v>
      </c>
      <c r="G1883" s="14">
        <v>4.5842151119066393E-2</v>
      </c>
      <c r="H1883" s="14">
        <v>2.9164923775356E-2</v>
      </c>
      <c r="I1883" s="14">
        <v>2.7597241591525559E-2</v>
      </c>
      <c r="J1883" s="14">
        <v>1.3982434502979986E-2</v>
      </c>
      <c r="K1883" s="14">
        <v>2.2380146621535375E-2</v>
      </c>
      <c r="L1883" s="14">
        <v>9.9999999999999985E-3</v>
      </c>
      <c r="M1883" s="14">
        <v>8.0000000000000036E-3</v>
      </c>
      <c r="N1883" s="14">
        <v>1.0390784090708064E-2</v>
      </c>
      <c r="O1883" s="14">
        <v>2.0000000000000005E-3</v>
      </c>
      <c r="P1883" s="14">
        <v>5.0000000000000012E-4</v>
      </c>
      <c r="Q1883" s="14">
        <v>0.12625556442753835</v>
      </c>
      <c r="R1883" s="14">
        <v>2.330670822017112E-2</v>
      </c>
      <c r="S1883" s="14">
        <v>1.0395459780296335E-2</v>
      </c>
      <c r="T1883" s="14">
        <v>2.0016314689613776E-2</v>
      </c>
      <c r="U1883" s="14">
        <v>0.10685911216416476</v>
      </c>
    </row>
    <row r="1884" spans="2:21" hidden="1" x14ac:dyDescent="0.3">
      <c r="B1884" s="13">
        <v>1861</v>
      </c>
      <c r="C1884" s="14">
        <v>5.795343384845858E-2</v>
      </c>
      <c r="D1884" s="14">
        <v>7.5846504629015099E-2</v>
      </c>
      <c r="E1884" s="14">
        <v>9.4999999999999987E-2</v>
      </c>
      <c r="F1884" s="14">
        <v>8.2355099965515377E-2</v>
      </c>
      <c r="G1884" s="14">
        <v>4.4035984057610958E-2</v>
      </c>
      <c r="H1884" s="14">
        <v>2.8437002639420846E-2</v>
      </c>
      <c r="I1884" s="14">
        <v>6.0426806621134387E-2</v>
      </c>
      <c r="J1884" s="14">
        <v>1.3974506828911798E-2</v>
      </c>
      <c r="K1884" s="14">
        <v>1.8882157677650575E-2</v>
      </c>
      <c r="L1884" s="14">
        <v>9.999999999999995E-3</v>
      </c>
      <c r="M1884" s="14">
        <v>8.0000000000000036E-3</v>
      </c>
      <c r="N1884" s="14">
        <v>9.6981277951792393E-3</v>
      </c>
      <c r="O1884" s="14">
        <v>2.0000000000000009E-3</v>
      </c>
      <c r="P1884" s="14">
        <v>5.0000000000000001E-4</v>
      </c>
      <c r="Q1884" s="14">
        <v>0.12700814065670352</v>
      </c>
      <c r="R1884" s="14">
        <v>2.484287970383877E-2</v>
      </c>
      <c r="S1884" s="14">
        <v>6.9974578420499804E-3</v>
      </c>
      <c r="T1884" s="14">
        <v>1.5649396977545499E-2</v>
      </c>
      <c r="U1884" s="14">
        <v>0.11370025997826091</v>
      </c>
    </row>
    <row r="1885" spans="2:21" hidden="1" x14ac:dyDescent="0.3">
      <c r="B1885" s="13">
        <v>1862</v>
      </c>
      <c r="C1885" s="14">
        <v>3.1499710820549247E-2</v>
      </c>
      <c r="D1885" s="14">
        <v>7.2068500467730529E-2</v>
      </c>
      <c r="E1885" s="14">
        <v>9.4999999999999973E-2</v>
      </c>
      <c r="F1885" s="14">
        <v>8.9956257377567309E-2</v>
      </c>
      <c r="G1885" s="14">
        <v>5.2727313644841824E-2</v>
      </c>
      <c r="H1885" s="14">
        <v>2.5014818788699825E-2</v>
      </c>
      <c r="I1885" s="14">
        <v>-3.8881890430177216E-3</v>
      </c>
      <c r="J1885" s="14">
        <v>1.3956000414889968E-2</v>
      </c>
      <c r="K1885" s="14">
        <v>2.1674630753410935E-2</v>
      </c>
      <c r="L1885" s="14">
        <v>9.999999999999995E-3</v>
      </c>
      <c r="M1885" s="14">
        <v>8.0000000000000036E-3</v>
      </c>
      <c r="N1885" s="14">
        <v>8.3209672853550697E-3</v>
      </c>
      <c r="O1885" s="14">
        <v>2.0000000000000013E-3</v>
      </c>
      <c r="P1885" s="14">
        <v>5.0000000000000012E-4</v>
      </c>
      <c r="Q1885" s="14">
        <v>0.12145499962842425</v>
      </c>
      <c r="R1885" s="14">
        <v>2.3230186466485673E-2</v>
      </c>
      <c r="S1885" s="14">
        <v>8.2250800942640125E-3</v>
      </c>
      <c r="T1885" s="14">
        <v>2.5666400113630923E-2</v>
      </c>
      <c r="U1885" s="14">
        <v>0.11615715689871428</v>
      </c>
    </row>
    <row r="1886" spans="2:21" hidden="1" x14ac:dyDescent="0.3">
      <c r="B1886" s="13">
        <v>1863</v>
      </c>
      <c r="C1886" s="14">
        <v>7.8996062115560275E-2</v>
      </c>
      <c r="D1886" s="14">
        <v>8.8887966518661987E-2</v>
      </c>
      <c r="E1886" s="14">
        <v>9.5000000000000001E-2</v>
      </c>
      <c r="F1886" s="14">
        <v>0.10797571320443591</v>
      </c>
      <c r="G1886" s="14">
        <v>4.4834606006529401E-2</v>
      </c>
      <c r="H1886" s="14">
        <v>2.4713939155346292E-2</v>
      </c>
      <c r="I1886" s="14">
        <v>6.2186345128874512E-2</v>
      </c>
      <c r="J1886" s="14">
        <v>1.4084556903146228E-2</v>
      </c>
      <c r="K1886" s="14">
        <v>1.3279587895238065E-2</v>
      </c>
      <c r="L1886" s="14">
        <v>0.01</v>
      </c>
      <c r="M1886" s="14">
        <v>8.0000000000000019E-3</v>
      </c>
      <c r="N1886" s="14">
        <v>7.068907629263781E-3</v>
      </c>
      <c r="O1886" s="14">
        <v>2E-3</v>
      </c>
      <c r="P1886" s="14">
        <v>5.0000000000000012E-4</v>
      </c>
      <c r="Q1886" s="14">
        <v>0.1247451916425522</v>
      </c>
      <c r="R1886" s="14">
        <v>2.3857988986841709E-2</v>
      </c>
      <c r="S1886" s="14">
        <v>1.1546345620306495E-2</v>
      </c>
      <c r="T1886" s="14">
        <v>1.884106512385204E-2</v>
      </c>
      <c r="U1886" s="14">
        <v>0.10783700801671514</v>
      </c>
    </row>
    <row r="1887" spans="2:21" hidden="1" x14ac:dyDescent="0.3">
      <c r="B1887" s="13">
        <v>1864</v>
      </c>
      <c r="C1887" s="14">
        <v>6.623095600167711E-2</v>
      </c>
      <c r="D1887" s="14">
        <v>0.10936418303054835</v>
      </c>
      <c r="E1887" s="14">
        <v>9.4999999999999987E-2</v>
      </c>
      <c r="F1887" s="14">
        <v>-3.280172025672054E-2</v>
      </c>
      <c r="G1887" s="14">
        <v>6.2764481930468199E-2</v>
      </c>
      <c r="H1887" s="14">
        <v>2.410127138484754E-2</v>
      </c>
      <c r="I1887" s="14">
        <v>5.3089916326175643E-2</v>
      </c>
      <c r="J1887" s="14">
        <v>1.4084544661802425E-2</v>
      </c>
      <c r="K1887" s="14">
        <v>1.4698690130826997E-2</v>
      </c>
      <c r="L1887" s="14">
        <v>0.01</v>
      </c>
      <c r="M1887" s="14">
        <v>8.0000000000000019E-3</v>
      </c>
      <c r="N1887" s="14">
        <v>8.1911874415597444E-3</v>
      </c>
      <c r="O1887" s="14">
        <v>2.0000000000000005E-3</v>
      </c>
      <c r="P1887" s="14">
        <v>5.0000000000000023E-4</v>
      </c>
      <c r="Q1887" s="14">
        <v>0.12542531380686056</v>
      </c>
      <c r="R1887" s="14">
        <v>2.1425340584282731E-2</v>
      </c>
      <c r="S1887" s="14">
        <v>7.4250202801593593E-3</v>
      </c>
      <c r="T1887" s="14">
        <v>2.5561186869629875E-2</v>
      </c>
      <c r="U1887" s="14">
        <v>0.1113234366699684</v>
      </c>
    </row>
    <row r="1888" spans="2:21" hidden="1" x14ac:dyDescent="0.3">
      <c r="B1888" s="13">
        <v>1865</v>
      </c>
      <c r="C1888" s="14">
        <v>7.7892695421545532E-2</v>
      </c>
      <c r="D1888" s="14">
        <v>5.634557692208228E-2</v>
      </c>
      <c r="E1888" s="14">
        <v>9.4999999999999987E-2</v>
      </c>
      <c r="F1888" s="14">
        <v>6.3513193966937054E-2</v>
      </c>
      <c r="G1888" s="14">
        <v>6.2615545309670798E-2</v>
      </c>
      <c r="H1888" s="14">
        <v>2.8365229559053493E-2</v>
      </c>
      <c r="I1888" s="14">
        <v>3.5453775480418656E-2</v>
      </c>
      <c r="J1888" s="14">
        <v>1.404446839207318E-2</v>
      </c>
      <c r="K1888" s="14">
        <v>2.1889977997386224E-2</v>
      </c>
      <c r="L1888" s="14">
        <v>9.9999999999999985E-3</v>
      </c>
      <c r="M1888" s="14">
        <v>8.0000000000000019E-3</v>
      </c>
      <c r="N1888" s="14">
        <v>1.0004842138971393E-2</v>
      </c>
      <c r="O1888" s="14">
        <v>2.0000000000000013E-3</v>
      </c>
      <c r="P1888" s="14">
        <v>5.0000000000000012E-4</v>
      </c>
      <c r="Q1888" s="14">
        <v>0.12150815016944279</v>
      </c>
      <c r="R1888" s="14">
        <v>1.9962038661946974E-2</v>
      </c>
      <c r="S1888" s="14">
        <v>1.2030043330317224E-2</v>
      </c>
      <c r="T1888" s="14">
        <v>2.2150518420787677E-2</v>
      </c>
      <c r="U1888" s="14">
        <v>0.11064087899515895</v>
      </c>
    </row>
    <row r="1889" spans="2:21" hidden="1" x14ac:dyDescent="0.3">
      <c r="B1889" s="13">
        <v>1866</v>
      </c>
      <c r="C1889" s="14">
        <v>0.13853074595293929</v>
      </c>
      <c r="D1889" s="14">
        <v>9.6730110220714288E-2</v>
      </c>
      <c r="E1889" s="14">
        <v>9.4999999999999987E-2</v>
      </c>
      <c r="F1889" s="14">
        <v>9.4592701527889941E-2</v>
      </c>
      <c r="G1889" s="14">
        <v>5.2583632030581383E-2</v>
      </c>
      <c r="H1889" s="14">
        <v>2.473110814052807E-2</v>
      </c>
      <c r="I1889" s="14">
        <v>5.4923458791439006E-2</v>
      </c>
      <c r="J1889" s="14">
        <v>1.4066986852514625E-2</v>
      </c>
      <c r="K1889" s="14">
        <v>1.8349976006794975E-2</v>
      </c>
      <c r="L1889" s="14">
        <v>9.9999999999999967E-3</v>
      </c>
      <c r="M1889" s="14">
        <v>8.0000000000000054E-3</v>
      </c>
      <c r="N1889" s="14">
        <v>8.3177170903770449E-3</v>
      </c>
      <c r="O1889" s="14">
        <v>2.0000000000000013E-3</v>
      </c>
      <c r="P1889" s="14">
        <v>5.0000000000000012E-4</v>
      </c>
      <c r="Q1889" s="14">
        <v>0.12549158940748806</v>
      </c>
      <c r="R1889" s="14">
        <v>2.0081215293638082E-2</v>
      </c>
      <c r="S1889" s="14">
        <v>7.3653670253256568E-3</v>
      </c>
      <c r="T1889" s="14">
        <v>1.8092469915014679E-2</v>
      </c>
      <c r="U1889" s="14">
        <v>0.10658619012044036</v>
      </c>
    </row>
    <row r="1890" spans="2:21" hidden="1" x14ac:dyDescent="0.3">
      <c r="B1890" s="13">
        <v>1867</v>
      </c>
      <c r="C1890" s="14">
        <v>6.530032332499236E-2</v>
      </c>
      <c r="D1890" s="14">
        <v>9.1482036648283846E-2</v>
      </c>
      <c r="E1890" s="14">
        <v>9.4999999999999987E-2</v>
      </c>
      <c r="F1890" s="14">
        <v>0.11590229248280692</v>
      </c>
      <c r="G1890" s="14">
        <v>4.0991485698053026E-2</v>
      </c>
      <c r="H1890" s="14">
        <v>2.2284701844025045E-2</v>
      </c>
      <c r="I1890" s="14">
        <v>3.9256593243091713E-2</v>
      </c>
      <c r="J1890" s="14">
        <v>1.4100525090443896E-2</v>
      </c>
      <c r="K1890" s="14">
        <v>1.729377436185215E-2</v>
      </c>
      <c r="L1890" s="14">
        <v>0.01</v>
      </c>
      <c r="M1890" s="14">
        <v>8.0000000000000019E-3</v>
      </c>
      <c r="N1890" s="14">
        <v>1.0556391217301132E-2</v>
      </c>
      <c r="O1890" s="14">
        <v>2E-3</v>
      </c>
      <c r="P1890" s="14">
        <v>5.0000000000000012E-4</v>
      </c>
      <c r="Q1890" s="14">
        <v>0.1282134514331579</v>
      </c>
      <c r="R1890" s="14">
        <v>2.4648955245412725E-2</v>
      </c>
      <c r="S1890" s="14">
        <v>5.1093577773710479E-3</v>
      </c>
      <c r="T1890" s="14">
        <v>1.4947741253279349E-2</v>
      </c>
      <c r="U1890" s="14">
        <v>0.11103190081110882</v>
      </c>
    </row>
    <row r="1891" spans="2:21" hidden="1" x14ac:dyDescent="0.3">
      <c r="B1891" s="13">
        <v>1868</v>
      </c>
      <c r="C1891" s="14">
        <v>4.4452664811532892E-2</v>
      </c>
      <c r="D1891" s="14">
        <v>5.0948959072622507E-2</v>
      </c>
      <c r="E1891" s="14">
        <v>9.4999999999999987E-2</v>
      </c>
      <c r="F1891" s="14">
        <v>9.1970918657118858E-2</v>
      </c>
      <c r="G1891" s="14">
        <v>7.3448208543884952E-2</v>
      </c>
      <c r="H1891" s="14">
        <v>2.7661925178494876E-2</v>
      </c>
      <c r="I1891" s="14">
        <v>5.5647548106931712E-2</v>
      </c>
      <c r="J1891" s="14">
        <v>1.4002258540731704E-2</v>
      </c>
      <c r="K1891" s="14">
        <v>1.6876432001336986E-2</v>
      </c>
      <c r="L1891" s="14">
        <v>9.999999999999995E-3</v>
      </c>
      <c r="M1891" s="14">
        <v>8.0000000000000002E-3</v>
      </c>
      <c r="N1891" s="14">
        <v>9.5923144205001323E-3</v>
      </c>
      <c r="O1891" s="14">
        <v>2.0000000000000005E-3</v>
      </c>
      <c r="P1891" s="14">
        <v>5.0000000000000012E-4</v>
      </c>
      <c r="Q1891" s="14">
        <v>0.11936066489605009</v>
      </c>
      <c r="R1891" s="14">
        <v>2.2158042803004437E-2</v>
      </c>
      <c r="S1891" s="14">
        <v>1.1313153040684424E-2</v>
      </c>
      <c r="T1891" s="14">
        <v>1.9291568998874332E-2</v>
      </c>
      <c r="U1891" s="14">
        <v>0.11519304886069023</v>
      </c>
    </row>
    <row r="1892" spans="2:21" hidden="1" x14ac:dyDescent="0.3">
      <c r="B1892" s="13">
        <v>1869</v>
      </c>
      <c r="C1892" s="14">
        <v>9.7108037574601735E-2</v>
      </c>
      <c r="D1892" s="14">
        <v>3.5701673952110317E-2</v>
      </c>
      <c r="E1892" s="14">
        <v>9.5000000000000001E-2</v>
      </c>
      <c r="F1892" s="14">
        <v>0.1071871288931609</v>
      </c>
      <c r="G1892" s="14">
        <v>4.71031806468225E-2</v>
      </c>
      <c r="H1892" s="14">
        <v>2.5455225859723523E-2</v>
      </c>
      <c r="I1892" s="14">
        <v>5.9082011693840225E-2</v>
      </c>
      <c r="J1892" s="14">
        <v>1.4057946366844102E-2</v>
      </c>
      <c r="K1892" s="14">
        <v>1.8972659285781481E-2</v>
      </c>
      <c r="L1892" s="14">
        <v>9.9999999999999985E-3</v>
      </c>
      <c r="M1892" s="14">
        <v>8.0000000000000002E-3</v>
      </c>
      <c r="N1892" s="14">
        <v>9.5540396944097574E-3</v>
      </c>
      <c r="O1892" s="14">
        <v>2.0000000000000013E-3</v>
      </c>
      <c r="P1892" s="14">
        <v>5.0000000000000012E-4</v>
      </c>
      <c r="Q1892" s="14">
        <v>0.12466394353814622</v>
      </c>
      <c r="R1892" s="14">
        <v>2.3834797416403229E-2</v>
      </c>
      <c r="S1892" s="14">
        <v>8.1903782327826542E-3</v>
      </c>
      <c r="T1892" s="14">
        <v>1.6985585540604885E-2</v>
      </c>
      <c r="U1892" s="14">
        <v>0.10910782455459508</v>
      </c>
    </row>
    <row r="1893" spans="2:21" hidden="1" x14ac:dyDescent="0.3">
      <c r="B1893" s="13">
        <v>1870</v>
      </c>
      <c r="C1893" s="14">
        <v>6.01270493601926E-2</v>
      </c>
      <c r="D1893" s="14">
        <v>1.3721014226706268E-2</v>
      </c>
      <c r="E1893" s="14">
        <v>9.5000000000000001E-2</v>
      </c>
      <c r="F1893" s="14">
        <v>0.101677233064267</v>
      </c>
      <c r="G1893" s="14">
        <v>6.9224465398213406E-2</v>
      </c>
      <c r="H1893" s="14">
        <v>2.6362636970484646E-2</v>
      </c>
      <c r="I1893" s="14">
        <v>-1.2319553453241837E-2</v>
      </c>
      <c r="J1893" s="14">
        <v>1.4100375599929242E-2</v>
      </c>
      <c r="K1893" s="14">
        <v>1.8671694777720387E-2</v>
      </c>
      <c r="L1893" s="14">
        <v>1.0000000000000002E-2</v>
      </c>
      <c r="M1893" s="14">
        <v>8.0000000000000036E-3</v>
      </c>
      <c r="N1893" s="14">
        <v>1.0766381533017537E-2</v>
      </c>
      <c r="O1893" s="14">
        <v>2E-3</v>
      </c>
      <c r="P1893" s="14">
        <v>5.0000000000000012E-4</v>
      </c>
      <c r="Q1893" s="14">
        <v>0.12399969318967692</v>
      </c>
      <c r="R1893" s="14">
        <v>2.0405116316179809E-2</v>
      </c>
      <c r="S1893" s="14">
        <v>1.0203580091730752E-2</v>
      </c>
      <c r="T1893" s="14">
        <v>2.6107741395638321E-2</v>
      </c>
      <c r="U1893" s="14">
        <v>0.11665956841450595</v>
      </c>
    </row>
    <row r="1894" spans="2:21" hidden="1" x14ac:dyDescent="0.3">
      <c r="B1894" s="13">
        <v>1871</v>
      </c>
      <c r="C1894" s="14">
        <v>3.4378928007672935E-2</v>
      </c>
      <c r="D1894" s="14">
        <v>8.8457739989740838E-2</v>
      </c>
      <c r="E1894" s="14">
        <v>9.4999999999999987E-2</v>
      </c>
      <c r="F1894" s="14">
        <v>9.8634209483660862E-2</v>
      </c>
      <c r="G1894" s="14">
        <v>5.5833107864311525E-2</v>
      </c>
      <c r="H1894" s="14">
        <v>2.3603986370932389E-2</v>
      </c>
      <c r="I1894" s="14">
        <v>8.5803793029379058E-2</v>
      </c>
      <c r="J1894" s="14">
        <v>1.4088529618008914E-2</v>
      </c>
      <c r="K1894" s="14">
        <v>2.6145362444146409E-2</v>
      </c>
      <c r="L1894" s="14">
        <v>1.0000000000000002E-2</v>
      </c>
      <c r="M1894" s="14">
        <v>8.0000000000000036E-3</v>
      </c>
      <c r="N1894" s="14">
        <v>9.5409206685270215E-3</v>
      </c>
      <c r="O1894" s="14">
        <v>2.0000000000000005E-3</v>
      </c>
      <c r="P1894" s="14">
        <v>5.0000000000000034E-4</v>
      </c>
      <c r="Q1894" s="14">
        <v>0.12592631616596819</v>
      </c>
      <c r="R1894" s="14">
        <v>2.0407075142881308E-2</v>
      </c>
      <c r="S1894" s="14">
        <v>7.4694231784565744E-3</v>
      </c>
      <c r="T1894" s="14">
        <v>2.0242293564165771E-2</v>
      </c>
      <c r="U1894" s="14">
        <v>0.10711310979699896</v>
      </c>
    </row>
    <row r="1895" spans="2:21" hidden="1" x14ac:dyDescent="0.3">
      <c r="B1895" s="13">
        <v>1872</v>
      </c>
      <c r="C1895" s="14">
        <v>8.2576332031976132E-2</v>
      </c>
      <c r="D1895" s="14">
        <v>9.684538354401212E-2</v>
      </c>
      <c r="E1895" s="14">
        <v>9.4999999999999959E-2</v>
      </c>
      <c r="F1895" s="14">
        <v>8.5772437565970874E-2</v>
      </c>
      <c r="G1895" s="14">
        <v>5.8647726932317235E-2</v>
      </c>
      <c r="H1895" s="14">
        <v>2.7375454753563302E-2</v>
      </c>
      <c r="I1895" s="14">
        <v>9.175898051484932E-2</v>
      </c>
      <c r="J1895" s="14">
        <v>1.4123502051432115E-2</v>
      </c>
      <c r="K1895" s="14">
        <v>2.2436809315146196E-2</v>
      </c>
      <c r="L1895" s="14">
        <v>0.01</v>
      </c>
      <c r="M1895" s="14">
        <v>7.9999999999999984E-3</v>
      </c>
      <c r="N1895" s="14">
        <v>9.4424310833461748E-3</v>
      </c>
      <c r="O1895" s="14">
        <v>2E-3</v>
      </c>
      <c r="P1895" s="14">
        <v>5.0000000000000023E-4</v>
      </c>
      <c r="Q1895" s="14">
        <v>0.1228166381982157</v>
      </c>
      <c r="R1895" s="14">
        <v>2.4032556816651972E-2</v>
      </c>
      <c r="S1895" s="14">
        <v>1.0605011361054035E-2</v>
      </c>
      <c r="T1895" s="14">
        <v>1.5222040445028104E-2</v>
      </c>
      <c r="U1895" s="14">
        <v>0.11140482926449037</v>
      </c>
    </row>
    <row r="1896" spans="2:21" hidden="1" x14ac:dyDescent="0.3">
      <c r="B1896" s="13">
        <v>1873</v>
      </c>
      <c r="C1896" s="14">
        <v>4.3412952129599364E-2</v>
      </c>
      <c r="D1896" s="14">
        <v>5.2842168685207615E-2</v>
      </c>
      <c r="E1896" s="14">
        <v>9.4999999999999959E-2</v>
      </c>
      <c r="F1896" s="14">
        <v>0.17005261810026367</v>
      </c>
      <c r="G1896" s="14">
        <v>3.0979886596883513E-2</v>
      </c>
      <c r="H1896" s="14">
        <v>2.4589526419492764E-2</v>
      </c>
      <c r="I1896" s="14">
        <v>5.1861382925649284E-2</v>
      </c>
      <c r="J1896" s="14">
        <v>1.4105915995362676E-2</v>
      </c>
      <c r="K1896" s="14">
        <v>1.194209230041892E-2</v>
      </c>
      <c r="L1896" s="14">
        <v>0.01</v>
      </c>
      <c r="M1896" s="14">
        <v>8.0000000000000002E-3</v>
      </c>
      <c r="N1896" s="14">
        <v>8.1895726065731381E-3</v>
      </c>
      <c r="O1896" s="14">
        <v>2.0000000000000005E-3</v>
      </c>
      <c r="P1896" s="14">
        <v>4.999999999999999E-4</v>
      </c>
      <c r="Q1896" s="14">
        <v>0.12222954576468023</v>
      </c>
      <c r="R1896" s="14">
        <v>2.093658971930458E-2</v>
      </c>
      <c r="S1896" s="14">
        <v>1.0330217064820327E-2</v>
      </c>
      <c r="T1896" s="14">
        <v>1.9580921470185701E-2</v>
      </c>
      <c r="U1896" s="14">
        <v>0.1180655760055772</v>
      </c>
    </row>
    <row r="1897" spans="2:21" hidden="1" x14ac:dyDescent="0.3">
      <c r="B1897" s="13">
        <v>1874</v>
      </c>
      <c r="C1897" s="14">
        <v>0.11671894646723552</v>
      </c>
      <c r="D1897" s="14">
        <v>6.9869167102314639E-2</v>
      </c>
      <c r="E1897" s="14">
        <v>9.5000000000000001E-2</v>
      </c>
      <c r="F1897" s="14">
        <v>7.4094905070473102E-2</v>
      </c>
      <c r="G1897" s="14">
        <v>5.0417114823080429E-2</v>
      </c>
      <c r="H1897" s="14">
        <v>2.4038687356485646E-2</v>
      </c>
      <c r="I1897" s="14">
        <v>2.1562687151299477E-2</v>
      </c>
      <c r="J1897" s="14">
        <v>1.4048449318159519E-2</v>
      </c>
      <c r="K1897" s="14">
        <v>1.439814843630649E-2</v>
      </c>
      <c r="L1897" s="14">
        <v>0.01</v>
      </c>
      <c r="M1897" s="14">
        <v>8.0000000000000019E-3</v>
      </c>
      <c r="N1897" s="14">
        <v>1.0831510245574976E-2</v>
      </c>
      <c r="O1897" s="14">
        <v>2.0000000000000013E-3</v>
      </c>
      <c r="P1897" s="14">
        <v>5.0000000000000023E-4</v>
      </c>
      <c r="Q1897" s="14">
        <v>0.12340623755002084</v>
      </c>
      <c r="R1897" s="14">
        <v>2.4939540661663276E-2</v>
      </c>
      <c r="S1897" s="14">
        <v>7.3258838824201179E-3</v>
      </c>
      <c r="T1897" s="14">
        <v>1.8873123159346979E-2</v>
      </c>
      <c r="U1897" s="14">
        <v>0.11048658935583937</v>
      </c>
    </row>
    <row r="1898" spans="2:21" hidden="1" x14ac:dyDescent="0.3">
      <c r="B1898" s="13">
        <v>1875</v>
      </c>
      <c r="C1898" s="14">
        <v>8.4089272090722061E-2</v>
      </c>
      <c r="D1898" s="14">
        <v>0.1411814108684786</v>
      </c>
      <c r="E1898" s="14">
        <v>9.4999999999999987E-2</v>
      </c>
      <c r="F1898" s="14">
        <v>0.10290549178530436</v>
      </c>
      <c r="G1898" s="14">
        <v>7.2141869298192288E-2</v>
      </c>
      <c r="H1898" s="14">
        <v>2.5804396978534271E-2</v>
      </c>
      <c r="I1898" s="14">
        <v>8.8261529828289498E-2</v>
      </c>
      <c r="J1898" s="14">
        <v>1.4099034920130919E-2</v>
      </c>
      <c r="K1898" s="14">
        <v>2.2020068746145836E-2</v>
      </c>
      <c r="L1898" s="14">
        <v>9.999999999999995E-3</v>
      </c>
      <c r="M1898" s="14">
        <v>8.0000000000000054E-3</v>
      </c>
      <c r="N1898" s="14">
        <v>9.0445728478139656E-3</v>
      </c>
      <c r="O1898" s="14">
        <v>2.0000000000000013E-3</v>
      </c>
      <c r="P1898" s="14">
        <v>5.0000000000000012E-4</v>
      </c>
      <c r="Q1898" s="14">
        <v>0.1195593919629004</v>
      </c>
      <c r="R1898" s="14">
        <v>1.9734825304578076E-2</v>
      </c>
      <c r="S1898" s="14">
        <v>7.0627296154227373E-3</v>
      </c>
      <c r="T1898" s="14">
        <v>1.754476044357494E-2</v>
      </c>
      <c r="U1898" s="14">
        <v>0.1117018931329874</v>
      </c>
    </row>
    <row r="1899" spans="2:21" hidden="1" x14ac:dyDescent="0.3">
      <c r="B1899" s="13">
        <v>1876</v>
      </c>
      <c r="C1899" s="14">
        <v>8.093613231207486E-2</v>
      </c>
      <c r="D1899" s="14">
        <v>4.8611352705410261E-2</v>
      </c>
      <c r="E1899" s="14">
        <v>9.5000000000000001E-2</v>
      </c>
      <c r="F1899" s="14">
        <v>6.7100489939655728E-2</v>
      </c>
      <c r="G1899" s="14">
        <v>1.8152178745933896E-2</v>
      </c>
      <c r="H1899" s="14">
        <v>1.6201517471751192E-2</v>
      </c>
      <c r="I1899" s="14">
        <v>7.0415897801366673E-2</v>
      </c>
      <c r="J1899" s="14">
        <v>1.4016633700187709E-2</v>
      </c>
      <c r="K1899" s="14">
        <v>1.1235727057221513E-2</v>
      </c>
      <c r="L1899" s="14">
        <v>9.9999999999999967E-3</v>
      </c>
      <c r="M1899" s="14">
        <v>8.0000000000000071E-3</v>
      </c>
      <c r="N1899" s="14">
        <v>8.1836012391810938E-3</v>
      </c>
      <c r="O1899" s="14">
        <v>2.0000000000000005E-3</v>
      </c>
      <c r="P1899" s="14">
        <v>5.0000000000000023E-4</v>
      </c>
      <c r="Q1899" s="14">
        <v>0.1227603123761391</v>
      </c>
      <c r="R1899" s="14">
        <v>2.0533019209148101E-2</v>
      </c>
      <c r="S1899" s="14">
        <v>8.8418703827993963E-3</v>
      </c>
      <c r="T1899" s="14">
        <v>1.7797097458094744E-2</v>
      </c>
      <c r="U1899" s="14">
        <v>0.11451392453700004</v>
      </c>
    </row>
    <row r="1900" spans="2:21" hidden="1" x14ac:dyDescent="0.3">
      <c r="B1900" s="13">
        <v>1877</v>
      </c>
      <c r="C1900" s="14">
        <v>0.11102657268903397</v>
      </c>
      <c r="D1900" s="14">
        <v>8.4709996793151804E-2</v>
      </c>
      <c r="E1900" s="14">
        <v>9.4999999999999973E-2</v>
      </c>
      <c r="F1900" s="14">
        <v>3.0794215935646366E-2</v>
      </c>
      <c r="G1900" s="14">
        <v>6.6881537969589025E-2</v>
      </c>
      <c r="H1900" s="14">
        <v>2.4928685367723184E-2</v>
      </c>
      <c r="I1900" s="14">
        <v>7.253604827769787E-3</v>
      </c>
      <c r="J1900" s="14">
        <v>1.405956239302892E-2</v>
      </c>
      <c r="K1900" s="14">
        <v>1.6916945415553809E-2</v>
      </c>
      <c r="L1900" s="14">
        <v>1.0000000000000002E-2</v>
      </c>
      <c r="M1900" s="14">
        <v>8.0000000000000019E-3</v>
      </c>
      <c r="N1900" s="14">
        <v>9.503380414337714E-3</v>
      </c>
      <c r="O1900" s="14">
        <v>2E-3</v>
      </c>
      <c r="P1900" s="14">
        <v>5.0000000000000001E-4</v>
      </c>
      <c r="Q1900" s="14">
        <v>0.12150393249913276</v>
      </c>
      <c r="R1900" s="14">
        <v>2.0175980701975238E-2</v>
      </c>
      <c r="S1900" s="14">
        <v>9.4109725223494485E-3</v>
      </c>
      <c r="T1900" s="14">
        <v>1.4475773300336829E-2</v>
      </c>
      <c r="U1900" s="14">
        <v>0.10896230133006889</v>
      </c>
    </row>
    <row r="1901" spans="2:21" hidden="1" x14ac:dyDescent="0.3">
      <c r="B1901" s="13">
        <v>1878</v>
      </c>
      <c r="C1901" s="14">
        <v>7.1018042785624624E-2</v>
      </c>
      <c r="D1901" s="14">
        <v>7.9671574652347435E-2</v>
      </c>
      <c r="E1901" s="14">
        <v>9.4999999999999987E-2</v>
      </c>
      <c r="F1901" s="14">
        <v>7.456200462808231E-2</v>
      </c>
      <c r="G1901" s="14">
        <v>6.8611358182895363E-2</v>
      </c>
      <c r="H1901" s="14">
        <v>2.7638390547288602E-2</v>
      </c>
      <c r="I1901" s="14">
        <v>0.13442677386208254</v>
      </c>
      <c r="J1901" s="14">
        <v>1.3988752713702698E-2</v>
      </c>
      <c r="K1901" s="14">
        <v>1.8961665846756279E-2</v>
      </c>
      <c r="L1901" s="14">
        <v>9.9999999999999985E-3</v>
      </c>
      <c r="M1901" s="14">
        <v>7.9999999999999984E-3</v>
      </c>
      <c r="N1901" s="14">
        <v>9.6010439617690724E-3</v>
      </c>
      <c r="O1901" s="14">
        <v>2.0000000000000005E-3</v>
      </c>
      <c r="P1901" s="14">
        <v>5.0000000000000001E-4</v>
      </c>
      <c r="Q1901" s="14">
        <v>0.12593263933493565</v>
      </c>
      <c r="R1901" s="14">
        <v>2.2228367846353177E-2</v>
      </c>
      <c r="S1901" s="14">
        <v>9.0525927933999637E-3</v>
      </c>
      <c r="T1901" s="14">
        <v>1.7919174074120671E-2</v>
      </c>
      <c r="U1901" s="14">
        <v>0.11338014628538501</v>
      </c>
    </row>
    <row r="1902" spans="2:21" hidden="1" x14ac:dyDescent="0.3">
      <c r="B1902" s="13">
        <v>1879</v>
      </c>
      <c r="C1902" s="14">
        <v>0.13102388888064864</v>
      </c>
      <c r="D1902" s="14">
        <v>0.10207078341302735</v>
      </c>
      <c r="E1902" s="14">
        <v>9.4999999999999959E-2</v>
      </c>
      <c r="F1902" s="14">
        <v>3.0681862817482079E-2</v>
      </c>
      <c r="G1902" s="14">
        <v>3.9339551070839696E-2</v>
      </c>
      <c r="H1902" s="14">
        <v>2.4835395359832542E-2</v>
      </c>
      <c r="I1902" s="14">
        <v>3.2743331738862125E-2</v>
      </c>
      <c r="J1902" s="14">
        <v>1.3995447324165675E-2</v>
      </c>
      <c r="K1902" s="14">
        <v>1.964921533224618E-2</v>
      </c>
      <c r="L1902" s="14">
        <v>0.01</v>
      </c>
      <c r="M1902" s="14">
        <v>8.0000000000000019E-3</v>
      </c>
      <c r="N1902" s="14">
        <v>8.3135866249941029E-3</v>
      </c>
      <c r="O1902" s="14">
        <v>2.0000000000000005E-3</v>
      </c>
      <c r="P1902" s="14">
        <v>5.0000000000000012E-4</v>
      </c>
      <c r="Q1902" s="14">
        <v>0.12795376102790829</v>
      </c>
      <c r="R1902" s="14">
        <v>2.3959589894464936E-2</v>
      </c>
      <c r="S1902" s="14">
        <v>1.0073674327602342E-2</v>
      </c>
      <c r="T1902" s="14">
        <v>1.401231172217975E-2</v>
      </c>
      <c r="U1902" s="14">
        <v>0.11149752551839982</v>
      </c>
    </row>
    <row r="1903" spans="2:21" hidden="1" x14ac:dyDescent="0.3">
      <c r="B1903" s="13">
        <v>1880</v>
      </c>
      <c r="C1903" s="14">
        <v>3.9268978968690867E-2</v>
      </c>
      <c r="D1903" s="14">
        <v>0.15164671533651275</v>
      </c>
      <c r="E1903" s="14">
        <v>9.4999999999999987E-2</v>
      </c>
      <c r="F1903" s="14">
        <v>0.10487104303995282</v>
      </c>
      <c r="G1903" s="14">
        <v>4.322170546486586E-2</v>
      </c>
      <c r="H1903" s="14">
        <v>2.8609423808054112E-2</v>
      </c>
      <c r="I1903" s="14">
        <v>6.5649218730914144E-2</v>
      </c>
      <c r="J1903" s="14">
        <v>1.401600129601544E-2</v>
      </c>
      <c r="K1903" s="14">
        <v>8.431555107345317E-3</v>
      </c>
      <c r="L1903" s="14">
        <v>9.9999999999999967E-3</v>
      </c>
      <c r="M1903" s="14">
        <v>8.0000000000000019E-3</v>
      </c>
      <c r="N1903" s="14">
        <v>8.7819175114958251E-3</v>
      </c>
      <c r="O1903" s="14">
        <v>2.0000000000000009E-3</v>
      </c>
      <c r="P1903" s="14">
        <v>5.0000000000000001E-4</v>
      </c>
      <c r="Q1903" s="14">
        <v>0.12761866527691329</v>
      </c>
      <c r="R1903" s="14">
        <v>2.2022010509323089E-2</v>
      </c>
      <c r="S1903" s="14">
        <v>5.754268142547308E-3</v>
      </c>
      <c r="T1903" s="14">
        <v>1.9888200558823906E-2</v>
      </c>
      <c r="U1903" s="14">
        <v>0.11295580353549942</v>
      </c>
    </row>
    <row r="1904" spans="2:21" hidden="1" x14ac:dyDescent="0.3">
      <c r="B1904" s="13">
        <v>1881</v>
      </c>
      <c r="C1904" s="14">
        <v>9.3364174929170554E-2</v>
      </c>
      <c r="D1904" s="14">
        <v>0.1040621542748169</v>
      </c>
      <c r="E1904" s="14">
        <v>9.4999999999999973E-2</v>
      </c>
      <c r="F1904" s="14">
        <v>0.11071584484554475</v>
      </c>
      <c r="G1904" s="14">
        <v>7.7286032950029601E-2</v>
      </c>
      <c r="H1904" s="14">
        <v>2.3341821327899893E-2</v>
      </c>
      <c r="I1904" s="14">
        <v>4.1842376873702791E-2</v>
      </c>
      <c r="J1904" s="14">
        <v>1.3985441800965386E-2</v>
      </c>
      <c r="K1904" s="14">
        <v>2.0405513318764529E-2</v>
      </c>
      <c r="L1904" s="14">
        <v>0.01</v>
      </c>
      <c r="M1904" s="14">
        <v>7.9999999999999984E-3</v>
      </c>
      <c r="N1904" s="14">
        <v>1.0081079938826933E-2</v>
      </c>
      <c r="O1904" s="14">
        <v>2.0000000000000009E-3</v>
      </c>
      <c r="P1904" s="14">
        <v>5.0000000000000012E-4</v>
      </c>
      <c r="Q1904" s="14">
        <v>0.12635161540923828</v>
      </c>
      <c r="R1904" s="14">
        <v>2.1294925926295269E-2</v>
      </c>
      <c r="S1904" s="14">
        <v>9.9976421697138759E-3</v>
      </c>
      <c r="T1904" s="14">
        <v>2.7716067097828763E-2</v>
      </c>
      <c r="U1904" s="14">
        <v>0.10787403801866968</v>
      </c>
    </row>
    <row r="1905" spans="2:21" hidden="1" x14ac:dyDescent="0.3">
      <c r="B1905" s="13">
        <v>1882</v>
      </c>
      <c r="C1905" s="14">
        <v>9.1363395217098353E-2</v>
      </c>
      <c r="D1905" s="14">
        <v>5.0004043208709693E-2</v>
      </c>
      <c r="E1905" s="14">
        <v>9.4999999999999987E-2</v>
      </c>
      <c r="F1905" s="14">
        <v>8.4737397294534611E-2</v>
      </c>
      <c r="G1905" s="14">
        <v>4.1682677677463753E-2</v>
      </c>
      <c r="H1905" s="14">
        <v>2.2089184214513422E-2</v>
      </c>
      <c r="I1905" s="14">
        <v>3.6019825579102438E-2</v>
      </c>
      <c r="J1905" s="14">
        <v>1.4080827973796605E-2</v>
      </c>
      <c r="K1905" s="14">
        <v>1.4178640466517619E-2</v>
      </c>
      <c r="L1905" s="14">
        <v>9.9999999999999985E-3</v>
      </c>
      <c r="M1905" s="14">
        <v>8.0000000000000019E-3</v>
      </c>
      <c r="N1905" s="14">
        <v>7.4388483417022382E-3</v>
      </c>
      <c r="O1905" s="14">
        <v>2.0000000000000009E-3</v>
      </c>
      <c r="P1905" s="14">
        <v>5.0000000000000001E-4</v>
      </c>
      <c r="Q1905" s="14">
        <v>0.12520783372114339</v>
      </c>
      <c r="R1905" s="14">
        <v>2.4744961219762492E-2</v>
      </c>
      <c r="S1905" s="14">
        <v>1.0301562637198829E-2</v>
      </c>
      <c r="T1905" s="14">
        <v>1.9136979647587822E-2</v>
      </c>
      <c r="U1905" s="14">
        <v>0.10858785972448751</v>
      </c>
    </row>
    <row r="1906" spans="2:21" hidden="1" x14ac:dyDescent="0.3">
      <c r="B1906" s="13">
        <v>1883</v>
      </c>
      <c r="C1906" s="14">
        <v>4.8295243462236903E-2</v>
      </c>
      <c r="D1906" s="14">
        <v>9.5789669830679908E-2</v>
      </c>
      <c r="E1906" s="14">
        <v>9.4999999999999987E-2</v>
      </c>
      <c r="F1906" s="14">
        <v>5.3387531205137451E-2</v>
      </c>
      <c r="G1906" s="14">
        <v>6.6995484453384865E-2</v>
      </c>
      <c r="H1906" s="14">
        <v>2.3907019883132836E-2</v>
      </c>
      <c r="I1906" s="14">
        <v>4.0244661311256653E-2</v>
      </c>
      <c r="J1906" s="14">
        <v>1.3986736002583357E-2</v>
      </c>
      <c r="K1906" s="14">
        <v>2.0978987022715962E-2</v>
      </c>
      <c r="L1906" s="14">
        <v>9.9999999999999985E-3</v>
      </c>
      <c r="M1906" s="14">
        <v>8.0000000000000002E-3</v>
      </c>
      <c r="N1906" s="14">
        <v>1.0515598581335363E-2</v>
      </c>
      <c r="O1906" s="14">
        <v>2.0000000000000005E-3</v>
      </c>
      <c r="P1906" s="14">
        <v>5.0000000000000044E-4</v>
      </c>
      <c r="Q1906" s="14">
        <v>0.12189975759475964</v>
      </c>
      <c r="R1906" s="14">
        <v>2.3222067941625367E-2</v>
      </c>
      <c r="S1906" s="14">
        <v>3.0532655635024933E-3</v>
      </c>
      <c r="T1906" s="14">
        <v>2.0549656245812065E-2</v>
      </c>
      <c r="U1906" s="14">
        <v>0.11130747319964214</v>
      </c>
    </row>
    <row r="1907" spans="2:21" hidden="1" x14ac:dyDescent="0.3">
      <c r="B1907" s="13">
        <v>1884</v>
      </c>
      <c r="C1907" s="14">
        <v>7.0311662254886789E-2</v>
      </c>
      <c r="D1907" s="14">
        <v>5.4792011054971307E-2</v>
      </c>
      <c r="E1907" s="14">
        <v>9.4999999999999987E-2</v>
      </c>
      <c r="F1907" s="14">
        <v>3.6103576811670146E-2</v>
      </c>
      <c r="G1907" s="14">
        <v>5.734530370882121E-2</v>
      </c>
      <c r="H1907" s="14">
        <v>2.3533343232277328E-2</v>
      </c>
      <c r="I1907" s="14">
        <v>7.7036841417025423E-2</v>
      </c>
      <c r="J1907" s="14">
        <v>1.395314504510382E-2</v>
      </c>
      <c r="K1907" s="14">
        <v>1.0020664967132588E-2</v>
      </c>
      <c r="L1907" s="14">
        <v>9.9999999999999985E-3</v>
      </c>
      <c r="M1907" s="14">
        <v>8.0000000000000019E-3</v>
      </c>
      <c r="N1907" s="14">
        <v>9.5396169705063479E-3</v>
      </c>
      <c r="O1907" s="14">
        <v>2E-3</v>
      </c>
      <c r="P1907" s="14">
        <v>5.0000000000000012E-4</v>
      </c>
      <c r="Q1907" s="14">
        <v>0.1259686081431371</v>
      </c>
      <c r="R1907" s="14">
        <v>2.0253408831903474E-2</v>
      </c>
      <c r="S1907" s="14">
        <v>1.9215355760813645E-2</v>
      </c>
      <c r="T1907" s="14">
        <v>1.4887655841396983E-2</v>
      </c>
      <c r="U1907" s="14">
        <v>0.11514357568249511</v>
      </c>
    </row>
    <row r="1908" spans="2:21" hidden="1" x14ac:dyDescent="0.3">
      <c r="B1908" s="13">
        <v>1885</v>
      </c>
      <c r="C1908" s="14">
        <v>5.1357192084393863E-2</v>
      </c>
      <c r="D1908" s="14">
        <v>0.10143640631112331</v>
      </c>
      <c r="E1908" s="14">
        <v>9.4999999999999987E-2</v>
      </c>
      <c r="F1908" s="14">
        <v>5.7612082895737382E-2</v>
      </c>
      <c r="G1908" s="14">
        <v>7.0232301364646449E-2</v>
      </c>
      <c r="H1908" s="14">
        <v>2.6457050687995816E-2</v>
      </c>
      <c r="I1908" s="14">
        <v>2.4933344747339204E-2</v>
      </c>
      <c r="J1908" s="14">
        <v>1.4036228683542026E-2</v>
      </c>
      <c r="K1908" s="14">
        <v>2.0738940204407443E-2</v>
      </c>
      <c r="L1908" s="14">
        <v>9.9999999999999985E-3</v>
      </c>
      <c r="M1908" s="14">
        <v>8.0000000000000019E-3</v>
      </c>
      <c r="N1908" s="14">
        <v>7.9631390835171473E-3</v>
      </c>
      <c r="O1908" s="14">
        <v>2.0000000000000009E-3</v>
      </c>
      <c r="P1908" s="14">
        <v>5.0000000000000001E-4</v>
      </c>
      <c r="Q1908" s="14">
        <v>0.12272375150855797</v>
      </c>
      <c r="R1908" s="14">
        <v>1.9909827243815743E-2</v>
      </c>
      <c r="S1908" s="14">
        <v>9.0818279085643598E-3</v>
      </c>
      <c r="T1908" s="14">
        <v>2.1553893520864956E-2</v>
      </c>
      <c r="U1908" s="14">
        <v>0.10922755992403708</v>
      </c>
    </row>
    <row r="1909" spans="2:21" hidden="1" x14ac:dyDescent="0.3">
      <c r="B1909" s="13">
        <v>1886</v>
      </c>
      <c r="C1909" s="14">
        <v>5.3155879843707399E-2</v>
      </c>
      <c r="D1909" s="14">
        <v>1.9687833376281647E-2</v>
      </c>
      <c r="E1909" s="14">
        <v>9.5000000000000001E-2</v>
      </c>
      <c r="F1909" s="14">
        <v>5.5062207689082723E-2</v>
      </c>
      <c r="G1909" s="14">
        <v>6.4371657316288466E-2</v>
      </c>
      <c r="H1909" s="14">
        <v>2.6381540903545705E-2</v>
      </c>
      <c r="I1909" s="14">
        <v>4.249488790063824E-2</v>
      </c>
      <c r="J1909" s="14">
        <v>1.3974419715632021E-2</v>
      </c>
      <c r="K1909" s="14">
        <v>1.532928382823147E-2</v>
      </c>
      <c r="L1909" s="14">
        <v>0.01</v>
      </c>
      <c r="M1909" s="14">
        <v>8.0000000000000002E-3</v>
      </c>
      <c r="N1909" s="14">
        <v>1.0855151267036395E-2</v>
      </c>
      <c r="O1909" s="14">
        <v>2.0000000000000005E-3</v>
      </c>
      <c r="P1909" s="14">
        <v>5.0000000000000012E-4</v>
      </c>
      <c r="Q1909" s="14">
        <v>0.12728424345471664</v>
      </c>
      <c r="R1909" s="14">
        <v>2.3320428376514189E-2</v>
      </c>
      <c r="S1909" s="14">
        <v>5.8263342494939184E-3</v>
      </c>
      <c r="T1909" s="14">
        <v>1.8993203958711735E-2</v>
      </c>
      <c r="U1909" s="14">
        <v>0.10577170015399302</v>
      </c>
    </row>
    <row r="1910" spans="2:21" hidden="1" x14ac:dyDescent="0.3">
      <c r="B1910" s="13">
        <v>1887</v>
      </c>
      <c r="C1910" s="14">
        <v>8.1994116362727507E-2</v>
      </c>
      <c r="D1910" s="14">
        <v>0.14605853577199285</v>
      </c>
      <c r="E1910" s="14">
        <v>9.5000000000000001E-2</v>
      </c>
      <c r="F1910" s="14">
        <v>0.12219604091272417</v>
      </c>
      <c r="G1910" s="14">
        <v>4.3971345119143732E-2</v>
      </c>
      <c r="H1910" s="14">
        <v>2.6786809766651373E-2</v>
      </c>
      <c r="I1910" s="14">
        <v>3.5493363287971959E-2</v>
      </c>
      <c r="J1910" s="14">
        <v>1.4089511542834223E-2</v>
      </c>
      <c r="K1910" s="14">
        <v>1.9189423509469266E-2</v>
      </c>
      <c r="L1910" s="14">
        <v>9.9999999999999985E-3</v>
      </c>
      <c r="M1910" s="14">
        <v>8.0000000000000002E-3</v>
      </c>
      <c r="N1910" s="14">
        <v>1.1390179004214584E-2</v>
      </c>
      <c r="O1910" s="14">
        <v>2.0000000000000009E-3</v>
      </c>
      <c r="P1910" s="14">
        <v>5.0000000000000012E-4</v>
      </c>
      <c r="Q1910" s="14">
        <v>0.12399668661236056</v>
      </c>
      <c r="R1910" s="14">
        <v>2.5777412074924431E-2</v>
      </c>
      <c r="S1910" s="14">
        <v>9.7708996100648628E-3</v>
      </c>
      <c r="T1910" s="14">
        <v>2.0650580978071532E-2</v>
      </c>
      <c r="U1910" s="14">
        <v>0.11455630249724093</v>
      </c>
    </row>
    <row r="1911" spans="2:21" hidden="1" x14ac:dyDescent="0.3">
      <c r="B1911" s="13">
        <v>1888</v>
      </c>
      <c r="C1911" s="14">
        <v>7.2152195095910296E-2</v>
      </c>
      <c r="D1911" s="14">
        <v>5.8507063058888073E-2</v>
      </c>
      <c r="E1911" s="14">
        <v>9.5000000000000001E-2</v>
      </c>
      <c r="F1911" s="14">
        <v>5.9357227079408367E-2</v>
      </c>
      <c r="G1911" s="14">
        <v>5.1560220762063E-2</v>
      </c>
      <c r="H1911" s="14">
        <v>2.6890113127971491E-2</v>
      </c>
      <c r="I1911" s="14">
        <v>6.9109613370957987E-2</v>
      </c>
      <c r="J1911" s="14">
        <v>1.4007538461927361E-2</v>
      </c>
      <c r="K1911" s="14">
        <v>1.1309564933122228E-2</v>
      </c>
      <c r="L1911" s="14">
        <v>9.9999999999999967E-3</v>
      </c>
      <c r="M1911" s="14">
        <v>8.0000000000000054E-3</v>
      </c>
      <c r="N1911" s="14">
        <v>9.5440387972108819E-3</v>
      </c>
      <c r="O1911" s="14">
        <v>2E-3</v>
      </c>
      <c r="P1911" s="14">
        <v>5.0000000000000023E-4</v>
      </c>
      <c r="Q1911" s="14">
        <v>0.12622574292137528</v>
      </c>
      <c r="R1911" s="14">
        <v>2.1568904407400648E-2</v>
      </c>
      <c r="S1911" s="14">
        <v>6.4022966203251715E-3</v>
      </c>
      <c r="T1911" s="14">
        <v>1.63696215976133E-2</v>
      </c>
      <c r="U1911" s="14">
        <v>0.11160143033282569</v>
      </c>
    </row>
    <row r="1912" spans="2:21" hidden="1" x14ac:dyDescent="0.3">
      <c r="B1912" s="13">
        <v>1889</v>
      </c>
      <c r="C1912" s="14">
        <v>9.2425065858377356E-2</v>
      </c>
      <c r="D1912" s="14">
        <v>6.052595409004162E-2</v>
      </c>
      <c r="E1912" s="14">
        <v>9.5000000000000015E-2</v>
      </c>
      <c r="F1912" s="14">
        <v>7.188957573710246E-2</v>
      </c>
      <c r="G1912" s="14">
        <v>3.3142666154559561E-2</v>
      </c>
      <c r="H1912" s="14">
        <v>2.5216985155215046E-2</v>
      </c>
      <c r="I1912" s="14">
        <v>-2.5417599080429787E-3</v>
      </c>
      <c r="J1912" s="14">
        <v>1.4190968977290098E-2</v>
      </c>
      <c r="K1912" s="14">
        <v>2.0556743998001326E-2</v>
      </c>
      <c r="L1912" s="14">
        <v>9.9999999999999985E-3</v>
      </c>
      <c r="M1912" s="14">
        <v>8.0000000000000019E-3</v>
      </c>
      <c r="N1912" s="14">
        <v>8.7801186837748527E-3</v>
      </c>
      <c r="O1912" s="14">
        <v>2.0000000000000009E-3</v>
      </c>
      <c r="P1912" s="14">
        <v>5.0000000000000012E-4</v>
      </c>
      <c r="Q1912" s="14">
        <v>0.12564958836574908</v>
      </c>
      <c r="R1912" s="14">
        <v>2.0417054701770486E-2</v>
      </c>
      <c r="S1912" s="14">
        <v>5.3877669031388194E-3</v>
      </c>
      <c r="T1912" s="14">
        <v>2.0577945785819285E-2</v>
      </c>
      <c r="U1912" s="14">
        <v>0.10945941866120494</v>
      </c>
    </row>
    <row r="1913" spans="2:21" hidden="1" x14ac:dyDescent="0.3">
      <c r="B1913" s="13">
        <v>1890</v>
      </c>
      <c r="C1913" s="14">
        <v>4.5610525132939568E-2</v>
      </c>
      <c r="D1913" s="14">
        <v>9.7374954526099011E-2</v>
      </c>
      <c r="E1913" s="14">
        <v>9.4999999999999987E-2</v>
      </c>
      <c r="F1913" s="14">
        <v>8.2311763272305188E-2</v>
      </c>
      <c r="G1913" s="14">
        <v>6.5669017809619423E-2</v>
      </c>
      <c r="H1913" s="14">
        <v>2.4026194303258634E-2</v>
      </c>
      <c r="I1913" s="14">
        <v>5.5214059539906248E-2</v>
      </c>
      <c r="J1913" s="14">
        <v>1.4023999093312495E-2</v>
      </c>
      <c r="K1913" s="14">
        <v>1.5789395343028631E-2</v>
      </c>
      <c r="L1913" s="14">
        <v>9.9999999999999967E-3</v>
      </c>
      <c r="M1913" s="14">
        <v>8.0000000000000002E-3</v>
      </c>
      <c r="N1913" s="14">
        <v>1.198439853639424E-2</v>
      </c>
      <c r="O1913" s="14">
        <v>1.9999999999999996E-3</v>
      </c>
      <c r="P1913" s="14">
        <v>5.0000000000000001E-4</v>
      </c>
      <c r="Q1913" s="14">
        <v>0.12439482676069766</v>
      </c>
      <c r="R1913" s="14">
        <v>2.0151235932207641E-2</v>
      </c>
      <c r="S1913" s="14">
        <v>8.6128492978991018E-3</v>
      </c>
      <c r="T1913" s="14">
        <v>2.1169777098253992E-2</v>
      </c>
      <c r="U1913" s="14">
        <v>0.10967721144856378</v>
      </c>
    </row>
    <row r="1914" spans="2:21" hidden="1" x14ac:dyDescent="0.3">
      <c r="B1914" s="13">
        <v>1891</v>
      </c>
      <c r="C1914" s="14">
        <v>5.9909392371211262E-2</v>
      </c>
      <c r="D1914" s="14">
        <v>4.3128939347828674E-2</v>
      </c>
      <c r="E1914" s="14">
        <v>9.4999999999999959E-2</v>
      </c>
      <c r="F1914" s="14">
        <v>0.12131876968802741</v>
      </c>
      <c r="G1914" s="14">
        <v>4.8185416356385811E-2</v>
      </c>
      <c r="H1914" s="14">
        <v>2.3808759992364995E-2</v>
      </c>
      <c r="I1914" s="14">
        <v>3.4185850375029539E-2</v>
      </c>
      <c r="J1914" s="14">
        <v>1.4017017391351609E-2</v>
      </c>
      <c r="K1914" s="14">
        <v>2.0256973532818374E-2</v>
      </c>
      <c r="L1914" s="14">
        <v>9.9999999999999985E-3</v>
      </c>
      <c r="M1914" s="14">
        <v>8.0000000000000002E-3</v>
      </c>
      <c r="N1914" s="14">
        <v>9.2328895751274849E-3</v>
      </c>
      <c r="O1914" s="14">
        <v>2.0000000000000009E-3</v>
      </c>
      <c r="P1914" s="14">
        <v>5.0000000000000023E-4</v>
      </c>
      <c r="Q1914" s="14">
        <v>0.1250777629140373</v>
      </c>
      <c r="R1914" s="14">
        <v>2.0842425415210149E-2</v>
      </c>
      <c r="S1914" s="14">
        <v>8.0506405217155245E-3</v>
      </c>
      <c r="T1914" s="14">
        <v>2.2389681939318794E-2</v>
      </c>
      <c r="U1914" s="14">
        <v>0.10720886149345324</v>
      </c>
    </row>
    <row r="1915" spans="2:21" hidden="1" x14ac:dyDescent="0.3">
      <c r="B1915" s="13">
        <v>1892</v>
      </c>
      <c r="C1915" s="14">
        <v>8.1494224547392788E-2</v>
      </c>
      <c r="D1915" s="14">
        <v>2.4558143802539262E-2</v>
      </c>
      <c r="E1915" s="14">
        <v>9.5000000000000001E-2</v>
      </c>
      <c r="F1915" s="14">
        <v>7.9788072320888553E-2</v>
      </c>
      <c r="G1915" s="14">
        <v>6.1180648060860404E-2</v>
      </c>
      <c r="H1915" s="14">
        <v>2.1316539890953227E-2</v>
      </c>
      <c r="I1915" s="14">
        <v>0.11300897053244896</v>
      </c>
      <c r="J1915" s="14">
        <v>1.4161468223571323E-2</v>
      </c>
      <c r="K1915" s="14">
        <v>2.0184355984981455E-2</v>
      </c>
      <c r="L1915" s="14">
        <v>9.9999999999999985E-3</v>
      </c>
      <c r="M1915" s="14">
        <v>8.0000000000000036E-3</v>
      </c>
      <c r="N1915" s="14">
        <v>7.463084976269521E-3</v>
      </c>
      <c r="O1915" s="14">
        <v>2.0000000000000005E-3</v>
      </c>
      <c r="P1915" s="14">
        <v>5.0000000000000023E-4</v>
      </c>
      <c r="Q1915" s="14">
        <v>0.12624056216554039</v>
      </c>
      <c r="R1915" s="14">
        <v>2.2963197977757616E-2</v>
      </c>
      <c r="S1915" s="14">
        <v>1.5126031880058465E-2</v>
      </c>
      <c r="T1915" s="14">
        <v>1.7790847301656747E-2</v>
      </c>
      <c r="U1915" s="14">
        <v>0.10946630964343779</v>
      </c>
    </row>
    <row r="1916" spans="2:21" hidden="1" x14ac:dyDescent="0.3">
      <c r="B1916" s="13">
        <v>1893</v>
      </c>
      <c r="C1916" s="14">
        <v>4.3985829835075721E-2</v>
      </c>
      <c r="D1916" s="14">
        <v>6.9305351782260063E-2</v>
      </c>
      <c r="E1916" s="14">
        <v>9.4999999999999987E-2</v>
      </c>
      <c r="F1916" s="14">
        <v>0.12164298618065239</v>
      </c>
      <c r="G1916" s="14">
        <v>5.6275217627654466E-2</v>
      </c>
      <c r="H1916" s="14">
        <v>2.560478357353025E-2</v>
      </c>
      <c r="I1916" s="14">
        <v>3.4203973308909265E-2</v>
      </c>
      <c r="J1916" s="14">
        <v>1.4052754530048728E-2</v>
      </c>
      <c r="K1916" s="14">
        <v>1.7075949996374327E-2</v>
      </c>
      <c r="L1916" s="14">
        <v>9.9999999999999985E-3</v>
      </c>
      <c r="M1916" s="14">
        <v>7.9999999999999984E-3</v>
      </c>
      <c r="N1916" s="14">
        <v>8.3546774602649317E-3</v>
      </c>
      <c r="O1916" s="14">
        <v>2E-3</v>
      </c>
      <c r="P1916" s="14">
        <v>5.0000000000000001E-4</v>
      </c>
      <c r="Q1916" s="14">
        <v>0.1177509824734736</v>
      </c>
      <c r="R1916" s="14">
        <v>2.1144813545050191E-2</v>
      </c>
      <c r="S1916" s="14">
        <v>1.2312256597908329E-2</v>
      </c>
      <c r="T1916" s="14">
        <v>1.2162307482859035E-2</v>
      </c>
      <c r="U1916" s="14">
        <v>0.11191921361216052</v>
      </c>
    </row>
    <row r="1917" spans="2:21" hidden="1" x14ac:dyDescent="0.3">
      <c r="B1917" s="13">
        <v>1894</v>
      </c>
      <c r="C1917" s="14">
        <v>0.15918846647464541</v>
      </c>
      <c r="D1917" s="14">
        <v>0.11237358776416213</v>
      </c>
      <c r="E1917" s="14">
        <v>9.4999999999999987E-2</v>
      </c>
      <c r="F1917" s="14">
        <v>5.175723437394926E-2</v>
      </c>
      <c r="G1917" s="14">
        <v>6.2861642254998795E-2</v>
      </c>
      <c r="H1917" s="14">
        <v>2.6723608228646153E-2</v>
      </c>
      <c r="I1917" s="14">
        <v>-4.4915925100608642E-3</v>
      </c>
      <c r="J1917" s="14">
        <v>1.4022189914619442E-2</v>
      </c>
      <c r="K1917" s="14">
        <v>1.6836496787525489E-2</v>
      </c>
      <c r="L1917" s="14">
        <v>0.01</v>
      </c>
      <c r="M1917" s="14">
        <v>8.0000000000000019E-3</v>
      </c>
      <c r="N1917" s="14">
        <v>8.6857247815430305E-3</v>
      </c>
      <c r="O1917" s="14">
        <v>2.0000000000000005E-3</v>
      </c>
      <c r="P1917" s="14">
        <v>5.0000000000000012E-4</v>
      </c>
      <c r="Q1917" s="14">
        <v>0.124653891934496</v>
      </c>
      <c r="R1917" s="14">
        <v>2.1367340421637786E-2</v>
      </c>
      <c r="S1917" s="14">
        <v>7.0033842382704568E-3</v>
      </c>
      <c r="T1917" s="14">
        <v>2.1773301275224706E-2</v>
      </c>
      <c r="U1917" s="14">
        <v>0.11104288405751465</v>
      </c>
    </row>
    <row r="1918" spans="2:21" hidden="1" x14ac:dyDescent="0.3">
      <c r="B1918" s="13">
        <v>1895</v>
      </c>
      <c r="C1918" s="14">
        <v>5.6658003372018206E-2</v>
      </c>
      <c r="D1918" s="14">
        <v>7.3461563899002075E-2</v>
      </c>
      <c r="E1918" s="14">
        <v>9.4999999999999987E-2</v>
      </c>
      <c r="F1918" s="14">
        <v>7.0523518785234357E-2</v>
      </c>
      <c r="G1918" s="14">
        <v>4.9549037120422933E-2</v>
      </c>
      <c r="H1918" s="14">
        <v>3.2077379798374703E-2</v>
      </c>
      <c r="I1918" s="14">
        <v>9.447614595819287E-2</v>
      </c>
      <c r="J1918" s="14">
        <v>1.4010317566051316E-2</v>
      </c>
      <c r="K1918" s="14">
        <v>1.7535360577453103E-2</v>
      </c>
      <c r="L1918" s="14">
        <v>9.9999999999999985E-3</v>
      </c>
      <c r="M1918" s="14">
        <v>8.0000000000000019E-3</v>
      </c>
      <c r="N1918" s="14">
        <v>9.3425277722634145E-3</v>
      </c>
      <c r="O1918" s="14">
        <v>2.0000000000000009E-3</v>
      </c>
      <c r="P1918" s="14">
        <v>5.0000000000000012E-4</v>
      </c>
      <c r="Q1918" s="14">
        <v>0.12347886158221053</v>
      </c>
      <c r="R1918" s="14">
        <v>2.1611500611771001E-2</v>
      </c>
      <c r="S1918" s="14">
        <v>6.6317112179781392E-3</v>
      </c>
      <c r="T1918" s="14">
        <v>2.0313847582489181E-2</v>
      </c>
      <c r="U1918" s="14">
        <v>0.11002755413647641</v>
      </c>
    </row>
    <row r="1919" spans="2:21" hidden="1" x14ac:dyDescent="0.3">
      <c r="B1919" s="13">
        <v>1896</v>
      </c>
      <c r="C1919" s="14">
        <v>5.8716180973512666E-2</v>
      </c>
      <c r="D1919" s="14">
        <v>0.12436093891920738</v>
      </c>
      <c r="E1919" s="14">
        <v>9.5000000000000001E-2</v>
      </c>
      <c r="F1919" s="14">
        <v>0.11902571241273779</v>
      </c>
      <c r="G1919" s="14">
        <v>4.3251053268653243E-2</v>
      </c>
      <c r="H1919" s="14">
        <v>2.53084984854016E-2</v>
      </c>
      <c r="I1919" s="14">
        <v>-1.6244994671917957E-2</v>
      </c>
      <c r="J1919" s="14">
        <v>1.3995129351064756E-2</v>
      </c>
      <c r="K1919" s="14">
        <v>2.9127620398031261E-2</v>
      </c>
      <c r="L1919" s="14">
        <v>9.9999999999999985E-3</v>
      </c>
      <c r="M1919" s="14">
        <v>8.0000000000000019E-3</v>
      </c>
      <c r="N1919" s="14">
        <v>9.4013694471279229E-3</v>
      </c>
      <c r="O1919" s="14">
        <v>2E-3</v>
      </c>
      <c r="P1919" s="14">
        <v>5.0000000000000012E-4</v>
      </c>
      <c r="Q1919" s="14">
        <v>0.12510826978649087</v>
      </c>
      <c r="R1919" s="14">
        <v>2.3027873618831112E-2</v>
      </c>
      <c r="S1919" s="14">
        <v>8.429146770066228E-3</v>
      </c>
      <c r="T1919" s="14">
        <v>1.6705304633497592E-2</v>
      </c>
      <c r="U1919" s="14">
        <v>0.11004497618405462</v>
      </c>
    </row>
    <row r="1920" spans="2:21" hidden="1" x14ac:dyDescent="0.3">
      <c r="B1920" s="13">
        <v>1897</v>
      </c>
      <c r="C1920" s="14">
        <v>7.4452769156290816E-2</v>
      </c>
      <c r="D1920" s="14">
        <v>8.67023124143248E-2</v>
      </c>
      <c r="E1920" s="14">
        <v>9.4999999999999973E-2</v>
      </c>
      <c r="F1920" s="14">
        <v>8.2186210735872678E-2</v>
      </c>
      <c r="G1920" s="14">
        <v>5.927227256718081E-2</v>
      </c>
      <c r="H1920" s="14">
        <v>2.6848339220180803E-2</v>
      </c>
      <c r="I1920" s="14">
        <v>3.428876266585533E-2</v>
      </c>
      <c r="J1920" s="14">
        <v>1.4114169556963787E-2</v>
      </c>
      <c r="K1920" s="14">
        <v>2.4290917392939457E-2</v>
      </c>
      <c r="L1920" s="14">
        <v>9.9999999999999985E-3</v>
      </c>
      <c r="M1920" s="14">
        <v>8.0000000000000019E-3</v>
      </c>
      <c r="N1920" s="14">
        <v>9.3533020423309157E-3</v>
      </c>
      <c r="O1920" s="14">
        <v>2.0000000000000009E-3</v>
      </c>
      <c r="P1920" s="14">
        <v>5.0000000000000001E-4</v>
      </c>
      <c r="Q1920" s="14">
        <v>0.12564758260326514</v>
      </c>
      <c r="R1920" s="14">
        <v>2.3211188604931408E-2</v>
      </c>
      <c r="S1920" s="14">
        <v>9.7652000923874084E-3</v>
      </c>
      <c r="T1920" s="14">
        <v>2.425284672528729E-2</v>
      </c>
      <c r="U1920" s="14">
        <v>0.11294946805409853</v>
      </c>
    </row>
    <row r="1921" spans="2:21" hidden="1" x14ac:dyDescent="0.3">
      <c r="B1921" s="13">
        <v>1898</v>
      </c>
      <c r="C1921" s="14">
        <v>7.2357002170133494E-2</v>
      </c>
      <c r="D1921" s="14">
        <v>0.10910090578541295</v>
      </c>
      <c r="E1921" s="14">
        <v>9.5000000000000001E-2</v>
      </c>
      <c r="F1921" s="14">
        <v>8.5338570032060621E-2</v>
      </c>
      <c r="G1921" s="14">
        <v>3.4084274241084941E-2</v>
      </c>
      <c r="H1921" s="14">
        <v>2.9969058727722219E-2</v>
      </c>
      <c r="I1921" s="14">
        <v>2.6569695828460776E-2</v>
      </c>
      <c r="J1921" s="14">
        <v>1.4085756878795416E-2</v>
      </c>
      <c r="K1921" s="14">
        <v>2.0781522655970535E-2</v>
      </c>
      <c r="L1921" s="14">
        <v>0.01</v>
      </c>
      <c r="M1921" s="14">
        <v>8.0000000000000019E-3</v>
      </c>
      <c r="N1921" s="14">
        <v>8.5844138573286603E-3</v>
      </c>
      <c r="O1921" s="14">
        <v>2.0000000000000005E-3</v>
      </c>
      <c r="P1921" s="14">
        <v>5.0000000000000023E-4</v>
      </c>
      <c r="Q1921" s="14">
        <v>0.12635909120475888</v>
      </c>
      <c r="R1921" s="14">
        <v>1.9608290687884566E-2</v>
      </c>
      <c r="S1921" s="14">
        <v>1.2969994269943873E-2</v>
      </c>
      <c r="T1921" s="14">
        <v>2.3123254723670141E-2</v>
      </c>
      <c r="U1921" s="14">
        <v>0.11453647229292194</v>
      </c>
    </row>
    <row r="1922" spans="2:21" hidden="1" x14ac:dyDescent="0.3">
      <c r="B1922" s="13">
        <v>1899</v>
      </c>
      <c r="C1922" s="14">
        <v>3.140493873850779E-2</v>
      </c>
      <c r="D1922" s="14">
        <v>0.10446222697832144</v>
      </c>
      <c r="E1922" s="14">
        <v>9.4999999999999987E-2</v>
      </c>
      <c r="F1922" s="14">
        <v>5.9893342722218218E-2</v>
      </c>
      <c r="G1922" s="14">
        <v>3.0677480551616561E-2</v>
      </c>
      <c r="H1922" s="14">
        <v>2.1955468258414029E-2</v>
      </c>
      <c r="I1922" s="14">
        <v>0.10168373623571901</v>
      </c>
      <c r="J1922" s="14">
        <v>1.4001841599168185E-2</v>
      </c>
      <c r="K1922" s="14">
        <v>2.4444599020334738E-2</v>
      </c>
      <c r="L1922" s="14">
        <v>9.999999999999995E-3</v>
      </c>
      <c r="M1922" s="14">
        <v>8.0000000000000002E-3</v>
      </c>
      <c r="N1922" s="14">
        <v>7.8493621332097075E-3</v>
      </c>
      <c r="O1922" s="14">
        <v>2.0000000000000005E-3</v>
      </c>
      <c r="P1922" s="14">
        <v>5.0000000000000001E-4</v>
      </c>
      <c r="Q1922" s="14">
        <v>0.12550330935109169</v>
      </c>
      <c r="R1922" s="14">
        <v>2.4287662264984838E-2</v>
      </c>
      <c r="S1922" s="14">
        <v>8.2367033671913014E-3</v>
      </c>
      <c r="T1922" s="14">
        <v>1.7515051037083805E-2</v>
      </c>
      <c r="U1922" s="14">
        <v>0.11298310103206501</v>
      </c>
    </row>
    <row r="1923" spans="2:21" hidden="1" x14ac:dyDescent="0.3">
      <c r="B1923" s="13">
        <v>1900</v>
      </c>
      <c r="C1923" s="14">
        <v>0.13390166383854837</v>
      </c>
      <c r="D1923" s="14">
        <v>0.11801588743324973</v>
      </c>
      <c r="E1923" s="14">
        <v>9.5000000000000001E-2</v>
      </c>
      <c r="F1923" s="14">
        <v>5.3828765746223112E-2</v>
      </c>
      <c r="G1923" s="14">
        <v>5.7170169058926051E-2</v>
      </c>
      <c r="H1923" s="14">
        <v>2.3889949985780631E-2</v>
      </c>
      <c r="I1923" s="14">
        <v>0.12216273960036639</v>
      </c>
      <c r="J1923" s="14">
        <v>1.4125827164490417E-2</v>
      </c>
      <c r="K1923" s="14">
        <v>1.3612147761551806E-2</v>
      </c>
      <c r="L1923" s="14">
        <v>9.9999999999999985E-3</v>
      </c>
      <c r="M1923" s="14">
        <v>8.0000000000000054E-3</v>
      </c>
      <c r="N1923" s="14">
        <v>1.0385363368657193E-2</v>
      </c>
      <c r="O1923" s="14">
        <v>2.0000000000000009E-3</v>
      </c>
      <c r="P1923" s="14">
        <v>5.0000000000000001E-4</v>
      </c>
      <c r="Q1923" s="14">
        <v>0.12861560109837419</v>
      </c>
      <c r="R1923" s="14">
        <v>1.8609151037665254E-2</v>
      </c>
      <c r="S1923" s="14">
        <v>1.0463552116401246E-2</v>
      </c>
      <c r="T1923" s="14">
        <v>1.9254207147602349E-2</v>
      </c>
      <c r="U1923" s="14">
        <v>0.10634026002625449</v>
      </c>
    </row>
    <row r="1924" spans="2:21" hidden="1" x14ac:dyDescent="0.3">
      <c r="B1924" s="13">
        <v>1901</v>
      </c>
      <c r="C1924" s="14">
        <v>0.13037727003354954</v>
      </c>
      <c r="D1924" s="14">
        <v>6.7828629238900207E-3</v>
      </c>
      <c r="E1924" s="14">
        <v>9.4999999999999973E-2</v>
      </c>
      <c r="F1924" s="14">
        <v>4.5674924187013854E-3</v>
      </c>
      <c r="G1924" s="14">
        <v>4.0239581992955735E-2</v>
      </c>
      <c r="H1924" s="14">
        <v>2.2075421087785197E-2</v>
      </c>
      <c r="I1924" s="14">
        <v>3.5652596629221885E-2</v>
      </c>
      <c r="J1924" s="14">
        <v>1.4092281854986836E-2</v>
      </c>
      <c r="K1924" s="14">
        <v>2.4417371536753059E-2</v>
      </c>
      <c r="L1924" s="14">
        <v>0.01</v>
      </c>
      <c r="M1924" s="14">
        <v>8.0000000000000002E-3</v>
      </c>
      <c r="N1924" s="14">
        <v>9.5586529924763328E-3</v>
      </c>
      <c r="O1924" s="14">
        <v>2.0000000000000005E-3</v>
      </c>
      <c r="P1924" s="14">
        <v>5.0000000000000012E-4</v>
      </c>
      <c r="Q1924" s="14">
        <v>0.12244485617169232</v>
      </c>
      <c r="R1924" s="14">
        <v>1.6273609526283598E-2</v>
      </c>
      <c r="S1924" s="14">
        <v>9.6909560886416276E-3</v>
      </c>
      <c r="T1924" s="14">
        <v>1.6211933479983769E-2</v>
      </c>
      <c r="U1924" s="14">
        <v>0.11175162265341715</v>
      </c>
    </row>
    <row r="1925" spans="2:21" hidden="1" x14ac:dyDescent="0.3">
      <c r="B1925" s="13">
        <v>1902</v>
      </c>
      <c r="C1925" s="14">
        <v>8.1562835633753855E-2</v>
      </c>
      <c r="D1925" s="14">
        <v>6.3675368004294075E-2</v>
      </c>
      <c r="E1925" s="14">
        <v>9.4999999999999973E-2</v>
      </c>
      <c r="F1925" s="14">
        <v>3.3957012891574906E-3</v>
      </c>
      <c r="G1925" s="14">
        <v>7.0924185565134037E-2</v>
      </c>
      <c r="H1925" s="14">
        <v>2.4202630934051669E-2</v>
      </c>
      <c r="I1925" s="14">
        <v>4.8730053025517861E-2</v>
      </c>
      <c r="J1925" s="14">
        <v>1.4097220778491381E-2</v>
      </c>
      <c r="K1925" s="14">
        <v>2.4711938555303379E-2</v>
      </c>
      <c r="L1925" s="14">
        <v>1.0000000000000002E-2</v>
      </c>
      <c r="M1925" s="14">
        <v>8.0000000000000002E-3</v>
      </c>
      <c r="N1925" s="14">
        <v>8.9508832387951605E-3</v>
      </c>
      <c r="O1925" s="14">
        <v>2.0000000000000005E-3</v>
      </c>
      <c r="P1925" s="14">
        <v>4.999999999999999E-4</v>
      </c>
      <c r="Q1925" s="14">
        <v>0.12329519459517883</v>
      </c>
      <c r="R1925" s="14">
        <v>2.3502959840053808E-2</v>
      </c>
      <c r="S1925" s="14">
        <v>9.6117458097084475E-3</v>
      </c>
      <c r="T1925" s="14">
        <v>2.244465938250189E-2</v>
      </c>
      <c r="U1925" s="14">
        <v>0.11357642322888091</v>
      </c>
    </row>
    <row r="1926" spans="2:21" hidden="1" x14ac:dyDescent="0.3">
      <c r="B1926" s="13">
        <v>1903</v>
      </c>
      <c r="C1926" s="14">
        <v>3.3047011960432748E-2</v>
      </c>
      <c r="D1926" s="14">
        <v>7.9076680095931801E-2</v>
      </c>
      <c r="E1926" s="14">
        <v>9.5000000000000001E-2</v>
      </c>
      <c r="F1926" s="14">
        <v>8.9444805266277461E-2</v>
      </c>
      <c r="G1926" s="14">
        <v>3.0563626576269834E-2</v>
      </c>
      <c r="H1926" s="14">
        <v>2.4777936156211711E-2</v>
      </c>
      <c r="I1926" s="14">
        <v>2.316099287112534E-2</v>
      </c>
      <c r="J1926" s="14">
        <v>1.4068742089027315E-2</v>
      </c>
      <c r="K1926" s="14">
        <v>1.575524014676153E-2</v>
      </c>
      <c r="L1926" s="14">
        <v>9.9999999999999985E-3</v>
      </c>
      <c r="M1926" s="14">
        <v>8.0000000000000019E-3</v>
      </c>
      <c r="N1926" s="14">
        <v>5.739407252369013E-3</v>
      </c>
      <c r="O1926" s="14">
        <v>2.0000000000000009E-3</v>
      </c>
      <c r="P1926" s="14">
        <v>5.0000000000000012E-4</v>
      </c>
      <c r="Q1926" s="14">
        <v>0.12125998902214193</v>
      </c>
      <c r="R1926" s="14">
        <v>2.163313496254702E-2</v>
      </c>
      <c r="S1926" s="14">
        <v>7.9004685551375652E-3</v>
      </c>
      <c r="T1926" s="14">
        <v>2.0029344423534174E-2</v>
      </c>
      <c r="U1926" s="14">
        <v>0.10789440067544165</v>
      </c>
    </row>
    <row r="1927" spans="2:21" hidden="1" x14ac:dyDescent="0.3">
      <c r="B1927" s="13">
        <v>1904</v>
      </c>
      <c r="C1927" s="14">
        <v>8.7986154507875627E-2</v>
      </c>
      <c r="D1927" s="14">
        <v>6.1885636921883036E-2</v>
      </c>
      <c r="E1927" s="14">
        <v>9.5000000000000001E-2</v>
      </c>
      <c r="F1927" s="14">
        <v>0.10238608815267299</v>
      </c>
      <c r="G1927" s="14">
        <v>5.8589130140129765E-2</v>
      </c>
      <c r="H1927" s="14">
        <v>2.6218720106152608E-2</v>
      </c>
      <c r="I1927" s="14">
        <v>3.423301636090903E-2</v>
      </c>
      <c r="J1927" s="14">
        <v>1.4023752292396115E-2</v>
      </c>
      <c r="K1927" s="14">
        <v>1.2970392666610705E-2</v>
      </c>
      <c r="L1927" s="14">
        <v>9.9999999999999967E-3</v>
      </c>
      <c r="M1927" s="14">
        <v>8.0000000000000002E-3</v>
      </c>
      <c r="N1927" s="14">
        <v>6.9089486691492168E-3</v>
      </c>
      <c r="O1927" s="14">
        <v>2E-3</v>
      </c>
      <c r="P1927" s="14">
        <v>4.999999999999999E-4</v>
      </c>
      <c r="Q1927" s="14">
        <v>0.11691899730277926</v>
      </c>
      <c r="R1927" s="14">
        <v>2.0971819207827477E-2</v>
      </c>
      <c r="S1927" s="14">
        <v>1.1550390158189774E-2</v>
      </c>
      <c r="T1927" s="14">
        <v>1.6733340227125117E-2</v>
      </c>
      <c r="U1927" s="14">
        <v>0.11401109286822671</v>
      </c>
    </row>
    <row r="1928" spans="2:21" hidden="1" x14ac:dyDescent="0.3">
      <c r="B1928" s="13">
        <v>1905</v>
      </c>
      <c r="C1928" s="14">
        <v>8.7028746681214394E-2</v>
      </c>
      <c r="D1928" s="14">
        <v>8.031602154010882E-2</v>
      </c>
      <c r="E1928" s="14">
        <v>9.5000000000000001E-2</v>
      </c>
      <c r="F1928" s="14">
        <v>4.1841656539243023E-2</v>
      </c>
      <c r="G1928" s="14">
        <v>3.759631234297571E-2</v>
      </c>
      <c r="H1928" s="14">
        <v>2.4112296532071309E-2</v>
      </c>
      <c r="I1928" s="14">
        <v>4.3768436624101653E-2</v>
      </c>
      <c r="J1928" s="14">
        <v>1.4030458940378196E-2</v>
      </c>
      <c r="K1928" s="14">
        <v>1.2804112922959784E-2</v>
      </c>
      <c r="L1928" s="14">
        <v>0.01</v>
      </c>
      <c r="M1928" s="14">
        <v>8.0000000000000019E-3</v>
      </c>
      <c r="N1928" s="14">
        <v>9.4163425801894064E-3</v>
      </c>
      <c r="O1928" s="14">
        <v>2.0000000000000009E-3</v>
      </c>
      <c r="P1928" s="14">
        <v>5.0000000000000012E-4</v>
      </c>
      <c r="Q1928" s="14">
        <v>0.12262140930209703</v>
      </c>
      <c r="R1928" s="14">
        <v>1.854528068684938E-2</v>
      </c>
      <c r="S1928" s="14">
        <v>7.0747295034129364E-3</v>
      </c>
      <c r="T1928" s="14">
        <v>1.4663236466380555E-2</v>
      </c>
      <c r="U1928" s="14">
        <v>0.11145873204010889</v>
      </c>
    </row>
    <row r="1929" spans="2:21" hidden="1" x14ac:dyDescent="0.3">
      <c r="B1929" s="13">
        <v>1906</v>
      </c>
      <c r="C1929" s="14">
        <v>5.8768435391744395E-2</v>
      </c>
      <c r="D1929" s="14">
        <v>5.1452602720254162E-2</v>
      </c>
      <c r="E1929" s="14">
        <v>9.5000000000000015E-2</v>
      </c>
      <c r="F1929" s="14">
        <v>9.8907597426424798E-2</v>
      </c>
      <c r="G1929" s="14">
        <v>5.3067703524501617E-2</v>
      </c>
      <c r="H1929" s="14">
        <v>2.7700507188058908E-2</v>
      </c>
      <c r="I1929" s="14">
        <v>-5.8213735152638502E-3</v>
      </c>
      <c r="J1929" s="14">
        <v>1.399878683481336E-2</v>
      </c>
      <c r="K1929" s="14">
        <v>1.5734527541822755E-2</v>
      </c>
      <c r="L1929" s="14">
        <v>9.9999999999999967E-3</v>
      </c>
      <c r="M1929" s="14">
        <v>8.0000000000000002E-3</v>
      </c>
      <c r="N1929" s="14">
        <v>9.4993362007047104E-3</v>
      </c>
      <c r="O1929" s="14">
        <v>2.0000000000000005E-3</v>
      </c>
      <c r="P1929" s="14">
        <v>5.0000000000000001E-4</v>
      </c>
      <c r="Q1929" s="14">
        <v>0.1254298962252102</v>
      </c>
      <c r="R1929" s="14">
        <v>1.9806609975931182E-2</v>
      </c>
      <c r="S1929" s="14">
        <v>8.1430834085006159E-3</v>
      </c>
      <c r="T1929" s="14">
        <v>2.0391484932124119E-2</v>
      </c>
      <c r="U1929" s="14">
        <v>0.11494310594662413</v>
      </c>
    </row>
    <row r="1930" spans="2:21" hidden="1" x14ac:dyDescent="0.3">
      <c r="B1930" s="13">
        <v>1907</v>
      </c>
      <c r="C1930" s="14">
        <v>0.14388853355111758</v>
      </c>
      <c r="D1930" s="14">
        <v>9.7322510187766248E-2</v>
      </c>
      <c r="E1930" s="14">
        <v>9.4999999999999973E-2</v>
      </c>
      <c r="F1930" s="14">
        <v>2.7355844276768397E-2</v>
      </c>
      <c r="G1930" s="14">
        <v>3.2041314665266767E-2</v>
      </c>
      <c r="H1930" s="14">
        <v>2.4150074707685279E-2</v>
      </c>
      <c r="I1930" s="14">
        <v>2.447452115218738E-2</v>
      </c>
      <c r="J1930" s="14">
        <v>1.4028088204486082E-2</v>
      </c>
      <c r="K1930" s="14">
        <v>1.0054294172511328E-2</v>
      </c>
      <c r="L1930" s="14">
        <v>0.01</v>
      </c>
      <c r="M1930" s="14">
        <v>8.0000000000000054E-3</v>
      </c>
      <c r="N1930" s="14">
        <v>9.0692694582467353E-3</v>
      </c>
      <c r="O1930" s="14">
        <v>2.0000000000000005E-3</v>
      </c>
      <c r="P1930" s="14">
        <v>5.0000000000000012E-4</v>
      </c>
      <c r="Q1930" s="14">
        <v>0.12611562617919744</v>
      </c>
      <c r="R1930" s="14">
        <v>1.9393325453999247E-2</v>
      </c>
      <c r="S1930" s="14">
        <v>7.244759793168202E-3</v>
      </c>
      <c r="T1930" s="14">
        <v>1.6198844027677944E-2</v>
      </c>
      <c r="U1930" s="14">
        <v>0.11229125546769182</v>
      </c>
    </row>
    <row r="1931" spans="2:21" hidden="1" x14ac:dyDescent="0.3">
      <c r="B1931" s="13">
        <v>1908</v>
      </c>
      <c r="C1931" s="14">
        <v>0.11678622597146492</v>
      </c>
      <c r="D1931" s="14">
        <v>0.10069760725633828</v>
      </c>
      <c r="E1931" s="14">
        <v>9.4999999999999959E-2</v>
      </c>
      <c r="F1931" s="14">
        <v>8.7162869869210249E-2</v>
      </c>
      <c r="G1931" s="14">
        <v>5.1866260069517799E-2</v>
      </c>
      <c r="H1931" s="14">
        <v>2.5173725590493225E-2</v>
      </c>
      <c r="I1931" s="14">
        <v>8.4646681073314425E-2</v>
      </c>
      <c r="J1931" s="14">
        <v>1.4080264734105738E-2</v>
      </c>
      <c r="K1931" s="14">
        <v>2.9214458556138925E-2</v>
      </c>
      <c r="L1931" s="14">
        <v>9.9999999999999985E-3</v>
      </c>
      <c r="M1931" s="14">
        <v>7.9999999999999984E-3</v>
      </c>
      <c r="N1931" s="14">
        <v>1.1327840841253236E-2</v>
      </c>
      <c r="O1931" s="14">
        <v>2.0000000000000005E-3</v>
      </c>
      <c r="P1931" s="14">
        <v>5.0000000000000012E-4</v>
      </c>
      <c r="Q1931" s="14">
        <v>0.12686616624912678</v>
      </c>
      <c r="R1931" s="14">
        <v>2.1160681067143479E-2</v>
      </c>
      <c r="S1931" s="14">
        <v>1.2999952283384558E-2</v>
      </c>
      <c r="T1931" s="14">
        <v>2.0833100966023345E-2</v>
      </c>
      <c r="U1931" s="14">
        <v>0.1111186024315374</v>
      </c>
    </row>
    <row r="1932" spans="2:21" hidden="1" x14ac:dyDescent="0.3">
      <c r="B1932" s="13">
        <v>1909</v>
      </c>
      <c r="C1932" s="14">
        <v>9.5615682866422927E-2</v>
      </c>
      <c r="D1932" s="14">
        <v>0.12357027097445761</v>
      </c>
      <c r="E1932" s="14">
        <v>9.5000000000000015E-2</v>
      </c>
      <c r="F1932" s="14">
        <v>6.4123765250144016E-2</v>
      </c>
      <c r="G1932" s="14">
        <v>8.5629235863558348E-2</v>
      </c>
      <c r="H1932" s="14">
        <v>2.4393501383523902E-2</v>
      </c>
      <c r="I1932" s="14">
        <v>-3.6487140142705474E-3</v>
      </c>
      <c r="J1932" s="14">
        <v>1.4110774606469468E-2</v>
      </c>
      <c r="K1932" s="14">
        <v>1.6352811996638444E-2</v>
      </c>
      <c r="L1932" s="14">
        <v>9.9999999999999985E-3</v>
      </c>
      <c r="M1932" s="14">
        <v>8.0000000000000002E-3</v>
      </c>
      <c r="N1932" s="14">
        <v>1.2188349870375535E-2</v>
      </c>
      <c r="O1932" s="14">
        <v>2E-3</v>
      </c>
      <c r="P1932" s="14">
        <v>5.0000000000000023E-4</v>
      </c>
      <c r="Q1932" s="14">
        <v>0.12728207850331563</v>
      </c>
      <c r="R1932" s="14">
        <v>2.376018092047253E-2</v>
      </c>
      <c r="S1932" s="14">
        <v>8.8490449798566649E-3</v>
      </c>
      <c r="T1932" s="14">
        <v>2.1130592945036761E-2</v>
      </c>
      <c r="U1932" s="14">
        <v>0.11015430628886054</v>
      </c>
    </row>
    <row r="1933" spans="2:21" hidden="1" x14ac:dyDescent="0.3">
      <c r="B1933" s="13">
        <v>1910</v>
      </c>
      <c r="C1933" s="14">
        <v>6.3862399110673262E-2</v>
      </c>
      <c r="D1933" s="14">
        <v>7.0828973782332286E-2</v>
      </c>
      <c r="E1933" s="14">
        <v>9.4999999999999973E-2</v>
      </c>
      <c r="F1933" s="14">
        <v>9.2438535959445373E-2</v>
      </c>
      <c r="G1933" s="14">
        <v>4.8174756447201608E-2</v>
      </c>
      <c r="H1933" s="14">
        <v>2.5559964424489184E-2</v>
      </c>
      <c r="I1933" s="14">
        <v>6.7355886222664571E-2</v>
      </c>
      <c r="J1933" s="14">
        <v>1.4044355282915432E-2</v>
      </c>
      <c r="K1933" s="14">
        <v>1.8439338941880934E-2</v>
      </c>
      <c r="L1933" s="14">
        <v>0.01</v>
      </c>
      <c r="M1933" s="14">
        <v>8.0000000000000019E-3</v>
      </c>
      <c r="N1933" s="14">
        <v>9.4186773521206645E-3</v>
      </c>
      <c r="O1933" s="14">
        <v>2.0000000000000005E-3</v>
      </c>
      <c r="P1933" s="14">
        <v>5.0000000000000001E-4</v>
      </c>
      <c r="Q1933" s="14">
        <v>0.12297995395642054</v>
      </c>
      <c r="R1933" s="14">
        <v>2.0945264290565469E-2</v>
      </c>
      <c r="S1933" s="14">
        <v>7.2597040562489036E-3</v>
      </c>
      <c r="T1933" s="14">
        <v>1.8453127709023371E-2</v>
      </c>
      <c r="U1933" s="14">
        <v>0.11295305923787297</v>
      </c>
    </row>
    <row r="1934" spans="2:21" hidden="1" x14ac:dyDescent="0.3">
      <c r="B1934" s="13">
        <v>1911</v>
      </c>
      <c r="C1934" s="14">
        <v>7.310594908556789E-2</v>
      </c>
      <c r="D1934" s="14">
        <v>6.0562482791607725E-2</v>
      </c>
      <c r="E1934" s="14">
        <v>9.4999999999999987E-2</v>
      </c>
      <c r="F1934" s="14">
        <v>9.0652590014355008E-2</v>
      </c>
      <c r="G1934" s="14">
        <v>6.0607909808646034E-2</v>
      </c>
      <c r="H1934" s="14">
        <v>2.6390385784826779E-2</v>
      </c>
      <c r="I1934" s="14">
        <v>2.4715585530913107E-2</v>
      </c>
      <c r="J1934" s="14">
        <v>1.4039639634893443E-2</v>
      </c>
      <c r="K1934" s="14">
        <v>1.3151968506232327E-2</v>
      </c>
      <c r="L1934" s="14">
        <v>0.01</v>
      </c>
      <c r="M1934" s="14">
        <v>8.0000000000000036E-3</v>
      </c>
      <c r="N1934" s="14">
        <v>1.0580116779287713E-2</v>
      </c>
      <c r="O1934" s="14">
        <v>2.0000000000000005E-3</v>
      </c>
      <c r="P1934" s="14">
        <v>5.0000000000000001E-4</v>
      </c>
      <c r="Q1934" s="14">
        <v>0.12377271897392522</v>
      </c>
      <c r="R1934" s="14">
        <v>2.2461430427501448E-2</v>
      </c>
      <c r="S1934" s="14">
        <v>1.1088664426777421E-2</v>
      </c>
      <c r="T1934" s="14">
        <v>1.8454200330817482E-2</v>
      </c>
      <c r="U1934" s="14">
        <v>0.11281000656866244</v>
      </c>
    </row>
    <row r="1935" spans="2:21" hidden="1" x14ac:dyDescent="0.3">
      <c r="B1935" s="13">
        <v>1912</v>
      </c>
      <c r="C1935" s="14">
        <v>4.7641271196762078E-2</v>
      </c>
      <c r="D1935" s="14">
        <v>4.4056855883504456E-2</v>
      </c>
      <c r="E1935" s="14">
        <v>9.4999999999999973E-2</v>
      </c>
      <c r="F1935" s="14">
        <v>4.4725688495386495E-2</v>
      </c>
      <c r="G1935" s="14">
        <v>4.3174837526069786E-2</v>
      </c>
      <c r="H1935" s="14">
        <v>2.9133391815319307E-2</v>
      </c>
      <c r="I1935" s="14">
        <v>3.2987326688530064E-2</v>
      </c>
      <c r="J1935" s="14">
        <v>1.4019314607851371E-2</v>
      </c>
      <c r="K1935" s="14">
        <v>1.8782126286238859E-2</v>
      </c>
      <c r="L1935" s="14">
        <v>9.9999999999999985E-3</v>
      </c>
      <c r="M1935" s="14">
        <v>8.0000000000000002E-3</v>
      </c>
      <c r="N1935" s="14">
        <v>9.0823025622080965E-3</v>
      </c>
      <c r="O1935" s="14">
        <v>2.0000000000000009E-3</v>
      </c>
      <c r="P1935" s="14">
        <v>5.0000000000000023E-4</v>
      </c>
      <c r="Q1935" s="14">
        <v>0.12407158116836801</v>
      </c>
      <c r="R1935" s="14">
        <v>2.3501502392868228E-2</v>
      </c>
      <c r="S1935" s="14">
        <v>1.9676338952434218E-3</v>
      </c>
      <c r="T1935" s="14">
        <v>2.6058955086995617E-2</v>
      </c>
      <c r="U1935" s="14">
        <v>0.1138401433726179</v>
      </c>
    </row>
    <row r="1936" spans="2:21" hidden="1" x14ac:dyDescent="0.3">
      <c r="B1936" s="13">
        <v>1913</v>
      </c>
      <c r="C1936" s="14">
        <v>9.4756687466052716E-2</v>
      </c>
      <c r="D1936" s="14">
        <v>9.7149681886942896E-2</v>
      </c>
      <c r="E1936" s="14">
        <v>9.4999999999999973E-2</v>
      </c>
      <c r="F1936" s="14">
        <v>8.4046512764573589E-2</v>
      </c>
      <c r="G1936" s="14">
        <v>3.4285206717238809E-2</v>
      </c>
      <c r="H1936" s="14">
        <v>2.978195530316434E-2</v>
      </c>
      <c r="I1936" s="14">
        <v>7.1929149374085968E-2</v>
      </c>
      <c r="J1936" s="14">
        <v>1.4032946486093196E-2</v>
      </c>
      <c r="K1936" s="14">
        <v>2.243283552111849E-2</v>
      </c>
      <c r="L1936" s="14">
        <v>9.9999999999999985E-3</v>
      </c>
      <c r="M1936" s="14">
        <v>8.0000000000000002E-3</v>
      </c>
      <c r="N1936" s="14">
        <v>8.6975578672306569E-3</v>
      </c>
      <c r="O1936" s="14">
        <v>2.0000000000000009E-3</v>
      </c>
      <c r="P1936" s="14">
        <v>5.0000000000000001E-4</v>
      </c>
      <c r="Q1936" s="14">
        <v>0.12434059633390565</v>
      </c>
      <c r="R1936" s="14">
        <v>2.5114706049871784E-2</v>
      </c>
      <c r="S1936" s="14">
        <v>4.6358694232647877E-3</v>
      </c>
      <c r="T1936" s="14">
        <v>2.1423602629510631E-2</v>
      </c>
      <c r="U1936" s="14">
        <v>0.10513876410812195</v>
      </c>
    </row>
    <row r="1937" spans="2:21" hidden="1" x14ac:dyDescent="0.3">
      <c r="B1937" s="13">
        <v>1914</v>
      </c>
      <c r="C1937" s="14">
        <v>6.3580675463103281E-2</v>
      </c>
      <c r="D1937" s="14">
        <v>4.8645629361885302E-2</v>
      </c>
      <c r="E1937" s="14">
        <v>9.4999999999999973E-2</v>
      </c>
      <c r="F1937" s="14">
        <v>7.8106951136385827E-2</v>
      </c>
      <c r="G1937" s="14">
        <v>6.4567429112925789E-2</v>
      </c>
      <c r="H1937" s="14">
        <v>3.2539280329181283E-2</v>
      </c>
      <c r="I1937" s="14">
        <v>6.147587869328934E-2</v>
      </c>
      <c r="J1937" s="14">
        <v>1.4065121587226946E-2</v>
      </c>
      <c r="K1937" s="14">
        <v>1.8922935459011296E-2</v>
      </c>
      <c r="L1937" s="14">
        <v>9.9999999999999985E-3</v>
      </c>
      <c r="M1937" s="14">
        <v>8.0000000000000002E-3</v>
      </c>
      <c r="N1937" s="14">
        <v>7.1308228916137899E-3</v>
      </c>
      <c r="O1937" s="14">
        <v>2.0000000000000005E-3</v>
      </c>
      <c r="P1937" s="14">
        <v>5.0000000000000001E-4</v>
      </c>
      <c r="Q1937" s="14">
        <v>0.12774194011411946</v>
      </c>
      <c r="R1937" s="14">
        <v>2.1320473344700931E-2</v>
      </c>
      <c r="S1937" s="14">
        <v>4.5651981635114478E-3</v>
      </c>
      <c r="T1937" s="14">
        <v>2.2561819352173166E-2</v>
      </c>
      <c r="U1937" s="14">
        <v>0.11307973826724756</v>
      </c>
    </row>
    <row r="1938" spans="2:21" hidden="1" x14ac:dyDescent="0.3">
      <c r="B1938" s="13">
        <v>1915</v>
      </c>
      <c r="C1938" s="14">
        <v>0.10584979836279451</v>
      </c>
      <c r="D1938" s="14">
        <v>6.4127110508019614E-2</v>
      </c>
      <c r="E1938" s="14">
        <v>9.4999999999999987E-2</v>
      </c>
      <c r="F1938" s="14">
        <v>8.0190881297433431E-2</v>
      </c>
      <c r="G1938" s="14">
        <v>2.4814178908977587E-2</v>
      </c>
      <c r="H1938" s="14">
        <v>2.5694972347101393E-2</v>
      </c>
      <c r="I1938" s="14">
        <v>8.5362925287962604E-2</v>
      </c>
      <c r="J1938" s="14">
        <v>1.4051170515276901E-2</v>
      </c>
      <c r="K1938" s="14">
        <v>1.5718605384183515E-2</v>
      </c>
      <c r="L1938" s="14">
        <v>9.9999999999999967E-3</v>
      </c>
      <c r="M1938" s="14">
        <v>8.0000000000000002E-3</v>
      </c>
      <c r="N1938" s="14">
        <v>1.1618851803777405E-2</v>
      </c>
      <c r="O1938" s="14">
        <v>2.0000000000000009E-3</v>
      </c>
      <c r="P1938" s="14">
        <v>5.0000000000000001E-4</v>
      </c>
      <c r="Q1938" s="14">
        <v>0.11936157817799882</v>
      </c>
      <c r="R1938" s="14">
        <v>2.1599765522267306E-2</v>
      </c>
      <c r="S1938" s="14">
        <v>1.1968122602312581E-2</v>
      </c>
      <c r="T1938" s="14">
        <v>2.144656560044135E-2</v>
      </c>
      <c r="U1938" s="14">
        <v>0.11135183019122552</v>
      </c>
    </row>
    <row r="1939" spans="2:21" hidden="1" x14ac:dyDescent="0.3">
      <c r="B1939" s="13">
        <v>1916</v>
      </c>
      <c r="C1939" s="14">
        <v>0.12334067044091052</v>
      </c>
      <c r="D1939" s="14">
        <v>5.4984194593960915E-2</v>
      </c>
      <c r="E1939" s="14">
        <v>9.5000000000000001E-2</v>
      </c>
      <c r="F1939" s="14">
        <v>1.0968528532272828E-2</v>
      </c>
      <c r="G1939" s="14">
        <v>5.1355296299102383E-2</v>
      </c>
      <c r="H1939" s="14">
        <v>2.8165260784047283E-2</v>
      </c>
      <c r="I1939" s="14">
        <v>7.5588640818794434E-2</v>
      </c>
      <c r="J1939" s="14">
        <v>1.4045245690654729E-2</v>
      </c>
      <c r="K1939" s="14">
        <v>2.8658569673780686E-2</v>
      </c>
      <c r="L1939" s="14">
        <v>9.9999999999999985E-3</v>
      </c>
      <c r="M1939" s="14">
        <v>8.0000000000000002E-3</v>
      </c>
      <c r="N1939" s="14">
        <v>8.9349030530861545E-3</v>
      </c>
      <c r="O1939" s="14">
        <v>2E-3</v>
      </c>
      <c r="P1939" s="14">
        <v>5.0000000000000001E-4</v>
      </c>
      <c r="Q1939" s="14">
        <v>0.12341363069453797</v>
      </c>
      <c r="R1939" s="14">
        <v>2.1887800167633694E-2</v>
      </c>
      <c r="S1939" s="14">
        <v>6.7413099242514714E-3</v>
      </c>
      <c r="T1939" s="14">
        <v>1.5121215628876184E-2</v>
      </c>
      <c r="U1939" s="14">
        <v>0.10851641384242258</v>
      </c>
    </row>
    <row r="1940" spans="2:21" hidden="1" x14ac:dyDescent="0.3">
      <c r="B1940" s="13">
        <v>1917</v>
      </c>
      <c r="C1940" s="14">
        <v>7.18318071447034E-2</v>
      </c>
      <c r="D1940" s="14">
        <v>0.12940343732326923</v>
      </c>
      <c r="E1940" s="14">
        <v>9.4999999999999973E-2</v>
      </c>
      <c r="F1940" s="14">
        <v>9.7784095133088708E-2</v>
      </c>
      <c r="G1940" s="14">
        <v>7.0876683849662905E-2</v>
      </c>
      <c r="H1940" s="14">
        <v>3.0358241752782632E-2</v>
      </c>
      <c r="I1940" s="14">
        <v>5.7630429711375775E-2</v>
      </c>
      <c r="J1940" s="14">
        <v>1.4036564027864361E-2</v>
      </c>
      <c r="K1940" s="14">
        <v>1.3662051730201536E-2</v>
      </c>
      <c r="L1940" s="14">
        <v>9.9999999999999985E-3</v>
      </c>
      <c r="M1940" s="14">
        <v>8.0000000000000019E-3</v>
      </c>
      <c r="N1940" s="14">
        <v>7.0289465103488928E-3</v>
      </c>
      <c r="O1940" s="14">
        <v>2.0000000000000013E-3</v>
      </c>
      <c r="P1940" s="14">
        <v>5.0000000000000001E-4</v>
      </c>
      <c r="Q1940" s="14">
        <v>0.12110478980618047</v>
      </c>
      <c r="R1940" s="14">
        <v>2.5698525020359506E-2</v>
      </c>
      <c r="S1940" s="14">
        <v>8.0556736312418185E-3</v>
      </c>
      <c r="T1940" s="14">
        <v>1.9412006311020698E-2</v>
      </c>
      <c r="U1940" s="14">
        <v>0.11115807574683065</v>
      </c>
    </row>
    <row r="1941" spans="2:21" hidden="1" x14ac:dyDescent="0.3">
      <c r="B1941" s="13">
        <v>1918</v>
      </c>
      <c r="C1941" s="14">
        <v>9.7779949930783663E-2</v>
      </c>
      <c r="D1941" s="14">
        <v>0.12567270443129261</v>
      </c>
      <c r="E1941" s="14">
        <v>9.4999999999999987E-2</v>
      </c>
      <c r="F1941" s="14">
        <v>2.2900062783392509E-2</v>
      </c>
      <c r="G1941" s="14">
        <v>5.2408250329669365E-2</v>
      </c>
      <c r="H1941" s="14">
        <v>2.4742493241635233E-2</v>
      </c>
      <c r="I1941" s="14">
        <v>7.2957346079330188E-2</v>
      </c>
      <c r="J1941" s="14">
        <v>1.4012233815763043E-2</v>
      </c>
      <c r="K1941" s="14">
        <v>2.8288643061502316E-2</v>
      </c>
      <c r="L1941" s="14">
        <v>9.9999999999999967E-3</v>
      </c>
      <c r="M1941" s="14">
        <v>8.0000000000000019E-3</v>
      </c>
      <c r="N1941" s="14">
        <v>7.3331112298346997E-3</v>
      </c>
      <c r="O1941" s="14">
        <v>2.0000000000000005E-3</v>
      </c>
      <c r="P1941" s="14">
        <v>5.0000000000000044E-4</v>
      </c>
      <c r="Q1941" s="14">
        <v>0.12091496057194172</v>
      </c>
      <c r="R1941" s="14">
        <v>2.0702520614661511E-2</v>
      </c>
      <c r="S1941" s="14">
        <v>9.2018482377201234E-3</v>
      </c>
      <c r="T1941" s="14">
        <v>1.6274789750276818E-2</v>
      </c>
      <c r="U1941" s="14">
        <v>0.1122651949656735</v>
      </c>
    </row>
    <row r="1942" spans="2:21" hidden="1" x14ac:dyDescent="0.3">
      <c r="B1942" s="13">
        <v>1919</v>
      </c>
      <c r="C1942" s="14">
        <v>0.12561882885922035</v>
      </c>
      <c r="D1942" s="14">
        <v>0.1533606459423516</v>
      </c>
      <c r="E1942" s="14">
        <v>9.4999999999999987E-2</v>
      </c>
      <c r="F1942" s="14">
        <v>8.4167486440192826E-2</v>
      </c>
      <c r="G1942" s="14">
        <v>3.6555618024501468E-2</v>
      </c>
      <c r="H1942" s="14">
        <v>2.0437028889341225E-2</v>
      </c>
      <c r="I1942" s="14">
        <v>1.1751873683512881E-3</v>
      </c>
      <c r="J1942" s="14">
        <v>1.4025327329104418E-2</v>
      </c>
      <c r="K1942" s="14">
        <v>1.5173558058414253E-2</v>
      </c>
      <c r="L1942" s="14">
        <v>9.9999999999999985E-3</v>
      </c>
      <c r="M1942" s="14">
        <v>8.0000000000000002E-3</v>
      </c>
      <c r="N1942" s="14">
        <v>1.0257809867717741E-2</v>
      </c>
      <c r="O1942" s="14">
        <v>2.0000000000000009E-3</v>
      </c>
      <c r="P1942" s="14">
        <v>5.0000000000000012E-4</v>
      </c>
      <c r="Q1942" s="14">
        <v>0.12674852718190094</v>
      </c>
      <c r="R1942" s="14">
        <v>2.1421491566408934E-2</v>
      </c>
      <c r="S1942" s="14">
        <v>7.4976928735246695E-3</v>
      </c>
      <c r="T1942" s="14">
        <v>2.074239392108446E-2</v>
      </c>
      <c r="U1942" s="14">
        <v>0.11298895594984427</v>
      </c>
    </row>
    <row r="1943" spans="2:21" hidden="1" x14ac:dyDescent="0.3">
      <c r="B1943" s="13">
        <v>1920</v>
      </c>
      <c r="C1943" s="14">
        <v>-1.8004707109270379E-2</v>
      </c>
      <c r="D1943" s="14">
        <v>0.1010523167999676</v>
      </c>
      <c r="E1943" s="14">
        <v>9.4999999999999959E-2</v>
      </c>
      <c r="F1943" s="14">
        <v>9.4448761909878512E-2</v>
      </c>
      <c r="G1943" s="14">
        <v>3.7969596285669947E-2</v>
      </c>
      <c r="H1943" s="14">
        <v>2.4105658016645409E-2</v>
      </c>
      <c r="I1943" s="14">
        <v>4.6465171030739327E-2</v>
      </c>
      <c r="J1943" s="14">
        <v>1.4011821090827643E-2</v>
      </c>
      <c r="K1943" s="14">
        <v>1.6026555654908379E-2</v>
      </c>
      <c r="L1943" s="14">
        <v>9.9999999999999967E-3</v>
      </c>
      <c r="M1943" s="14">
        <v>8.0000000000000036E-3</v>
      </c>
      <c r="N1943" s="14">
        <v>1.0126354269020997E-2</v>
      </c>
      <c r="O1943" s="14">
        <v>2.0000000000000005E-3</v>
      </c>
      <c r="P1943" s="14">
        <v>5.0000000000000012E-4</v>
      </c>
      <c r="Q1943" s="14">
        <v>0.12249656936550826</v>
      </c>
      <c r="R1943" s="14">
        <v>1.8323544648427854E-2</v>
      </c>
      <c r="S1943" s="14">
        <v>9.6420384452821674E-3</v>
      </c>
      <c r="T1943" s="14">
        <v>2.2598373753191944E-2</v>
      </c>
      <c r="U1943" s="14">
        <v>0.11416130822133459</v>
      </c>
    </row>
    <row r="1944" spans="2:21" hidden="1" x14ac:dyDescent="0.3">
      <c r="B1944" s="13">
        <v>1921</v>
      </c>
      <c r="C1944" s="14">
        <v>9.6634093268577637E-2</v>
      </c>
      <c r="D1944" s="14">
        <v>7.6831632149823206E-2</v>
      </c>
      <c r="E1944" s="14">
        <v>9.4999999999999973E-2</v>
      </c>
      <c r="F1944" s="14">
        <v>0.11863660914960504</v>
      </c>
      <c r="G1944" s="14">
        <v>4.6039689853179612E-2</v>
      </c>
      <c r="H1944" s="14">
        <v>2.7495263457929447E-2</v>
      </c>
      <c r="I1944" s="14">
        <v>3.7116518925497069E-2</v>
      </c>
      <c r="J1944" s="14">
        <v>1.4135620414977852E-2</v>
      </c>
      <c r="K1944" s="14">
        <v>1.1196744471077706E-2</v>
      </c>
      <c r="L1944" s="14">
        <v>0.01</v>
      </c>
      <c r="M1944" s="14">
        <v>8.0000000000000002E-3</v>
      </c>
      <c r="N1944" s="14">
        <v>1.0342841398345615E-2</v>
      </c>
      <c r="O1944" s="14">
        <v>2.0000000000000005E-3</v>
      </c>
      <c r="P1944" s="14">
        <v>5.0000000000000023E-4</v>
      </c>
      <c r="Q1944" s="14">
        <v>0.12731331637490037</v>
      </c>
      <c r="R1944" s="14">
        <v>2.6186272043276691E-2</v>
      </c>
      <c r="S1944" s="14">
        <v>9.0534552210958588E-3</v>
      </c>
      <c r="T1944" s="14">
        <v>1.8428236660199829E-2</v>
      </c>
      <c r="U1944" s="14">
        <v>0.1084942267275386</v>
      </c>
    </row>
    <row r="1945" spans="2:21" hidden="1" x14ac:dyDescent="0.3">
      <c r="B1945" s="13">
        <v>1922</v>
      </c>
      <c r="C1945" s="14">
        <v>5.9680913728704481E-2</v>
      </c>
      <c r="D1945" s="14">
        <v>7.8908010597113137E-2</v>
      </c>
      <c r="E1945" s="14">
        <v>9.4999999999999987E-2</v>
      </c>
      <c r="F1945" s="14">
        <v>8.43941262326902E-2</v>
      </c>
      <c r="G1945" s="14">
        <v>6.5679526210852629E-2</v>
      </c>
      <c r="H1945" s="14">
        <v>2.5783616100260105E-2</v>
      </c>
      <c r="I1945" s="14">
        <v>6.193199873772328E-2</v>
      </c>
      <c r="J1945" s="14">
        <v>1.402943660513715E-2</v>
      </c>
      <c r="K1945" s="14">
        <v>1.5022202665322948E-2</v>
      </c>
      <c r="L1945" s="14">
        <v>0.01</v>
      </c>
      <c r="M1945" s="14">
        <v>8.0000000000000019E-3</v>
      </c>
      <c r="N1945" s="14">
        <v>9.8193872092368507E-3</v>
      </c>
      <c r="O1945" s="14">
        <v>2E-3</v>
      </c>
      <c r="P1945" s="14">
        <v>5.0000000000000012E-4</v>
      </c>
      <c r="Q1945" s="14">
        <v>0.1230774392984372</v>
      </c>
      <c r="R1945" s="14">
        <v>1.9398333383706931E-2</v>
      </c>
      <c r="S1945" s="14">
        <v>6.8887297232793606E-3</v>
      </c>
      <c r="T1945" s="14">
        <v>2.0730606994483831E-2</v>
      </c>
      <c r="U1945" s="14">
        <v>0.10837420878176364</v>
      </c>
    </row>
    <row r="1946" spans="2:21" hidden="1" x14ac:dyDescent="0.3">
      <c r="B1946" s="13">
        <v>1923</v>
      </c>
      <c r="C1946" s="14">
        <v>5.5528754490749982E-2</v>
      </c>
      <c r="D1946" s="14">
        <v>9.7603167346885178E-2</v>
      </c>
      <c r="E1946" s="14">
        <v>9.4999999999999973E-2</v>
      </c>
      <c r="F1946" s="14">
        <v>3.8973620252765254E-2</v>
      </c>
      <c r="G1946" s="14">
        <v>7.5298090731601985E-2</v>
      </c>
      <c r="H1946" s="14">
        <v>2.6584307531638415E-2</v>
      </c>
      <c r="I1946" s="14">
        <v>4.8873442702062925E-2</v>
      </c>
      <c r="J1946" s="14">
        <v>1.4073731906646233E-2</v>
      </c>
      <c r="K1946" s="14">
        <v>2.7862469258538608E-2</v>
      </c>
      <c r="L1946" s="14">
        <v>9.9999999999999967E-3</v>
      </c>
      <c r="M1946" s="14">
        <v>8.0000000000000019E-3</v>
      </c>
      <c r="N1946" s="14">
        <v>4.5630542653537897E-3</v>
      </c>
      <c r="O1946" s="14">
        <v>2.0000000000000005E-3</v>
      </c>
      <c r="P1946" s="14">
        <v>5.0000000000000012E-4</v>
      </c>
      <c r="Q1946" s="14">
        <v>0.12658596115138707</v>
      </c>
      <c r="R1946" s="14">
        <v>2.1725410151558697E-2</v>
      </c>
      <c r="S1946" s="14">
        <v>6.7495961830074912E-3</v>
      </c>
      <c r="T1946" s="14">
        <v>1.5412090980890032E-2</v>
      </c>
      <c r="U1946" s="14">
        <v>0.10829189485524061</v>
      </c>
    </row>
    <row r="1947" spans="2:21" hidden="1" x14ac:dyDescent="0.3">
      <c r="B1947" s="13">
        <v>1924</v>
      </c>
      <c r="C1947" s="14">
        <v>7.7711090795273483E-2</v>
      </c>
      <c r="D1947" s="14">
        <v>7.1370046576743909E-2</v>
      </c>
      <c r="E1947" s="14">
        <v>9.4999999999999946E-2</v>
      </c>
      <c r="F1947" s="14">
        <v>0.10107357222606754</v>
      </c>
      <c r="G1947" s="14">
        <v>5.8985693679807806E-2</v>
      </c>
      <c r="H1947" s="14">
        <v>2.5073879835539371E-2</v>
      </c>
      <c r="I1947" s="14">
        <v>8.5251564785377279E-2</v>
      </c>
      <c r="J1947" s="14">
        <v>1.3997015016266047E-2</v>
      </c>
      <c r="K1947" s="14">
        <v>2.1273228353295415E-2</v>
      </c>
      <c r="L1947" s="14">
        <v>0.01</v>
      </c>
      <c r="M1947" s="14">
        <v>8.0000000000000071E-3</v>
      </c>
      <c r="N1947" s="14">
        <v>8.707750400867801E-3</v>
      </c>
      <c r="O1947" s="14">
        <v>1.9999999999999996E-3</v>
      </c>
      <c r="P1947" s="14">
        <v>5.0000000000000001E-4</v>
      </c>
      <c r="Q1947" s="14">
        <v>0.12554835929314012</v>
      </c>
      <c r="R1947" s="14">
        <v>2.0619040830260074E-2</v>
      </c>
      <c r="S1947" s="14">
        <v>1.1027971818211676E-2</v>
      </c>
      <c r="T1947" s="14">
        <v>1.7219822319279383E-2</v>
      </c>
      <c r="U1947" s="14">
        <v>0.11144829901283893</v>
      </c>
    </row>
    <row r="1948" spans="2:21" hidden="1" x14ac:dyDescent="0.3">
      <c r="B1948" s="13">
        <v>1925</v>
      </c>
      <c r="C1948" s="14">
        <v>0.18845694797109996</v>
      </c>
      <c r="D1948" s="14">
        <v>8.1434899181918013E-2</v>
      </c>
      <c r="E1948" s="14">
        <v>9.4999999999999987E-2</v>
      </c>
      <c r="F1948" s="14">
        <v>0.14535391377962631</v>
      </c>
      <c r="G1948" s="14">
        <v>7.2668386786828243E-2</v>
      </c>
      <c r="H1948" s="14">
        <v>2.8142358828462482E-2</v>
      </c>
      <c r="I1948" s="14">
        <v>-9.7388694788205499E-3</v>
      </c>
      <c r="J1948" s="14">
        <v>1.406312832602025E-2</v>
      </c>
      <c r="K1948" s="14">
        <v>1.3984184784279487E-2</v>
      </c>
      <c r="L1948" s="14">
        <v>9.9999999999999985E-3</v>
      </c>
      <c r="M1948" s="14">
        <v>8.0000000000000019E-3</v>
      </c>
      <c r="N1948" s="14">
        <v>8.3837340533039137E-3</v>
      </c>
      <c r="O1948" s="14">
        <v>2.0000000000000005E-3</v>
      </c>
      <c r="P1948" s="14">
        <v>5.0000000000000001E-4</v>
      </c>
      <c r="Q1948" s="14">
        <v>0.12354538187522468</v>
      </c>
      <c r="R1948" s="14">
        <v>2.251748586202499E-2</v>
      </c>
      <c r="S1948" s="14">
        <v>9.6153145068143785E-3</v>
      </c>
      <c r="T1948" s="14">
        <v>2.6694792768692265E-2</v>
      </c>
      <c r="U1948" s="14">
        <v>0.11400402441668624</v>
      </c>
    </row>
    <row r="1949" spans="2:21" hidden="1" x14ac:dyDescent="0.3">
      <c r="B1949" s="13">
        <v>1926</v>
      </c>
      <c r="C1949" s="14">
        <v>0.11227899190803609</v>
      </c>
      <c r="D1949" s="14">
        <v>6.6502874615039939E-2</v>
      </c>
      <c r="E1949" s="14">
        <v>9.5000000000000015E-2</v>
      </c>
      <c r="F1949" s="14">
        <v>6.799163721821963E-2</v>
      </c>
      <c r="G1949" s="14">
        <v>4.3410409772802298E-2</v>
      </c>
      <c r="H1949" s="14">
        <v>2.4168538023117258E-2</v>
      </c>
      <c r="I1949" s="14">
        <v>8.6795283480907079E-2</v>
      </c>
      <c r="J1949" s="14">
        <v>1.4153483386932271E-2</v>
      </c>
      <c r="K1949" s="14">
        <v>1.756884860549383E-2</v>
      </c>
      <c r="L1949" s="14">
        <v>0.01</v>
      </c>
      <c r="M1949" s="14">
        <v>8.0000000000000002E-3</v>
      </c>
      <c r="N1949" s="14">
        <v>1.0516267735213013E-2</v>
      </c>
      <c r="O1949" s="14">
        <v>2E-3</v>
      </c>
      <c r="P1949" s="14">
        <v>4.999999999999999E-4</v>
      </c>
      <c r="Q1949" s="14">
        <v>0.12352388626585538</v>
      </c>
      <c r="R1949" s="14">
        <v>2.0738909977581325E-2</v>
      </c>
      <c r="S1949" s="14">
        <v>7.1001132592049447E-3</v>
      </c>
      <c r="T1949" s="14">
        <v>2.0712854844790088E-2</v>
      </c>
      <c r="U1949" s="14">
        <v>0.10843696360803032</v>
      </c>
    </row>
    <row r="1950" spans="2:21" hidden="1" x14ac:dyDescent="0.3">
      <c r="B1950" s="13">
        <v>1927</v>
      </c>
      <c r="C1950" s="14">
        <v>2.0472064076863722E-2</v>
      </c>
      <c r="D1950" s="14">
        <v>0.11531139237235613</v>
      </c>
      <c r="E1950" s="14">
        <v>9.5000000000000015E-2</v>
      </c>
      <c r="F1950" s="14">
        <v>3.0227161161057274E-2</v>
      </c>
      <c r="G1950" s="14">
        <v>5.3133891405615911E-2</v>
      </c>
      <c r="H1950" s="14">
        <v>2.6037595324405707E-2</v>
      </c>
      <c r="I1950" s="14">
        <v>4.3346150295700547E-4</v>
      </c>
      <c r="J1950" s="14">
        <v>1.4051222835662723E-2</v>
      </c>
      <c r="K1950" s="14">
        <v>1.1968738484470224E-2</v>
      </c>
      <c r="L1950" s="14">
        <v>0.01</v>
      </c>
      <c r="M1950" s="14">
        <v>8.0000000000000002E-3</v>
      </c>
      <c r="N1950" s="14">
        <v>8.694190796992891E-3</v>
      </c>
      <c r="O1950" s="14">
        <v>2.0000000000000009E-3</v>
      </c>
      <c r="P1950" s="14">
        <v>4.999999999999999E-4</v>
      </c>
      <c r="Q1950" s="14">
        <v>0.13023032108046981</v>
      </c>
      <c r="R1950" s="14">
        <v>1.943920815191506E-2</v>
      </c>
      <c r="S1950" s="14">
        <v>9.8957871844674687E-3</v>
      </c>
      <c r="T1950" s="14">
        <v>2.4117711819723362E-2</v>
      </c>
      <c r="U1950" s="14">
        <v>0.10800515347215459</v>
      </c>
    </row>
    <row r="1951" spans="2:21" hidden="1" x14ac:dyDescent="0.3">
      <c r="B1951" s="13">
        <v>1928</v>
      </c>
      <c r="C1951" s="14">
        <v>6.21268369026165E-2</v>
      </c>
      <c r="D1951" s="14">
        <v>9.879403772801082E-3</v>
      </c>
      <c r="E1951" s="14">
        <v>9.5000000000000015E-2</v>
      </c>
      <c r="F1951" s="14">
        <v>9.311320789240822E-2</v>
      </c>
      <c r="G1951" s="14">
        <v>6.851464303053055E-2</v>
      </c>
      <c r="H1951" s="14">
        <v>2.1668125779574651E-2</v>
      </c>
      <c r="I1951" s="14">
        <v>0.12179571843311821</v>
      </c>
      <c r="J1951" s="14">
        <v>1.3995377748338122E-2</v>
      </c>
      <c r="K1951" s="14">
        <v>2.330256180557963E-2</v>
      </c>
      <c r="L1951" s="14">
        <v>9.9999999999999985E-3</v>
      </c>
      <c r="M1951" s="14">
        <v>8.0000000000000002E-3</v>
      </c>
      <c r="N1951" s="14">
        <v>1.047351389911081E-2</v>
      </c>
      <c r="O1951" s="14">
        <v>2.0000000000000009E-3</v>
      </c>
      <c r="P1951" s="14">
        <v>5.0000000000000001E-4</v>
      </c>
      <c r="Q1951" s="14">
        <v>0.12294187168969227</v>
      </c>
      <c r="R1951" s="14">
        <v>1.9409359557001498E-2</v>
      </c>
      <c r="S1951" s="14">
        <v>1.0356350126247506E-2</v>
      </c>
      <c r="T1951" s="14">
        <v>1.4621490272402513E-2</v>
      </c>
      <c r="U1951" s="14">
        <v>0.10336165708775888</v>
      </c>
    </row>
    <row r="1952" spans="2:21" hidden="1" x14ac:dyDescent="0.3">
      <c r="B1952" s="13">
        <v>1929</v>
      </c>
      <c r="C1952" s="14">
        <v>8.5520125613975512E-2</v>
      </c>
      <c r="D1952" s="14">
        <v>7.9012962360450245E-2</v>
      </c>
      <c r="E1952" s="14">
        <v>9.4999999999999973E-2</v>
      </c>
      <c r="F1952" s="14">
        <v>4.733685683535719E-2</v>
      </c>
      <c r="G1952" s="14">
        <v>5.5787863822640303E-2</v>
      </c>
      <c r="H1952" s="14">
        <v>2.940340299584145E-2</v>
      </c>
      <c r="I1952" s="14">
        <v>9.189762385069089E-2</v>
      </c>
      <c r="J1952" s="14">
        <v>1.4092413855736409E-2</v>
      </c>
      <c r="K1952" s="14">
        <v>2.5027203142945258E-2</v>
      </c>
      <c r="L1952" s="14">
        <v>9.9999999999999985E-3</v>
      </c>
      <c r="M1952" s="14">
        <v>8.0000000000000019E-3</v>
      </c>
      <c r="N1952" s="14">
        <v>8.4280640531510017E-3</v>
      </c>
      <c r="O1952" s="14">
        <v>2.0000000000000005E-3</v>
      </c>
      <c r="P1952" s="14">
        <v>5.0000000000000012E-4</v>
      </c>
      <c r="Q1952" s="14">
        <v>0.12151261582281532</v>
      </c>
      <c r="R1952" s="14">
        <v>2.4278694271038272E-2</v>
      </c>
      <c r="S1952" s="14">
        <v>7.1358152343903337E-3</v>
      </c>
      <c r="T1952" s="14">
        <v>1.6678143738486435E-2</v>
      </c>
      <c r="U1952" s="14">
        <v>0.11364772359824976</v>
      </c>
    </row>
    <row r="1953" spans="2:21" hidden="1" x14ac:dyDescent="0.3">
      <c r="B1953" s="13">
        <v>1930</v>
      </c>
      <c r="C1953" s="14">
        <v>4.3673559967817743E-2</v>
      </c>
      <c r="D1953" s="14">
        <v>0.10482197372621721</v>
      </c>
      <c r="E1953" s="14">
        <v>9.4999999999999987E-2</v>
      </c>
      <c r="F1953" s="14">
        <v>7.7520476128950591E-2</v>
      </c>
      <c r="G1953" s="14">
        <v>5.511888355469436E-2</v>
      </c>
      <c r="H1953" s="14">
        <v>2.4022191624330169E-2</v>
      </c>
      <c r="I1953" s="14">
        <v>6.0769440364874437E-2</v>
      </c>
      <c r="J1953" s="14">
        <v>1.4091613686054643E-2</v>
      </c>
      <c r="K1953" s="14">
        <v>2.2516652258380579E-2</v>
      </c>
      <c r="L1953" s="14">
        <v>0.01</v>
      </c>
      <c r="M1953" s="14">
        <v>8.0000000000000054E-3</v>
      </c>
      <c r="N1953" s="14">
        <v>1.1003051667170107E-2</v>
      </c>
      <c r="O1953" s="14">
        <v>2.0000000000000005E-3</v>
      </c>
      <c r="P1953" s="14">
        <v>4.999999999999999E-4</v>
      </c>
      <c r="Q1953" s="14">
        <v>0.12612089931598311</v>
      </c>
      <c r="R1953" s="14">
        <v>1.8301381021527379E-2</v>
      </c>
      <c r="S1953" s="14">
        <v>5.954632935135467E-3</v>
      </c>
      <c r="T1953" s="14">
        <v>2.7569840931691313E-2</v>
      </c>
      <c r="U1953" s="14">
        <v>0.10986706865250273</v>
      </c>
    </row>
    <row r="1954" spans="2:21" hidden="1" x14ac:dyDescent="0.3">
      <c r="B1954" s="13">
        <v>1931</v>
      </c>
      <c r="C1954" s="14">
        <v>6.5718116107661748E-2</v>
      </c>
      <c r="D1954" s="14">
        <v>0.12169272787041269</v>
      </c>
      <c r="E1954" s="14">
        <v>9.4999999999999959E-2</v>
      </c>
      <c r="F1954" s="14">
        <v>0.13562050935858277</v>
      </c>
      <c r="G1954" s="14">
        <v>4.9692866659439665E-2</v>
      </c>
      <c r="H1954" s="14">
        <v>2.3166041312923213E-2</v>
      </c>
      <c r="I1954" s="14">
        <v>3.6218657321607874E-2</v>
      </c>
      <c r="J1954" s="14">
        <v>1.4001693428729018E-2</v>
      </c>
      <c r="K1954" s="14">
        <v>1.880158192497192E-2</v>
      </c>
      <c r="L1954" s="14">
        <v>0.01</v>
      </c>
      <c r="M1954" s="14">
        <v>8.0000000000000019E-3</v>
      </c>
      <c r="N1954" s="14">
        <v>7.6596640847794474E-3</v>
      </c>
      <c r="O1954" s="14">
        <v>2.0000000000000005E-3</v>
      </c>
      <c r="P1954" s="14">
        <v>5.0000000000000001E-4</v>
      </c>
      <c r="Q1954" s="14">
        <v>0.12621027976087257</v>
      </c>
      <c r="R1954" s="14">
        <v>2.3256881722791674E-2</v>
      </c>
      <c r="S1954" s="14">
        <v>6.865445041705478E-3</v>
      </c>
      <c r="T1954" s="14">
        <v>2.0964149219557984E-2</v>
      </c>
      <c r="U1954" s="14">
        <v>0.10993209013672441</v>
      </c>
    </row>
    <row r="1955" spans="2:21" hidden="1" x14ac:dyDescent="0.3">
      <c r="B1955" s="13">
        <v>1932</v>
      </c>
      <c r="C1955" s="14">
        <v>6.894076291049836E-2</v>
      </c>
      <c r="D1955" s="14">
        <v>6.176214721183855E-2</v>
      </c>
      <c r="E1955" s="14">
        <v>9.4999999999999973E-2</v>
      </c>
      <c r="F1955" s="14">
        <v>8.2371811278613857E-2</v>
      </c>
      <c r="G1955" s="14">
        <v>4.8106785812444895E-2</v>
      </c>
      <c r="H1955" s="14">
        <v>2.5681962460378394E-2</v>
      </c>
      <c r="I1955" s="14">
        <v>2.1657953854474818E-2</v>
      </c>
      <c r="J1955" s="14">
        <v>1.3984233950916733E-2</v>
      </c>
      <c r="K1955" s="14">
        <v>5.5338160588813967E-3</v>
      </c>
      <c r="L1955" s="14">
        <v>9.9999999999999985E-3</v>
      </c>
      <c r="M1955" s="14">
        <v>8.0000000000000036E-3</v>
      </c>
      <c r="N1955" s="14">
        <v>7.533214528950713E-3</v>
      </c>
      <c r="O1955" s="14">
        <v>2.0000000000000005E-3</v>
      </c>
      <c r="P1955" s="14">
        <v>4.999999999999999E-4</v>
      </c>
      <c r="Q1955" s="14">
        <v>0.12494052274076181</v>
      </c>
      <c r="R1955" s="14">
        <v>2.1244181092171372E-2</v>
      </c>
      <c r="S1955" s="14">
        <v>8.3746593184531315E-3</v>
      </c>
      <c r="T1955" s="14">
        <v>1.895565677294872E-2</v>
      </c>
      <c r="U1955" s="14">
        <v>0.1151578654445744</v>
      </c>
    </row>
    <row r="1956" spans="2:21" hidden="1" x14ac:dyDescent="0.3">
      <c r="B1956" s="13">
        <v>1933</v>
      </c>
      <c r="C1956" s="14">
        <v>2.537855282209147E-2</v>
      </c>
      <c r="D1956" s="14">
        <v>4.7978916645892898E-2</v>
      </c>
      <c r="E1956" s="14">
        <v>9.4999999999999959E-2</v>
      </c>
      <c r="F1956" s="14">
        <v>8.5283323072217837E-2</v>
      </c>
      <c r="G1956" s="14">
        <v>7.0092354692458544E-2</v>
      </c>
      <c r="H1956" s="14">
        <v>2.4048140467879103E-2</v>
      </c>
      <c r="I1956" s="14">
        <v>9.9863808955823835E-2</v>
      </c>
      <c r="J1956" s="14">
        <v>1.4068629687647974E-2</v>
      </c>
      <c r="K1956" s="14">
        <v>1.7041869525043791E-2</v>
      </c>
      <c r="L1956" s="14">
        <v>9.9999999999999985E-3</v>
      </c>
      <c r="M1956" s="14">
        <v>8.0000000000000036E-3</v>
      </c>
      <c r="N1956" s="14">
        <v>1.1284084295926561E-2</v>
      </c>
      <c r="O1956" s="14">
        <v>1.9999999999999996E-3</v>
      </c>
      <c r="P1956" s="14">
        <v>5.0000000000000023E-4</v>
      </c>
      <c r="Q1956" s="14">
        <v>0.12834384741980551</v>
      </c>
      <c r="R1956" s="14">
        <v>2.0584956615681903E-2</v>
      </c>
      <c r="S1956" s="14">
        <v>3.4738903371642413E-3</v>
      </c>
      <c r="T1956" s="14">
        <v>1.5452245606408569E-2</v>
      </c>
      <c r="U1956" s="14">
        <v>0.11743764170424216</v>
      </c>
    </row>
    <row r="1957" spans="2:21" hidden="1" x14ac:dyDescent="0.3">
      <c r="B1957" s="13">
        <v>1934</v>
      </c>
      <c r="C1957" s="14">
        <v>6.0916216062988346E-2</v>
      </c>
      <c r="D1957" s="14">
        <v>8.6156099745004378E-2</v>
      </c>
      <c r="E1957" s="14">
        <v>9.5000000000000029E-2</v>
      </c>
      <c r="F1957" s="14">
        <v>6.7162454160791626E-2</v>
      </c>
      <c r="G1957" s="14">
        <v>5.8378332994097656E-2</v>
      </c>
      <c r="H1957" s="14">
        <v>2.399415941449002E-2</v>
      </c>
      <c r="I1957" s="14">
        <v>0.10593163218892013</v>
      </c>
      <c r="J1957" s="14">
        <v>1.4082264675586815E-2</v>
      </c>
      <c r="K1957" s="14">
        <v>2.4446074612563783E-2</v>
      </c>
      <c r="L1957" s="14">
        <v>0.01</v>
      </c>
      <c r="M1957" s="14">
        <v>8.0000000000000036E-3</v>
      </c>
      <c r="N1957" s="14">
        <v>8.9226039429233812E-3</v>
      </c>
      <c r="O1957" s="14">
        <v>2.0000000000000009E-3</v>
      </c>
      <c r="P1957" s="14">
        <v>5.0000000000000001E-4</v>
      </c>
      <c r="Q1957" s="14">
        <v>0.12194936053303568</v>
      </c>
      <c r="R1957" s="14">
        <v>1.7924243824048721E-2</v>
      </c>
      <c r="S1957" s="14">
        <v>5.4363241488555973E-3</v>
      </c>
      <c r="T1957" s="14">
        <v>2.1899162268058422E-2</v>
      </c>
      <c r="U1957" s="14">
        <v>0.11392064653576431</v>
      </c>
    </row>
    <row r="1958" spans="2:21" hidden="1" x14ac:dyDescent="0.3">
      <c r="B1958" s="13">
        <v>1935</v>
      </c>
      <c r="C1958" s="14">
        <v>8.5308459574842052E-2</v>
      </c>
      <c r="D1958" s="14">
        <v>7.583449926992164E-2</v>
      </c>
      <c r="E1958" s="14">
        <v>9.4999999999999959E-2</v>
      </c>
      <c r="F1958" s="14">
        <v>0.16642163041555447</v>
      </c>
      <c r="G1958" s="14">
        <v>7.1535695189139964E-2</v>
      </c>
      <c r="H1958" s="14">
        <v>2.9428328197622141E-2</v>
      </c>
      <c r="I1958" s="14">
        <v>9.670495551556825E-2</v>
      </c>
      <c r="J1958" s="14">
        <v>1.4048188913437501E-2</v>
      </c>
      <c r="K1958" s="14">
        <v>2.8734950661606012E-2</v>
      </c>
      <c r="L1958" s="14">
        <v>9.9999999999999985E-3</v>
      </c>
      <c r="M1958" s="14">
        <v>8.0000000000000019E-3</v>
      </c>
      <c r="N1958" s="14">
        <v>9.5307497666311213E-3</v>
      </c>
      <c r="O1958" s="14">
        <v>2E-3</v>
      </c>
      <c r="P1958" s="14">
        <v>5.0000000000000023E-4</v>
      </c>
      <c r="Q1958" s="14">
        <v>0.12182486100777699</v>
      </c>
      <c r="R1958" s="14">
        <v>2.2829885289342142E-2</v>
      </c>
      <c r="S1958" s="14">
        <v>6.4616455580717418E-3</v>
      </c>
      <c r="T1958" s="14">
        <v>2.1621619193817811E-2</v>
      </c>
      <c r="U1958" s="14">
        <v>0.11271424792957113</v>
      </c>
    </row>
    <row r="1959" spans="2:21" hidden="1" x14ac:dyDescent="0.3">
      <c r="B1959" s="13">
        <v>1936</v>
      </c>
      <c r="C1959" s="14">
        <v>8.0051483528654502E-2</v>
      </c>
      <c r="D1959" s="14">
        <v>0.10931624720072959</v>
      </c>
      <c r="E1959" s="14">
        <v>9.5000000000000001E-2</v>
      </c>
      <c r="F1959" s="14">
        <v>9.7694644475859363E-2</v>
      </c>
      <c r="G1959" s="14">
        <v>6.9623422426235038E-2</v>
      </c>
      <c r="H1959" s="14">
        <v>2.578925184468597E-2</v>
      </c>
      <c r="I1959" s="14">
        <v>4.7457502367770237E-2</v>
      </c>
      <c r="J1959" s="14">
        <v>1.4047006585890547E-2</v>
      </c>
      <c r="K1959" s="14">
        <v>1.2685248814767573E-2</v>
      </c>
      <c r="L1959" s="14">
        <v>9.9999999999999985E-3</v>
      </c>
      <c r="M1959" s="14">
        <v>8.0000000000000054E-3</v>
      </c>
      <c r="N1959" s="14">
        <v>6.8277029118995556E-3</v>
      </c>
      <c r="O1959" s="14">
        <v>2.0000000000000009E-3</v>
      </c>
      <c r="P1959" s="14">
        <v>5.0000000000000012E-4</v>
      </c>
      <c r="Q1959" s="14">
        <v>0.12649355822657293</v>
      </c>
      <c r="R1959" s="14">
        <v>2.2284466393148402E-2</v>
      </c>
      <c r="S1959" s="14">
        <v>9.633669015173478E-3</v>
      </c>
      <c r="T1959" s="14">
        <v>2.5195469723601538E-2</v>
      </c>
      <c r="U1959" s="14">
        <v>0.10747368809525205</v>
      </c>
    </row>
    <row r="1960" spans="2:21" hidden="1" x14ac:dyDescent="0.3">
      <c r="B1960" s="13">
        <v>1937</v>
      </c>
      <c r="C1960" s="14">
        <v>6.8158840473816179E-2</v>
      </c>
      <c r="D1960" s="14">
        <v>5.4798641218356731E-2</v>
      </c>
      <c r="E1960" s="14">
        <v>9.4999999999999987E-2</v>
      </c>
      <c r="F1960" s="14">
        <v>3.9746225867617543E-2</v>
      </c>
      <c r="G1960" s="14">
        <v>3.6724217033413609E-2</v>
      </c>
      <c r="H1960" s="14">
        <v>2.4635411582532813E-2</v>
      </c>
      <c r="I1960" s="14">
        <v>9.2027374037317228E-2</v>
      </c>
      <c r="J1960" s="14">
        <v>1.4030927886961647E-2</v>
      </c>
      <c r="K1960" s="14">
        <v>2.0273337630932888E-2</v>
      </c>
      <c r="L1960" s="14">
        <v>9.9999999999999967E-3</v>
      </c>
      <c r="M1960" s="14">
        <v>8.0000000000000036E-3</v>
      </c>
      <c r="N1960" s="14">
        <v>9.6248080273628328E-3</v>
      </c>
      <c r="O1960" s="14">
        <v>2.0000000000000009E-3</v>
      </c>
      <c r="P1960" s="14">
        <v>4.999999999999999E-4</v>
      </c>
      <c r="Q1960" s="14">
        <v>0.12065155479590106</v>
      </c>
      <c r="R1960" s="14">
        <v>2.7599515297053984E-2</v>
      </c>
      <c r="S1960" s="14">
        <v>8.037481264119831E-3</v>
      </c>
      <c r="T1960" s="14">
        <v>2.2073173163903094E-2</v>
      </c>
      <c r="U1960" s="14">
        <v>0.10696855885023536</v>
      </c>
    </row>
    <row r="1961" spans="2:21" hidden="1" x14ac:dyDescent="0.3">
      <c r="B1961" s="13">
        <v>1938</v>
      </c>
      <c r="C1961" s="14">
        <v>7.4503259360972685E-2</v>
      </c>
      <c r="D1961" s="14">
        <v>2.9652817839555035E-2</v>
      </c>
      <c r="E1961" s="14">
        <v>9.4999999999999973E-2</v>
      </c>
      <c r="F1961" s="14">
        <v>0.12397848959990312</v>
      </c>
      <c r="G1961" s="14">
        <v>4.374623546485247E-2</v>
      </c>
      <c r="H1961" s="14">
        <v>2.4580746313985675E-2</v>
      </c>
      <c r="I1961" s="14">
        <v>2.9787039959843869E-2</v>
      </c>
      <c r="J1961" s="14">
        <v>1.4033484857194488E-2</v>
      </c>
      <c r="K1961" s="14">
        <v>2.3870201039266375E-2</v>
      </c>
      <c r="L1961" s="14">
        <v>9.9999999999999985E-3</v>
      </c>
      <c r="M1961" s="14">
        <v>8.0000000000000071E-3</v>
      </c>
      <c r="N1961" s="14">
        <v>9.7679284644195379E-3</v>
      </c>
      <c r="O1961" s="14">
        <v>1.9999999999999996E-3</v>
      </c>
      <c r="P1961" s="14">
        <v>5.0000000000000012E-4</v>
      </c>
      <c r="Q1961" s="14">
        <v>0.12696056957552809</v>
      </c>
      <c r="R1961" s="14">
        <v>2.0696830591595463E-2</v>
      </c>
      <c r="S1961" s="14">
        <v>6.0530950592723471E-3</v>
      </c>
      <c r="T1961" s="14">
        <v>2.1654033896574085E-2</v>
      </c>
      <c r="U1961" s="14">
        <v>0.10965924285993363</v>
      </c>
    </row>
    <row r="1962" spans="2:21" hidden="1" x14ac:dyDescent="0.3">
      <c r="B1962" s="13">
        <v>1939</v>
      </c>
      <c r="C1962" s="14">
        <v>2.3893738097997878E-2</v>
      </c>
      <c r="D1962" s="14">
        <v>0.12128265070179878</v>
      </c>
      <c r="E1962" s="14">
        <v>9.4999999999999959E-2</v>
      </c>
      <c r="F1962" s="14">
        <v>0.10718373780767493</v>
      </c>
      <c r="G1962" s="14">
        <v>3.4347540631046586E-2</v>
      </c>
      <c r="H1962" s="14">
        <v>2.9562310567139361E-2</v>
      </c>
      <c r="I1962" s="14">
        <v>1.3017316813580246E-2</v>
      </c>
      <c r="J1962" s="14">
        <v>1.4115974807631878E-2</v>
      </c>
      <c r="K1962" s="14">
        <v>1.744760325950457E-2</v>
      </c>
      <c r="L1962" s="14">
        <v>9.9999999999999967E-3</v>
      </c>
      <c r="M1962" s="14">
        <v>8.0000000000000036E-3</v>
      </c>
      <c r="N1962" s="14">
        <v>8.2837725035820892E-3</v>
      </c>
      <c r="O1962" s="14">
        <v>2.0000000000000005E-3</v>
      </c>
      <c r="P1962" s="14">
        <v>5.0000000000000001E-4</v>
      </c>
      <c r="Q1962" s="14">
        <v>0.12516954676970721</v>
      </c>
      <c r="R1962" s="14">
        <v>1.8754373235487329E-2</v>
      </c>
      <c r="S1962" s="14">
        <v>5.9491890920899855E-3</v>
      </c>
      <c r="T1962" s="14">
        <v>1.4156461264051108E-2</v>
      </c>
      <c r="U1962" s="14">
        <v>0.11055914803787167</v>
      </c>
    </row>
    <row r="1963" spans="2:21" hidden="1" x14ac:dyDescent="0.3">
      <c r="B1963" s="13">
        <v>1940</v>
      </c>
      <c r="C1963" s="14">
        <v>9.5797859305623845E-2</v>
      </c>
      <c r="D1963" s="14">
        <v>0.10164414205464725</v>
      </c>
      <c r="E1963" s="14">
        <v>9.5000000000000015E-2</v>
      </c>
      <c r="F1963" s="14">
        <v>5.8344811082713249E-2</v>
      </c>
      <c r="G1963" s="14">
        <v>6.3828681134131732E-2</v>
      </c>
      <c r="H1963" s="14">
        <v>2.3726922903605251E-2</v>
      </c>
      <c r="I1963" s="14">
        <v>1.0869090232214502E-2</v>
      </c>
      <c r="J1963" s="14">
        <v>1.4104283627409739E-2</v>
      </c>
      <c r="K1963" s="14">
        <v>1.9148287262597999E-2</v>
      </c>
      <c r="L1963" s="14">
        <v>9.9999999999999985E-3</v>
      </c>
      <c r="M1963" s="14">
        <v>8.0000000000000002E-3</v>
      </c>
      <c r="N1963" s="14">
        <v>1.0743914343579608E-2</v>
      </c>
      <c r="O1963" s="14">
        <v>2.0000000000000009E-3</v>
      </c>
      <c r="P1963" s="14">
        <v>5.0000000000000012E-4</v>
      </c>
      <c r="Q1963" s="14">
        <v>0.12448583394799882</v>
      </c>
      <c r="R1963" s="14">
        <v>2.2400257996767665E-2</v>
      </c>
      <c r="S1963" s="14">
        <v>1.4007802784227068E-2</v>
      </c>
      <c r="T1963" s="14">
        <v>1.714034460618934E-2</v>
      </c>
      <c r="U1963" s="14">
        <v>0.11329652038158088</v>
      </c>
    </row>
    <row r="1964" spans="2:21" hidden="1" x14ac:dyDescent="0.3">
      <c r="B1964" s="13">
        <v>1941</v>
      </c>
      <c r="C1964" s="14">
        <v>8.4432115285118958E-2</v>
      </c>
      <c r="D1964" s="14">
        <v>0.10746293660042536</v>
      </c>
      <c r="E1964" s="14">
        <v>9.4999999999999973E-2</v>
      </c>
      <c r="F1964" s="14">
        <v>9.6419499608398851E-2</v>
      </c>
      <c r="G1964" s="14">
        <v>5.5364883025358108E-2</v>
      </c>
      <c r="H1964" s="14">
        <v>2.7799303105692501E-2</v>
      </c>
      <c r="I1964" s="14">
        <v>8.8140034980195514E-2</v>
      </c>
      <c r="J1964" s="14">
        <v>1.4109815137386381E-2</v>
      </c>
      <c r="K1964" s="14">
        <v>1.8136576750432662E-2</v>
      </c>
      <c r="L1964" s="14">
        <v>1.0000000000000002E-2</v>
      </c>
      <c r="M1964" s="14">
        <v>8.0000000000000002E-3</v>
      </c>
      <c r="N1964" s="14">
        <v>1.0537959854358616E-2</v>
      </c>
      <c r="O1964" s="14">
        <v>2.0000000000000009E-3</v>
      </c>
      <c r="P1964" s="14">
        <v>5.0000000000000012E-4</v>
      </c>
      <c r="Q1964" s="14">
        <v>0.12340165480928619</v>
      </c>
      <c r="R1964" s="14">
        <v>2.3335363308059992E-2</v>
      </c>
      <c r="S1964" s="14">
        <v>5.6733685736476153E-3</v>
      </c>
      <c r="T1964" s="14">
        <v>1.9718227159610958E-2</v>
      </c>
      <c r="U1964" s="14">
        <v>0.10885013483363067</v>
      </c>
    </row>
    <row r="1965" spans="2:21" hidden="1" x14ac:dyDescent="0.3">
      <c r="B1965" s="13">
        <v>1942</v>
      </c>
      <c r="C1965" s="14">
        <v>0.12579822678126698</v>
      </c>
      <c r="D1965" s="14">
        <v>0.1141995328654444</v>
      </c>
      <c r="E1965" s="14">
        <v>9.4999999999999946E-2</v>
      </c>
      <c r="F1965" s="14">
        <v>4.2934500098197319E-2</v>
      </c>
      <c r="G1965" s="14">
        <v>7.2390916679168665E-2</v>
      </c>
      <c r="H1965" s="14">
        <v>2.832714459709677E-2</v>
      </c>
      <c r="I1965" s="14">
        <v>9.780225297582576E-2</v>
      </c>
      <c r="J1965" s="14">
        <v>1.4095537449267389E-2</v>
      </c>
      <c r="K1965" s="14">
        <v>1.3387675866588018E-2</v>
      </c>
      <c r="L1965" s="14">
        <v>1.0000000000000002E-2</v>
      </c>
      <c r="M1965" s="14">
        <v>8.0000000000000002E-3</v>
      </c>
      <c r="N1965" s="14">
        <v>9.932349395630145E-3</v>
      </c>
      <c r="O1965" s="14">
        <v>2.0000000000000005E-3</v>
      </c>
      <c r="P1965" s="14">
        <v>5.0000000000000001E-4</v>
      </c>
      <c r="Q1965" s="14">
        <v>0.11916543363747208</v>
      </c>
      <c r="R1965" s="14">
        <v>2.1461445077289993E-2</v>
      </c>
      <c r="S1965" s="14">
        <v>8.2324742757279527E-3</v>
      </c>
      <c r="T1965" s="14">
        <v>2.2590682238475233E-2</v>
      </c>
      <c r="U1965" s="14">
        <v>0.11163311843611874</v>
      </c>
    </row>
    <row r="1966" spans="2:21" hidden="1" x14ac:dyDescent="0.3">
      <c r="B1966" s="13">
        <v>1943</v>
      </c>
      <c r="C1966" s="14">
        <v>6.569040927860384E-2</v>
      </c>
      <c r="D1966" s="14">
        <v>6.8019543573992411E-2</v>
      </c>
      <c r="E1966" s="14">
        <v>9.4999999999999987E-2</v>
      </c>
      <c r="F1966" s="14">
        <v>1.6761014165840978E-2</v>
      </c>
      <c r="G1966" s="14">
        <v>5.4547047744938841E-2</v>
      </c>
      <c r="H1966" s="14">
        <v>2.2481905269702371E-2</v>
      </c>
      <c r="I1966" s="14">
        <v>7.2460733976560346E-2</v>
      </c>
      <c r="J1966" s="14">
        <v>1.4091842504560888E-2</v>
      </c>
      <c r="K1966" s="14">
        <v>1.3322001055722711E-2</v>
      </c>
      <c r="L1966" s="14">
        <v>9.9999999999999985E-3</v>
      </c>
      <c r="M1966" s="14">
        <v>8.0000000000000019E-3</v>
      </c>
      <c r="N1966" s="14">
        <v>6.7387617648274212E-3</v>
      </c>
      <c r="O1966" s="14">
        <v>2.0000000000000005E-3</v>
      </c>
      <c r="P1966" s="14">
        <v>5.0000000000000001E-4</v>
      </c>
      <c r="Q1966" s="14">
        <v>0.12629639248346991</v>
      </c>
      <c r="R1966" s="14">
        <v>1.9855698409105806E-2</v>
      </c>
      <c r="S1966" s="14">
        <v>1.0662580933054288E-2</v>
      </c>
      <c r="T1966" s="14">
        <v>1.5196471823255855E-2</v>
      </c>
      <c r="U1966" s="14">
        <v>0.11322534491947914</v>
      </c>
    </row>
    <row r="1967" spans="2:21" hidden="1" x14ac:dyDescent="0.3">
      <c r="B1967" s="13">
        <v>1944</v>
      </c>
      <c r="C1967" s="14">
        <v>0.10576041117198981</v>
      </c>
      <c r="D1967" s="14">
        <v>8.3152573763103282E-2</v>
      </c>
      <c r="E1967" s="14">
        <v>9.4999999999999987E-2</v>
      </c>
      <c r="F1967" s="14">
        <v>0.11491931365955482</v>
      </c>
      <c r="G1967" s="14">
        <v>5.3801502136506078E-2</v>
      </c>
      <c r="H1967" s="14">
        <v>2.5258959664018692E-2</v>
      </c>
      <c r="I1967" s="14">
        <v>5.1915146139055783E-2</v>
      </c>
      <c r="J1967" s="14">
        <v>1.4044102871046495E-2</v>
      </c>
      <c r="K1967" s="14">
        <v>2.6835118245099671E-2</v>
      </c>
      <c r="L1967" s="14">
        <v>9.9999999999999985E-3</v>
      </c>
      <c r="M1967" s="14">
        <v>8.0000000000000002E-3</v>
      </c>
      <c r="N1967" s="14">
        <v>9.1630717045057663E-3</v>
      </c>
      <c r="O1967" s="14">
        <v>2E-3</v>
      </c>
      <c r="P1967" s="14">
        <v>5.0000000000000001E-4</v>
      </c>
      <c r="Q1967" s="14">
        <v>0.12072656596241915</v>
      </c>
      <c r="R1967" s="14">
        <v>2.089011709170752E-2</v>
      </c>
      <c r="S1967" s="14">
        <v>1.0365485220979107E-2</v>
      </c>
      <c r="T1967" s="14">
        <v>2.0749466970515815E-2</v>
      </c>
      <c r="U1967" s="14">
        <v>0.10859707615895621</v>
      </c>
    </row>
    <row r="1968" spans="2:21" hidden="1" x14ac:dyDescent="0.3">
      <c r="B1968" s="13">
        <v>1945</v>
      </c>
      <c r="C1968" s="14">
        <v>0.10118672005203866</v>
      </c>
      <c r="D1968" s="14">
        <v>6.6819820465845559E-2</v>
      </c>
      <c r="E1968" s="14">
        <v>9.4999999999999987E-2</v>
      </c>
      <c r="F1968" s="14">
        <v>8.7747895988727981E-2</v>
      </c>
      <c r="G1968" s="14">
        <v>3.3429308000107315E-2</v>
      </c>
      <c r="H1968" s="14">
        <v>3.0215405278696227E-2</v>
      </c>
      <c r="I1968" s="14">
        <v>3.5973435958841476E-2</v>
      </c>
      <c r="J1968" s="14">
        <v>1.4131019388493234E-2</v>
      </c>
      <c r="K1968" s="14">
        <v>2.7177290392843806E-2</v>
      </c>
      <c r="L1968" s="14">
        <v>0.01</v>
      </c>
      <c r="M1968" s="14">
        <v>8.0000000000000019E-3</v>
      </c>
      <c r="N1968" s="14">
        <v>8.8994190117822509E-3</v>
      </c>
      <c r="O1968" s="14">
        <v>2.0000000000000005E-3</v>
      </c>
      <c r="P1968" s="14">
        <v>5.0000000000000023E-4</v>
      </c>
      <c r="Q1968" s="14">
        <v>0.12421567262284434</v>
      </c>
      <c r="R1968" s="14">
        <v>1.9508220127945543E-2</v>
      </c>
      <c r="S1968" s="14">
        <v>4.8045100059379399E-3</v>
      </c>
      <c r="T1968" s="14">
        <v>1.4294499910291483E-2</v>
      </c>
      <c r="U1968" s="14">
        <v>0.10854445974641461</v>
      </c>
    </row>
    <row r="1969" spans="2:21" hidden="1" x14ac:dyDescent="0.3">
      <c r="B1969" s="13">
        <v>1946</v>
      </c>
      <c r="C1969" s="14">
        <v>8.057255508601345E-2</v>
      </c>
      <c r="D1969" s="14">
        <v>0.14012245251137709</v>
      </c>
      <c r="E1969" s="14">
        <v>9.5000000000000015E-2</v>
      </c>
      <c r="F1969" s="14">
        <v>0.10176744931636174</v>
      </c>
      <c r="G1969" s="14">
        <v>6.6327402074712036E-2</v>
      </c>
      <c r="H1969" s="14">
        <v>2.6436887304257622E-2</v>
      </c>
      <c r="I1969" s="14">
        <v>3.8868860407999278E-2</v>
      </c>
      <c r="J1969" s="14">
        <v>1.4112652199183449E-2</v>
      </c>
      <c r="K1969" s="14">
        <v>1.4114131801071645E-2</v>
      </c>
      <c r="L1969" s="14">
        <v>9.9999999999999985E-3</v>
      </c>
      <c r="M1969" s="14">
        <v>7.9999999999999984E-3</v>
      </c>
      <c r="N1969" s="14">
        <v>1.0529268704486949E-2</v>
      </c>
      <c r="O1969" s="14">
        <v>1.9999999999999996E-3</v>
      </c>
      <c r="P1969" s="14">
        <v>5.0000000000000012E-4</v>
      </c>
      <c r="Q1969" s="14">
        <v>0.12555038306817157</v>
      </c>
      <c r="R1969" s="14">
        <v>2.1733084236102353E-2</v>
      </c>
      <c r="S1969" s="14">
        <v>8.6181636228339596E-3</v>
      </c>
      <c r="T1969" s="14">
        <v>1.730694451133041E-2</v>
      </c>
      <c r="U1969" s="14">
        <v>0.11030000664391254</v>
      </c>
    </row>
    <row r="1970" spans="2:21" hidden="1" x14ac:dyDescent="0.3">
      <c r="B1970" s="13">
        <v>1947</v>
      </c>
      <c r="C1970" s="14">
        <v>8.9349786080783145E-2</v>
      </c>
      <c r="D1970" s="14">
        <v>0.10141628231633944</v>
      </c>
      <c r="E1970" s="14">
        <v>9.5000000000000001E-2</v>
      </c>
      <c r="F1970" s="14">
        <v>0.11350638534445306</v>
      </c>
      <c r="G1970" s="14">
        <v>4.958220224352422E-2</v>
      </c>
      <c r="H1970" s="14">
        <v>3.133229140381516E-2</v>
      </c>
      <c r="I1970" s="14">
        <v>4.9787024695151769E-2</v>
      </c>
      <c r="J1970" s="14">
        <v>1.4048778340187274E-2</v>
      </c>
      <c r="K1970" s="14">
        <v>8.4387333810217614E-3</v>
      </c>
      <c r="L1970" s="14">
        <v>0.01</v>
      </c>
      <c r="M1970" s="14">
        <v>8.0000000000000002E-3</v>
      </c>
      <c r="N1970" s="14">
        <v>1.003726050720509E-2</v>
      </c>
      <c r="O1970" s="14">
        <v>2E-3</v>
      </c>
      <c r="P1970" s="14">
        <v>5.0000000000000034E-4</v>
      </c>
      <c r="Q1970" s="14">
        <v>0.12716430890833524</v>
      </c>
      <c r="R1970" s="14">
        <v>1.8764480959634105E-2</v>
      </c>
      <c r="S1970" s="14">
        <v>1.5019533228480337E-2</v>
      </c>
      <c r="T1970" s="14">
        <v>2.0232443700504549E-2</v>
      </c>
      <c r="U1970" s="14">
        <v>0.11416485154200047</v>
      </c>
    </row>
    <row r="1971" spans="2:21" hidden="1" x14ac:dyDescent="0.3">
      <c r="B1971" s="13">
        <v>1948</v>
      </c>
      <c r="C1971" s="14">
        <v>0.10203785424649926</v>
      </c>
      <c r="D1971" s="14">
        <v>6.4242106116972286E-2</v>
      </c>
      <c r="E1971" s="14">
        <v>9.4999999999999987E-2</v>
      </c>
      <c r="F1971" s="14">
        <v>9.6869139755722478E-2</v>
      </c>
      <c r="G1971" s="14">
        <v>9.1238092428637035E-2</v>
      </c>
      <c r="H1971" s="14">
        <v>2.8108468329661348E-2</v>
      </c>
      <c r="I1971" s="14">
        <v>6.425245364714037E-2</v>
      </c>
      <c r="J1971" s="14">
        <v>1.4050648092400864E-2</v>
      </c>
      <c r="K1971" s="14">
        <v>1.8185962906678954E-2</v>
      </c>
      <c r="L1971" s="14">
        <v>0.01</v>
      </c>
      <c r="M1971" s="14">
        <v>8.0000000000000036E-3</v>
      </c>
      <c r="N1971" s="14">
        <v>1.0362636000643037E-2</v>
      </c>
      <c r="O1971" s="14">
        <v>2.0000000000000009E-3</v>
      </c>
      <c r="P1971" s="14">
        <v>5.0000000000000012E-4</v>
      </c>
      <c r="Q1971" s="14">
        <v>0.12634182555843262</v>
      </c>
      <c r="R1971" s="14">
        <v>2.1262066439693368E-2</v>
      </c>
      <c r="S1971" s="14">
        <v>6.5737056916471814E-3</v>
      </c>
      <c r="T1971" s="14">
        <v>2.5019032945225998E-2</v>
      </c>
      <c r="U1971" s="14">
        <v>0.10852050029019158</v>
      </c>
    </row>
    <row r="1972" spans="2:21" hidden="1" x14ac:dyDescent="0.3">
      <c r="B1972" s="13">
        <v>1949</v>
      </c>
      <c r="C1972" s="14">
        <v>7.1757397330398431E-2</v>
      </c>
      <c r="D1972" s="14">
        <v>8.0272804802593592E-2</v>
      </c>
      <c r="E1972" s="14">
        <v>9.4999999999999973E-2</v>
      </c>
      <c r="F1972" s="14">
        <v>9.6161850226152965E-2</v>
      </c>
      <c r="G1972" s="14">
        <v>7.5991459115555368E-2</v>
      </c>
      <c r="H1972" s="14">
        <v>2.8747710059089122E-2</v>
      </c>
      <c r="I1972" s="14">
        <v>0.13777872307772623</v>
      </c>
      <c r="J1972" s="14">
        <v>1.401675899325501E-2</v>
      </c>
      <c r="K1972" s="14">
        <v>1.19124297130028E-2</v>
      </c>
      <c r="L1972" s="14">
        <v>9.999999999999995E-3</v>
      </c>
      <c r="M1972" s="14">
        <v>8.0000000000000054E-3</v>
      </c>
      <c r="N1972" s="14">
        <v>9.4076566109186441E-3</v>
      </c>
      <c r="O1972" s="14">
        <v>2E-3</v>
      </c>
      <c r="P1972" s="14">
        <v>5.0000000000000001E-4</v>
      </c>
      <c r="Q1972" s="14">
        <v>0.12187501745529619</v>
      </c>
      <c r="R1972" s="14">
        <v>2.1035309805590034E-2</v>
      </c>
      <c r="S1972" s="14">
        <v>9.4381943695690147E-3</v>
      </c>
      <c r="T1972" s="14">
        <v>2.0070012689559366E-2</v>
      </c>
      <c r="U1972" s="14">
        <v>0.11306523217417365</v>
      </c>
    </row>
    <row r="1973" spans="2:21" hidden="1" x14ac:dyDescent="0.3">
      <c r="B1973" s="13">
        <v>1950</v>
      </c>
      <c r="C1973" s="14">
        <v>8.5210932121149385E-2</v>
      </c>
      <c r="D1973" s="14">
        <v>6.5126063003128468E-2</v>
      </c>
      <c r="E1973" s="14">
        <v>9.4999999999999987E-2</v>
      </c>
      <c r="F1973" s="14">
        <v>-2.1860378031730909E-2</v>
      </c>
      <c r="G1973" s="14">
        <v>8.6111942577984879E-2</v>
      </c>
      <c r="H1973" s="14">
        <v>2.4926538185671129E-2</v>
      </c>
      <c r="I1973" s="14">
        <v>6.0073909582019247E-2</v>
      </c>
      <c r="J1973" s="14">
        <v>1.3942990690956353E-2</v>
      </c>
      <c r="K1973" s="14">
        <v>2.4631819347909714E-2</v>
      </c>
      <c r="L1973" s="14">
        <v>0.01</v>
      </c>
      <c r="M1973" s="14">
        <v>8.0000000000000071E-3</v>
      </c>
      <c r="N1973" s="14">
        <v>7.5689739211000839E-3</v>
      </c>
      <c r="O1973" s="14">
        <v>2.0000000000000009E-3</v>
      </c>
      <c r="P1973" s="14">
        <v>5.0000000000000034E-4</v>
      </c>
      <c r="Q1973" s="14">
        <v>0.129868378362965</v>
      </c>
      <c r="R1973" s="14">
        <v>2.0416220490534275E-2</v>
      </c>
      <c r="S1973" s="14">
        <v>4.7370126499379156E-3</v>
      </c>
      <c r="T1973" s="14">
        <v>2.2124163861288078E-2</v>
      </c>
      <c r="U1973" s="14">
        <v>0.10852659865093053</v>
      </c>
    </row>
    <row r="1974" spans="2:21" hidden="1" x14ac:dyDescent="0.3">
      <c r="B1974" s="13">
        <v>1951</v>
      </c>
      <c r="C1974" s="14">
        <v>0.10142433965322664</v>
      </c>
      <c r="D1974" s="14">
        <v>0.10778827379180307</v>
      </c>
      <c r="E1974" s="14">
        <v>9.4999999999999987E-2</v>
      </c>
      <c r="F1974" s="14">
        <v>8.732840090678573E-2</v>
      </c>
      <c r="G1974" s="14">
        <v>4.4701356257087328E-2</v>
      </c>
      <c r="H1974" s="14">
        <v>2.8849847592681038E-2</v>
      </c>
      <c r="I1974" s="14">
        <v>9.7518325434749475E-2</v>
      </c>
      <c r="J1974" s="14">
        <v>1.4144785010647641E-2</v>
      </c>
      <c r="K1974" s="14">
        <v>2.190151665660409E-2</v>
      </c>
      <c r="L1974" s="14">
        <v>9.9999999999999967E-3</v>
      </c>
      <c r="M1974" s="14">
        <v>8.0000000000000002E-3</v>
      </c>
      <c r="N1974" s="14">
        <v>9.4806067911318397E-3</v>
      </c>
      <c r="O1974" s="14">
        <v>2.0000000000000005E-3</v>
      </c>
      <c r="P1974" s="14">
        <v>5.0000000000000001E-4</v>
      </c>
      <c r="Q1974" s="14">
        <v>0.12095971954116215</v>
      </c>
      <c r="R1974" s="14">
        <v>2.2811884008774128E-2</v>
      </c>
      <c r="S1974" s="14">
        <v>3.2062643750997676E-3</v>
      </c>
      <c r="T1974" s="14">
        <v>2.3582629315341129E-2</v>
      </c>
      <c r="U1974" s="14">
        <v>0.10571059370542778</v>
      </c>
    </row>
    <row r="1975" spans="2:21" hidden="1" x14ac:dyDescent="0.3">
      <c r="B1975" s="13">
        <v>1952</v>
      </c>
      <c r="C1975" s="14">
        <v>6.8984249275261408E-2</v>
      </c>
      <c r="D1975" s="14">
        <v>5.090662508835031E-2</v>
      </c>
      <c r="E1975" s="14">
        <v>9.4999999999999987E-2</v>
      </c>
      <c r="F1975" s="14">
        <v>2.7545260128665504E-2</v>
      </c>
      <c r="G1975" s="14">
        <v>2.6996837336789065E-2</v>
      </c>
      <c r="H1975" s="14">
        <v>2.1307037590652365E-2</v>
      </c>
      <c r="I1975" s="14">
        <v>4.8932369356900207E-2</v>
      </c>
      <c r="J1975" s="14">
        <v>1.4083670229008473E-2</v>
      </c>
      <c r="K1975" s="14">
        <v>2.3412421658455588E-2</v>
      </c>
      <c r="L1975" s="14">
        <v>9.9999999999999967E-3</v>
      </c>
      <c r="M1975" s="14">
        <v>8.0000000000000002E-3</v>
      </c>
      <c r="N1975" s="14">
        <v>9.251145974231852E-3</v>
      </c>
      <c r="O1975" s="14">
        <v>2.0000000000000005E-3</v>
      </c>
      <c r="P1975" s="14">
        <v>5.0000000000000023E-4</v>
      </c>
      <c r="Q1975" s="14">
        <v>0.12571949427066001</v>
      </c>
      <c r="R1975" s="14">
        <v>2.4189349739688018E-2</v>
      </c>
      <c r="S1975" s="14">
        <v>8.3625921702776482E-3</v>
      </c>
      <c r="T1975" s="14">
        <v>1.8876575741147743E-2</v>
      </c>
      <c r="U1975" s="14">
        <v>0.11249639772272799</v>
      </c>
    </row>
    <row r="1976" spans="2:21" hidden="1" x14ac:dyDescent="0.3">
      <c r="B1976" s="13">
        <v>1953</v>
      </c>
      <c r="C1976" s="14">
        <v>0.11552242941227622</v>
      </c>
      <c r="D1976" s="14">
        <v>5.0137995600574331E-2</v>
      </c>
      <c r="E1976" s="14">
        <v>9.4999999999999987E-2</v>
      </c>
      <c r="F1976" s="14">
        <v>0.1343082347100614</v>
      </c>
      <c r="G1976" s="14">
        <v>7.998410480395915E-2</v>
      </c>
      <c r="H1976" s="14">
        <v>2.7086557160915885E-2</v>
      </c>
      <c r="I1976" s="14">
        <v>3.9925765889622093E-2</v>
      </c>
      <c r="J1976" s="14">
        <v>1.4000813100462257E-2</v>
      </c>
      <c r="K1976" s="14">
        <v>1.5822704095257701E-2</v>
      </c>
      <c r="L1976" s="14">
        <v>9.9999999999999967E-3</v>
      </c>
      <c r="M1976" s="14">
        <v>8.0000000000000002E-3</v>
      </c>
      <c r="N1976" s="14">
        <v>8.1894311352686561E-3</v>
      </c>
      <c r="O1976" s="14">
        <v>2.0000000000000005E-3</v>
      </c>
      <c r="P1976" s="14">
        <v>5.0000000000000012E-4</v>
      </c>
      <c r="Q1976" s="14">
        <v>0.12251403843176716</v>
      </c>
      <c r="R1976" s="14">
        <v>2.2182179762199866E-2</v>
      </c>
      <c r="S1976" s="14">
        <v>1.5939986728034677E-2</v>
      </c>
      <c r="T1976" s="14">
        <v>2.3303665067467828E-2</v>
      </c>
      <c r="U1976" s="14">
        <v>0.11130356777140535</v>
      </c>
    </row>
    <row r="1977" spans="2:21" hidden="1" x14ac:dyDescent="0.3">
      <c r="B1977" s="13">
        <v>1954</v>
      </c>
      <c r="C1977" s="14">
        <v>8.0498318294972379E-2</v>
      </c>
      <c r="D1977" s="14">
        <v>0.12382407678713635</v>
      </c>
      <c r="E1977" s="14">
        <v>9.4999999999999987E-2</v>
      </c>
      <c r="F1977" s="14">
        <v>8.5171697531689683E-2</v>
      </c>
      <c r="G1977" s="14">
        <v>5.6515389876555494E-2</v>
      </c>
      <c r="H1977" s="14">
        <v>2.597161488782472E-2</v>
      </c>
      <c r="I1977" s="14">
        <v>9.7754632339365571E-2</v>
      </c>
      <c r="J1977" s="14">
        <v>1.4094112472779375E-2</v>
      </c>
      <c r="K1977" s="14">
        <v>1.4011071481873919E-2</v>
      </c>
      <c r="L1977" s="14">
        <v>0.01</v>
      </c>
      <c r="M1977" s="14">
        <v>8.0000000000000019E-3</v>
      </c>
      <c r="N1977" s="14">
        <v>7.5375725679147302E-3</v>
      </c>
      <c r="O1977" s="14">
        <v>2E-3</v>
      </c>
      <c r="P1977" s="14">
        <v>5.0000000000000023E-4</v>
      </c>
      <c r="Q1977" s="14">
        <v>0.12238954108445824</v>
      </c>
      <c r="R1977" s="14">
        <v>1.88991935840335E-2</v>
      </c>
      <c r="S1977" s="14">
        <v>5.9087944532009908E-3</v>
      </c>
      <c r="T1977" s="14">
        <v>2.2308821247896647E-2</v>
      </c>
      <c r="U1977" s="14">
        <v>0.10685001307622086</v>
      </c>
    </row>
    <row r="1978" spans="2:21" hidden="1" x14ac:dyDescent="0.3">
      <c r="B1978" s="13">
        <v>1955</v>
      </c>
      <c r="C1978" s="14">
        <v>8.7104993241366169E-2</v>
      </c>
      <c r="D1978" s="14">
        <v>0.10021371301591341</v>
      </c>
      <c r="E1978" s="14">
        <v>9.4999999999999973E-2</v>
      </c>
      <c r="F1978" s="14">
        <v>0.12211728181578832</v>
      </c>
      <c r="G1978" s="14">
        <v>4.9079417454359543E-2</v>
      </c>
      <c r="H1978" s="14">
        <v>3.0284249568807667E-2</v>
      </c>
      <c r="I1978" s="14">
        <v>7.458238374315948E-2</v>
      </c>
      <c r="J1978" s="14">
        <v>1.4100787893101131E-2</v>
      </c>
      <c r="K1978" s="14">
        <v>1.556341778974062E-2</v>
      </c>
      <c r="L1978" s="14">
        <v>0.01</v>
      </c>
      <c r="M1978" s="14">
        <v>8.0000000000000019E-3</v>
      </c>
      <c r="N1978" s="14">
        <v>7.9729337017375307E-3</v>
      </c>
      <c r="O1978" s="14">
        <v>2.0000000000000009E-3</v>
      </c>
      <c r="P1978" s="14">
        <v>5.0000000000000012E-4</v>
      </c>
      <c r="Q1978" s="14">
        <v>0.12671321283639966</v>
      </c>
      <c r="R1978" s="14">
        <v>2.0043136603545605E-2</v>
      </c>
      <c r="S1978" s="14">
        <v>1.8544094901956281E-2</v>
      </c>
      <c r="T1978" s="14">
        <v>3.0629794434318652E-2</v>
      </c>
      <c r="U1978" s="14">
        <v>0.10830220761222253</v>
      </c>
    </row>
    <row r="1979" spans="2:21" hidden="1" x14ac:dyDescent="0.3">
      <c r="B1979" s="13">
        <v>1956</v>
      </c>
      <c r="C1979" s="14">
        <v>9.4651802425151796E-2</v>
      </c>
      <c r="D1979" s="14">
        <v>0.15686928839456149</v>
      </c>
      <c r="E1979" s="14">
        <v>9.4999999999999987E-2</v>
      </c>
      <c r="F1979" s="14">
        <v>0.1086525363085532</v>
      </c>
      <c r="G1979" s="14">
        <v>6.1224213791845034E-2</v>
      </c>
      <c r="H1979" s="14">
        <v>2.6036224752828813E-2</v>
      </c>
      <c r="I1979" s="14">
        <v>-3.1759057036154732E-2</v>
      </c>
      <c r="J1979" s="14">
        <v>1.4058611682680223E-2</v>
      </c>
      <c r="K1979" s="14">
        <v>8.7371622962555129E-3</v>
      </c>
      <c r="L1979" s="14">
        <v>9.9999999999999967E-3</v>
      </c>
      <c r="M1979" s="14">
        <v>8.0000000000000002E-3</v>
      </c>
      <c r="N1979" s="14">
        <v>7.6201888248047956E-3</v>
      </c>
      <c r="O1979" s="14">
        <v>2E-3</v>
      </c>
      <c r="P1979" s="14">
        <v>5.0000000000000023E-4</v>
      </c>
      <c r="Q1979" s="14">
        <v>0.12166901183288475</v>
      </c>
      <c r="R1979" s="14">
        <v>1.7638708960557747E-2</v>
      </c>
      <c r="S1979" s="14">
        <v>1.0354286390331792E-2</v>
      </c>
      <c r="T1979" s="14">
        <v>1.933619313018967E-2</v>
      </c>
      <c r="U1979" s="14">
        <v>0.11153639358198157</v>
      </c>
    </row>
    <row r="1980" spans="2:21" hidden="1" x14ac:dyDescent="0.3">
      <c r="B1980" s="13">
        <v>1957</v>
      </c>
      <c r="C1980" s="14">
        <v>8.7629562296314148E-2</v>
      </c>
      <c r="D1980" s="14">
        <v>2.9914572372116352E-2</v>
      </c>
      <c r="E1980" s="14">
        <v>9.4999999999999987E-2</v>
      </c>
      <c r="F1980" s="14">
        <v>5.0787393032161149E-2</v>
      </c>
      <c r="G1980" s="14">
        <v>6.9288167748774415E-2</v>
      </c>
      <c r="H1980" s="14">
        <v>2.8991021982265466E-2</v>
      </c>
      <c r="I1980" s="14">
        <v>5.1336091006135086E-2</v>
      </c>
      <c r="J1980" s="14">
        <v>1.4041890006513071E-2</v>
      </c>
      <c r="K1980" s="14">
        <v>9.120537976858736E-3</v>
      </c>
      <c r="L1980" s="14">
        <v>1.0000000000000002E-2</v>
      </c>
      <c r="M1980" s="14">
        <v>8.0000000000000019E-3</v>
      </c>
      <c r="N1980" s="14">
        <v>8.7827667232313836E-3</v>
      </c>
      <c r="O1980" s="14">
        <v>2.0000000000000013E-3</v>
      </c>
      <c r="P1980" s="14">
        <v>5.0000000000000012E-4</v>
      </c>
      <c r="Q1980" s="14">
        <v>0.1263194286678376</v>
      </c>
      <c r="R1980" s="14">
        <v>2.2738221942799477E-2</v>
      </c>
      <c r="S1980" s="14">
        <v>5.2970129209133502E-3</v>
      </c>
      <c r="T1980" s="14">
        <v>2.2272135653168389E-2</v>
      </c>
      <c r="U1980" s="14">
        <v>0.10876739552549121</v>
      </c>
    </row>
    <row r="1981" spans="2:21" hidden="1" x14ac:dyDescent="0.3">
      <c r="B1981" s="13">
        <v>1958</v>
      </c>
      <c r="C1981" s="14">
        <v>6.9651293380034313E-2</v>
      </c>
      <c r="D1981" s="14">
        <v>6.9472468145000563E-2</v>
      </c>
      <c r="E1981" s="14">
        <v>9.5000000000000001E-2</v>
      </c>
      <c r="F1981" s="14">
        <v>9.3596802408844881E-2</v>
      </c>
      <c r="G1981" s="14">
        <v>4.1127608450196931E-2</v>
      </c>
      <c r="H1981" s="14">
        <v>2.3883963646324842E-2</v>
      </c>
      <c r="I1981" s="14">
        <v>3.1593455731014783E-2</v>
      </c>
      <c r="J1981" s="14">
        <v>1.4117704077733478E-2</v>
      </c>
      <c r="K1981" s="14">
        <v>2.2729754847942516E-2</v>
      </c>
      <c r="L1981" s="14">
        <v>9.9999999999999967E-3</v>
      </c>
      <c r="M1981" s="14">
        <v>8.0000000000000002E-3</v>
      </c>
      <c r="N1981" s="14">
        <v>1.1990898564151128E-2</v>
      </c>
      <c r="O1981" s="14">
        <v>2.0000000000000005E-3</v>
      </c>
      <c r="P1981" s="14">
        <v>5.0000000000000023E-4</v>
      </c>
      <c r="Q1981" s="14">
        <v>0.12355170256780451</v>
      </c>
      <c r="R1981" s="14">
        <v>2.4405663921282746E-2</v>
      </c>
      <c r="S1981" s="14">
        <v>9.8984538745449744E-3</v>
      </c>
      <c r="T1981" s="14">
        <v>1.9935318277282954E-2</v>
      </c>
      <c r="U1981" s="14">
        <v>0.11013188290883386</v>
      </c>
    </row>
    <row r="1982" spans="2:21" hidden="1" x14ac:dyDescent="0.3">
      <c r="B1982" s="13">
        <v>1959</v>
      </c>
      <c r="C1982" s="14">
        <v>8.2624712160151825E-2</v>
      </c>
      <c r="D1982" s="14">
        <v>0.1052642363618162</v>
      </c>
      <c r="E1982" s="14">
        <v>9.4999999999999973E-2</v>
      </c>
      <c r="F1982" s="14">
        <v>0.1229459724637513</v>
      </c>
      <c r="G1982" s="14">
        <v>3.8529943402799166E-2</v>
      </c>
      <c r="H1982" s="14">
        <v>2.5236076305668622E-2</v>
      </c>
      <c r="I1982" s="14">
        <v>1.4315499214898594E-2</v>
      </c>
      <c r="J1982" s="14">
        <v>1.4071462595273187E-2</v>
      </c>
      <c r="K1982" s="14">
        <v>1.9143424229730512E-2</v>
      </c>
      <c r="L1982" s="14">
        <v>9.9999999999999967E-3</v>
      </c>
      <c r="M1982" s="14">
        <v>8.0000000000000019E-3</v>
      </c>
      <c r="N1982" s="14">
        <v>9.2104717915125617E-3</v>
      </c>
      <c r="O1982" s="14">
        <v>2E-3</v>
      </c>
      <c r="P1982" s="14">
        <v>5.0000000000000001E-4</v>
      </c>
      <c r="Q1982" s="14">
        <v>0.12304524309856195</v>
      </c>
      <c r="R1982" s="14">
        <v>2.3328541110379603E-2</v>
      </c>
      <c r="S1982" s="14">
        <v>1.0074615073569075E-2</v>
      </c>
      <c r="T1982" s="14">
        <v>1.5736209049167046E-2</v>
      </c>
      <c r="U1982" s="14">
        <v>0.11578243226442982</v>
      </c>
    </row>
    <row r="1983" spans="2:21" hidden="1" x14ac:dyDescent="0.3">
      <c r="B1983" s="13">
        <v>1960</v>
      </c>
      <c r="C1983" s="14">
        <v>0.11878694635020787</v>
      </c>
      <c r="D1983" s="14">
        <v>7.2637679834957239E-2</v>
      </c>
      <c r="E1983" s="14">
        <v>9.5000000000000015E-2</v>
      </c>
      <c r="F1983" s="14">
        <v>0.126035661683326</v>
      </c>
      <c r="G1983" s="14">
        <v>4.9113776251662453E-2</v>
      </c>
      <c r="H1983" s="14">
        <v>3.0118787877291341E-2</v>
      </c>
      <c r="I1983" s="14">
        <v>2.8134272064075424E-2</v>
      </c>
      <c r="J1983" s="14">
        <v>1.4091643363504569E-2</v>
      </c>
      <c r="K1983" s="14">
        <v>1.0303322493684191E-2</v>
      </c>
      <c r="L1983" s="14">
        <v>9.9999999999999985E-3</v>
      </c>
      <c r="M1983" s="14">
        <v>8.0000000000000019E-3</v>
      </c>
      <c r="N1983" s="14">
        <v>7.7385113183848844E-3</v>
      </c>
      <c r="O1983" s="14">
        <v>2.0000000000000009E-3</v>
      </c>
      <c r="P1983" s="14">
        <v>4.999999999999999E-4</v>
      </c>
      <c r="Q1983" s="14">
        <v>0.11958506984155493</v>
      </c>
      <c r="R1983" s="14">
        <v>2.1139398757659758E-2</v>
      </c>
      <c r="S1983" s="14">
        <v>7.4776155138547235E-3</v>
      </c>
      <c r="T1983" s="14">
        <v>1.719503135277959E-2</v>
      </c>
      <c r="U1983" s="14">
        <v>0.10950105703924523</v>
      </c>
    </row>
    <row r="1984" spans="2:21" hidden="1" x14ac:dyDescent="0.3">
      <c r="B1984" s="13">
        <v>1961</v>
      </c>
      <c r="C1984" s="14">
        <v>9.0353662767975171E-2</v>
      </c>
      <c r="D1984" s="14">
        <v>7.9611282511306669E-2</v>
      </c>
      <c r="E1984" s="14">
        <v>9.4999999999999987E-2</v>
      </c>
      <c r="F1984" s="14">
        <v>7.3084319234590592E-2</v>
      </c>
      <c r="G1984" s="14">
        <v>4.2355196823020733E-2</v>
      </c>
      <c r="H1984" s="14">
        <v>2.7539958017275525E-2</v>
      </c>
      <c r="I1984" s="14">
        <v>2.9824008672332529E-2</v>
      </c>
      <c r="J1984" s="14">
        <v>1.4169111187396487E-2</v>
      </c>
      <c r="K1984" s="14">
        <v>2.2035002763952274E-2</v>
      </c>
      <c r="L1984" s="14">
        <v>9.999999999999995E-3</v>
      </c>
      <c r="M1984" s="14">
        <v>8.0000000000000019E-3</v>
      </c>
      <c r="N1984" s="14">
        <v>8.8803096907402006E-3</v>
      </c>
      <c r="O1984" s="14">
        <v>2.0000000000000013E-3</v>
      </c>
      <c r="P1984" s="14">
        <v>5.0000000000000012E-4</v>
      </c>
      <c r="Q1984" s="14">
        <v>0.12691982287724143</v>
      </c>
      <c r="R1984" s="14">
        <v>2.1294811609338823E-2</v>
      </c>
      <c r="S1984" s="14">
        <v>1.1575679473194173E-2</v>
      </c>
      <c r="T1984" s="14">
        <v>2.0072037847651512E-2</v>
      </c>
      <c r="U1984" s="14">
        <v>0.11356341367133818</v>
      </c>
    </row>
    <row r="1985" spans="2:21" hidden="1" x14ac:dyDescent="0.3">
      <c r="B1985" s="13">
        <v>1962</v>
      </c>
      <c r="C1985" s="14">
        <v>4.0756267000455197E-2</v>
      </c>
      <c r="D1985" s="14">
        <v>6.1669839010057792E-2</v>
      </c>
      <c r="E1985" s="14">
        <v>9.4999999999999987E-2</v>
      </c>
      <c r="F1985" s="14">
        <v>0.10604502990493306</v>
      </c>
      <c r="G1985" s="14">
        <v>4.3777808008566704E-2</v>
      </c>
      <c r="H1985" s="14">
        <v>2.3890065419243371E-2</v>
      </c>
      <c r="I1985" s="14">
        <v>7.9694076837986738E-2</v>
      </c>
      <c r="J1985" s="14">
        <v>1.4071429909363827E-2</v>
      </c>
      <c r="K1985" s="14">
        <v>1.4935936348949968E-2</v>
      </c>
      <c r="L1985" s="14">
        <v>9.9999999999999967E-3</v>
      </c>
      <c r="M1985" s="14">
        <v>8.0000000000000019E-3</v>
      </c>
      <c r="N1985" s="14">
        <v>1.0632869174953496E-2</v>
      </c>
      <c r="O1985" s="14">
        <v>1.9999999999999996E-3</v>
      </c>
      <c r="P1985" s="14">
        <v>5.0000000000000012E-4</v>
      </c>
      <c r="Q1985" s="14">
        <v>0.12345594644761242</v>
      </c>
      <c r="R1985" s="14">
        <v>2.2837631293690368E-2</v>
      </c>
      <c r="S1985" s="14">
        <v>7.5398598889488272E-3</v>
      </c>
      <c r="T1985" s="14">
        <v>2.0102778280985494E-2</v>
      </c>
      <c r="U1985" s="14">
        <v>0.11029153517212231</v>
      </c>
    </row>
    <row r="1986" spans="2:21" hidden="1" x14ac:dyDescent="0.3">
      <c r="B1986" s="13">
        <v>1963</v>
      </c>
      <c r="C1986" s="14">
        <v>5.7044310771696943E-2</v>
      </c>
      <c r="D1986" s="14">
        <v>8.7962190429540121E-2</v>
      </c>
      <c r="E1986" s="14">
        <v>9.4999999999999973E-2</v>
      </c>
      <c r="F1986" s="14">
        <v>0.13590627293396937</v>
      </c>
      <c r="G1986" s="14">
        <v>4.8740010971717693E-2</v>
      </c>
      <c r="H1986" s="14">
        <v>2.568619767025471E-2</v>
      </c>
      <c r="I1986" s="14">
        <v>7.6735180463581909E-2</v>
      </c>
      <c r="J1986" s="14">
        <v>1.4095275354349077E-2</v>
      </c>
      <c r="K1986" s="14">
        <v>1.3492545249549718E-2</v>
      </c>
      <c r="L1986" s="14">
        <v>9.9999999999999967E-3</v>
      </c>
      <c r="M1986" s="14">
        <v>8.0000000000000019E-3</v>
      </c>
      <c r="N1986" s="14">
        <v>7.2648350051902101E-3</v>
      </c>
      <c r="O1986" s="14">
        <v>2.0000000000000005E-3</v>
      </c>
      <c r="P1986" s="14">
        <v>5.0000000000000001E-4</v>
      </c>
      <c r="Q1986" s="14">
        <v>0.1182248653414343</v>
      </c>
      <c r="R1986" s="14">
        <v>2.6133880270060573E-2</v>
      </c>
      <c r="S1986" s="14">
        <v>6.0221326959164472E-3</v>
      </c>
      <c r="T1986" s="14">
        <v>2.0303048222818827E-2</v>
      </c>
      <c r="U1986" s="14">
        <v>0.11345815688281759</v>
      </c>
    </row>
    <row r="1987" spans="2:21" hidden="1" x14ac:dyDescent="0.3">
      <c r="B1987" s="13">
        <v>1964</v>
      </c>
      <c r="C1987" s="14">
        <v>0.11995990387590312</v>
      </c>
      <c r="D1987" s="14">
        <v>6.5960191309844485E-2</v>
      </c>
      <c r="E1987" s="14">
        <v>9.5000000000000001E-2</v>
      </c>
      <c r="F1987" s="14">
        <v>0.15201133939835471</v>
      </c>
      <c r="G1987" s="14">
        <v>6.5998652506701241E-2</v>
      </c>
      <c r="H1987" s="14">
        <v>2.670739442315492E-2</v>
      </c>
      <c r="I1987" s="14">
        <v>0.1016368027366774</v>
      </c>
      <c r="J1987" s="14">
        <v>1.4040834090735243E-2</v>
      </c>
      <c r="K1987" s="14">
        <v>2.1593293401409384E-2</v>
      </c>
      <c r="L1987" s="14">
        <v>0.01</v>
      </c>
      <c r="M1987" s="14">
        <v>8.0000000000000019E-3</v>
      </c>
      <c r="N1987" s="14">
        <v>8.0558329716265281E-3</v>
      </c>
      <c r="O1987" s="14">
        <v>2.0000000000000005E-3</v>
      </c>
      <c r="P1987" s="14">
        <v>5.0000000000000023E-4</v>
      </c>
      <c r="Q1987" s="14">
        <v>0.12667582325525201</v>
      </c>
      <c r="R1987" s="14">
        <v>1.914210426068965E-2</v>
      </c>
      <c r="S1987" s="14">
        <v>8.3606152481126468E-3</v>
      </c>
      <c r="T1987" s="14">
        <v>1.5929659248152643E-2</v>
      </c>
      <c r="U1987" s="14">
        <v>0.11292196970484852</v>
      </c>
    </row>
    <row r="1988" spans="2:21" hidden="1" x14ac:dyDescent="0.3">
      <c r="B1988" s="13">
        <v>1965</v>
      </c>
      <c r="C1988" s="14">
        <v>9.8502564189817107E-2</v>
      </c>
      <c r="D1988" s="14">
        <v>0.12995555448355744</v>
      </c>
      <c r="E1988" s="14">
        <v>9.4999999999999973E-2</v>
      </c>
      <c r="F1988" s="14">
        <v>5.0869408444897318E-2</v>
      </c>
      <c r="G1988" s="14">
        <v>5.0346960823484603E-2</v>
      </c>
      <c r="H1988" s="14">
        <v>2.4611124620365101E-2</v>
      </c>
      <c r="I1988" s="14">
        <v>5.9824762613203422E-2</v>
      </c>
      <c r="J1988" s="14">
        <v>1.4089782792621151E-2</v>
      </c>
      <c r="K1988" s="14">
        <v>2.0888441917320106E-2</v>
      </c>
      <c r="L1988" s="14">
        <v>9.9999999999999985E-3</v>
      </c>
      <c r="M1988" s="14">
        <v>8.0000000000000036E-3</v>
      </c>
      <c r="N1988" s="14">
        <v>1.1342657880486419E-2</v>
      </c>
      <c r="O1988" s="14">
        <v>2.0000000000000005E-3</v>
      </c>
      <c r="P1988" s="14">
        <v>5.0000000000000023E-4</v>
      </c>
      <c r="Q1988" s="14">
        <v>0.12320093639199205</v>
      </c>
      <c r="R1988" s="14">
        <v>1.9899031979662998E-2</v>
      </c>
      <c r="S1988" s="14">
        <v>5.8305677345897537E-3</v>
      </c>
      <c r="T1988" s="14">
        <v>2.5965157110288722E-2</v>
      </c>
      <c r="U1988" s="14">
        <v>0.11438653694319703</v>
      </c>
    </row>
    <row r="1989" spans="2:21" hidden="1" x14ac:dyDescent="0.3">
      <c r="B1989" s="13">
        <v>1966</v>
      </c>
      <c r="C1989" s="14">
        <v>8.0528246729768757E-2</v>
      </c>
      <c r="D1989" s="14">
        <v>6.9359531769830035E-2</v>
      </c>
      <c r="E1989" s="14">
        <v>9.4999999999999973E-2</v>
      </c>
      <c r="F1989" s="14">
        <v>7.0719487261363206E-2</v>
      </c>
      <c r="G1989" s="14">
        <v>7.4099640675702586E-2</v>
      </c>
      <c r="H1989" s="14">
        <v>2.8487558216862722E-2</v>
      </c>
      <c r="I1989" s="14">
        <v>5.895606761969336E-2</v>
      </c>
      <c r="J1989" s="14">
        <v>1.4077235719856782E-2</v>
      </c>
      <c r="K1989" s="14">
        <v>1.2411749914965664E-2</v>
      </c>
      <c r="L1989" s="14">
        <v>9.9999999999999985E-3</v>
      </c>
      <c r="M1989" s="14">
        <v>8.0000000000000002E-3</v>
      </c>
      <c r="N1989" s="14">
        <v>9.8160375519128207E-3</v>
      </c>
      <c r="O1989" s="14">
        <v>2.0000000000000005E-3</v>
      </c>
      <c r="P1989" s="14">
        <v>5.0000000000000001E-4</v>
      </c>
      <c r="Q1989" s="14">
        <v>0.12383490410100019</v>
      </c>
      <c r="R1989" s="14">
        <v>2.6088269898780367E-2</v>
      </c>
      <c r="S1989" s="14">
        <v>2.4644647033302157E-3</v>
      </c>
      <c r="T1989" s="14">
        <v>1.7130753740412393E-2</v>
      </c>
      <c r="U1989" s="14">
        <v>0.10893130285646264</v>
      </c>
    </row>
    <row r="1990" spans="2:21" hidden="1" x14ac:dyDescent="0.3">
      <c r="B1990" s="13">
        <v>1967</v>
      </c>
      <c r="C1990" s="14">
        <v>8.2563666514214332E-2</v>
      </c>
      <c r="D1990" s="14">
        <v>0.14504965095928068</v>
      </c>
      <c r="E1990" s="14">
        <v>9.4999999999999987E-2</v>
      </c>
      <c r="F1990" s="14">
        <v>0.10929803265067367</v>
      </c>
      <c r="G1990" s="14">
        <v>6.0034750967433999E-2</v>
      </c>
      <c r="H1990" s="14">
        <v>2.3398639645100375E-2</v>
      </c>
      <c r="I1990" s="14">
        <v>7.3810810513033953E-2</v>
      </c>
      <c r="J1990" s="14">
        <v>1.4001007944091485E-2</v>
      </c>
      <c r="K1990" s="14">
        <v>1.183308676746175E-2</v>
      </c>
      <c r="L1990" s="14">
        <v>9.9999999999999985E-3</v>
      </c>
      <c r="M1990" s="14">
        <v>8.0000000000000019E-3</v>
      </c>
      <c r="N1990" s="14">
        <v>6.1514274509497941E-3</v>
      </c>
      <c r="O1990" s="14">
        <v>2.0000000000000005E-3</v>
      </c>
      <c r="P1990" s="14">
        <v>5.0000000000000001E-4</v>
      </c>
      <c r="Q1990" s="14">
        <v>0.12431669782138688</v>
      </c>
      <c r="R1990" s="14">
        <v>1.8885128346454325E-2</v>
      </c>
      <c r="S1990" s="14">
        <v>5.5405412995882149E-3</v>
      </c>
      <c r="T1990" s="14">
        <v>1.9715275382320305E-2</v>
      </c>
      <c r="U1990" s="14">
        <v>0.1161053761912814</v>
      </c>
    </row>
    <row r="1991" spans="2:21" hidden="1" x14ac:dyDescent="0.3">
      <c r="B1991" s="13">
        <v>1968</v>
      </c>
      <c r="C1991" s="14">
        <v>0.14895854043803369</v>
      </c>
      <c r="D1991" s="14">
        <v>0.10519996150407206</v>
      </c>
      <c r="E1991" s="14">
        <v>9.4999999999999987E-2</v>
      </c>
      <c r="F1991" s="14">
        <v>8.3093835280610942E-2</v>
      </c>
      <c r="G1991" s="14">
        <v>6.8718803781067345E-2</v>
      </c>
      <c r="H1991" s="14">
        <v>2.5645744178330137E-2</v>
      </c>
      <c r="I1991" s="14">
        <v>5.6015212717223532E-2</v>
      </c>
      <c r="J1991" s="14">
        <v>1.4146342688733842E-2</v>
      </c>
      <c r="K1991" s="14">
        <v>1.8882986905129396E-2</v>
      </c>
      <c r="L1991" s="14">
        <v>9.9999999999999985E-3</v>
      </c>
      <c r="M1991" s="14">
        <v>8.0000000000000054E-3</v>
      </c>
      <c r="N1991" s="14">
        <v>1.0239975256241238E-2</v>
      </c>
      <c r="O1991" s="14">
        <v>2.0000000000000009E-3</v>
      </c>
      <c r="P1991" s="14">
        <v>5.0000000000000012E-4</v>
      </c>
      <c r="Q1991" s="14">
        <v>0.12922284468830955</v>
      </c>
      <c r="R1991" s="14">
        <v>2.3797890432626895E-2</v>
      </c>
      <c r="S1991" s="14">
        <v>7.4334672591844508E-3</v>
      </c>
      <c r="T1991" s="14">
        <v>2.590209427938428E-2</v>
      </c>
      <c r="U1991" s="14">
        <v>0.11432346177230761</v>
      </c>
    </row>
    <row r="1992" spans="2:21" hidden="1" x14ac:dyDescent="0.3">
      <c r="B1992" s="13">
        <v>1969</v>
      </c>
      <c r="C1992" s="14">
        <v>9.9120330470046994E-2</v>
      </c>
      <c r="D1992" s="14">
        <v>4.7212303048213021E-2</v>
      </c>
      <c r="E1992" s="14">
        <v>9.4999999999999973E-2</v>
      </c>
      <c r="F1992" s="14">
        <v>7.978496151328876E-2</v>
      </c>
      <c r="G1992" s="14">
        <v>8.5820293681821175E-2</v>
      </c>
      <c r="H1992" s="14">
        <v>2.8298366077487192E-2</v>
      </c>
      <c r="I1992" s="14">
        <v>-6.2976745608026574E-3</v>
      </c>
      <c r="J1992" s="14">
        <v>1.402970183098135E-2</v>
      </c>
      <c r="K1992" s="14">
        <v>2.2609202341429803E-2</v>
      </c>
      <c r="L1992" s="14">
        <v>9.9999999999999985E-3</v>
      </c>
      <c r="M1992" s="14">
        <v>8.0000000000000036E-3</v>
      </c>
      <c r="N1992" s="14">
        <v>9.5571131898360209E-3</v>
      </c>
      <c r="O1992" s="14">
        <v>2E-3</v>
      </c>
      <c r="P1992" s="14">
        <v>5.0000000000000012E-4</v>
      </c>
      <c r="Q1992" s="14">
        <v>0.12455140432685322</v>
      </c>
      <c r="R1992" s="14">
        <v>2.5250253463316573E-2</v>
      </c>
      <c r="S1992" s="14">
        <v>8.6594321466061872E-3</v>
      </c>
      <c r="T1992" s="14">
        <v>1.6612814119693172E-2</v>
      </c>
      <c r="U1992" s="14">
        <v>0.10609779145156491</v>
      </c>
    </row>
    <row r="1993" spans="2:21" hidden="1" x14ac:dyDescent="0.3">
      <c r="B1993" s="13">
        <v>1970</v>
      </c>
      <c r="C1993" s="14">
        <v>7.5526496862531045E-2</v>
      </c>
      <c r="D1993" s="14">
        <v>6.9165557916742337E-2</v>
      </c>
      <c r="E1993" s="14">
        <v>9.4999999999999973E-2</v>
      </c>
      <c r="F1993" s="14">
        <v>0.11839611203797493</v>
      </c>
      <c r="G1993" s="14">
        <v>5.0077467300070636E-2</v>
      </c>
      <c r="H1993" s="14">
        <v>2.6090792023647263E-2</v>
      </c>
      <c r="I1993" s="14">
        <v>2.3910677802171834E-2</v>
      </c>
      <c r="J1993" s="14">
        <v>1.4047024181850856E-2</v>
      </c>
      <c r="K1993" s="14">
        <v>1.7045525204686909E-2</v>
      </c>
      <c r="L1993" s="14">
        <v>9.9999999999999985E-3</v>
      </c>
      <c r="M1993" s="14">
        <v>8.0000000000000002E-3</v>
      </c>
      <c r="N1993" s="14">
        <v>8.5364949156146001E-3</v>
      </c>
      <c r="O1993" s="14">
        <v>2.0000000000000005E-3</v>
      </c>
      <c r="P1993" s="14">
        <v>5.0000000000000023E-4</v>
      </c>
      <c r="Q1993" s="14">
        <v>0.12440435550889865</v>
      </c>
      <c r="R1993" s="14">
        <v>2.3238353368192858E-2</v>
      </c>
      <c r="S1993" s="14">
        <v>5.9196801785664048E-3</v>
      </c>
      <c r="T1993" s="14">
        <v>2.4276254702616414E-2</v>
      </c>
      <c r="U1993" s="14">
        <v>0.1129218377518626</v>
      </c>
    </row>
    <row r="1994" spans="2:21" hidden="1" x14ac:dyDescent="0.3">
      <c r="B1994" s="13">
        <v>1971</v>
      </c>
      <c r="C1994" s="14">
        <v>0.12900797585702989</v>
      </c>
      <c r="D1994" s="14">
        <v>0.10572813563490278</v>
      </c>
      <c r="E1994" s="14">
        <v>9.5000000000000001E-2</v>
      </c>
      <c r="F1994" s="14">
        <v>9.4950506541133517E-2</v>
      </c>
      <c r="G1994" s="14">
        <v>4.7027137701393121E-2</v>
      </c>
      <c r="H1994" s="14">
        <v>2.3485299509518089E-2</v>
      </c>
      <c r="I1994" s="14">
        <v>5.6565347862093093E-2</v>
      </c>
      <c r="J1994" s="14">
        <v>1.3989381687064336E-2</v>
      </c>
      <c r="K1994" s="14">
        <v>1.3183036504963462E-2</v>
      </c>
      <c r="L1994" s="14">
        <v>0.01</v>
      </c>
      <c r="M1994" s="14">
        <v>8.0000000000000019E-3</v>
      </c>
      <c r="N1994" s="14">
        <v>9.1891591279535841E-3</v>
      </c>
      <c r="O1994" s="14">
        <v>2.0000000000000005E-3</v>
      </c>
      <c r="P1994" s="14">
        <v>5.0000000000000023E-4</v>
      </c>
      <c r="Q1994" s="14">
        <v>0.12275513206073597</v>
      </c>
      <c r="R1994" s="14">
        <v>2.0443311288799934E-2</v>
      </c>
      <c r="S1994" s="14">
        <v>1.0356599533825679E-2</v>
      </c>
      <c r="T1994" s="14">
        <v>1.689515587430581E-2</v>
      </c>
      <c r="U1994" s="14">
        <v>0.10952182393130799</v>
      </c>
    </row>
    <row r="1995" spans="2:21" hidden="1" x14ac:dyDescent="0.3">
      <c r="B1995" s="13">
        <v>1972</v>
      </c>
      <c r="C1995" s="14">
        <v>5.1157680897820391E-2</v>
      </c>
      <c r="D1995" s="14">
        <v>2.5482279648751181E-2</v>
      </c>
      <c r="E1995" s="14">
        <v>9.4999999999999987E-2</v>
      </c>
      <c r="F1995" s="14">
        <v>6.0337689167290792E-2</v>
      </c>
      <c r="G1995" s="14">
        <v>7.4912197012445739E-2</v>
      </c>
      <c r="H1995" s="14">
        <v>2.0603501564983577E-2</v>
      </c>
      <c r="I1995" s="14">
        <v>3.7478046235425708E-2</v>
      </c>
      <c r="J1995" s="14">
        <v>1.4011417471596913E-2</v>
      </c>
      <c r="K1995" s="14">
        <v>2.1336725631551215E-2</v>
      </c>
      <c r="L1995" s="14">
        <v>9.9999999999999985E-3</v>
      </c>
      <c r="M1995" s="14">
        <v>8.0000000000000002E-3</v>
      </c>
      <c r="N1995" s="14">
        <v>8.0328968347147811E-3</v>
      </c>
      <c r="O1995" s="14">
        <v>2.0000000000000009E-3</v>
      </c>
      <c r="P1995" s="14">
        <v>5.0000000000000023E-4</v>
      </c>
      <c r="Q1995" s="14">
        <v>0.12132918599903074</v>
      </c>
      <c r="R1995" s="14">
        <v>2.2006374998057951E-2</v>
      </c>
      <c r="S1995" s="14">
        <v>1.1517563399988301E-2</v>
      </c>
      <c r="T1995" s="14">
        <v>2.1201439371881316E-2</v>
      </c>
      <c r="U1995" s="14">
        <v>0.11308802786341315</v>
      </c>
    </row>
    <row r="1996" spans="2:21" hidden="1" x14ac:dyDescent="0.3">
      <c r="B1996" s="13">
        <v>1973</v>
      </c>
      <c r="C1996" s="14">
        <v>7.7539583240708587E-2</v>
      </c>
      <c r="D1996" s="14">
        <v>0.10509550422300605</v>
      </c>
      <c r="E1996" s="14">
        <v>9.5000000000000001E-2</v>
      </c>
      <c r="F1996" s="14">
        <v>7.451841697932729E-2</v>
      </c>
      <c r="G1996" s="14">
        <v>4.1861838407702356E-2</v>
      </c>
      <c r="H1996" s="14">
        <v>2.5364718091877972E-2</v>
      </c>
      <c r="I1996" s="14">
        <v>7.3452686212219745E-2</v>
      </c>
      <c r="J1996" s="14">
        <v>1.4037599853429165E-2</v>
      </c>
      <c r="K1996" s="14">
        <v>1.7694537735509913E-2</v>
      </c>
      <c r="L1996" s="14">
        <v>9.9999999999999985E-3</v>
      </c>
      <c r="M1996" s="14">
        <v>8.0000000000000036E-3</v>
      </c>
      <c r="N1996" s="14">
        <v>7.6308275739708827E-3</v>
      </c>
      <c r="O1996" s="14">
        <v>2.0000000000000009E-3</v>
      </c>
      <c r="P1996" s="14">
        <v>5.0000000000000034E-4</v>
      </c>
      <c r="Q1996" s="14">
        <v>0.12134498708744959</v>
      </c>
      <c r="R1996" s="14">
        <v>2.3965317117484189E-2</v>
      </c>
      <c r="S1996" s="14">
        <v>9.2661315724883887E-3</v>
      </c>
      <c r="T1996" s="14">
        <v>1.7552495769143812E-2</v>
      </c>
      <c r="U1996" s="14">
        <v>0.11321049171721072</v>
      </c>
    </row>
    <row r="1997" spans="2:21" hidden="1" x14ac:dyDescent="0.3">
      <c r="B1997" s="13">
        <v>1974</v>
      </c>
      <c r="C1997" s="14">
        <v>5.3806089087963194E-2</v>
      </c>
      <c r="D1997" s="14">
        <v>6.1604730079716744E-2</v>
      </c>
      <c r="E1997" s="14">
        <v>9.4999999999999973E-2</v>
      </c>
      <c r="F1997" s="14">
        <v>6.3926422469051558E-2</v>
      </c>
      <c r="G1997" s="14">
        <v>5.6874925971832968E-2</v>
      </c>
      <c r="H1997" s="14">
        <v>2.3495835002447008E-2</v>
      </c>
      <c r="I1997" s="14">
        <v>0.12305273486661031</v>
      </c>
      <c r="J1997" s="14">
        <v>1.3937586044785765E-2</v>
      </c>
      <c r="K1997" s="14">
        <v>1.4317227990595628E-2</v>
      </c>
      <c r="L1997" s="14">
        <v>9.9999999999999967E-3</v>
      </c>
      <c r="M1997" s="14">
        <v>8.0000000000000002E-3</v>
      </c>
      <c r="N1997" s="14">
        <v>9.4728414580347118E-3</v>
      </c>
      <c r="O1997" s="14">
        <v>2.0000000000000005E-3</v>
      </c>
      <c r="P1997" s="14">
        <v>5.0000000000000012E-4</v>
      </c>
      <c r="Q1997" s="14">
        <v>0.12576185108796981</v>
      </c>
      <c r="R1997" s="14">
        <v>2.1312866758804949E-2</v>
      </c>
      <c r="S1997" s="14">
        <v>9.2750923318814116E-3</v>
      </c>
      <c r="T1997" s="14">
        <v>1.9929640750420086E-2</v>
      </c>
      <c r="U1997" s="14">
        <v>0.11470061860310034</v>
      </c>
    </row>
    <row r="1998" spans="2:21" hidden="1" x14ac:dyDescent="0.3">
      <c r="B1998" s="13">
        <v>1975</v>
      </c>
      <c r="C1998" s="14">
        <v>0.10380800989654523</v>
      </c>
      <c r="D1998" s="14">
        <v>6.9304928343421127E-2</v>
      </c>
      <c r="E1998" s="14">
        <v>9.4999999999999987E-2</v>
      </c>
      <c r="F1998" s="14">
        <v>6.5277716116164772E-2</v>
      </c>
      <c r="G1998" s="14">
        <v>5.7634326959106051E-2</v>
      </c>
      <c r="H1998" s="14">
        <v>2.4511702412317121E-2</v>
      </c>
      <c r="I1998" s="14">
        <v>2.302311475912075E-4</v>
      </c>
      <c r="J1998" s="14">
        <v>1.4043180767526078E-2</v>
      </c>
      <c r="K1998" s="14">
        <v>2.7001446374470314E-2</v>
      </c>
      <c r="L1998" s="14">
        <v>0.01</v>
      </c>
      <c r="M1998" s="14">
        <v>8.0000000000000036E-3</v>
      </c>
      <c r="N1998" s="14">
        <v>1.0947081256137836E-2</v>
      </c>
      <c r="O1998" s="14">
        <v>2.0000000000000005E-3</v>
      </c>
      <c r="P1998" s="14">
        <v>5.0000000000000012E-4</v>
      </c>
      <c r="Q1998" s="14">
        <v>0.12662175749823709</v>
      </c>
      <c r="R1998" s="14">
        <v>2.2298332224227724E-2</v>
      </c>
      <c r="S1998" s="14">
        <v>1.1225974695201268E-2</v>
      </c>
      <c r="T1998" s="14">
        <v>1.7596768374349259E-2</v>
      </c>
      <c r="U1998" s="14">
        <v>0.10912418047770255</v>
      </c>
    </row>
    <row r="1999" spans="2:21" hidden="1" x14ac:dyDescent="0.3">
      <c r="B1999" s="13">
        <v>1976</v>
      </c>
      <c r="C1999" s="14">
        <v>8.4419033147812628E-2</v>
      </c>
      <c r="D1999" s="14">
        <v>6.7378493637709078E-2</v>
      </c>
      <c r="E1999" s="14">
        <v>9.4999999999999973E-2</v>
      </c>
      <c r="F1999" s="14">
        <v>0.11380985758786882</v>
      </c>
      <c r="G1999" s="14">
        <v>5.828931778964188E-2</v>
      </c>
      <c r="H1999" s="14">
        <v>2.5369759057682323E-2</v>
      </c>
      <c r="I1999" s="14">
        <v>2.2804166471678305E-2</v>
      </c>
      <c r="J1999" s="14">
        <v>1.4118002753704015E-2</v>
      </c>
      <c r="K1999" s="14">
        <v>6.0958504304308003E-3</v>
      </c>
      <c r="L1999" s="14">
        <v>9.999999999999995E-3</v>
      </c>
      <c r="M1999" s="14">
        <v>8.0000000000000002E-3</v>
      </c>
      <c r="N1999" s="14">
        <v>9.829770513998937E-3</v>
      </c>
      <c r="O1999" s="14">
        <v>2E-3</v>
      </c>
      <c r="P1999" s="14">
        <v>5.0000000000000012E-4</v>
      </c>
      <c r="Q1999" s="14">
        <v>0.12765923530039075</v>
      </c>
      <c r="R1999" s="14">
        <v>1.9921713634645472E-2</v>
      </c>
      <c r="S1999" s="14">
        <v>7.1410323389334502E-3</v>
      </c>
      <c r="T1999" s="14">
        <v>2.5592675478951457E-2</v>
      </c>
      <c r="U1999" s="14">
        <v>0.1105156529288514</v>
      </c>
    </row>
    <row r="2000" spans="2:21" hidden="1" x14ac:dyDescent="0.3">
      <c r="B2000" s="13">
        <v>1977</v>
      </c>
      <c r="C2000" s="14">
        <v>5.1555469602922982E-2</v>
      </c>
      <c r="D2000" s="14">
        <v>9.6266837522355E-2</v>
      </c>
      <c r="E2000" s="14">
        <v>9.5000000000000001E-2</v>
      </c>
      <c r="F2000" s="14">
        <v>6.8930847238128562E-2</v>
      </c>
      <c r="G2000" s="14">
        <v>3.8476035637247392E-2</v>
      </c>
      <c r="H2000" s="14">
        <v>2.8285372863198259E-2</v>
      </c>
      <c r="I2000" s="14">
        <v>4.7487146149163585E-2</v>
      </c>
      <c r="J2000" s="14">
        <v>1.4057572080026155E-2</v>
      </c>
      <c r="K2000" s="14">
        <v>1.8283723479583468E-2</v>
      </c>
      <c r="L2000" s="14">
        <v>0.01</v>
      </c>
      <c r="M2000" s="14">
        <v>8.0000000000000002E-3</v>
      </c>
      <c r="N2000" s="14">
        <v>8.9887668577281442E-3</v>
      </c>
      <c r="O2000" s="14">
        <v>2E-3</v>
      </c>
      <c r="P2000" s="14">
        <v>5.0000000000000012E-4</v>
      </c>
      <c r="Q2000" s="14">
        <v>0.1216688348815969</v>
      </c>
      <c r="R2000" s="14">
        <v>2.2599773477342849E-2</v>
      </c>
      <c r="S2000" s="14">
        <v>9.3639180815951271E-3</v>
      </c>
      <c r="T2000" s="14">
        <v>2.0988102380963439E-2</v>
      </c>
      <c r="U2000" s="14">
        <v>0.11082757704607707</v>
      </c>
    </row>
    <row r="2001" spans="2:21" hidden="1" x14ac:dyDescent="0.3">
      <c r="B2001" s="13">
        <v>1978</v>
      </c>
      <c r="C2001" s="14">
        <v>0.1241427450443897</v>
      </c>
      <c r="D2001" s="14">
        <v>0.11820292993922182</v>
      </c>
      <c r="E2001" s="14">
        <v>9.4999999999999959E-2</v>
      </c>
      <c r="F2001" s="14">
        <v>4.9532367754325249E-2</v>
      </c>
      <c r="G2001" s="14">
        <v>5.4934708404137472E-2</v>
      </c>
      <c r="H2001" s="14">
        <v>2.7280048927036515E-2</v>
      </c>
      <c r="I2001" s="14">
        <v>7.296005622920293E-2</v>
      </c>
      <c r="J2001" s="14">
        <v>1.3937586618401077E-2</v>
      </c>
      <c r="K2001" s="14">
        <v>2.2825226094267032E-2</v>
      </c>
      <c r="L2001" s="14">
        <v>0.01</v>
      </c>
      <c r="M2001" s="14">
        <v>8.0000000000000002E-3</v>
      </c>
      <c r="N2001" s="14">
        <v>8.8352680053890853E-3</v>
      </c>
      <c r="O2001" s="14">
        <v>2E-3</v>
      </c>
      <c r="P2001" s="14">
        <v>5.0000000000000023E-4</v>
      </c>
      <c r="Q2001" s="14">
        <v>0.12267023840470213</v>
      </c>
      <c r="R2001" s="14">
        <v>2.2995621860285989E-2</v>
      </c>
      <c r="S2001" s="14">
        <v>8.8654304674925313E-3</v>
      </c>
      <c r="T2001" s="14">
        <v>1.5984637903668057E-2</v>
      </c>
      <c r="U2001" s="14">
        <v>0.11355706160766366</v>
      </c>
    </row>
    <row r="2002" spans="2:21" hidden="1" x14ac:dyDescent="0.3">
      <c r="B2002" s="13">
        <v>1979</v>
      </c>
      <c r="C2002" s="14">
        <v>0.12814360921385551</v>
      </c>
      <c r="D2002" s="14">
        <v>6.8217714770475099E-2</v>
      </c>
      <c r="E2002" s="14">
        <v>9.4999999999999987E-2</v>
      </c>
      <c r="F2002" s="14">
        <v>7.012724815079914E-2</v>
      </c>
      <c r="G2002" s="14">
        <v>3.8021064241209601E-2</v>
      </c>
      <c r="H2002" s="14">
        <v>2.5416312315373019E-2</v>
      </c>
      <c r="I2002" s="14">
        <v>0.12272209833316211</v>
      </c>
      <c r="J2002" s="14">
        <v>1.4034894399227059E-2</v>
      </c>
      <c r="K2002" s="14">
        <v>2.0413934773719594E-2</v>
      </c>
      <c r="L2002" s="14">
        <v>0.01</v>
      </c>
      <c r="M2002" s="14">
        <v>7.9999999999999984E-3</v>
      </c>
      <c r="N2002" s="14">
        <v>1.0858640036550384E-2</v>
      </c>
      <c r="O2002" s="14">
        <v>2.0000000000000005E-3</v>
      </c>
      <c r="P2002" s="14">
        <v>5.0000000000000012E-4</v>
      </c>
      <c r="Q2002" s="14">
        <v>0.12962667426621804</v>
      </c>
      <c r="R2002" s="14">
        <v>2.1014769030348244E-2</v>
      </c>
      <c r="S2002" s="14">
        <v>8.2112628877622201E-3</v>
      </c>
      <c r="T2002" s="14">
        <v>2.2367162223500006E-2</v>
      </c>
      <c r="U2002" s="14">
        <v>0.11632701637511367</v>
      </c>
    </row>
    <row r="2003" spans="2:21" hidden="1" x14ac:dyDescent="0.3">
      <c r="B2003" s="13">
        <v>1980</v>
      </c>
      <c r="C2003" s="14">
        <v>9.7722919926590865E-2</v>
      </c>
      <c r="D2003" s="14">
        <v>0.10286176941596484</v>
      </c>
      <c r="E2003" s="14">
        <v>9.5000000000000001E-2</v>
      </c>
      <c r="F2003" s="14">
        <v>0.15045147560083028</v>
      </c>
      <c r="G2003" s="14">
        <v>4.4787488859492387E-2</v>
      </c>
      <c r="H2003" s="14">
        <v>2.6577704695515639E-2</v>
      </c>
      <c r="I2003" s="14">
        <v>4.3208193902596233E-2</v>
      </c>
      <c r="J2003" s="14">
        <v>1.410164043458772E-2</v>
      </c>
      <c r="K2003" s="14">
        <v>1.1362037877741869E-2</v>
      </c>
      <c r="L2003" s="14">
        <v>9.9999999999999985E-3</v>
      </c>
      <c r="M2003" s="14">
        <v>8.0000000000000036E-3</v>
      </c>
      <c r="N2003" s="14">
        <v>1.0309641123029149E-2</v>
      </c>
      <c r="O2003" s="14">
        <v>2E-3</v>
      </c>
      <c r="P2003" s="14">
        <v>5.0000000000000001E-4</v>
      </c>
      <c r="Q2003" s="14">
        <v>0.12800714626576915</v>
      </c>
      <c r="R2003" s="14">
        <v>2.4081540151813564E-2</v>
      </c>
      <c r="S2003" s="14">
        <v>9.5925210443758395E-3</v>
      </c>
      <c r="T2003" s="14">
        <v>2.3487661416318202E-2</v>
      </c>
      <c r="U2003" s="14">
        <v>0.11304340153436573</v>
      </c>
    </row>
    <row r="2004" spans="2:21" hidden="1" x14ac:dyDescent="0.3">
      <c r="B2004" s="13">
        <v>1981</v>
      </c>
      <c r="C2004" s="14">
        <v>9.6303718213164483E-2</v>
      </c>
      <c r="D2004" s="14">
        <v>8.716211147288995E-2</v>
      </c>
      <c r="E2004" s="14">
        <v>9.4999999999999959E-2</v>
      </c>
      <c r="F2004" s="14">
        <v>6.4432619039312314E-2</v>
      </c>
      <c r="G2004" s="14">
        <v>6.8142768460689396E-2</v>
      </c>
      <c r="H2004" s="14">
        <v>1.9794609267186423E-2</v>
      </c>
      <c r="I2004" s="14">
        <v>8.7091081275122495E-2</v>
      </c>
      <c r="J2004" s="14">
        <v>1.4087085647868489E-2</v>
      </c>
      <c r="K2004" s="14">
        <v>2.1312438280153327E-2</v>
      </c>
      <c r="L2004" s="14">
        <v>9.9999999999999967E-3</v>
      </c>
      <c r="M2004" s="14">
        <v>8.0000000000000036E-3</v>
      </c>
      <c r="N2004" s="14">
        <v>6.62405648444939E-3</v>
      </c>
      <c r="O2004" s="14">
        <v>2.0000000000000005E-3</v>
      </c>
      <c r="P2004" s="14">
        <v>5.0000000000000001E-4</v>
      </c>
      <c r="Q2004" s="14">
        <v>0.1222742650947322</v>
      </c>
      <c r="R2004" s="14">
        <v>2.2041131940895353E-2</v>
      </c>
      <c r="S2004" s="14">
        <v>6.8921448209059606E-3</v>
      </c>
      <c r="T2004" s="14">
        <v>2.0170170450075846E-2</v>
      </c>
      <c r="U2004" s="14">
        <v>0.10897479074111562</v>
      </c>
    </row>
    <row r="2005" spans="2:21" hidden="1" x14ac:dyDescent="0.3">
      <c r="B2005" s="13">
        <v>1982</v>
      </c>
      <c r="C2005" s="14">
        <v>6.9561412539879935E-2</v>
      </c>
      <c r="D2005" s="14">
        <v>5.3770154568644639E-2</v>
      </c>
      <c r="E2005" s="14">
        <v>9.4999999999999973E-2</v>
      </c>
      <c r="F2005" s="14">
        <v>6.0098240994798699E-2</v>
      </c>
      <c r="G2005" s="14">
        <v>4.7589614243965378E-2</v>
      </c>
      <c r="H2005" s="14">
        <v>2.5364196332339529E-2</v>
      </c>
      <c r="I2005" s="14">
        <v>5.9666789160739857E-2</v>
      </c>
      <c r="J2005" s="14">
        <v>1.4104609228585994E-2</v>
      </c>
      <c r="K2005" s="14">
        <v>2.9294008911197735E-2</v>
      </c>
      <c r="L2005" s="14">
        <v>9.9999999999999985E-3</v>
      </c>
      <c r="M2005" s="14">
        <v>8.0000000000000036E-3</v>
      </c>
      <c r="N2005" s="14">
        <v>1.1943083654615924E-2</v>
      </c>
      <c r="O2005" s="14">
        <v>2.0000000000000005E-3</v>
      </c>
      <c r="P2005" s="14">
        <v>4.999999999999999E-4</v>
      </c>
      <c r="Q2005" s="14">
        <v>0.12024769279751189</v>
      </c>
      <c r="R2005" s="14">
        <v>2.3051580641089857E-2</v>
      </c>
      <c r="S2005" s="14">
        <v>1.2093774327454522E-2</v>
      </c>
      <c r="T2005" s="14">
        <v>1.892000798956614E-2</v>
      </c>
      <c r="U2005" s="14">
        <v>0.11199845658717766</v>
      </c>
    </row>
    <row r="2006" spans="2:21" hidden="1" x14ac:dyDescent="0.3">
      <c r="B2006" s="13">
        <v>1983</v>
      </c>
      <c r="C2006" s="14">
        <v>0.10128959413700934</v>
      </c>
      <c r="D2006" s="14">
        <v>3.9958288785038529E-2</v>
      </c>
      <c r="E2006" s="14">
        <v>9.5000000000000001E-2</v>
      </c>
      <c r="F2006" s="14">
        <v>9.8718445896274515E-2</v>
      </c>
      <c r="G2006" s="14">
        <v>4.0560258626086691E-2</v>
      </c>
      <c r="H2006" s="14">
        <v>2.2650220815637317E-2</v>
      </c>
      <c r="I2006" s="14">
        <v>-3.3722603227933218E-3</v>
      </c>
      <c r="J2006" s="14">
        <v>1.3984318341025608E-2</v>
      </c>
      <c r="K2006" s="14">
        <v>1.7891341834740827E-2</v>
      </c>
      <c r="L2006" s="14">
        <v>9.9999999999999933E-3</v>
      </c>
      <c r="M2006" s="14">
        <v>8.0000000000000036E-3</v>
      </c>
      <c r="N2006" s="14">
        <v>6.378485569604379E-3</v>
      </c>
      <c r="O2006" s="14">
        <v>2.0000000000000005E-3</v>
      </c>
      <c r="P2006" s="14">
        <v>5.0000000000000023E-4</v>
      </c>
      <c r="Q2006" s="14">
        <v>0.12827040514932395</v>
      </c>
      <c r="R2006" s="14">
        <v>2.2867264080071562E-2</v>
      </c>
      <c r="S2006" s="14">
        <v>6.0697531510785011E-3</v>
      </c>
      <c r="T2006" s="14">
        <v>1.9423092564650808E-2</v>
      </c>
      <c r="U2006" s="14">
        <v>0.10532461309740071</v>
      </c>
    </row>
    <row r="2007" spans="2:21" hidden="1" x14ac:dyDescent="0.3">
      <c r="B2007" s="13">
        <v>1984</v>
      </c>
      <c r="C2007" s="14">
        <v>1.1196811380244365E-4</v>
      </c>
      <c r="D2007" s="14">
        <v>3.4415867404541306E-2</v>
      </c>
      <c r="E2007" s="14">
        <v>9.5000000000000001E-2</v>
      </c>
      <c r="F2007" s="14">
        <v>5.4297474846308813E-2</v>
      </c>
      <c r="G2007" s="14">
        <v>4.9223956592883387E-2</v>
      </c>
      <c r="H2007" s="14">
        <v>2.7088560290498796E-2</v>
      </c>
      <c r="I2007" s="14">
        <v>0.11237667314333059</v>
      </c>
      <c r="J2007" s="14">
        <v>1.4061889769519201E-2</v>
      </c>
      <c r="K2007" s="14">
        <v>1.9602793917652898E-2</v>
      </c>
      <c r="L2007" s="14">
        <v>0.01</v>
      </c>
      <c r="M2007" s="14">
        <v>8.0000000000000019E-3</v>
      </c>
      <c r="N2007" s="14">
        <v>1.0160745027749479E-2</v>
      </c>
      <c r="O2007" s="14">
        <v>2.0000000000000009E-3</v>
      </c>
      <c r="P2007" s="14">
        <v>5.0000000000000012E-4</v>
      </c>
      <c r="Q2007" s="14">
        <v>0.12437947520045675</v>
      </c>
      <c r="R2007" s="14">
        <v>2.338320652304612E-2</v>
      </c>
      <c r="S2007" s="14">
        <v>3.6321105624459622E-3</v>
      </c>
      <c r="T2007" s="14">
        <v>1.4049014864156103E-2</v>
      </c>
      <c r="U2007" s="14">
        <v>0.10819537666336555</v>
      </c>
    </row>
    <row r="2008" spans="2:21" hidden="1" x14ac:dyDescent="0.3">
      <c r="B2008" s="13">
        <v>1985</v>
      </c>
      <c r="C2008" s="14">
        <v>0.12180360265736853</v>
      </c>
      <c r="D2008" s="14">
        <v>8.3703133998681484E-2</v>
      </c>
      <c r="E2008" s="14">
        <v>9.5000000000000015E-2</v>
      </c>
      <c r="F2008" s="14">
        <v>0.10775443736927257</v>
      </c>
      <c r="G2008" s="14">
        <v>7.2843438898246959E-2</v>
      </c>
      <c r="H2008" s="14">
        <v>2.6939675256823056E-2</v>
      </c>
      <c r="I2008" s="14">
        <v>2.6726372760180767E-2</v>
      </c>
      <c r="J2008" s="14">
        <v>1.4045036637272858E-2</v>
      </c>
      <c r="K2008" s="14">
        <v>2.3643784836970487E-2</v>
      </c>
      <c r="L2008" s="14">
        <v>9.9999999999999985E-3</v>
      </c>
      <c r="M2008" s="14">
        <v>8.0000000000000002E-3</v>
      </c>
      <c r="N2008" s="14">
        <v>8.5197538554191727E-3</v>
      </c>
      <c r="O2008" s="14">
        <v>2.0000000000000005E-3</v>
      </c>
      <c r="P2008" s="14">
        <v>5.0000000000000023E-4</v>
      </c>
      <c r="Q2008" s="14">
        <v>0.1279933723214145</v>
      </c>
      <c r="R2008" s="14">
        <v>2.3038671485721904E-2</v>
      </c>
      <c r="S2008" s="14">
        <v>3.9872337154013482E-3</v>
      </c>
      <c r="T2008" s="14">
        <v>1.210165646483536E-2</v>
      </c>
      <c r="U2008" s="14">
        <v>0.11626290070770795</v>
      </c>
    </row>
    <row r="2009" spans="2:21" hidden="1" x14ac:dyDescent="0.3">
      <c r="B2009" s="13">
        <v>1986</v>
      </c>
      <c r="C2009" s="14">
        <v>3.4007829964580044E-2</v>
      </c>
      <c r="D2009" s="14">
        <v>0.13941010486921854</v>
      </c>
      <c r="E2009" s="14">
        <v>9.4999999999999987E-2</v>
      </c>
      <c r="F2009" s="14">
        <v>3.3841597511750796E-2</v>
      </c>
      <c r="G2009" s="14">
        <v>5.0148973463123345E-2</v>
      </c>
      <c r="H2009" s="14">
        <v>2.6642656374353424E-2</v>
      </c>
      <c r="I2009" s="14">
        <v>1.2939692653653655E-2</v>
      </c>
      <c r="J2009" s="14">
        <v>1.4014819773192886E-2</v>
      </c>
      <c r="K2009" s="14">
        <v>2.5294375322702178E-2</v>
      </c>
      <c r="L2009" s="14">
        <v>9.9999999999999985E-3</v>
      </c>
      <c r="M2009" s="14">
        <v>8.0000000000000019E-3</v>
      </c>
      <c r="N2009" s="14">
        <v>7.8209654215391101E-3</v>
      </c>
      <c r="O2009" s="14">
        <v>2.0000000000000005E-3</v>
      </c>
      <c r="P2009" s="14">
        <v>5.0000000000000001E-4</v>
      </c>
      <c r="Q2009" s="14">
        <v>0.12680986964886942</v>
      </c>
      <c r="R2009" s="14">
        <v>2.316288600037239E-2</v>
      </c>
      <c r="S2009" s="14">
        <v>8.2848867098749938E-3</v>
      </c>
      <c r="T2009" s="14">
        <v>1.6029581649851736E-2</v>
      </c>
      <c r="U2009" s="14">
        <v>0.10980650281649609</v>
      </c>
    </row>
    <row r="2010" spans="2:21" hidden="1" x14ac:dyDescent="0.3">
      <c r="B2010" s="13">
        <v>1987</v>
      </c>
      <c r="C2010" s="14">
        <v>3.1624668356609327E-2</v>
      </c>
      <c r="D2010" s="14">
        <v>4.0850575861270444E-2</v>
      </c>
      <c r="E2010" s="14">
        <v>9.5000000000000001E-2</v>
      </c>
      <c r="F2010" s="14">
        <v>5.6461757897217149E-2</v>
      </c>
      <c r="G2010" s="14">
        <v>5.6831310832695929E-2</v>
      </c>
      <c r="H2010" s="14">
        <v>2.6759197862045333E-2</v>
      </c>
      <c r="I2010" s="14">
        <v>6.4310333835453357E-2</v>
      </c>
      <c r="J2010" s="14">
        <v>1.415051106271888E-2</v>
      </c>
      <c r="K2010" s="14">
        <v>2.1094149306288935E-2</v>
      </c>
      <c r="L2010" s="14">
        <v>9.9999999999999985E-3</v>
      </c>
      <c r="M2010" s="14">
        <v>8.0000000000000036E-3</v>
      </c>
      <c r="N2010" s="14">
        <v>9.4187061992346277E-3</v>
      </c>
      <c r="O2010" s="14">
        <v>2.0000000000000005E-3</v>
      </c>
      <c r="P2010" s="14">
        <v>5.0000000000000044E-4</v>
      </c>
      <c r="Q2010" s="14">
        <v>0.12510730403153419</v>
      </c>
      <c r="R2010" s="14">
        <v>2.21453405298607E-2</v>
      </c>
      <c r="S2010" s="14">
        <v>5.5195453116232774E-3</v>
      </c>
      <c r="T2010" s="14">
        <v>1.8563628833057247E-2</v>
      </c>
      <c r="U2010" s="14">
        <v>0.11534158423119595</v>
      </c>
    </row>
    <row r="2011" spans="2:21" hidden="1" x14ac:dyDescent="0.3">
      <c r="B2011" s="13">
        <v>1988</v>
      </c>
      <c r="C2011" s="14">
        <v>0.1098730000370505</v>
      </c>
      <c r="D2011" s="14">
        <v>5.3664432630707616E-2</v>
      </c>
      <c r="E2011" s="14">
        <v>9.4999999999999987E-2</v>
      </c>
      <c r="F2011" s="14">
        <v>5.1362476058429689E-2</v>
      </c>
      <c r="G2011" s="14">
        <v>5.0425181689659045E-2</v>
      </c>
      <c r="H2011" s="14">
        <v>2.7536855320144753E-2</v>
      </c>
      <c r="I2011" s="14">
        <v>6.9602054320934859E-2</v>
      </c>
      <c r="J2011" s="14">
        <v>1.4095163446356621E-2</v>
      </c>
      <c r="K2011" s="14">
        <v>1.4762845775205567E-2</v>
      </c>
      <c r="L2011" s="14">
        <v>0.01</v>
      </c>
      <c r="M2011" s="14">
        <v>8.0000000000000019E-3</v>
      </c>
      <c r="N2011" s="14">
        <v>7.079607856436439E-3</v>
      </c>
      <c r="O2011" s="14">
        <v>2E-3</v>
      </c>
      <c r="P2011" s="14">
        <v>5.0000000000000044E-4</v>
      </c>
      <c r="Q2011" s="14">
        <v>0.12395294375650991</v>
      </c>
      <c r="R2011" s="14">
        <v>2.2781350717611608E-2</v>
      </c>
      <c r="S2011" s="14">
        <v>9.4079791996015492E-3</v>
      </c>
      <c r="T2011" s="14">
        <v>2.0619104564980763E-2</v>
      </c>
      <c r="U2011" s="14">
        <v>0.10577545593915491</v>
      </c>
    </row>
    <row r="2012" spans="2:21" hidden="1" x14ac:dyDescent="0.3">
      <c r="B2012" s="13">
        <v>1989</v>
      </c>
      <c r="C2012" s="14">
        <v>0.10906338673472031</v>
      </c>
      <c r="D2012" s="14">
        <v>0.12582913567966075</v>
      </c>
      <c r="E2012" s="14">
        <v>9.4999999999999973E-2</v>
      </c>
      <c r="F2012" s="14">
        <v>7.8907045271047194E-2</v>
      </c>
      <c r="G2012" s="14">
        <v>5.442060077321572E-2</v>
      </c>
      <c r="H2012" s="14">
        <v>2.7519395303700296E-2</v>
      </c>
      <c r="I2012" s="14">
        <v>5.0249248284868042E-2</v>
      </c>
      <c r="J2012" s="14">
        <v>1.4038096455116299E-2</v>
      </c>
      <c r="K2012" s="14">
        <v>2.0154479410299003E-2</v>
      </c>
      <c r="L2012" s="14">
        <v>0.01</v>
      </c>
      <c r="M2012" s="14">
        <v>8.0000000000000036E-3</v>
      </c>
      <c r="N2012" s="14">
        <v>1.003609628243619E-2</v>
      </c>
      <c r="O2012" s="14">
        <v>2.0000000000000009E-3</v>
      </c>
      <c r="P2012" s="14">
        <v>5.0000000000000012E-4</v>
      </c>
      <c r="Q2012" s="14">
        <v>0.12440769477542603</v>
      </c>
      <c r="R2012" s="14">
        <v>1.85248866434552E-2</v>
      </c>
      <c r="S2012" s="14">
        <v>7.0642619506824187E-3</v>
      </c>
      <c r="T2012" s="14">
        <v>2.1829013967365866E-2</v>
      </c>
      <c r="U2012" s="14">
        <v>0.11268294993096144</v>
      </c>
    </row>
    <row r="2013" spans="2:21" hidden="1" x14ac:dyDescent="0.3">
      <c r="B2013" s="13">
        <v>1990</v>
      </c>
      <c r="C2013" s="14">
        <v>8.3262893840671856E-2</v>
      </c>
      <c r="D2013" s="14">
        <v>0.12763363152246066</v>
      </c>
      <c r="E2013" s="14">
        <v>9.4999999999999987E-2</v>
      </c>
      <c r="F2013" s="14">
        <v>6.6990279613056536E-2</v>
      </c>
      <c r="G2013" s="14">
        <v>4.559071325179001E-2</v>
      </c>
      <c r="H2013" s="14">
        <v>2.0263467830102629E-2</v>
      </c>
      <c r="I2013" s="14">
        <v>3.9807919478519006E-2</v>
      </c>
      <c r="J2013" s="14">
        <v>1.41583606825386E-2</v>
      </c>
      <c r="K2013" s="14">
        <v>1.1017989683547313E-2</v>
      </c>
      <c r="L2013" s="14">
        <v>9.9999999999999967E-3</v>
      </c>
      <c r="M2013" s="14">
        <v>8.0000000000000019E-3</v>
      </c>
      <c r="N2013" s="14">
        <v>6.8973890038485485E-3</v>
      </c>
      <c r="O2013" s="14">
        <v>2E-3</v>
      </c>
      <c r="P2013" s="14">
        <v>5.0000000000000001E-4</v>
      </c>
      <c r="Q2013" s="14">
        <v>0.11993438695452072</v>
      </c>
      <c r="R2013" s="14">
        <v>2.1995788263085497E-2</v>
      </c>
      <c r="S2013" s="14">
        <v>1.0857445581891655E-2</v>
      </c>
      <c r="T2013" s="14">
        <v>2.144861451276989E-2</v>
      </c>
      <c r="U2013" s="14">
        <v>0.11259613759101766</v>
      </c>
    </row>
    <row r="2014" spans="2:21" hidden="1" x14ac:dyDescent="0.3">
      <c r="B2014" s="13">
        <v>1991</v>
      </c>
      <c r="C2014" s="14">
        <v>5.4957300643762419E-2</v>
      </c>
      <c r="D2014" s="14">
        <v>0.13304393988047136</v>
      </c>
      <c r="E2014" s="14">
        <v>9.4999999999999987E-2</v>
      </c>
      <c r="F2014" s="14">
        <v>0.10341912100238615</v>
      </c>
      <c r="G2014" s="14">
        <v>6.0109716404868042E-2</v>
      </c>
      <c r="H2014" s="14">
        <v>2.7696679511028662E-2</v>
      </c>
      <c r="I2014" s="14">
        <v>3.9547549889775151E-2</v>
      </c>
      <c r="J2014" s="14">
        <v>1.4013258264039258E-2</v>
      </c>
      <c r="K2014" s="14">
        <v>1.069907299553606E-2</v>
      </c>
      <c r="L2014" s="14">
        <v>0.01</v>
      </c>
      <c r="M2014" s="14">
        <v>8.0000000000000036E-3</v>
      </c>
      <c r="N2014" s="14">
        <v>8.5012243217507822E-3</v>
      </c>
      <c r="O2014" s="14">
        <v>2.0000000000000013E-3</v>
      </c>
      <c r="P2014" s="14">
        <v>5.0000000000000012E-4</v>
      </c>
      <c r="Q2014" s="14">
        <v>0.12180584620962835</v>
      </c>
      <c r="R2014" s="14">
        <v>1.9804232139358662E-2</v>
      </c>
      <c r="S2014" s="14">
        <v>1.0424365248900577E-2</v>
      </c>
      <c r="T2014" s="14">
        <v>1.4715037172840093E-2</v>
      </c>
      <c r="U2014" s="14">
        <v>0.10556508052191446</v>
      </c>
    </row>
    <row r="2015" spans="2:21" hidden="1" x14ac:dyDescent="0.3">
      <c r="B2015" s="13">
        <v>1992</v>
      </c>
      <c r="C2015" s="14">
        <v>0.14529964051999422</v>
      </c>
      <c r="D2015" s="14">
        <v>6.7793318482627096E-2</v>
      </c>
      <c r="E2015" s="14">
        <v>9.4999999999999973E-2</v>
      </c>
      <c r="F2015" s="14">
        <v>4.4017000908194125E-2</v>
      </c>
      <c r="G2015" s="14">
        <v>6.6073378558356988E-2</v>
      </c>
      <c r="H2015" s="14">
        <v>2.6462280265169707E-2</v>
      </c>
      <c r="I2015" s="14">
        <v>-1.5901415821016063E-3</v>
      </c>
      <c r="J2015" s="14">
        <v>1.4081738617363155E-2</v>
      </c>
      <c r="K2015" s="14">
        <v>1.8599015611178778E-2</v>
      </c>
      <c r="L2015" s="14">
        <v>1.0000000000000002E-2</v>
      </c>
      <c r="M2015" s="14">
        <v>8.0000000000000019E-3</v>
      </c>
      <c r="N2015" s="14">
        <v>9.3086901001324263E-3</v>
      </c>
      <c r="O2015" s="14">
        <v>2.0000000000000009E-3</v>
      </c>
      <c r="P2015" s="14">
        <v>5.0000000000000023E-4</v>
      </c>
      <c r="Q2015" s="14">
        <v>0.1219440781223584</v>
      </c>
      <c r="R2015" s="14">
        <v>1.814598870777601E-2</v>
      </c>
      <c r="S2015" s="14">
        <v>1.118459508147421E-2</v>
      </c>
      <c r="T2015" s="14">
        <v>2.3712762356321783E-2</v>
      </c>
      <c r="U2015" s="14">
        <v>0.11194669810809763</v>
      </c>
    </row>
    <row r="2016" spans="2:21" hidden="1" x14ac:dyDescent="0.3">
      <c r="B2016" s="13">
        <v>1993</v>
      </c>
      <c r="C2016" s="14">
        <v>5.8369768177428699E-2</v>
      </c>
      <c r="D2016" s="14">
        <v>9.0237770068523501E-2</v>
      </c>
      <c r="E2016" s="14">
        <v>9.4999999999999959E-2</v>
      </c>
      <c r="F2016" s="14">
        <v>4.3875979271918698E-2</v>
      </c>
      <c r="G2016" s="14">
        <v>6.7191404595071183E-2</v>
      </c>
      <c r="H2016" s="14">
        <v>2.372378004204298E-2</v>
      </c>
      <c r="I2016" s="14">
        <v>1.6261100432759849E-2</v>
      </c>
      <c r="J2016" s="14">
        <v>1.4106523526929799E-2</v>
      </c>
      <c r="K2016" s="14">
        <v>2.9387987833768801E-2</v>
      </c>
      <c r="L2016" s="14">
        <v>0.01</v>
      </c>
      <c r="M2016" s="14">
        <v>8.0000000000000002E-3</v>
      </c>
      <c r="N2016" s="14">
        <v>7.9850519175447311E-3</v>
      </c>
      <c r="O2016" s="14">
        <v>2.0000000000000005E-3</v>
      </c>
      <c r="P2016" s="14">
        <v>4.9999999999999979E-4</v>
      </c>
      <c r="Q2016" s="14">
        <v>0.12622059906138491</v>
      </c>
      <c r="R2016" s="14">
        <v>2.1896385023535973E-2</v>
      </c>
      <c r="S2016" s="14">
        <v>4.5373552414636016E-3</v>
      </c>
      <c r="T2016" s="14">
        <v>1.8761601378905781E-2</v>
      </c>
      <c r="U2016" s="14">
        <v>0.11132573553198444</v>
      </c>
    </row>
    <row r="2017" spans="2:21" hidden="1" x14ac:dyDescent="0.3">
      <c r="B2017" s="13">
        <v>1994</v>
      </c>
      <c r="C2017" s="14">
        <v>0.1056820779469328</v>
      </c>
      <c r="D2017" s="14">
        <v>4.3375838268773607E-2</v>
      </c>
      <c r="E2017" s="14">
        <v>9.4999999999999973E-2</v>
      </c>
      <c r="F2017" s="14">
        <v>4.6677320581417187E-2</v>
      </c>
      <c r="G2017" s="14">
        <v>2.9651186579941959E-2</v>
      </c>
      <c r="H2017" s="14">
        <v>2.4388277139627625E-2</v>
      </c>
      <c r="I2017" s="14">
        <v>3.9743577540908265E-2</v>
      </c>
      <c r="J2017" s="14">
        <v>1.4083283199634507E-2</v>
      </c>
      <c r="K2017" s="14">
        <v>2.0061297910883742E-2</v>
      </c>
      <c r="L2017" s="14">
        <v>9.9999999999999985E-3</v>
      </c>
      <c r="M2017" s="14">
        <v>7.9999999999999984E-3</v>
      </c>
      <c r="N2017" s="14">
        <v>9.0912675948279752E-3</v>
      </c>
      <c r="O2017" s="14">
        <v>2.0000000000000009E-3</v>
      </c>
      <c r="P2017" s="14">
        <v>5.0000000000000012E-4</v>
      </c>
      <c r="Q2017" s="14">
        <v>0.11958848188588897</v>
      </c>
      <c r="R2017" s="14">
        <v>2.0420794764375486E-2</v>
      </c>
      <c r="S2017" s="14">
        <v>1.2638199615509139E-2</v>
      </c>
      <c r="T2017" s="14">
        <v>1.6057928952043363E-2</v>
      </c>
      <c r="U2017" s="14">
        <v>0.10857175826677549</v>
      </c>
    </row>
    <row r="2018" spans="2:21" hidden="1" x14ac:dyDescent="0.3">
      <c r="B2018" s="13">
        <v>1995</v>
      </c>
      <c r="C2018" s="14">
        <v>8.7045704453230566E-2</v>
      </c>
      <c r="D2018" s="14">
        <v>6.1855298795271768E-2</v>
      </c>
      <c r="E2018" s="14">
        <v>9.5000000000000001E-2</v>
      </c>
      <c r="F2018" s="14">
        <v>4.297468243548485E-2</v>
      </c>
      <c r="G2018" s="14">
        <v>4.1832269671106329E-3</v>
      </c>
      <c r="H2018" s="14">
        <v>2.2762157597177025E-2</v>
      </c>
      <c r="I2018" s="14">
        <v>7.3440605005968829E-2</v>
      </c>
      <c r="J2018" s="14">
        <v>1.4015907888809152E-2</v>
      </c>
      <c r="K2018" s="14">
        <v>1.2863262438489346E-2</v>
      </c>
      <c r="L2018" s="14">
        <v>9.999999999999995E-3</v>
      </c>
      <c r="M2018" s="14">
        <v>8.0000000000000036E-3</v>
      </c>
      <c r="N2018" s="14">
        <v>7.3726314588301606E-3</v>
      </c>
      <c r="O2018" s="14">
        <v>2E-3</v>
      </c>
      <c r="P2018" s="14">
        <v>5.0000000000000012E-4</v>
      </c>
      <c r="Q2018" s="14">
        <v>0.13049267471926251</v>
      </c>
      <c r="R2018" s="14">
        <v>1.8204029830000835E-2</v>
      </c>
      <c r="S2018" s="14">
        <v>5.6561543701501224E-3</v>
      </c>
      <c r="T2018" s="14">
        <v>1.7992115526148291E-2</v>
      </c>
      <c r="U2018" s="14">
        <v>0.11147018260573165</v>
      </c>
    </row>
    <row r="2019" spans="2:21" hidden="1" x14ac:dyDescent="0.3">
      <c r="B2019" s="13">
        <v>1996</v>
      </c>
      <c r="C2019" s="14">
        <v>6.8244485710564046E-2</v>
      </c>
      <c r="D2019" s="14">
        <v>0.10953271420674524</v>
      </c>
      <c r="E2019" s="14">
        <v>9.5000000000000001E-2</v>
      </c>
      <c r="F2019" s="14">
        <v>0.10579879450959714</v>
      </c>
      <c r="G2019" s="14">
        <v>4.4961155403110319E-2</v>
      </c>
      <c r="H2019" s="14">
        <v>2.3050449440343096E-2</v>
      </c>
      <c r="I2019" s="14">
        <v>6.565095739707813E-2</v>
      </c>
      <c r="J2019" s="14">
        <v>1.402430444992611E-2</v>
      </c>
      <c r="K2019" s="14">
        <v>2.7553254942212009E-2</v>
      </c>
      <c r="L2019" s="14">
        <v>9.9999999999999967E-3</v>
      </c>
      <c r="M2019" s="14">
        <v>7.9999999999999984E-3</v>
      </c>
      <c r="N2019" s="14">
        <v>7.8393421106412071E-3</v>
      </c>
      <c r="O2019" s="14">
        <v>2.0000000000000009E-3</v>
      </c>
      <c r="P2019" s="14">
        <v>4.999999999999999E-4</v>
      </c>
      <c r="Q2019" s="14">
        <v>0.12309736557087951</v>
      </c>
      <c r="R2019" s="14">
        <v>2.3889114731113603E-2</v>
      </c>
      <c r="S2019" s="14">
        <v>6.1989954460662279E-3</v>
      </c>
      <c r="T2019" s="14">
        <v>1.7756135560730878E-2</v>
      </c>
      <c r="U2019" s="14">
        <v>0.10543252164608433</v>
      </c>
    </row>
    <row r="2020" spans="2:21" hidden="1" x14ac:dyDescent="0.3">
      <c r="B2020" s="13">
        <v>1997</v>
      </c>
      <c r="C2020" s="14">
        <v>6.2327753493828575E-2</v>
      </c>
      <c r="D2020" s="14">
        <v>5.2023561157372493E-2</v>
      </c>
      <c r="E2020" s="14">
        <v>9.4999999999999973E-2</v>
      </c>
      <c r="F2020" s="14">
        <v>4.9155385121028669E-2</v>
      </c>
      <c r="G2020" s="14">
        <v>6.5847715432698836E-2</v>
      </c>
      <c r="H2020" s="14">
        <v>2.5674050210243732E-2</v>
      </c>
      <c r="I2020" s="14">
        <v>4.4019147530014062E-2</v>
      </c>
      <c r="J2020" s="14">
        <v>1.4057950247173686E-2</v>
      </c>
      <c r="K2020" s="14">
        <v>1.7131414692886645E-2</v>
      </c>
      <c r="L2020" s="14">
        <v>9.9999999999999967E-3</v>
      </c>
      <c r="M2020" s="14">
        <v>7.9999999999999967E-3</v>
      </c>
      <c r="N2020" s="14">
        <v>1.0379495748951167E-2</v>
      </c>
      <c r="O2020" s="14">
        <v>2.0000000000000005E-3</v>
      </c>
      <c r="P2020" s="14">
        <v>5.0000000000000001E-4</v>
      </c>
      <c r="Q2020" s="14">
        <v>0.12499105664672706</v>
      </c>
      <c r="R2020" s="14">
        <v>2.2603842128482446E-2</v>
      </c>
      <c r="S2020" s="14">
        <v>7.7556731090237044E-3</v>
      </c>
      <c r="T2020" s="14">
        <v>2.0173379445746459E-2</v>
      </c>
      <c r="U2020" s="14">
        <v>0.10765254850148837</v>
      </c>
    </row>
    <row r="2021" spans="2:21" hidden="1" x14ac:dyDescent="0.3">
      <c r="B2021" s="13">
        <v>1998</v>
      </c>
      <c r="C2021" s="14">
        <v>0.12276097330519725</v>
      </c>
      <c r="D2021" s="14">
        <v>6.2653576928507537E-2</v>
      </c>
      <c r="E2021" s="14">
        <v>9.4999999999999987E-2</v>
      </c>
      <c r="F2021" s="14">
        <v>0.14203335251625759</v>
      </c>
      <c r="G2021" s="14">
        <v>2.1625553200837165E-2</v>
      </c>
      <c r="H2021" s="14">
        <v>2.9832862557589129E-2</v>
      </c>
      <c r="I2021" s="14">
        <v>-8.2169063266989834E-3</v>
      </c>
      <c r="J2021" s="14">
        <v>1.4084345867641297E-2</v>
      </c>
      <c r="K2021" s="14">
        <v>1.9466028824648526E-2</v>
      </c>
      <c r="L2021" s="14">
        <v>9.999999999999995E-3</v>
      </c>
      <c r="M2021" s="14">
        <v>8.0000000000000019E-3</v>
      </c>
      <c r="N2021" s="14">
        <v>9.9446867303380863E-3</v>
      </c>
      <c r="O2021" s="14">
        <v>2E-3</v>
      </c>
      <c r="P2021" s="14">
        <v>5.0000000000000023E-4</v>
      </c>
      <c r="Q2021" s="14">
        <v>0.1290072305789052</v>
      </c>
      <c r="R2021" s="14">
        <v>2.1049448685521357E-2</v>
      </c>
      <c r="S2021" s="14">
        <v>1.0850999134113736E-2</v>
      </c>
      <c r="T2021" s="14">
        <v>2.0893932613991022E-2</v>
      </c>
      <c r="U2021" s="14">
        <v>0.10865082095041842</v>
      </c>
    </row>
    <row r="2022" spans="2:21" hidden="1" x14ac:dyDescent="0.3">
      <c r="B2022" s="13">
        <v>1999</v>
      </c>
      <c r="C2022" s="14">
        <v>0.11188198642658997</v>
      </c>
      <c r="D2022" s="14">
        <v>0.10206951623780772</v>
      </c>
      <c r="E2022" s="14">
        <v>9.4999999999999946E-2</v>
      </c>
      <c r="F2022" s="14">
        <v>0.12552413888520764</v>
      </c>
      <c r="G2022" s="14">
        <v>5.9060097408905499E-2</v>
      </c>
      <c r="H2022" s="14">
        <v>2.464765817631695E-2</v>
      </c>
      <c r="I2022" s="14">
        <v>6.8147091625980011E-2</v>
      </c>
      <c r="J2022" s="14">
        <v>1.4177719638754067E-2</v>
      </c>
      <c r="K2022" s="14">
        <v>2.0944772859473167E-2</v>
      </c>
      <c r="L2022" s="14">
        <v>9.9999999999999985E-3</v>
      </c>
      <c r="M2022" s="14">
        <v>8.0000000000000019E-3</v>
      </c>
      <c r="N2022" s="14">
        <v>7.6424344007879714E-3</v>
      </c>
      <c r="O2022" s="14">
        <v>2E-3</v>
      </c>
      <c r="P2022" s="14">
        <v>4.999999999999999E-4</v>
      </c>
      <c r="Q2022" s="14">
        <v>0.12876531896101001</v>
      </c>
      <c r="R2022" s="14">
        <v>2.4662765504717143E-2</v>
      </c>
      <c r="S2022" s="14">
        <v>1.1199984783698741E-2</v>
      </c>
      <c r="T2022" s="14">
        <v>1.9726163723251863E-2</v>
      </c>
      <c r="U2022" s="14">
        <v>0.11166971067283389</v>
      </c>
    </row>
    <row r="2023" spans="2:21" hidden="1" x14ac:dyDescent="0.3">
      <c r="B2023" s="13">
        <v>2000</v>
      </c>
      <c r="C2023" s="14">
        <v>9.7844863607533139E-2</v>
      </c>
      <c r="D2023" s="14">
        <v>3.6696436075914683E-2</v>
      </c>
      <c r="E2023" s="14">
        <v>9.4999999999999987E-2</v>
      </c>
      <c r="F2023" s="14">
        <v>8.7905666543441605E-2</v>
      </c>
      <c r="G2023" s="14">
        <v>6.4453884668405736E-2</v>
      </c>
      <c r="H2023" s="14">
        <v>3.1974601665471662E-2</v>
      </c>
      <c r="I2023" s="14">
        <v>4.2493193179800333E-2</v>
      </c>
      <c r="J2023" s="14">
        <v>1.4124448354571309E-2</v>
      </c>
      <c r="K2023" s="14">
        <v>1.6257877127068852E-2</v>
      </c>
      <c r="L2023" s="14">
        <v>9.9999999999999967E-3</v>
      </c>
      <c r="M2023" s="14">
        <v>8.0000000000000019E-3</v>
      </c>
      <c r="N2023" s="14">
        <v>8.8485519185350116E-3</v>
      </c>
      <c r="O2023" s="14">
        <v>1.9999999999999996E-3</v>
      </c>
      <c r="P2023" s="14">
        <v>5.0000000000000012E-4</v>
      </c>
      <c r="Q2023" s="14">
        <v>0.12413189167796708</v>
      </c>
      <c r="R2023" s="14">
        <v>2.3890194117249124E-2</v>
      </c>
      <c r="S2023" s="14">
        <v>1.0179143528375439E-2</v>
      </c>
      <c r="T2023" s="14">
        <v>1.5742869326627631E-2</v>
      </c>
      <c r="U2023" s="14">
        <v>0.1142981821360522</v>
      </c>
    </row>
    <row r="2024" spans="2:21" hidden="1" x14ac:dyDescent="0.3">
      <c r="B2024" s="13">
        <v>2001</v>
      </c>
      <c r="C2024" s="14">
        <v>0.10307263187673875</v>
      </c>
      <c r="D2024" s="14">
        <v>8.7516915922446606E-2</v>
      </c>
      <c r="E2024" s="14">
        <v>9.4999999999999987E-2</v>
      </c>
      <c r="F2024" s="14">
        <v>8.6242171864274755E-2</v>
      </c>
      <c r="G2024" s="14">
        <v>7.055492863799176E-2</v>
      </c>
      <c r="H2024" s="14">
        <v>2.3214021810865279E-2</v>
      </c>
      <c r="I2024" s="14">
        <v>0.11009753397833152</v>
      </c>
      <c r="J2024" s="14">
        <v>1.4011903202631029E-2</v>
      </c>
      <c r="K2024" s="14">
        <v>1.9447048808537846E-2</v>
      </c>
      <c r="L2024" s="14">
        <v>0.01</v>
      </c>
      <c r="M2024" s="14">
        <v>7.9999999999999984E-3</v>
      </c>
      <c r="N2024" s="14">
        <v>1.0750163124926866E-2</v>
      </c>
      <c r="O2024" s="14">
        <v>2.0000000000000005E-3</v>
      </c>
      <c r="P2024" s="14">
        <v>5.0000000000000012E-4</v>
      </c>
      <c r="Q2024" s="14">
        <v>0.13096174981338368</v>
      </c>
      <c r="R2024" s="14">
        <v>2.4175818124319445E-2</v>
      </c>
      <c r="S2024" s="14">
        <v>1.5629637256456535E-2</v>
      </c>
      <c r="T2024" s="14">
        <v>2.187591348959074E-2</v>
      </c>
      <c r="U2024" s="14">
        <v>0.11300142294005665</v>
      </c>
    </row>
    <row r="2025" spans="2:21" hidden="1" x14ac:dyDescent="0.3">
      <c r="B2025" s="13">
        <v>2002</v>
      </c>
      <c r="C2025" s="14">
        <v>6.032813177768645E-3</v>
      </c>
      <c r="D2025" s="14">
        <v>0.10120114231658094</v>
      </c>
      <c r="E2025" s="14">
        <v>9.5000000000000015E-2</v>
      </c>
      <c r="F2025" s="14">
        <v>9.7502140922082509E-2</v>
      </c>
      <c r="G2025" s="14">
        <v>4.7150930500924393E-2</v>
      </c>
      <c r="H2025" s="14">
        <v>2.7834473688291908E-2</v>
      </c>
      <c r="I2025" s="14">
        <v>2.323723381071342E-2</v>
      </c>
      <c r="J2025" s="14">
        <v>1.4032015091484556E-2</v>
      </c>
      <c r="K2025" s="14">
        <v>1.6398816354380428E-2</v>
      </c>
      <c r="L2025" s="14">
        <v>9.9999999999999985E-3</v>
      </c>
      <c r="M2025" s="14">
        <v>8.0000000000000054E-3</v>
      </c>
      <c r="N2025" s="14">
        <v>8.6214053893312968E-3</v>
      </c>
      <c r="O2025" s="14">
        <v>2.0000000000000005E-3</v>
      </c>
      <c r="P2025" s="14">
        <v>5.0000000000000023E-4</v>
      </c>
      <c r="Q2025" s="14">
        <v>0.1221874050217944</v>
      </c>
      <c r="R2025" s="14">
        <v>2.0999121502555E-2</v>
      </c>
      <c r="S2025" s="14">
        <v>1.2157356641639236E-2</v>
      </c>
      <c r="T2025" s="14">
        <v>1.0761415766447192E-2</v>
      </c>
      <c r="U2025" s="14">
        <v>0.11087477428195094</v>
      </c>
    </row>
    <row r="2026" spans="2:21" hidden="1" x14ac:dyDescent="0.3">
      <c r="B2026" s="13">
        <v>2003</v>
      </c>
      <c r="C2026" s="14">
        <v>8.178612926723873E-2</v>
      </c>
      <c r="D2026" s="14">
        <v>9.508752957204035E-2</v>
      </c>
      <c r="E2026" s="14">
        <v>9.4999999999999973E-2</v>
      </c>
      <c r="F2026" s="14">
        <v>-9.8281350013104674E-3</v>
      </c>
      <c r="G2026" s="14">
        <v>6.3060993919799621E-2</v>
      </c>
      <c r="H2026" s="14">
        <v>2.937293138792324E-2</v>
      </c>
      <c r="I2026" s="14">
        <v>-1.3430847054861993E-2</v>
      </c>
      <c r="J2026" s="14">
        <v>1.40120229755844E-2</v>
      </c>
      <c r="K2026" s="14">
        <v>2.9568478113811018E-2</v>
      </c>
      <c r="L2026" s="14">
        <v>9.9999999999999985E-3</v>
      </c>
      <c r="M2026" s="14">
        <v>7.9999999999999984E-3</v>
      </c>
      <c r="N2026" s="14">
        <v>9.3629531160416592E-3</v>
      </c>
      <c r="O2026" s="14">
        <v>2.0000000000000009E-3</v>
      </c>
      <c r="P2026" s="14">
        <v>5.0000000000000001E-4</v>
      </c>
      <c r="Q2026" s="14">
        <v>0.12267568934089096</v>
      </c>
      <c r="R2026" s="14">
        <v>1.8475264917763294E-2</v>
      </c>
      <c r="S2026" s="14">
        <v>8.8615477212929342E-3</v>
      </c>
      <c r="T2026" s="14">
        <v>1.6303190185687929E-2</v>
      </c>
      <c r="U2026" s="14">
        <v>0.11168933871894925</v>
      </c>
    </row>
    <row r="2027" spans="2:21" hidden="1" x14ac:dyDescent="0.3">
      <c r="B2027" s="13">
        <v>2004</v>
      </c>
      <c r="C2027" s="14">
        <v>3.9387095193459815E-3</v>
      </c>
      <c r="D2027" s="14">
        <v>6.1464492691321537E-2</v>
      </c>
      <c r="E2027" s="14">
        <v>9.4999999999999973E-2</v>
      </c>
      <c r="F2027" s="14">
        <v>3.3738401007860283E-2</v>
      </c>
      <c r="G2027" s="14">
        <v>4.5830212180309776E-2</v>
      </c>
      <c r="H2027" s="14">
        <v>2.4072262671475348E-2</v>
      </c>
      <c r="I2027" s="14">
        <v>2.1095730733639712E-2</v>
      </c>
      <c r="J2027" s="14">
        <v>1.4136769402959678E-2</v>
      </c>
      <c r="K2027" s="14">
        <v>2.6118411806966495E-2</v>
      </c>
      <c r="L2027" s="14">
        <v>9.9999999999999985E-3</v>
      </c>
      <c r="M2027" s="14">
        <v>8.0000000000000036E-3</v>
      </c>
      <c r="N2027" s="14">
        <v>9.0558416265220393E-3</v>
      </c>
      <c r="O2027" s="14">
        <v>1.9999999999999992E-3</v>
      </c>
      <c r="P2027" s="14">
        <v>5.0000000000000012E-4</v>
      </c>
      <c r="Q2027" s="14">
        <v>0.12387502193272638</v>
      </c>
      <c r="R2027" s="14">
        <v>2.0406731277809842E-2</v>
      </c>
      <c r="S2027" s="14">
        <v>6.1295138683642586E-3</v>
      </c>
      <c r="T2027" s="14">
        <v>2.3740040488600817E-2</v>
      </c>
      <c r="U2027" s="14">
        <v>0.11566681080544369</v>
      </c>
    </row>
    <row r="2028" spans="2:21" hidden="1" x14ac:dyDescent="0.3">
      <c r="B2028" s="13">
        <v>2005</v>
      </c>
      <c r="C2028" s="14">
        <v>4.5690026064688249E-2</v>
      </c>
      <c r="D2028" s="14">
        <v>2.7551071985238693E-2</v>
      </c>
      <c r="E2028" s="14">
        <v>9.4999999999999987E-2</v>
      </c>
      <c r="F2028" s="14">
        <v>4.7517507590243618E-2</v>
      </c>
      <c r="G2028" s="14">
        <v>5.2966066804255377E-2</v>
      </c>
      <c r="H2028" s="14">
        <v>2.5780479705432006E-2</v>
      </c>
      <c r="I2028" s="14">
        <v>-1.7209473824883609E-3</v>
      </c>
      <c r="J2028" s="14">
        <v>1.4127496261689481E-2</v>
      </c>
      <c r="K2028" s="14">
        <v>2.5254391116686922E-2</v>
      </c>
      <c r="L2028" s="14">
        <v>9.9999999999999985E-3</v>
      </c>
      <c r="M2028" s="14">
        <v>8.0000000000000002E-3</v>
      </c>
      <c r="N2028" s="14">
        <v>7.4392115577437351E-3</v>
      </c>
      <c r="O2028" s="14">
        <v>2E-3</v>
      </c>
      <c r="P2028" s="14">
        <v>5.0000000000000012E-4</v>
      </c>
      <c r="Q2028" s="14">
        <v>0.12783642928847902</v>
      </c>
      <c r="R2028" s="14">
        <v>2.134727402879175E-2</v>
      </c>
      <c r="S2028" s="14">
        <v>1.4190546619817924E-2</v>
      </c>
      <c r="T2028" s="14">
        <v>1.0514157479616244E-2</v>
      </c>
      <c r="U2028" s="14">
        <v>0.11343444049810567</v>
      </c>
    </row>
    <row r="2029" spans="2:21" hidden="1" x14ac:dyDescent="0.3">
      <c r="B2029" s="13">
        <v>2006</v>
      </c>
      <c r="C2029" s="14">
        <v>0.15119814611927504</v>
      </c>
      <c r="D2029" s="14">
        <v>0.13599291933444618</v>
      </c>
      <c r="E2029" s="14">
        <v>9.4999999999999973E-2</v>
      </c>
      <c r="F2029" s="14">
        <v>2.4511580706921311E-2</v>
      </c>
      <c r="G2029" s="14">
        <v>3.4281488105146134E-2</v>
      </c>
      <c r="H2029" s="14">
        <v>2.1796268672959564E-2</v>
      </c>
      <c r="I2029" s="14">
        <v>8.5755415612625313E-2</v>
      </c>
      <c r="J2029" s="14">
        <v>1.4044454338676599E-2</v>
      </c>
      <c r="K2029" s="14">
        <v>9.529864771468697E-3</v>
      </c>
      <c r="L2029" s="14">
        <v>0.01</v>
      </c>
      <c r="M2029" s="14">
        <v>8.0000000000000036E-3</v>
      </c>
      <c r="N2029" s="14">
        <v>9.5772017527733979E-3</v>
      </c>
      <c r="O2029" s="14">
        <v>2.0000000000000005E-3</v>
      </c>
      <c r="P2029" s="14">
        <v>5.0000000000000012E-4</v>
      </c>
      <c r="Q2029" s="14">
        <v>0.12486115909237248</v>
      </c>
      <c r="R2029" s="14">
        <v>2.5508346283949473E-2</v>
      </c>
      <c r="S2029" s="14">
        <v>8.1282619800481636E-3</v>
      </c>
      <c r="T2029" s="14">
        <v>1.7005150356933559E-2</v>
      </c>
      <c r="U2029" s="14">
        <v>0.10935326675441613</v>
      </c>
    </row>
    <row r="2030" spans="2:21" hidden="1" x14ac:dyDescent="0.3">
      <c r="B2030" s="13">
        <v>2007</v>
      </c>
      <c r="C2030" s="14">
        <v>5.9343729650655763E-4</v>
      </c>
      <c r="D2030" s="14">
        <v>7.3826552559032907E-2</v>
      </c>
      <c r="E2030" s="14">
        <v>9.5000000000000001E-2</v>
      </c>
      <c r="F2030" s="14">
        <v>5.7111005022618622E-2</v>
      </c>
      <c r="G2030" s="14">
        <v>7.1341987511973168E-2</v>
      </c>
      <c r="H2030" s="14">
        <v>1.9762967047323984E-2</v>
      </c>
      <c r="I2030" s="14">
        <v>7.9207472203573964E-2</v>
      </c>
      <c r="J2030" s="14">
        <v>1.4050569821057745E-2</v>
      </c>
      <c r="K2030" s="14">
        <v>2.3554665187250433E-2</v>
      </c>
      <c r="L2030" s="14">
        <v>1.0000000000000002E-2</v>
      </c>
      <c r="M2030" s="14">
        <v>8.0000000000000036E-3</v>
      </c>
      <c r="N2030" s="14">
        <v>7.6552527150751792E-3</v>
      </c>
      <c r="O2030" s="14">
        <v>2.0000000000000005E-3</v>
      </c>
      <c r="P2030" s="14">
        <v>5.0000000000000001E-4</v>
      </c>
      <c r="Q2030" s="14">
        <v>0.12297427158086624</v>
      </c>
      <c r="R2030" s="14">
        <v>1.8963440149949971E-2</v>
      </c>
      <c r="S2030" s="14">
        <v>1.0914045514046639E-2</v>
      </c>
      <c r="T2030" s="14">
        <v>2.0980351934930259E-2</v>
      </c>
      <c r="U2030" s="14">
        <v>0.11630254622571963</v>
      </c>
    </row>
    <row r="2031" spans="2:21" hidden="1" x14ac:dyDescent="0.3">
      <c r="B2031" s="13">
        <v>2008</v>
      </c>
      <c r="C2031" s="14">
        <v>0.10980955687778728</v>
      </c>
      <c r="D2031" s="14">
        <v>8.9732786294318745E-2</v>
      </c>
      <c r="E2031" s="14">
        <v>9.4999999999999987E-2</v>
      </c>
      <c r="F2031" s="14">
        <v>8.8561368160506193E-2</v>
      </c>
      <c r="G2031" s="14">
        <v>3.6154618444639512E-2</v>
      </c>
      <c r="H2031" s="14">
        <v>2.723453752965406E-2</v>
      </c>
      <c r="I2031" s="14">
        <v>-4.7417169924504135E-3</v>
      </c>
      <c r="J2031" s="14">
        <v>1.402753025806119E-2</v>
      </c>
      <c r="K2031" s="14">
        <v>3.3684939511101429E-2</v>
      </c>
      <c r="L2031" s="14">
        <v>9.9999999999999985E-3</v>
      </c>
      <c r="M2031" s="14">
        <v>8.0000000000000019E-3</v>
      </c>
      <c r="N2031" s="14">
        <v>1.1808235919231283E-2</v>
      </c>
      <c r="O2031" s="14">
        <v>2.0000000000000005E-3</v>
      </c>
      <c r="P2031" s="14">
        <v>5.0000000000000001E-4</v>
      </c>
      <c r="Q2031" s="14">
        <v>0.12374578231926843</v>
      </c>
      <c r="R2031" s="14">
        <v>2.0842214013727503E-2</v>
      </c>
      <c r="S2031" s="14">
        <v>1.0331426015450632E-2</v>
      </c>
      <c r="T2031" s="14">
        <v>2.1393537359855816E-2</v>
      </c>
      <c r="U2031" s="14">
        <v>0.11249584196312509</v>
      </c>
    </row>
    <row r="2032" spans="2:21" hidden="1" x14ac:dyDescent="0.3">
      <c r="B2032" s="13">
        <v>2009</v>
      </c>
      <c r="C2032" s="14">
        <v>0.15272492910017882</v>
      </c>
      <c r="D2032" s="14">
        <v>7.5766175199848074E-2</v>
      </c>
      <c r="E2032" s="14">
        <v>9.4999999999999987E-2</v>
      </c>
      <c r="F2032" s="14">
        <v>3.2680281033811501E-2</v>
      </c>
      <c r="G2032" s="14">
        <v>3.6372924659289305E-2</v>
      </c>
      <c r="H2032" s="14">
        <v>2.3843175051912774E-2</v>
      </c>
      <c r="I2032" s="14">
        <v>7.5690200891449233E-2</v>
      </c>
      <c r="J2032" s="14">
        <v>1.4079665097792595E-2</v>
      </c>
      <c r="K2032" s="14">
        <v>2.1091972163188907E-2</v>
      </c>
      <c r="L2032" s="14">
        <v>0.01</v>
      </c>
      <c r="M2032" s="14">
        <v>7.9999999999999984E-3</v>
      </c>
      <c r="N2032" s="14">
        <v>1.0108868750201932E-2</v>
      </c>
      <c r="O2032" s="14">
        <v>2.0000000000000009E-3</v>
      </c>
      <c r="P2032" s="14">
        <v>4.999999999999999E-4</v>
      </c>
      <c r="Q2032" s="14">
        <v>0.12619845551621531</v>
      </c>
      <c r="R2032" s="14">
        <v>2.2195301905404186E-2</v>
      </c>
      <c r="S2032" s="14">
        <v>1.0921769358900962E-2</v>
      </c>
      <c r="T2032" s="14">
        <v>2.4003694466498839E-2</v>
      </c>
      <c r="U2032" s="14">
        <v>0.10783465660730314</v>
      </c>
    </row>
    <row r="2033" spans="2:21" hidden="1" x14ac:dyDescent="0.3">
      <c r="B2033" s="13">
        <v>2010</v>
      </c>
      <c r="C2033" s="14">
        <v>3.7543573052735014E-2</v>
      </c>
      <c r="D2033" s="14">
        <v>0.11666660234573292</v>
      </c>
      <c r="E2033" s="14">
        <v>9.4999999999999987E-2</v>
      </c>
      <c r="F2033" s="14">
        <v>0.11507637906803581</v>
      </c>
      <c r="G2033" s="14">
        <v>8.0190455258119436E-2</v>
      </c>
      <c r="H2033" s="14">
        <v>2.6534875320498672E-2</v>
      </c>
      <c r="I2033" s="14">
        <v>6.6114017961398985E-2</v>
      </c>
      <c r="J2033" s="14">
        <v>1.4095416340147198E-2</v>
      </c>
      <c r="K2033" s="14">
        <v>1.1980731665959359E-2</v>
      </c>
      <c r="L2033" s="14">
        <v>9.9999999999999967E-3</v>
      </c>
      <c r="M2033" s="14">
        <v>8.0000000000000019E-3</v>
      </c>
      <c r="N2033" s="14">
        <v>8.0066526621327874E-3</v>
      </c>
      <c r="O2033" s="14">
        <v>2.0000000000000005E-3</v>
      </c>
      <c r="P2033" s="14">
        <v>5.0000000000000023E-4</v>
      </c>
      <c r="Q2033" s="14">
        <v>0.12657901024306836</v>
      </c>
      <c r="R2033" s="14">
        <v>2.3771440725445452E-2</v>
      </c>
      <c r="S2033" s="14">
        <v>7.9915271233302297E-3</v>
      </c>
      <c r="T2033" s="14">
        <v>1.845639228164558E-2</v>
      </c>
      <c r="U2033" s="14">
        <v>0.11104378764357799</v>
      </c>
    </row>
    <row r="2034" spans="2:21" hidden="1" x14ac:dyDescent="0.3">
      <c r="B2034" s="13">
        <v>2011</v>
      </c>
      <c r="C2034" s="14">
        <v>0.12673567609272979</v>
      </c>
      <c r="D2034" s="14">
        <v>0.14189793246778432</v>
      </c>
      <c r="E2034" s="14">
        <v>9.4999999999999973E-2</v>
      </c>
      <c r="F2034" s="14">
        <v>8.3693345130094784E-2</v>
      </c>
      <c r="G2034" s="14">
        <v>5.7801047175221852E-2</v>
      </c>
      <c r="H2034" s="14">
        <v>2.5593289863638648E-2</v>
      </c>
      <c r="I2034" s="14">
        <v>6.6567924645942023E-2</v>
      </c>
      <c r="J2034" s="14">
        <v>1.3988901033996647E-2</v>
      </c>
      <c r="K2034" s="14">
        <v>2.0231968485587937E-2</v>
      </c>
      <c r="L2034" s="14">
        <v>9.9999999999999985E-3</v>
      </c>
      <c r="M2034" s="14">
        <v>8.0000000000000036E-3</v>
      </c>
      <c r="N2034" s="14">
        <v>1.1555351073186282E-2</v>
      </c>
      <c r="O2034" s="14">
        <v>2.0000000000000005E-3</v>
      </c>
      <c r="P2034" s="14">
        <v>5.0000000000000012E-4</v>
      </c>
      <c r="Q2034" s="14">
        <v>0.12059172272030572</v>
      </c>
      <c r="R2034" s="14">
        <v>2.2095140516878161E-2</v>
      </c>
      <c r="S2034" s="14">
        <v>2.7044970456681864E-3</v>
      </c>
      <c r="T2034" s="14">
        <v>9.9475845505949591E-3</v>
      </c>
      <c r="U2034" s="14">
        <v>0.10934518721544617</v>
      </c>
    </row>
    <row r="2035" spans="2:21" hidden="1" x14ac:dyDescent="0.3">
      <c r="B2035" s="13">
        <v>2012</v>
      </c>
      <c r="C2035" s="14">
        <v>9.0580948034663822E-2</v>
      </c>
      <c r="D2035" s="14">
        <v>0.10192288081030121</v>
      </c>
      <c r="E2035" s="14">
        <v>9.4999999999999973E-2</v>
      </c>
      <c r="F2035" s="14">
        <v>7.5416248742466788E-2</v>
      </c>
      <c r="G2035" s="14">
        <v>4.6383495033440782E-2</v>
      </c>
      <c r="H2035" s="14">
        <v>2.3340948890747098E-2</v>
      </c>
      <c r="I2035" s="14">
        <v>6.9215284274791761E-2</v>
      </c>
      <c r="J2035" s="14">
        <v>1.4064164267926997E-2</v>
      </c>
      <c r="K2035" s="14">
        <v>2.865894100397167E-2</v>
      </c>
      <c r="L2035" s="14">
        <v>0.01</v>
      </c>
      <c r="M2035" s="14">
        <v>8.0000000000000036E-3</v>
      </c>
      <c r="N2035" s="14">
        <v>8.5988999316023648E-3</v>
      </c>
      <c r="O2035" s="14">
        <v>2.0000000000000009E-3</v>
      </c>
      <c r="P2035" s="14">
        <v>5.0000000000000012E-4</v>
      </c>
      <c r="Q2035" s="14">
        <v>0.12373268987191689</v>
      </c>
      <c r="R2035" s="14">
        <v>1.983149815887841E-2</v>
      </c>
      <c r="S2035" s="14">
        <v>1.0380847674747506E-2</v>
      </c>
      <c r="T2035" s="14">
        <v>9.189832769875509E-3</v>
      </c>
      <c r="U2035" s="14">
        <v>0.1094255933888908</v>
      </c>
    </row>
    <row r="2036" spans="2:21" hidden="1" x14ac:dyDescent="0.3">
      <c r="B2036" s="13">
        <v>2013</v>
      </c>
      <c r="C2036" s="14">
        <v>5.2919121656104254E-2</v>
      </c>
      <c r="D2036" s="14">
        <v>7.4547646266871742E-2</v>
      </c>
      <c r="E2036" s="14">
        <v>9.5000000000000001E-2</v>
      </c>
      <c r="F2036" s="14">
        <v>9.3432802054953995E-2</v>
      </c>
      <c r="G2036" s="14">
        <v>8.4680959780946086E-2</v>
      </c>
      <c r="H2036" s="14">
        <v>2.6234971024122734E-2</v>
      </c>
      <c r="I2036" s="14">
        <v>3.540877619892794E-2</v>
      </c>
      <c r="J2036" s="14">
        <v>1.4058751558346873E-2</v>
      </c>
      <c r="K2036" s="14">
        <v>2.4446503073242892E-2</v>
      </c>
      <c r="L2036" s="14">
        <v>0.01</v>
      </c>
      <c r="M2036" s="14">
        <v>8.0000000000000036E-3</v>
      </c>
      <c r="N2036" s="14">
        <v>1.0076027358727462E-2</v>
      </c>
      <c r="O2036" s="14">
        <v>2.0000000000000013E-3</v>
      </c>
      <c r="P2036" s="14">
        <v>5.0000000000000023E-4</v>
      </c>
      <c r="Q2036" s="14">
        <v>0.12012384041321525</v>
      </c>
      <c r="R2036" s="14">
        <v>2.1311704185132192E-2</v>
      </c>
      <c r="S2036" s="14">
        <v>9.4647161490970817E-3</v>
      </c>
      <c r="T2036" s="14">
        <v>2.1803044272210515E-2</v>
      </c>
      <c r="U2036" s="14">
        <v>0.11063997552437568</v>
      </c>
    </row>
    <row r="2037" spans="2:21" hidden="1" x14ac:dyDescent="0.3">
      <c r="B2037" s="13">
        <v>2014</v>
      </c>
      <c r="C2037" s="14">
        <v>0.14542891311889078</v>
      </c>
      <c r="D2037" s="14">
        <v>5.8813764592648379E-2</v>
      </c>
      <c r="E2037" s="14">
        <v>9.4999999999999987E-2</v>
      </c>
      <c r="F2037" s="14">
        <v>5.0406807497474032E-2</v>
      </c>
      <c r="G2037" s="14">
        <v>5.0148904067376383E-2</v>
      </c>
      <c r="H2037" s="14">
        <v>2.4562064268663388E-2</v>
      </c>
      <c r="I2037" s="14">
        <v>-4.2553566665150873E-2</v>
      </c>
      <c r="J2037" s="14">
        <v>1.40370957301587E-2</v>
      </c>
      <c r="K2037" s="14">
        <v>1.4427231988463384E-2</v>
      </c>
      <c r="L2037" s="14">
        <v>9.9999999999999985E-3</v>
      </c>
      <c r="M2037" s="14">
        <v>8.0000000000000071E-3</v>
      </c>
      <c r="N2037" s="14">
        <v>9.356101815964914E-3</v>
      </c>
      <c r="O2037" s="14">
        <v>2.0000000000000005E-3</v>
      </c>
      <c r="P2037" s="14">
        <v>5.0000000000000023E-4</v>
      </c>
      <c r="Q2037" s="14">
        <v>0.12771086111651445</v>
      </c>
      <c r="R2037" s="14">
        <v>2.2304047157171131E-2</v>
      </c>
      <c r="S2037" s="14">
        <v>6.8279280060623577E-3</v>
      </c>
      <c r="T2037" s="14">
        <v>1.9746101981005442E-2</v>
      </c>
      <c r="U2037" s="14">
        <v>0.11361177101428989</v>
      </c>
    </row>
    <row r="2038" spans="2:21" hidden="1" x14ac:dyDescent="0.3">
      <c r="B2038" s="13">
        <v>2015</v>
      </c>
      <c r="C2038" s="14">
        <v>8.0619042468856164E-2</v>
      </c>
      <c r="D2038" s="14">
        <v>6.1736394107872211E-2</v>
      </c>
      <c r="E2038" s="14">
        <v>9.4999999999999973E-2</v>
      </c>
      <c r="F2038" s="14">
        <v>7.2788191692689352E-2</v>
      </c>
      <c r="G2038" s="14">
        <v>3.2276474795563476E-2</v>
      </c>
      <c r="H2038" s="14">
        <v>2.7515268289010734E-2</v>
      </c>
      <c r="I2038" s="14">
        <v>5.8265169247260579E-2</v>
      </c>
      <c r="J2038" s="14">
        <v>1.413970152785426E-2</v>
      </c>
      <c r="K2038" s="14">
        <v>1.871412520497083E-2</v>
      </c>
      <c r="L2038" s="14">
        <v>9.9999999999999985E-3</v>
      </c>
      <c r="M2038" s="14">
        <v>8.0000000000000036E-3</v>
      </c>
      <c r="N2038" s="14">
        <v>8.2193106611905941E-3</v>
      </c>
      <c r="O2038" s="14">
        <v>2.0000000000000005E-3</v>
      </c>
      <c r="P2038" s="14">
        <v>5.0000000000000023E-4</v>
      </c>
      <c r="Q2038" s="14">
        <v>0.1210823171965032</v>
      </c>
      <c r="R2038" s="14">
        <v>1.9903726156959723E-2</v>
      </c>
      <c r="S2038" s="14">
        <v>9.4457226099843895E-3</v>
      </c>
      <c r="T2038" s="14">
        <v>1.9024594145872282E-2</v>
      </c>
      <c r="U2038" s="14">
        <v>0.11202061591291046</v>
      </c>
    </row>
    <row r="2039" spans="2:21" hidden="1" x14ac:dyDescent="0.3">
      <c r="B2039" s="13">
        <v>2016</v>
      </c>
      <c r="C2039" s="14">
        <v>9.1492634100721823E-2</v>
      </c>
      <c r="D2039" s="14">
        <v>2.6548942508193327E-2</v>
      </c>
      <c r="E2039" s="14">
        <v>9.4999999999999987E-2</v>
      </c>
      <c r="F2039" s="14">
        <v>6.7299463970159817E-2</v>
      </c>
      <c r="G2039" s="14">
        <v>5.1503860191113159E-2</v>
      </c>
      <c r="H2039" s="14">
        <v>2.161889252820956E-2</v>
      </c>
      <c r="I2039" s="14">
        <v>8.4413492606208146E-2</v>
      </c>
      <c r="J2039" s="14">
        <v>1.4055069264845997E-2</v>
      </c>
      <c r="K2039" s="14">
        <v>2.1240087099843961E-2</v>
      </c>
      <c r="L2039" s="14">
        <v>0.01</v>
      </c>
      <c r="M2039" s="14">
        <v>8.0000000000000019E-3</v>
      </c>
      <c r="N2039" s="14">
        <v>8.8562488481604661E-3</v>
      </c>
      <c r="O2039" s="14">
        <v>2E-3</v>
      </c>
      <c r="P2039" s="14">
        <v>5.0000000000000012E-4</v>
      </c>
      <c r="Q2039" s="14">
        <v>0.12585467999470534</v>
      </c>
      <c r="R2039" s="14">
        <v>2.041065656266142E-2</v>
      </c>
      <c r="S2039" s="14">
        <v>8.3702354273584613E-3</v>
      </c>
      <c r="T2039" s="14">
        <v>2.1083682508936847E-2</v>
      </c>
      <c r="U2039" s="14">
        <v>0.10828391777221073</v>
      </c>
    </row>
    <row r="2040" spans="2:21" hidden="1" x14ac:dyDescent="0.3">
      <c r="B2040" s="13">
        <v>2017</v>
      </c>
      <c r="C2040" s="14">
        <v>2.8201376393074511E-2</v>
      </c>
      <c r="D2040" s="14">
        <v>2.9077736307994054E-2</v>
      </c>
      <c r="E2040" s="14">
        <v>9.4999999999999973E-2</v>
      </c>
      <c r="F2040" s="14">
        <v>0.12612722664532511</v>
      </c>
      <c r="G2040" s="14">
        <v>3.3600129092519124E-2</v>
      </c>
      <c r="H2040" s="14">
        <v>2.8598525165913938E-2</v>
      </c>
      <c r="I2040" s="14">
        <v>9.064901994861907E-2</v>
      </c>
      <c r="J2040" s="14">
        <v>1.4135093443707416E-2</v>
      </c>
      <c r="K2040" s="14">
        <v>6.4509879633708935E-3</v>
      </c>
      <c r="L2040" s="14">
        <v>9.9999999999999967E-3</v>
      </c>
      <c r="M2040" s="14">
        <v>8.0000000000000002E-3</v>
      </c>
      <c r="N2040" s="14">
        <v>9.6242614305380777E-3</v>
      </c>
      <c r="O2040" s="14">
        <v>2.0000000000000005E-3</v>
      </c>
      <c r="P2040" s="14">
        <v>5.0000000000000012E-4</v>
      </c>
      <c r="Q2040" s="14">
        <v>0.12129686976421825</v>
      </c>
      <c r="R2040" s="14">
        <v>1.8955457850049449E-2</v>
      </c>
      <c r="S2040" s="14">
        <v>1.4011491213056117E-2</v>
      </c>
      <c r="T2040" s="14">
        <v>1.8892292701917869E-2</v>
      </c>
      <c r="U2040" s="14">
        <v>0.11133001905920895</v>
      </c>
    </row>
    <row r="2041" spans="2:21" hidden="1" x14ac:dyDescent="0.3">
      <c r="B2041" s="13">
        <v>2018</v>
      </c>
      <c r="C2041" s="14">
        <v>0.10039927341049908</v>
      </c>
      <c r="D2041" s="14">
        <v>0.15098146616129138</v>
      </c>
      <c r="E2041" s="14">
        <v>9.5000000000000001E-2</v>
      </c>
      <c r="F2041" s="14">
        <v>5.1641223575876222E-2</v>
      </c>
      <c r="G2041" s="14">
        <v>3.0842074728554009E-2</v>
      </c>
      <c r="H2041" s="14">
        <v>2.7141303218617081E-2</v>
      </c>
      <c r="I2041" s="14">
        <v>-2.9225909908137955E-2</v>
      </c>
      <c r="J2041" s="14">
        <v>1.4044069857015588E-2</v>
      </c>
      <c r="K2041" s="14">
        <v>2.1610054051543856E-2</v>
      </c>
      <c r="L2041" s="14">
        <v>0.01</v>
      </c>
      <c r="M2041" s="14">
        <v>7.9999999999999984E-3</v>
      </c>
      <c r="N2041" s="14">
        <v>1.1537629579950774E-2</v>
      </c>
      <c r="O2041" s="14">
        <v>2.0000000000000005E-3</v>
      </c>
      <c r="P2041" s="14">
        <v>5.0000000000000001E-4</v>
      </c>
      <c r="Q2041" s="14">
        <v>0.12199759867559055</v>
      </c>
      <c r="R2041" s="14">
        <v>2.0714114345167657E-2</v>
      </c>
      <c r="S2041" s="14">
        <v>5.878490026942209E-3</v>
      </c>
      <c r="T2041" s="14">
        <v>2.2257424883176939E-2</v>
      </c>
      <c r="U2041" s="14">
        <v>0.10871242916536894</v>
      </c>
    </row>
    <row r="2042" spans="2:21" hidden="1" x14ac:dyDescent="0.3">
      <c r="B2042" s="13">
        <v>2019</v>
      </c>
      <c r="C2042" s="14">
        <v>6.531036349543029E-2</v>
      </c>
      <c r="D2042" s="14">
        <v>7.5687536481177653E-2</v>
      </c>
      <c r="E2042" s="14">
        <v>9.4999999999999973E-2</v>
      </c>
      <c r="F2042" s="14">
        <v>9.7540675721794631E-2</v>
      </c>
      <c r="G2042" s="14">
        <v>3.9864085726338108E-2</v>
      </c>
      <c r="H2042" s="14">
        <v>2.2615152009041087E-2</v>
      </c>
      <c r="I2042" s="14">
        <v>2.7110380418288255E-2</v>
      </c>
      <c r="J2042" s="14">
        <v>1.4030822436036771E-2</v>
      </c>
      <c r="K2042" s="14">
        <v>3.1132755105583925E-2</v>
      </c>
      <c r="L2042" s="14">
        <v>0.01</v>
      </c>
      <c r="M2042" s="14">
        <v>8.0000000000000002E-3</v>
      </c>
      <c r="N2042" s="14">
        <v>8.8512370647293222E-3</v>
      </c>
      <c r="O2042" s="14">
        <v>2.0000000000000005E-3</v>
      </c>
      <c r="P2042" s="14">
        <v>5.0000000000000001E-4</v>
      </c>
      <c r="Q2042" s="14">
        <v>0.12379268112785362</v>
      </c>
      <c r="R2042" s="14">
        <v>2.6109621361549006E-2</v>
      </c>
      <c r="S2042" s="14">
        <v>6.4619260426316523E-3</v>
      </c>
      <c r="T2042" s="14">
        <v>1.9169535054340339E-2</v>
      </c>
      <c r="U2042" s="14">
        <v>0.11191882439027083</v>
      </c>
    </row>
    <row r="2043" spans="2:21" hidden="1" x14ac:dyDescent="0.3">
      <c r="B2043" s="13">
        <v>2020</v>
      </c>
      <c r="C2043" s="14">
        <v>8.4862772601857789E-2</v>
      </c>
      <c r="D2043" s="14">
        <v>0.12948150940009945</v>
      </c>
      <c r="E2043" s="14">
        <v>9.5000000000000015E-2</v>
      </c>
      <c r="F2043" s="14">
        <v>7.2534895965642152E-2</v>
      </c>
      <c r="G2043" s="14">
        <v>6.1946924703141185E-2</v>
      </c>
      <c r="H2043" s="14">
        <v>3.1135598558471717E-2</v>
      </c>
      <c r="I2043" s="14">
        <v>5.0240577233904939E-2</v>
      </c>
      <c r="J2043" s="14">
        <v>1.3934152533613676E-2</v>
      </c>
      <c r="K2043" s="14">
        <v>1.4102826756122757E-2</v>
      </c>
      <c r="L2043" s="14">
        <v>9.9999999999999985E-3</v>
      </c>
      <c r="M2043" s="14">
        <v>8.0000000000000036E-3</v>
      </c>
      <c r="N2043" s="14">
        <v>7.7218978924078249E-3</v>
      </c>
      <c r="O2043" s="14">
        <v>2E-3</v>
      </c>
      <c r="P2043" s="14">
        <v>5.0000000000000012E-4</v>
      </c>
      <c r="Q2043" s="14">
        <v>0.12194825965355921</v>
      </c>
      <c r="R2043" s="14">
        <v>1.7567454785707409E-2</v>
      </c>
      <c r="S2043" s="14">
        <v>8.3899482189998993E-3</v>
      </c>
      <c r="T2043" s="14">
        <v>1.8414123449581387E-2</v>
      </c>
      <c r="U2043" s="14">
        <v>0.10891306551290789</v>
      </c>
    </row>
    <row r="2044" spans="2:21" hidden="1" x14ac:dyDescent="0.3">
      <c r="B2044" s="13">
        <v>2021</v>
      </c>
      <c r="C2044" s="14">
        <v>0.1126450555709534</v>
      </c>
      <c r="D2044" s="14">
        <v>6.449979845243578E-2</v>
      </c>
      <c r="E2044" s="14">
        <v>9.4999999999999987E-2</v>
      </c>
      <c r="F2044" s="14">
        <v>2.4046930636515779E-2</v>
      </c>
      <c r="G2044" s="14">
        <v>7.1443549897123565E-2</v>
      </c>
      <c r="H2044" s="14">
        <v>2.8442028493278586E-2</v>
      </c>
      <c r="I2044" s="14">
        <v>5.4454823912281083E-2</v>
      </c>
      <c r="J2044" s="14">
        <v>1.408583338246581E-2</v>
      </c>
      <c r="K2044" s="14">
        <v>1.8281021818840292E-2</v>
      </c>
      <c r="L2044" s="14">
        <v>9.9999999999999967E-3</v>
      </c>
      <c r="M2044" s="14">
        <v>8.0000000000000002E-3</v>
      </c>
      <c r="N2044" s="14">
        <v>1.0589713448476206E-2</v>
      </c>
      <c r="O2044" s="14">
        <v>2.0000000000000009E-3</v>
      </c>
      <c r="P2044" s="14">
        <v>5.0000000000000034E-4</v>
      </c>
      <c r="Q2044" s="14">
        <v>0.12028868719134853</v>
      </c>
      <c r="R2044" s="14">
        <v>2.1194665663623886E-2</v>
      </c>
      <c r="S2044" s="14">
        <v>6.3699565397289243E-3</v>
      </c>
      <c r="T2044" s="14">
        <v>2.0990975674995166E-2</v>
      </c>
      <c r="U2044" s="14">
        <v>0.11325147423426771</v>
      </c>
    </row>
    <row r="2045" spans="2:21" hidden="1" x14ac:dyDescent="0.3">
      <c r="B2045" s="13">
        <v>2022</v>
      </c>
      <c r="C2045" s="14">
        <v>3.0440140373502685E-2</v>
      </c>
      <c r="D2045" s="14">
        <v>0.10027741864711501</v>
      </c>
      <c r="E2045" s="14">
        <v>9.4999999999999973E-2</v>
      </c>
      <c r="F2045" s="14">
        <v>4.3550282547897619E-2</v>
      </c>
      <c r="G2045" s="14">
        <v>5.8089869217537109E-2</v>
      </c>
      <c r="H2045" s="14">
        <v>2.9901341653659191E-2</v>
      </c>
      <c r="I2045" s="14">
        <v>8.19899822258746E-2</v>
      </c>
      <c r="J2045" s="14">
        <v>1.4011532750143949E-2</v>
      </c>
      <c r="K2045" s="14">
        <v>2.4419563029874806E-2</v>
      </c>
      <c r="L2045" s="14">
        <v>0.01</v>
      </c>
      <c r="M2045" s="14">
        <v>8.0000000000000002E-3</v>
      </c>
      <c r="N2045" s="14">
        <v>8.5385305777582066E-3</v>
      </c>
      <c r="O2045" s="14">
        <v>2E-3</v>
      </c>
      <c r="P2045" s="14">
        <v>5.0000000000000012E-4</v>
      </c>
      <c r="Q2045" s="14">
        <v>0.12605653044786996</v>
      </c>
      <c r="R2045" s="14">
        <v>2.1570411139321559E-2</v>
      </c>
      <c r="S2045" s="14">
        <v>9.9678411952178868E-3</v>
      </c>
      <c r="T2045" s="14">
        <v>2.691210297152407E-2</v>
      </c>
      <c r="U2045" s="14">
        <v>0.11300118550348022</v>
      </c>
    </row>
    <row r="2046" spans="2:21" hidden="1" x14ac:dyDescent="0.3">
      <c r="B2046" s="13">
        <v>2023</v>
      </c>
      <c r="C2046" s="14">
        <v>2.8487240529176228E-2</v>
      </c>
      <c r="D2046" s="14">
        <v>9.2884256178168256E-2</v>
      </c>
      <c r="E2046" s="14">
        <v>9.5000000000000001E-2</v>
      </c>
      <c r="F2046" s="14">
        <v>5.9262013174516001E-2</v>
      </c>
      <c r="G2046" s="14">
        <v>8.1119496048882037E-2</v>
      </c>
      <c r="H2046" s="14">
        <v>2.4720928550654775E-2</v>
      </c>
      <c r="I2046" s="14">
        <v>6.1335921642560499E-2</v>
      </c>
      <c r="J2046" s="14">
        <v>1.3994103475312877E-2</v>
      </c>
      <c r="K2046" s="14">
        <v>1.4400021646283064E-2</v>
      </c>
      <c r="L2046" s="14">
        <v>9.9999999999999985E-3</v>
      </c>
      <c r="M2046" s="14">
        <v>8.0000000000000019E-3</v>
      </c>
      <c r="N2046" s="14">
        <v>9.348024492041725E-3</v>
      </c>
      <c r="O2046" s="14">
        <v>2.0000000000000005E-3</v>
      </c>
      <c r="P2046" s="14">
        <v>5.0000000000000023E-4</v>
      </c>
      <c r="Q2046" s="14">
        <v>0.12193163719327289</v>
      </c>
      <c r="R2046" s="14">
        <v>2.2107413643435277E-2</v>
      </c>
      <c r="S2046" s="14">
        <v>5.8929583766485589E-3</v>
      </c>
      <c r="T2046" s="14">
        <v>1.657792903276319E-2</v>
      </c>
      <c r="U2046" s="14">
        <v>0.10959589067590966</v>
      </c>
    </row>
    <row r="2047" spans="2:21" hidden="1" x14ac:dyDescent="0.3">
      <c r="B2047" s="13">
        <v>2024</v>
      </c>
      <c r="C2047" s="14">
        <v>9.1532037501718275E-2</v>
      </c>
      <c r="D2047" s="14">
        <v>9.8345133576399013E-2</v>
      </c>
      <c r="E2047" s="14">
        <v>9.4999999999999987E-2</v>
      </c>
      <c r="F2047" s="14">
        <v>0.13166222889065432</v>
      </c>
      <c r="G2047" s="14">
        <v>4.9168165512462385E-2</v>
      </c>
      <c r="H2047" s="14">
        <v>2.540320457657853E-2</v>
      </c>
      <c r="I2047" s="14">
        <v>5.4081597580194707E-2</v>
      </c>
      <c r="J2047" s="14">
        <v>1.4111816933108397E-2</v>
      </c>
      <c r="K2047" s="14">
        <v>1.2958891273072589E-2</v>
      </c>
      <c r="L2047" s="14">
        <v>0.01</v>
      </c>
      <c r="M2047" s="14">
        <v>8.0000000000000036E-3</v>
      </c>
      <c r="N2047" s="14">
        <v>7.6401680588971338E-3</v>
      </c>
      <c r="O2047" s="14">
        <v>2.0000000000000009E-3</v>
      </c>
      <c r="P2047" s="14">
        <v>5.0000000000000012E-4</v>
      </c>
      <c r="Q2047" s="14">
        <v>0.12126114382687971</v>
      </c>
      <c r="R2047" s="14">
        <v>2.3997364357524274E-2</v>
      </c>
      <c r="S2047" s="14">
        <v>1.3375412577498257E-2</v>
      </c>
      <c r="T2047" s="14">
        <v>1.794420929245415E-2</v>
      </c>
      <c r="U2047" s="14">
        <v>0.11177051184541914</v>
      </c>
    </row>
    <row r="2048" spans="2:21" hidden="1" x14ac:dyDescent="0.3">
      <c r="B2048" s="13">
        <v>2025</v>
      </c>
      <c r="C2048" s="14">
        <v>9.4596312853657938E-2</v>
      </c>
      <c r="D2048" s="14">
        <v>0.10192270645476939</v>
      </c>
      <c r="E2048" s="14">
        <v>9.4999999999999987E-2</v>
      </c>
      <c r="F2048" s="14">
        <v>3.5139047175060827E-2</v>
      </c>
      <c r="G2048" s="14">
        <v>5.9677246129763724E-2</v>
      </c>
      <c r="H2048" s="14">
        <v>2.6874416145856051E-2</v>
      </c>
      <c r="I2048" s="14">
        <v>-6.4719810324290611E-3</v>
      </c>
      <c r="J2048" s="14">
        <v>1.4072370579535238E-2</v>
      </c>
      <c r="K2048" s="14">
        <v>2.6181577642138777E-2</v>
      </c>
      <c r="L2048" s="14">
        <v>9.9999999999999985E-3</v>
      </c>
      <c r="M2048" s="14">
        <v>8.0000000000000036E-3</v>
      </c>
      <c r="N2048" s="14">
        <v>1.106192194954655E-2</v>
      </c>
      <c r="O2048" s="14">
        <v>2.0000000000000005E-3</v>
      </c>
      <c r="P2048" s="14">
        <v>5.0000000000000012E-4</v>
      </c>
      <c r="Q2048" s="14">
        <v>0.12815011209802446</v>
      </c>
      <c r="R2048" s="14">
        <v>1.8574031177203906E-2</v>
      </c>
      <c r="S2048" s="14">
        <v>1.3994160178127059E-2</v>
      </c>
      <c r="T2048" s="14">
        <v>1.8319853910639308E-2</v>
      </c>
      <c r="U2048" s="14">
        <v>0.1141465719560897</v>
      </c>
    </row>
    <row r="2049" spans="2:21" hidden="1" x14ac:dyDescent="0.3">
      <c r="B2049" s="13">
        <v>2026</v>
      </c>
      <c r="C2049" s="14">
        <v>9.4313301600856408E-2</v>
      </c>
      <c r="D2049" s="14">
        <v>8.5609999809857742E-2</v>
      </c>
      <c r="E2049" s="14">
        <v>9.4999999999999987E-2</v>
      </c>
      <c r="F2049" s="14">
        <v>1.7204167652332326E-2</v>
      </c>
      <c r="G2049" s="14">
        <v>9.1307477682376903E-2</v>
      </c>
      <c r="H2049" s="14">
        <v>2.3548831706195369E-2</v>
      </c>
      <c r="I2049" s="14">
        <v>-1.6947288552400956E-2</v>
      </c>
      <c r="J2049" s="14">
        <v>1.3972538499805369E-2</v>
      </c>
      <c r="K2049" s="14">
        <v>1.8084324444678744E-2</v>
      </c>
      <c r="L2049" s="14">
        <v>0.01</v>
      </c>
      <c r="M2049" s="14">
        <v>8.0000000000000002E-3</v>
      </c>
      <c r="N2049" s="14">
        <v>8.4758512856789193E-3</v>
      </c>
      <c r="O2049" s="14">
        <v>2.0000000000000005E-3</v>
      </c>
      <c r="P2049" s="14">
        <v>5.0000000000000001E-4</v>
      </c>
      <c r="Q2049" s="14">
        <v>0.12086813126903259</v>
      </c>
      <c r="R2049" s="14">
        <v>2.4515263171330858E-2</v>
      </c>
      <c r="S2049" s="14">
        <v>1.3065260496752131E-2</v>
      </c>
      <c r="T2049" s="14">
        <v>1.882279620934979E-2</v>
      </c>
      <c r="U2049" s="14">
        <v>0.11097957050114417</v>
      </c>
    </row>
    <row r="2050" spans="2:21" hidden="1" x14ac:dyDescent="0.3">
      <c r="B2050" s="13">
        <v>2027</v>
      </c>
      <c r="C2050" s="14">
        <v>0.13844907637949397</v>
      </c>
      <c r="D2050" s="14">
        <v>0.115731730118007</v>
      </c>
      <c r="E2050" s="14">
        <v>9.4999999999999987E-2</v>
      </c>
      <c r="F2050" s="14">
        <v>0.14047227530910764</v>
      </c>
      <c r="G2050" s="14">
        <v>5.7653902743411797E-2</v>
      </c>
      <c r="H2050" s="14">
        <v>2.320797866817538E-2</v>
      </c>
      <c r="I2050" s="14">
        <v>1.7949994546272496E-2</v>
      </c>
      <c r="J2050" s="14">
        <v>1.3986485073526386E-2</v>
      </c>
      <c r="K2050" s="14">
        <v>1.5766234197750691E-2</v>
      </c>
      <c r="L2050" s="14">
        <v>9.9999999999999967E-3</v>
      </c>
      <c r="M2050" s="14">
        <v>8.0000000000000002E-3</v>
      </c>
      <c r="N2050" s="14">
        <v>8.5078241455806784E-3</v>
      </c>
      <c r="O2050" s="14">
        <v>2.0000000000000005E-3</v>
      </c>
      <c r="P2050" s="14">
        <v>5.0000000000000012E-4</v>
      </c>
      <c r="Q2050" s="14">
        <v>0.12808398407624769</v>
      </c>
      <c r="R2050" s="14">
        <v>2.265749007029055E-2</v>
      </c>
      <c r="S2050" s="14">
        <v>1.3760228896385333E-2</v>
      </c>
      <c r="T2050" s="14">
        <v>1.9272004765307271E-2</v>
      </c>
      <c r="U2050" s="14">
        <v>0.11045451664316967</v>
      </c>
    </row>
    <row r="2051" spans="2:21" hidden="1" x14ac:dyDescent="0.3">
      <c r="B2051" s="13">
        <v>2028</v>
      </c>
      <c r="C2051" s="14">
        <v>7.3116147590564617E-2</v>
      </c>
      <c r="D2051" s="14">
        <v>0.1042754297234627</v>
      </c>
      <c r="E2051" s="14">
        <v>9.5000000000000029E-2</v>
      </c>
      <c r="F2051" s="14">
        <v>8.5144800567779788E-2</v>
      </c>
      <c r="G2051" s="14">
        <v>5.246422589149103E-2</v>
      </c>
      <c r="H2051" s="14">
        <v>2.0812069001971186E-2</v>
      </c>
      <c r="I2051" s="14">
        <v>6.0118016076033703E-2</v>
      </c>
      <c r="J2051" s="14">
        <v>1.4024114426554508E-2</v>
      </c>
      <c r="K2051" s="14">
        <v>2.1268318252492556E-2</v>
      </c>
      <c r="L2051" s="14">
        <v>9.9999999999999967E-3</v>
      </c>
      <c r="M2051" s="14">
        <v>8.0000000000000036E-3</v>
      </c>
      <c r="N2051" s="14">
        <v>9.8997093864097562E-3</v>
      </c>
      <c r="O2051" s="14">
        <v>2.0000000000000005E-3</v>
      </c>
      <c r="P2051" s="14">
        <v>5.0000000000000012E-4</v>
      </c>
      <c r="Q2051" s="14">
        <v>0.12580032650240228</v>
      </c>
      <c r="R2051" s="14">
        <v>1.7654986096939052E-2</v>
      </c>
      <c r="S2051" s="14">
        <v>1.1993513358538727E-2</v>
      </c>
      <c r="T2051" s="14">
        <v>1.0681285716119447E-2</v>
      </c>
      <c r="U2051" s="14">
        <v>0.11266087310656177</v>
      </c>
    </row>
    <row r="2052" spans="2:21" hidden="1" x14ac:dyDescent="0.3">
      <c r="B2052" s="13">
        <v>2029</v>
      </c>
      <c r="C2052" s="14">
        <v>0.10168051080788088</v>
      </c>
      <c r="D2052" s="14">
        <v>5.8388969689326858E-2</v>
      </c>
      <c r="E2052" s="14">
        <v>9.4999999999999987E-2</v>
      </c>
      <c r="F2052" s="14">
        <v>0.10839890162616339</v>
      </c>
      <c r="G2052" s="14">
        <v>6.9059433051332442E-2</v>
      </c>
      <c r="H2052" s="14">
        <v>2.8555339339718478E-2</v>
      </c>
      <c r="I2052" s="14">
        <v>0.10103279167405931</v>
      </c>
      <c r="J2052" s="14">
        <v>1.4006895689749123E-2</v>
      </c>
      <c r="K2052" s="14">
        <v>1.8076333139331591E-2</v>
      </c>
      <c r="L2052" s="14">
        <v>0.01</v>
      </c>
      <c r="M2052" s="14">
        <v>8.0000000000000019E-3</v>
      </c>
      <c r="N2052" s="14">
        <v>9.6020253620235241E-3</v>
      </c>
      <c r="O2052" s="14">
        <v>1.9999999999999996E-3</v>
      </c>
      <c r="P2052" s="14">
        <v>5.0000000000000012E-4</v>
      </c>
      <c r="Q2052" s="14">
        <v>0.12187371210371757</v>
      </c>
      <c r="R2052" s="14">
        <v>2.1132766434367359E-2</v>
      </c>
      <c r="S2052" s="14">
        <v>7.4863325971995564E-3</v>
      </c>
      <c r="T2052" s="14">
        <v>2.5775205039076553E-2</v>
      </c>
      <c r="U2052" s="14">
        <v>0.10914530139707994</v>
      </c>
    </row>
    <row r="2053" spans="2:21" hidden="1" x14ac:dyDescent="0.3">
      <c r="B2053" s="13">
        <v>2030</v>
      </c>
      <c r="C2053" s="14">
        <v>6.5327284240950356E-2</v>
      </c>
      <c r="D2053" s="14">
        <v>0.17204774993137786</v>
      </c>
      <c r="E2053" s="14">
        <v>9.4999999999999987E-2</v>
      </c>
      <c r="F2053" s="14">
        <v>0.1231888455085961</v>
      </c>
      <c r="G2053" s="14">
        <v>4.0233556457323426E-2</v>
      </c>
      <c r="H2053" s="14">
        <v>2.6291789548285135E-2</v>
      </c>
      <c r="I2053" s="14">
        <v>7.8568335434061234E-2</v>
      </c>
      <c r="J2053" s="14">
        <v>1.4180077659846997E-2</v>
      </c>
      <c r="K2053" s="14">
        <v>1.6122469101123339E-2</v>
      </c>
      <c r="L2053" s="14">
        <v>9.9999999999999985E-3</v>
      </c>
      <c r="M2053" s="14">
        <v>8.0000000000000036E-3</v>
      </c>
      <c r="N2053" s="14">
        <v>7.8003136065444402E-3</v>
      </c>
      <c r="O2053" s="14">
        <v>2.0000000000000005E-3</v>
      </c>
      <c r="P2053" s="14">
        <v>5.0000000000000001E-4</v>
      </c>
      <c r="Q2053" s="14">
        <v>0.12625996520406502</v>
      </c>
      <c r="R2053" s="14">
        <v>2.3103860025861928E-2</v>
      </c>
      <c r="S2053" s="14">
        <v>6.9363908731718167E-3</v>
      </c>
      <c r="T2053" s="14">
        <v>2.2283519501152156E-2</v>
      </c>
      <c r="U2053" s="14">
        <v>0.10787870019674146</v>
      </c>
    </row>
    <row r="2054" spans="2:21" hidden="1" x14ac:dyDescent="0.3">
      <c r="B2054" s="13">
        <v>2031</v>
      </c>
      <c r="C2054" s="14">
        <v>5.8780124492558275E-2</v>
      </c>
      <c r="D2054" s="14">
        <v>7.6726788019646594E-2</v>
      </c>
      <c r="E2054" s="14">
        <v>9.4999999999999987E-2</v>
      </c>
      <c r="F2054" s="14">
        <v>4.8609715435085132E-2</v>
      </c>
      <c r="G2054" s="14">
        <v>6.1758571842956314E-2</v>
      </c>
      <c r="H2054" s="14">
        <v>2.4257846549339351E-2</v>
      </c>
      <c r="I2054" s="14">
        <v>9.8545996815116638E-2</v>
      </c>
      <c r="J2054" s="14">
        <v>1.4066478715939469E-2</v>
      </c>
      <c r="K2054" s="14">
        <v>1.1360645117340282E-2</v>
      </c>
      <c r="L2054" s="14">
        <v>9.9999999999999967E-3</v>
      </c>
      <c r="M2054" s="14">
        <v>8.0000000000000019E-3</v>
      </c>
      <c r="N2054" s="14">
        <v>1.1626274882364208E-2</v>
      </c>
      <c r="O2054" s="14">
        <v>2.0000000000000005E-3</v>
      </c>
      <c r="P2054" s="14">
        <v>5.0000000000000001E-4</v>
      </c>
      <c r="Q2054" s="14">
        <v>0.12290667661835752</v>
      </c>
      <c r="R2054" s="14">
        <v>2.0011893465510796E-2</v>
      </c>
      <c r="S2054" s="14">
        <v>6.6615159404780078E-3</v>
      </c>
      <c r="T2054" s="14">
        <v>1.518870597120071E-2</v>
      </c>
      <c r="U2054" s="14">
        <v>0.11670736311182839</v>
      </c>
    </row>
    <row r="2055" spans="2:21" hidden="1" x14ac:dyDescent="0.3">
      <c r="B2055" s="13">
        <v>2032</v>
      </c>
      <c r="C2055" s="14">
        <v>7.5642485809766027E-2</v>
      </c>
      <c r="D2055" s="14">
        <v>9.1065001974940912E-2</v>
      </c>
      <c r="E2055" s="14">
        <v>9.4999999999999973E-2</v>
      </c>
      <c r="F2055" s="14">
        <v>1.3706954940563842E-2</v>
      </c>
      <c r="G2055" s="14">
        <v>3.9307761955190652E-2</v>
      </c>
      <c r="H2055" s="14">
        <v>3.0705813250261713E-2</v>
      </c>
      <c r="I2055" s="14">
        <v>5.4974746779788683E-2</v>
      </c>
      <c r="J2055" s="14">
        <v>1.4035978082065779E-2</v>
      </c>
      <c r="K2055" s="14">
        <v>1.6480105560236564E-2</v>
      </c>
      <c r="L2055" s="14">
        <v>1.0000000000000002E-2</v>
      </c>
      <c r="M2055" s="14">
        <v>8.0000000000000036E-3</v>
      </c>
      <c r="N2055" s="14">
        <v>9.1712837075875169E-3</v>
      </c>
      <c r="O2055" s="14">
        <v>2.0000000000000005E-3</v>
      </c>
      <c r="P2055" s="14">
        <v>5.0000000000000023E-4</v>
      </c>
      <c r="Q2055" s="14">
        <v>0.12214958212703897</v>
      </c>
      <c r="R2055" s="14">
        <v>2.0876099187591243E-2</v>
      </c>
      <c r="S2055" s="14">
        <v>1.1609337618374706E-2</v>
      </c>
      <c r="T2055" s="14">
        <v>1.8827810843888348E-2</v>
      </c>
      <c r="U2055" s="14">
        <v>0.11373496811050716</v>
      </c>
    </row>
    <row r="2056" spans="2:21" hidden="1" x14ac:dyDescent="0.3">
      <c r="B2056" s="13">
        <v>2033</v>
      </c>
      <c r="C2056" s="14">
        <v>0.12461641934855788</v>
      </c>
      <c r="D2056" s="14">
        <v>5.5479934965422251E-3</v>
      </c>
      <c r="E2056" s="14">
        <v>9.4999999999999987E-2</v>
      </c>
      <c r="F2056" s="14">
        <v>3.9566266130289657E-2</v>
      </c>
      <c r="G2056" s="14">
        <v>8.2423384232504421E-2</v>
      </c>
      <c r="H2056" s="14">
        <v>2.6208395544072983E-2</v>
      </c>
      <c r="I2056" s="14">
        <v>1.9968539977572385E-2</v>
      </c>
      <c r="J2056" s="14">
        <v>1.4126842738541971E-2</v>
      </c>
      <c r="K2056" s="14">
        <v>9.6971389136786563E-3</v>
      </c>
      <c r="L2056" s="14">
        <v>9.9999999999999985E-3</v>
      </c>
      <c r="M2056" s="14">
        <v>8.0000000000000036E-3</v>
      </c>
      <c r="N2056" s="14">
        <v>9.6675979532113519E-3</v>
      </c>
      <c r="O2056" s="14">
        <v>2.0000000000000009E-3</v>
      </c>
      <c r="P2056" s="14">
        <v>5.0000000000000012E-4</v>
      </c>
      <c r="Q2056" s="14">
        <v>0.1262031833525733</v>
      </c>
      <c r="R2056" s="14">
        <v>2.106353121907897E-2</v>
      </c>
      <c r="S2056" s="14">
        <v>4.1484933141332034E-3</v>
      </c>
      <c r="T2056" s="14">
        <v>2.1609806549763189E-2</v>
      </c>
      <c r="U2056" s="14">
        <v>0.1087537785376297</v>
      </c>
    </row>
    <row r="2057" spans="2:21" hidden="1" x14ac:dyDescent="0.3">
      <c r="B2057" s="13">
        <v>2034</v>
      </c>
      <c r="C2057" s="14">
        <v>7.493834988043456E-2</v>
      </c>
      <c r="D2057" s="14">
        <v>0.10404601163973708</v>
      </c>
      <c r="E2057" s="14">
        <v>9.4999999999999973E-2</v>
      </c>
      <c r="F2057" s="14">
        <v>6.9258443812417567E-2</v>
      </c>
      <c r="G2057" s="14">
        <v>5.243941214808303E-2</v>
      </c>
      <c r="H2057" s="14">
        <v>2.7013560852086092E-2</v>
      </c>
      <c r="I2057" s="14">
        <v>7.7465213602458255E-2</v>
      </c>
      <c r="J2057" s="14">
        <v>1.4035401181655452E-2</v>
      </c>
      <c r="K2057" s="14">
        <v>1.1912054020065186E-2</v>
      </c>
      <c r="L2057" s="14">
        <v>9.9999999999999985E-3</v>
      </c>
      <c r="M2057" s="14">
        <v>8.0000000000000019E-3</v>
      </c>
      <c r="N2057" s="14">
        <v>1.1423362873598016E-2</v>
      </c>
      <c r="O2057" s="14">
        <v>2E-3</v>
      </c>
      <c r="P2057" s="14">
        <v>5.0000000000000023E-4</v>
      </c>
      <c r="Q2057" s="14">
        <v>0.12468472713508967</v>
      </c>
      <c r="R2057" s="14">
        <v>2.3075853535871538E-2</v>
      </c>
      <c r="S2057" s="14">
        <v>8.31811328732893E-3</v>
      </c>
      <c r="T2057" s="14">
        <v>1.9688640981653117E-2</v>
      </c>
      <c r="U2057" s="14">
        <v>0.11059451225506116</v>
      </c>
    </row>
    <row r="2058" spans="2:21" hidden="1" x14ac:dyDescent="0.3">
      <c r="B2058" s="13">
        <v>2035</v>
      </c>
      <c r="C2058" s="14">
        <v>1.9299537982993109E-2</v>
      </c>
      <c r="D2058" s="14">
        <v>3.9378866859529203E-2</v>
      </c>
      <c r="E2058" s="14">
        <v>9.4999999999999987E-2</v>
      </c>
      <c r="F2058" s="14">
        <v>0.1304075118051069</v>
      </c>
      <c r="G2058" s="14">
        <v>7.4359143152236157E-2</v>
      </c>
      <c r="H2058" s="14">
        <v>2.6225746978052838E-2</v>
      </c>
      <c r="I2058" s="14">
        <v>3.2992532429597009E-2</v>
      </c>
      <c r="J2058" s="14">
        <v>1.4057028896857339E-2</v>
      </c>
      <c r="K2058" s="14">
        <v>2.9779240190624608E-2</v>
      </c>
      <c r="L2058" s="14">
        <v>9.9999999999999985E-3</v>
      </c>
      <c r="M2058" s="14">
        <v>8.0000000000000019E-3</v>
      </c>
      <c r="N2058" s="14">
        <v>1.0224063156608241E-2</v>
      </c>
      <c r="O2058" s="14">
        <v>2.0000000000000005E-3</v>
      </c>
      <c r="P2058" s="14">
        <v>5.0000000000000012E-4</v>
      </c>
      <c r="Q2058" s="14">
        <v>0.12716725682507751</v>
      </c>
      <c r="R2058" s="14">
        <v>1.9308779200187972E-2</v>
      </c>
      <c r="S2058" s="14">
        <v>1.3901072601645423E-2</v>
      </c>
      <c r="T2058" s="14">
        <v>2.1937668487846982E-2</v>
      </c>
      <c r="U2058" s="14">
        <v>0.11122937624597674</v>
      </c>
    </row>
    <row r="2059" spans="2:21" hidden="1" x14ac:dyDescent="0.3">
      <c r="B2059" s="13">
        <v>2036</v>
      </c>
      <c r="C2059" s="14">
        <v>6.2444807647089401E-2</v>
      </c>
      <c r="D2059" s="14">
        <v>0.10042922847768256</v>
      </c>
      <c r="E2059" s="14">
        <v>9.4999999999999987E-2</v>
      </c>
      <c r="F2059" s="14">
        <v>3.1558555488004958E-2</v>
      </c>
      <c r="G2059" s="14">
        <v>8.6637893355450107E-2</v>
      </c>
      <c r="H2059" s="14">
        <v>2.8099534718559162E-2</v>
      </c>
      <c r="I2059" s="14">
        <v>8.5985826664628812E-2</v>
      </c>
      <c r="J2059" s="14">
        <v>1.4019366657503602E-2</v>
      </c>
      <c r="K2059" s="14">
        <v>1.97429032092734E-2</v>
      </c>
      <c r="L2059" s="14">
        <v>9.9999999999999967E-3</v>
      </c>
      <c r="M2059" s="14">
        <v>8.0000000000000019E-3</v>
      </c>
      <c r="N2059" s="14">
        <v>9.240433700815941E-3</v>
      </c>
      <c r="O2059" s="14">
        <v>2.0000000000000005E-3</v>
      </c>
      <c r="P2059" s="14">
        <v>5.0000000000000034E-4</v>
      </c>
      <c r="Q2059" s="14">
        <v>0.12314864696527861</v>
      </c>
      <c r="R2059" s="14">
        <v>2.3597472978105306E-2</v>
      </c>
      <c r="S2059" s="14">
        <v>8.5623976330134657E-3</v>
      </c>
      <c r="T2059" s="14">
        <v>1.9029880064431248E-2</v>
      </c>
      <c r="U2059" s="14">
        <v>0.11398336113323555</v>
      </c>
    </row>
    <row r="2060" spans="2:21" hidden="1" x14ac:dyDescent="0.3">
      <c r="B2060" s="13">
        <v>2037</v>
      </c>
      <c r="C2060" s="14">
        <v>6.5615397865841099E-2</v>
      </c>
      <c r="D2060" s="14">
        <v>0.10045890891165261</v>
      </c>
      <c r="E2060" s="14">
        <v>9.4999999999999987E-2</v>
      </c>
      <c r="F2060" s="14">
        <v>8.0600348898293483E-2</v>
      </c>
      <c r="G2060" s="14">
        <v>6.1595237809106598E-2</v>
      </c>
      <c r="H2060" s="14">
        <v>2.4290752493779065E-2</v>
      </c>
      <c r="I2060" s="14">
        <v>6.9916193560714407E-2</v>
      </c>
      <c r="J2060" s="14">
        <v>1.3998275257053302E-2</v>
      </c>
      <c r="K2060" s="14">
        <v>1.2232219188208427E-2</v>
      </c>
      <c r="L2060" s="14">
        <v>0.01</v>
      </c>
      <c r="M2060" s="14">
        <v>8.0000000000000019E-3</v>
      </c>
      <c r="N2060" s="14">
        <v>9.4568287436487385E-3</v>
      </c>
      <c r="O2060" s="14">
        <v>2E-3</v>
      </c>
      <c r="P2060" s="14">
        <v>5.0000000000000012E-4</v>
      </c>
      <c r="Q2060" s="14">
        <v>0.12690414517565698</v>
      </c>
      <c r="R2060" s="14">
        <v>2.3805313163384859E-2</v>
      </c>
      <c r="S2060" s="14">
        <v>8.3528653447639128E-3</v>
      </c>
      <c r="T2060" s="14">
        <v>1.8554780703197667E-2</v>
      </c>
      <c r="U2060" s="14">
        <v>0.1068160142450105</v>
      </c>
    </row>
    <row r="2061" spans="2:21" hidden="1" x14ac:dyDescent="0.3">
      <c r="B2061" s="13">
        <v>2038</v>
      </c>
      <c r="C2061" s="14">
        <v>7.2453017880118778E-2</v>
      </c>
      <c r="D2061" s="14">
        <v>9.5656101676322755E-2</v>
      </c>
      <c r="E2061" s="14">
        <v>9.4999999999999959E-2</v>
      </c>
      <c r="F2061" s="14">
        <v>8.7793547482606427E-2</v>
      </c>
      <c r="G2061" s="14">
        <v>4.3879163673676572E-2</v>
      </c>
      <c r="H2061" s="14">
        <v>2.4981604394379339E-2</v>
      </c>
      <c r="I2061" s="14">
        <v>-2.81168747924899E-2</v>
      </c>
      <c r="J2061" s="14">
        <v>1.4080770422889466E-2</v>
      </c>
      <c r="K2061" s="14">
        <v>1.1704973133596601E-2</v>
      </c>
      <c r="L2061" s="14">
        <v>9.9999999999999985E-3</v>
      </c>
      <c r="M2061" s="14">
        <v>8.0000000000000019E-3</v>
      </c>
      <c r="N2061" s="14">
        <v>9.6615358816607762E-3</v>
      </c>
      <c r="O2061" s="14">
        <v>2.0000000000000009E-3</v>
      </c>
      <c r="P2061" s="14">
        <v>5.0000000000000023E-4</v>
      </c>
      <c r="Q2061" s="14">
        <v>0.12003092833606425</v>
      </c>
      <c r="R2061" s="14">
        <v>2.0309250051992942E-2</v>
      </c>
      <c r="S2061" s="14">
        <v>2.0703366521190505E-3</v>
      </c>
      <c r="T2061" s="14">
        <v>2.5712567557818349E-2</v>
      </c>
      <c r="U2061" s="14">
        <v>0.11253373300204673</v>
      </c>
    </row>
    <row r="2062" spans="2:21" hidden="1" x14ac:dyDescent="0.3">
      <c r="B2062" s="13">
        <v>2039</v>
      </c>
      <c r="C2062" s="14">
        <v>9.7936802592069716E-2</v>
      </c>
      <c r="D2062" s="14">
        <v>0.11780905335867706</v>
      </c>
      <c r="E2062" s="14">
        <v>9.4999999999999987E-2</v>
      </c>
      <c r="F2062" s="14">
        <v>4.9069288279685999E-2</v>
      </c>
      <c r="G2062" s="14">
        <v>3.8878399171528216E-2</v>
      </c>
      <c r="H2062" s="14">
        <v>2.827608663807472E-2</v>
      </c>
      <c r="I2062" s="14">
        <v>2.3782841615310815E-3</v>
      </c>
      <c r="J2062" s="14">
        <v>1.4028504357715275E-2</v>
      </c>
      <c r="K2062" s="14">
        <v>2.37003315469392E-2</v>
      </c>
      <c r="L2062" s="14">
        <v>9.9999999999999985E-3</v>
      </c>
      <c r="M2062" s="14">
        <v>8.0000000000000019E-3</v>
      </c>
      <c r="N2062" s="14">
        <v>7.5690619106707708E-3</v>
      </c>
      <c r="O2062" s="14">
        <v>2.0000000000000009E-3</v>
      </c>
      <c r="P2062" s="14">
        <v>5.0000000000000012E-4</v>
      </c>
      <c r="Q2062" s="14">
        <v>0.12341597429040989</v>
      </c>
      <c r="R2062" s="14">
        <v>2.2594417879010894E-2</v>
      </c>
      <c r="S2062" s="14">
        <v>8.9249528380916827E-3</v>
      </c>
      <c r="T2062" s="14">
        <v>1.6904589131877121E-2</v>
      </c>
      <c r="U2062" s="14">
        <v>0.11338038131207152</v>
      </c>
    </row>
    <row r="2063" spans="2:21" hidden="1" x14ac:dyDescent="0.3">
      <c r="B2063" s="13">
        <v>2040</v>
      </c>
      <c r="C2063" s="14">
        <v>0.15463278204106307</v>
      </c>
      <c r="D2063" s="14">
        <v>7.6331686444625027E-2</v>
      </c>
      <c r="E2063" s="14">
        <v>9.5000000000000015E-2</v>
      </c>
      <c r="F2063" s="14">
        <v>0.11914814311162411</v>
      </c>
      <c r="G2063" s="14">
        <v>6.298407478095118E-2</v>
      </c>
      <c r="H2063" s="14">
        <v>2.8392271327925527E-2</v>
      </c>
      <c r="I2063" s="14">
        <v>8.5055569314679919E-2</v>
      </c>
      <c r="J2063" s="14">
        <v>1.40719405200917E-2</v>
      </c>
      <c r="K2063" s="14">
        <v>1.637259260034539E-2</v>
      </c>
      <c r="L2063" s="14">
        <v>9.9999999999999985E-3</v>
      </c>
      <c r="M2063" s="14">
        <v>8.0000000000000019E-3</v>
      </c>
      <c r="N2063" s="14">
        <v>9.240869774679179E-3</v>
      </c>
      <c r="O2063" s="14">
        <v>2E-3</v>
      </c>
      <c r="P2063" s="14">
        <v>5.0000000000000001E-4</v>
      </c>
      <c r="Q2063" s="14">
        <v>0.12187052301437014</v>
      </c>
      <c r="R2063" s="14">
        <v>2.5068017203799021E-2</v>
      </c>
      <c r="S2063" s="14">
        <v>3.1525238274878803E-3</v>
      </c>
      <c r="T2063" s="14">
        <v>1.4150555544762623E-2</v>
      </c>
      <c r="U2063" s="14">
        <v>0.11373204130536201</v>
      </c>
    </row>
    <row r="2064" spans="2:21" hidden="1" x14ac:dyDescent="0.3">
      <c r="B2064" s="13">
        <v>2041</v>
      </c>
      <c r="C2064" s="14">
        <v>8.5524135871838533E-2</v>
      </c>
      <c r="D2064" s="14">
        <v>0.11133923175019399</v>
      </c>
      <c r="E2064" s="14">
        <v>9.4999999999999987E-2</v>
      </c>
      <c r="F2064" s="14">
        <v>5.7844085596809626E-2</v>
      </c>
      <c r="G2064" s="14">
        <v>2.5096564637515049E-2</v>
      </c>
      <c r="H2064" s="14">
        <v>2.7351975202776116E-2</v>
      </c>
      <c r="I2064" s="14">
        <v>3.6438540380101657E-2</v>
      </c>
      <c r="J2064" s="14">
        <v>1.3952955526711257E-2</v>
      </c>
      <c r="K2064" s="14">
        <v>1.7283399637488123E-2</v>
      </c>
      <c r="L2064" s="14">
        <v>9.9999999999999967E-3</v>
      </c>
      <c r="M2064" s="14">
        <v>8.0000000000000002E-3</v>
      </c>
      <c r="N2064" s="14">
        <v>1.0806510520195555E-2</v>
      </c>
      <c r="O2064" s="14">
        <v>2.0000000000000005E-3</v>
      </c>
      <c r="P2064" s="14">
        <v>5.0000000000000001E-4</v>
      </c>
      <c r="Q2064" s="14">
        <v>0.12815158231969884</v>
      </c>
      <c r="R2064" s="14">
        <v>2.2915055582552316E-2</v>
      </c>
      <c r="S2064" s="14">
        <v>8.934113467528839E-3</v>
      </c>
      <c r="T2064" s="14">
        <v>2.4162967053308441E-2</v>
      </c>
      <c r="U2064" s="14">
        <v>0.11329276727083194</v>
      </c>
    </row>
    <row r="2065" spans="2:21" hidden="1" x14ac:dyDescent="0.3">
      <c r="B2065" s="13">
        <v>2042</v>
      </c>
      <c r="C2065" s="14">
        <v>2.9898310174345445E-2</v>
      </c>
      <c r="D2065" s="14">
        <v>7.7786245321535927E-2</v>
      </c>
      <c r="E2065" s="14">
        <v>9.5000000000000001E-2</v>
      </c>
      <c r="F2065" s="14">
        <v>7.6964754879274885E-2</v>
      </c>
      <c r="G2065" s="14">
        <v>7.0321356075066427E-2</v>
      </c>
      <c r="H2065" s="14">
        <v>2.8025401671427363E-2</v>
      </c>
      <c r="I2065" s="14">
        <v>2.4002592490424697E-2</v>
      </c>
      <c r="J2065" s="14">
        <v>1.4113110249990674E-2</v>
      </c>
      <c r="K2065" s="14">
        <v>9.530649284166498E-3</v>
      </c>
      <c r="L2065" s="14">
        <v>9.9999999999999985E-3</v>
      </c>
      <c r="M2065" s="14">
        <v>8.0000000000000036E-3</v>
      </c>
      <c r="N2065" s="14">
        <v>8.9833041120542696E-3</v>
      </c>
      <c r="O2065" s="14">
        <v>2.0000000000000005E-3</v>
      </c>
      <c r="P2065" s="14">
        <v>5.0000000000000012E-4</v>
      </c>
      <c r="Q2065" s="14">
        <v>0.12282598206965097</v>
      </c>
      <c r="R2065" s="14">
        <v>2.1745219350825136E-2</v>
      </c>
      <c r="S2065" s="14">
        <v>5.212572823171906E-3</v>
      </c>
      <c r="T2065" s="14">
        <v>1.4938222704420906E-2</v>
      </c>
      <c r="U2065" s="14">
        <v>0.1114447125562758</v>
      </c>
    </row>
    <row r="2066" spans="2:21" hidden="1" x14ac:dyDescent="0.3">
      <c r="B2066" s="13">
        <v>2043</v>
      </c>
      <c r="C2066" s="14">
        <v>0.10577510224301685</v>
      </c>
      <c r="D2066" s="14">
        <v>0.17010968550923067</v>
      </c>
      <c r="E2066" s="14">
        <v>9.5000000000000001E-2</v>
      </c>
      <c r="F2066" s="14">
        <v>2.4514325729995262E-2</v>
      </c>
      <c r="G2066" s="14">
        <v>4.7390294271292918E-2</v>
      </c>
      <c r="H2066" s="14">
        <v>2.1771893883910147E-2</v>
      </c>
      <c r="I2066" s="14">
        <v>3.5415357224188898E-2</v>
      </c>
      <c r="J2066" s="14">
        <v>1.4086792732296169E-2</v>
      </c>
      <c r="K2066" s="14">
        <v>9.6022153515779515E-3</v>
      </c>
      <c r="L2066" s="14">
        <v>0.01</v>
      </c>
      <c r="M2066" s="14">
        <v>8.0000000000000002E-3</v>
      </c>
      <c r="N2066" s="14">
        <v>9.6711651307061913E-3</v>
      </c>
      <c r="O2066" s="14">
        <v>2E-3</v>
      </c>
      <c r="P2066" s="14">
        <v>5.0000000000000012E-4</v>
      </c>
      <c r="Q2066" s="14">
        <v>0.12880383239367407</v>
      </c>
      <c r="R2066" s="14">
        <v>1.9880869491141859E-2</v>
      </c>
      <c r="S2066" s="14">
        <v>7.9260470777556616E-3</v>
      </c>
      <c r="T2066" s="14">
        <v>1.7886848037783627E-2</v>
      </c>
      <c r="U2066" s="14">
        <v>0.11523544797805502</v>
      </c>
    </row>
    <row r="2067" spans="2:21" hidden="1" x14ac:dyDescent="0.3">
      <c r="B2067" s="13">
        <v>2044</v>
      </c>
      <c r="C2067" s="14">
        <v>7.4104647151806341E-2</v>
      </c>
      <c r="D2067" s="14">
        <v>6.8513634361060685E-2</v>
      </c>
      <c r="E2067" s="14">
        <v>9.4999999999999987E-2</v>
      </c>
      <c r="F2067" s="14">
        <v>0.19807095772229533</v>
      </c>
      <c r="G2067" s="14">
        <v>7.7847647712652623E-2</v>
      </c>
      <c r="H2067" s="14">
        <v>2.7025197125614249E-2</v>
      </c>
      <c r="I2067" s="14">
        <v>9.3740306605762325E-2</v>
      </c>
      <c r="J2067" s="14">
        <v>1.4041378647045846E-2</v>
      </c>
      <c r="K2067" s="14">
        <v>8.9758714070179262E-3</v>
      </c>
      <c r="L2067" s="14">
        <v>9.9999999999999985E-3</v>
      </c>
      <c r="M2067" s="14">
        <v>8.0000000000000019E-3</v>
      </c>
      <c r="N2067" s="14">
        <v>8.1679756594886521E-3</v>
      </c>
      <c r="O2067" s="14">
        <v>1.9999999999999992E-3</v>
      </c>
      <c r="P2067" s="14">
        <v>5.0000000000000012E-4</v>
      </c>
      <c r="Q2067" s="14">
        <v>0.1287720561618223</v>
      </c>
      <c r="R2067" s="14">
        <v>2.4833895738097377E-2</v>
      </c>
      <c r="S2067" s="14">
        <v>7.5382117624387297E-3</v>
      </c>
      <c r="T2067" s="14">
        <v>1.6633102558795899E-2</v>
      </c>
      <c r="U2067" s="14">
        <v>0.11393152993237264</v>
      </c>
    </row>
    <row r="2068" spans="2:21" hidden="1" x14ac:dyDescent="0.3">
      <c r="B2068" s="13">
        <v>2045</v>
      </c>
      <c r="C2068" s="14">
        <v>5.8034313798726436E-2</v>
      </c>
      <c r="D2068" s="14">
        <v>9.4480563490225739E-2</v>
      </c>
      <c r="E2068" s="14">
        <v>9.4999999999999987E-2</v>
      </c>
      <c r="F2068" s="14">
        <v>7.6253588609005565E-2</v>
      </c>
      <c r="G2068" s="14">
        <v>8.258965115554831E-2</v>
      </c>
      <c r="H2068" s="14">
        <v>2.5891940370017495E-2</v>
      </c>
      <c r="I2068" s="14">
        <v>6.3502606907405265E-2</v>
      </c>
      <c r="J2068" s="14">
        <v>1.4161147983056465E-2</v>
      </c>
      <c r="K2068" s="14">
        <v>2.1665063827018181E-2</v>
      </c>
      <c r="L2068" s="14">
        <v>0.01</v>
      </c>
      <c r="M2068" s="14">
        <v>8.0000000000000036E-3</v>
      </c>
      <c r="N2068" s="14">
        <v>7.5600298739890324E-3</v>
      </c>
      <c r="O2068" s="14">
        <v>2.0000000000000005E-3</v>
      </c>
      <c r="P2068" s="14">
        <v>5.0000000000000001E-4</v>
      </c>
      <c r="Q2068" s="14">
        <v>0.12782709265063749</v>
      </c>
      <c r="R2068" s="14">
        <v>1.7782430073733868E-2</v>
      </c>
      <c r="S2068" s="14">
        <v>8.4610024892666311E-3</v>
      </c>
      <c r="T2068" s="14">
        <v>1.9287588347088106E-2</v>
      </c>
      <c r="U2068" s="14">
        <v>0.1099067107304217</v>
      </c>
    </row>
    <row r="2069" spans="2:21" hidden="1" x14ac:dyDescent="0.3">
      <c r="B2069" s="13">
        <v>2046</v>
      </c>
      <c r="C2069" s="14">
        <v>2.9035404348931156E-2</v>
      </c>
      <c r="D2069" s="14">
        <v>3.1751972057039418E-2</v>
      </c>
      <c r="E2069" s="14">
        <v>9.4999999999999987E-2</v>
      </c>
      <c r="F2069" s="14">
        <v>6.9065912442728042E-2</v>
      </c>
      <c r="G2069" s="14">
        <v>7.8263100075446665E-2</v>
      </c>
      <c r="H2069" s="14">
        <v>2.5867595201985605E-2</v>
      </c>
      <c r="I2069" s="14">
        <v>4.5318657731904466E-2</v>
      </c>
      <c r="J2069" s="14">
        <v>1.3966505005580554E-2</v>
      </c>
      <c r="K2069" s="14">
        <v>1.724304494878251E-2</v>
      </c>
      <c r="L2069" s="14">
        <v>9.9999999999999967E-3</v>
      </c>
      <c r="M2069" s="14">
        <v>8.0000000000000002E-3</v>
      </c>
      <c r="N2069" s="14">
        <v>9.8925807104336821E-3</v>
      </c>
      <c r="O2069" s="14">
        <v>2E-3</v>
      </c>
      <c r="P2069" s="14">
        <v>5.0000000000000001E-4</v>
      </c>
      <c r="Q2069" s="14">
        <v>0.12303269741226081</v>
      </c>
      <c r="R2069" s="14">
        <v>2.2982654916113576E-2</v>
      </c>
      <c r="S2069" s="14">
        <v>7.3394515484188419E-3</v>
      </c>
      <c r="T2069" s="14">
        <v>2.1025143375914122E-2</v>
      </c>
      <c r="U2069" s="14">
        <v>0.1120336904931916</v>
      </c>
    </row>
    <row r="2070" spans="2:21" hidden="1" x14ac:dyDescent="0.3">
      <c r="B2070" s="13">
        <v>2047</v>
      </c>
      <c r="C2070" s="14">
        <v>7.3121599406715587E-2</v>
      </c>
      <c r="D2070" s="14">
        <v>0.10287568995123564</v>
      </c>
      <c r="E2070" s="14">
        <v>9.4999999999999959E-2</v>
      </c>
      <c r="F2070" s="14">
        <v>0.10396158384676348</v>
      </c>
      <c r="G2070" s="14">
        <v>7.2492996170283278E-2</v>
      </c>
      <c r="H2070" s="14">
        <v>2.2386382143461527E-2</v>
      </c>
      <c r="I2070" s="14">
        <v>8.2877980492872344E-2</v>
      </c>
      <c r="J2070" s="14">
        <v>1.4045588029959885E-2</v>
      </c>
      <c r="K2070" s="14">
        <v>2.2449272233623238E-2</v>
      </c>
      <c r="L2070" s="14">
        <v>9.9999999999999985E-3</v>
      </c>
      <c r="M2070" s="14">
        <v>8.0000000000000019E-3</v>
      </c>
      <c r="N2070" s="14">
        <v>7.6773162150564848E-3</v>
      </c>
      <c r="O2070" s="14">
        <v>1.9999999999999996E-3</v>
      </c>
      <c r="P2070" s="14">
        <v>5.0000000000000034E-4</v>
      </c>
      <c r="Q2070" s="14">
        <v>0.12793669295317706</v>
      </c>
      <c r="R2070" s="14">
        <v>2.3872885443686022E-2</v>
      </c>
      <c r="S2070" s="14">
        <v>6.492872119263359E-3</v>
      </c>
      <c r="T2070" s="14">
        <v>2.3381092400984044E-2</v>
      </c>
      <c r="U2070" s="14">
        <v>0.11161248310706029</v>
      </c>
    </row>
    <row r="2071" spans="2:21" hidden="1" x14ac:dyDescent="0.3">
      <c r="B2071" s="13">
        <v>2048</v>
      </c>
      <c r="C2071" s="14">
        <v>0.11524596924761109</v>
      </c>
      <c r="D2071" s="14">
        <v>5.9730261630754712E-2</v>
      </c>
      <c r="E2071" s="14">
        <v>9.5000000000000001E-2</v>
      </c>
      <c r="F2071" s="14">
        <v>0.13832960585613974</v>
      </c>
      <c r="G2071" s="14">
        <v>6.686921707633818E-2</v>
      </c>
      <c r="H2071" s="14">
        <v>2.4489251571887555E-2</v>
      </c>
      <c r="I2071" s="14">
        <v>8.4669041678858289E-2</v>
      </c>
      <c r="J2071" s="14">
        <v>1.396270748476368E-2</v>
      </c>
      <c r="K2071" s="14">
        <v>1.8975320075915177E-2</v>
      </c>
      <c r="L2071" s="14">
        <v>0.01</v>
      </c>
      <c r="M2071" s="14">
        <v>8.0000000000000054E-3</v>
      </c>
      <c r="N2071" s="14">
        <v>7.748099570101712E-3</v>
      </c>
      <c r="O2071" s="14">
        <v>2.0000000000000005E-3</v>
      </c>
      <c r="P2071" s="14">
        <v>5.0000000000000034E-4</v>
      </c>
      <c r="Q2071" s="14">
        <v>0.1251137498838393</v>
      </c>
      <c r="R2071" s="14">
        <v>1.7900458430144855E-2</v>
      </c>
      <c r="S2071" s="14">
        <v>1.464224164317008E-2</v>
      </c>
      <c r="T2071" s="14">
        <v>2.1946585840248563E-2</v>
      </c>
      <c r="U2071" s="14">
        <v>0.10986354510653543</v>
      </c>
    </row>
    <row r="2072" spans="2:21" hidden="1" x14ac:dyDescent="0.3">
      <c r="B2072" s="13">
        <v>2049</v>
      </c>
      <c r="C2072" s="14">
        <v>8.2532368065021386E-2</v>
      </c>
      <c r="D2072" s="14">
        <v>0.10959153050784326</v>
      </c>
      <c r="E2072" s="14">
        <v>9.4999999999999987E-2</v>
      </c>
      <c r="F2072" s="14">
        <v>5.5975314944364689E-2</v>
      </c>
      <c r="G2072" s="14">
        <v>7.7598689803448459E-2</v>
      </c>
      <c r="H2072" s="14">
        <v>3.0489829871893592E-2</v>
      </c>
      <c r="I2072" s="14">
        <v>5.6789186401698541E-2</v>
      </c>
      <c r="J2072" s="14">
        <v>1.4054171565649613E-2</v>
      </c>
      <c r="K2072" s="14">
        <v>2.111499167359699E-2</v>
      </c>
      <c r="L2072" s="14">
        <v>9.9999999999999967E-3</v>
      </c>
      <c r="M2072" s="14">
        <v>8.0000000000000019E-3</v>
      </c>
      <c r="N2072" s="14">
        <v>8.2301995509840107E-3</v>
      </c>
      <c r="O2072" s="14">
        <v>2E-3</v>
      </c>
      <c r="P2072" s="14">
        <v>5.0000000000000012E-4</v>
      </c>
      <c r="Q2072" s="14">
        <v>0.12447316070881141</v>
      </c>
      <c r="R2072" s="14">
        <v>1.7143845859893699E-2</v>
      </c>
      <c r="S2072" s="14">
        <v>4.0609514885187534E-3</v>
      </c>
      <c r="T2072" s="14">
        <v>2.1319365859972655E-2</v>
      </c>
      <c r="U2072" s="14">
        <v>0.11037973411343269</v>
      </c>
    </row>
    <row r="2073" spans="2:21" hidden="1" x14ac:dyDescent="0.3">
      <c r="B2073" s="13">
        <v>2050</v>
      </c>
      <c r="C2073" s="14">
        <v>-2.6156331063223459E-3</v>
      </c>
      <c r="D2073" s="14">
        <v>7.6770578440615508E-2</v>
      </c>
      <c r="E2073" s="14">
        <v>9.4999999999999987E-2</v>
      </c>
      <c r="F2073" s="14">
        <v>3.2481542477009046E-3</v>
      </c>
      <c r="G2073" s="14">
        <v>4.3312323255094147E-2</v>
      </c>
      <c r="H2073" s="14">
        <v>2.7045902143992412E-2</v>
      </c>
      <c r="I2073" s="14">
        <v>0.11276986065129244</v>
      </c>
      <c r="J2073" s="14">
        <v>1.4123919412404049E-2</v>
      </c>
      <c r="K2073" s="14">
        <v>1.3125974459038785E-2</v>
      </c>
      <c r="L2073" s="14">
        <v>1.0000000000000002E-2</v>
      </c>
      <c r="M2073" s="14">
        <v>8.0000000000000019E-3</v>
      </c>
      <c r="N2073" s="14">
        <v>8.5029476734710188E-3</v>
      </c>
      <c r="O2073" s="14">
        <v>2.0000000000000005E-3</v>
      </c>
      <c r="P2073" s="14">
        <v>4.9999999999999979E-4</v>
      </c>
      <c r="Q2073" s="14">
        <v>0.12624581946886551</v>
      </c>
      <c r="R2073" s="14">
        <v>1.6744500925269919E-2</v>
      </c>
      <c r="S2073" s="14">
        <v>1.0038606926506136E-2</v>
      </c>
      <c r="T2073" s="14">
        <v>2.1002189816599695E-2</v>
      </c>
      <c r="U2073" s="14">
        <v>0.1092421121377212</v>
      </c>
    </row>
    <row r="2074" spans="2:21" hidden="1" x14ac:dyDescent="0.3">
      <c r="B2074" s="13">
        <v>2051</v>
      </c>
      <c r="C2074" s="14">
        <v>8.0624432705006313E-2</v>
      </c>
      <c r="D2074" s="14">
        <v>9.6219719347547875E-2</v>
      </c>
      <c r="E2074" s="14">
        <v>9.4999999999999987E-2</v>
      </c>
      <c r="F2074" s="14">
        <v>9.1396233441087465E-2</v>
      </c>
      <c r="G2074" s="14">
        <v>6.4082750475910236E-2</v>
      </c>
      <c r="H2074" s="14">
        <v>2.1079516767708591E-2</v>
      </c>
      <c r="I2074" s="14">
        <v>4.2239834729380428E-2</v>
      </c>
      <c r="J2074" s="14">
        <v>1.399933338787345E-2</v>
      </c>
      <c r="K2074" s="14">
        <v>2.7519712552576667E-2</v>
      </c>
      <c r="L2074" s="14">
        <v>9.9999999999999985E-3</v>
      </c>
      <c r="M2074" s="14">
        <v>8.0000000000000019E-3</v>
      </c>
      <c r="N2074" s="14">
        <v>9.624624033585813E-3</v>
      </c>
      <c r="O2074" s="14">
        <v>2.0000000000000005E-3</v>
      </c>
      <c r="P2074" s="14">
        <v>5.0000000000000034E-4</v>
      </c>
      <c r="Q2074" s="14">
        <v>0.12559406241596136</v>
      </c>
      <c r="R2074" s="14">
        <v>2.3676962395197652E-2</v>
      </c>
      <c r="S2074" s="14">
        <v>1.2077716237256387E-2</v>
      </c>
      <c r="T2074" s="14">
        <v>1.4888949690082299E-2</v>
      </c>
      <c r="U2074" s="14">
        <v>0.11024197702558017</v>
      </c>
    </row>
    <row r="2075" spans="2:21" hidden="1" x14ac:dyDescent="0.3">
      <c r="B2075" s="13">
        <v>2052</v>
      </c>
      <c r="C2075" s="14">
        <v>8.5145347992124115E-2</v>
      </c>
      <c r="D2075" s="14">
        <v>5.8719710436697062E-2</v>
      </c>
      <c r="E2075" s="14">
        <v>9.4999999999999987E-2</v>
      </c>
      <c r="F2075" s="14">
        <v>0.12554780015094974</v>
      </c>
      <c r="G2075" s="14">
        <v>3.6011209785305281E-2</v>
      </c>
      <c r="H2075" s="14">
        <v>2.6154455496983423E-2</v>
      </c>
      <c r="I2075" s="14">
        <v>3.5507039600116717E-2</v>
      </c>
      <c r="J2075" s="14">
        <v>1.4076333307064419E-2</v>
      </c>
      <c r="K2075" s="14">
        <v>1.5322994647084672E-2</v>
      </c>
      <c r="L2075" s="14">
        <v>9.9999999999999967E-3</v>
      </c>
      <c r="M2075" s="14">
        <v>8.0000000000000002E-3</v>
      </c>
      <c r="N2075" s="14">
        <v>8.7414673812556028E-3</v>
      </c>
      <c r="O2075" s="14">
        <v>2.0000000000000005E-3</v>
      </c>
      <c r="P2075" s="14">
        <v>5.0000000000000001E-4</v>
      </c>
      <c r="Q2075" s="14">
        <v>0.12445025491975621</v>
      </c>
      <c r="R2075" s="14">
        <v>2.3494584514262003E-2</v>
      </c>
      <c r="S2075" s="14">
        <v>1.2894504394707015E-2</v>
      </c>
      <c r="T2075" s="14">
        <v>2.0226818211222807E-2</v>
      </c>
      <c r="U2075" s="14">
        <v>0.11059253632027401</v>
      </c>
    </row>
    <row r="2076" spans="2:21" hidden="1" x14ac:dyDescent="0.3">
      <c r="B2076" s="13">
        <v>2053</v>
      </c>
      <c r="C2076" s="14">
        <v>9.0879575468848145E-2</v>
      </c>
      <c r="D2076" s="14">
        <v>8.3218369162569875E-2</v>
      </c>
      <c r="E2076" s="14">
        <v>9.4999999999999987E-2</v>
      </c>
      <c r="F2076" s="14">
        <v>5.1396760627482642E-2</v>
      </c>
      <c r="G2076" s="14">
        <v>4.1577838439782952E-2</v>
      </c>
      <c r="H2076" s="14">
        <v>2.5391373693358244E-2</v>
      </c>
      <c r="I2076" s="14">
        <v>4.231155707443357E-2</v>
      </c>
      <c r="J2076" s="14">
        <v>1.4110111471443365E-2</v>
      </c>
      <c r="K2076" s="14">
        <v>2.0313730645947367E-2</v>
      </c>
      <c r="L2076" s="14">
        <v>1.0000000000000004E-2</v>
      </c>
      <c r="M2076" s="14">
        <v>8.0000000000000019E-3</v>
      </c>
      <c r="N2076" s="14">
        <v>7.7206288163646384E-3</v>
      </c>
      <c r="O2076" s="14">
        <v>2E-3</v>
      </c>
      <c r="P2076" s="14">
        <v>5.0000000000000012E-4</v>
      </c>
      <c r="Q2076" s="14">
        <v>0.12468121340986803</v>
      </c>
      <c r="R2076" s="14">
        <v>2.2612439364424794E-2</v>
      </c>
      <c r="S2076" s="14">
        <v>5.3608617746346392E-3</v>
      </c>
      <c r="T2076" s="14">
        <v>2.0473590241816039E-2</v>
      </c>
      <c r="U2076" s="14">
        <v>0.11242272955264281</v>
      </c>
    </row>
    <row r="2077" spans="2:21" hidden="1" x14ac:dyDescent="0.3">
      <c r="B2077" s="13">
        <v>2054</v>
      </c>
      <c r="C2077" s="14">
        <v>9.812226743897437E-2</v>
      </c>
      <c r="D2077" s="14">
        <v>7.2642013976076406E-2</v>
      </c>
      <c r="E2077" s="14">
        <v>9.4999999999999973E-2</v>
      </c>
      <c r="F2077" s="14">
        <v>5.5485513077926929E-2</v>
      </c>
      <c r="G2077" s="14">
        <v>5.4117737950814773E-2</v>
      </c>
      <c r="H2077" s="14">
        <v>2.9949436397421505E-2</v>
      </c>
      <c r="I2077" s="14">
        <v>5.2003856611770344E-2</v>
      </c>
      <c r="J2077" s="14">
        <v>1.405283376287118E-2</v>
      </c>
      <c r="K2077" s="14">
        <v>2.2447219657746095E-2</v>
      </c>
      <c r="L2077" s="14">
        <v>0.01</v>
      </c>
      <c r="M2077" s="14">
        <v>8.0000000000000019E-3</v>
      </c>
      <c r="N2077" s="14">
        <v>9.7937733463871537E-3</v>
      </c>
      <c r="O2077" s="14">
        <v>2.0000000000000009E-3</v>
      </c>
      <c r="P2077" s="14">
        <v>5.0000000000000001E-4</v>
      </c>
      <c r="Q2077" s="14">
        <v>0.12416771281412557</v>
      </c>
      <c r="R2077" s="14">
        <v>2.5255983446604114E-2</v>
      </c>
      <c r="S2077" s="14">
        <v>8.6185519307559119E-3</v>
      </c>
      <c r="T2077" s="14">
        <v>1.9099356515743991E-2</v>
      </c>
      <c r="U2077" s="14">
        <v>0.11215753947622636</v>
      </c>
    </row>
    <row r="2078" spans="2:21" hidden="1" x14ac:dyDescent="0.3">
      <c r="B2078" s="13">
        <v>2055</v>
      </c>
      <c r="C2078" s="14">
        <v>4.334231831023401E-2</v>
      </c>
      <c r="D2078" s="14">
        <v>0.14355256919039425</v>
      </c>
      <c r="E2078" s="14">
        <v>9.4999999999999973E-2</v>
      </c>
      <c r="F2078" s="14">
        <v>0.1293035099870265</v>
      </c>
      <c r="G2078" s="14">
        <v>4.2362547492775092E-2</v>
      </c>
      <c r="H2078" s="14">
        <v>2.156020449154581E-2</v>
      </c>
      <c r="I2078" s="14">
        <v>-7.7175621756869553E-3</v>
      </c>
      <c r="J2078" s="14">
        <v>1.402060453662058E-2</v>
      </c>
      <c r="K2078" s="14">
        <v>1.3484952764170064E-2</v>
      </c>
      <c r="L2078" s="14">
        <v>9.9999999999999967E-3</v>
      </c>
      <c r="M2078" s="14">
        <v>8.0000000000000019E-3</v>
      </c>
      <c r="N2078" s="14">
        <v>9.7280320484568437E-3</v>
      </c>
      <c r="O2078" s="14">
        <v>2.0000000000000013E-3</v>
      </c>
      <c r="P2078" s="14">
        <v>5.0000000000000023E-4</v>
      </c>
      <c r="Q2078" s="14">
        <v>0.12376255753198054</v>
      </c>
      <c r="R2078" s="14">
        <v>2.2211070490269852E-2</v>
      </c>
      <c r="S2078" s="14">
        <v>5.0953249738928379E-3</v>
      </c>
      <c r="T2078" s="14">
        <v>1.6960192509898539E-2</v>
      </c>
      <c r="U2078" s="14">
        <v>0.1107353790374921</v>
      </c>
    </row>
    <row r="2079" spans="2:21" hidden="1" x14ac:dyDescent="0.3">
      <c r="B2079" s="13">
        <v>2056</v>
      </c>
      <c r="C2079" s="14">
        <v>0.1338499304324009</v>
      </c>
      <c r="D2079" s="14">
        <v>8.7213398363640171E-2</v>
      </c>
      <c r="E2079" s="14">
        <v>9.5000000000000001E-2</v>
      </c>
      <c r="F2079" s="14">
        <v>0.10749446270703064</v>
      </c>
      <c r="G2079" s="14">
        <v>2.6997954716172688E-2</v>
      </c>
      <c r="H2079" s="14">
        <v>2.7649703560929842E-2</v>
      </c>
      <c r="I2079" s="14">
        <v>0.10168576772219096</v>
      </c>
      <c r="J2079" s="14">
        <v>1.4046235755347018E-2</v>
      </c>
      <c r="K2079" s="14">
        <v>1.6808242536749729E-2</v>
      </c>
      <c r="L2079" s="14">
        <v>9.9999999999999967E-3</v>
      </c>
      <c r="M2079" s="14">
        <v>7.9999999999999984E-3</v>
      </c>
      <c r="N2079" s="14">
        <v>8.3653667892904411E-3</v>
      </c>
      <c r="O2079" s="14">
        <v>2.0000000000000009E-3</v>
      </c>
      <c r="P2079" s="14">
        <v>4.999999999999999E-4</v>
      </c>
      <c r="Q2079" s="14">
        <v>0.1207740417539143</v>
      </c>
      <c r="R2079" s="14">
        <v>1.9688088877810268E-2</v>
      </c>
      <c r="S2079" s="14">
        <v>1.0310474834496914E-2</v>
      </c>
      <c r="T2079" s="14">
        <v>2.0208059126927774E-2</v>
      </c>
      <c r="U2079" s="14">
        <v>0.11466048396853334</v>
      </c>
    </row>
    <row r="2080" spans="2:21" hidden="1" x14ac:dyDescent="0.3">
      <c r="B2080" s="13">
        <v>2057</v>
      </c>
      <c r="C2080" s="14">
        <v>7.5463351772518311E-2</v>
      </c>
      <c r="D2080" s="14">
        <v>3.1769636660849282E-2</v>
      </c>
      <c r="E2080" s="14">
        <v>9.5000000000000015E-2</v>
      </c>
      <c r="F2080" s="14">
        <v>2.4363528890705678E-2</v>
      </c>
      <c r="G2080" s="14">
        <v>7.6988085421257901E-2</v>
      </c>
      <c r="H2080" s="14">
        <v>2.578914937681602E-2</v>
      </c>
      <c r="I2080" s="14">
        <v>4.4582570312580755E-2</v>
      </c>
      <c r="J2080" s="14">
        <v>1.4060346018838965E-2</v>
      </c>
      <c r="K2080" s="14">
        <v>1.7379889078634667E-2</v>
      </c>
      <c r="L2080" s="14">
        <v>9.9999999999999985E-3</v>
      </c>
      <c r="M2080" s="14">
        <v>8.0000000000000019E-3</v>
      </c>
      <c r="N2080" s="14">
        <v>8.9381452313199196E-3</v>
      </c>
      <c r="O2080" s="14">
        <v>2.0000000000000005E-3</v>
      </c>
      <c r="P2080" s="14">
        <v>5.0000000000000012E-4</v>
      </c>
      <c r="Q2080" s="14">
        <v>0.11979828282337873</v>
      </c>
      <c r="R2080" s="14">
        <v>2.1416057507717624E-2</v>
      </c>
      <c r="S2080" s="14">
        <v>7.421339764272639E-3</v>
      </c>
      <c r="T2080" s="14">
        <v>2.0878259213352398E-2</v>
      </c>
      <c r="U2080" s="14">
        <v>0.10777243865986878</v>
      </c>
    </row>
    <row r="2081" spans="2:21" hidden="1" x14ac:dyDescent="0.3">
      <c r="B2081" s="13">
        <v>2058</v>
      </c>
      <c r="C2081" s="14">
        <v>8.5476648745821948E-2</v>
      </c>
      <c r="D2081" s="14">
        <v>3.9453672183253248E-2</v>
      </c>
      <c r="E2081" s="14">
        <v>9.4999999999999987E-2</v>
      </c>
      <c r="F2081" s="14">
        <v>8.0773515548102234E-2</v>
      </c>
      <c r="G2081" s="14">
        <v>5.2597816508802353E-2</v>
      </c>
      <c r="H2081" s="14">
        <v>2.4713415994288956E-2</v>
      </c>
      <c r="I2081" s="14">
        <v>2.7850492839786516E-2</v>
      </c>
      <c r="J2081" s="14">
        <v>1.4099622298031795E-2</v>
      </c>
      <c r="K2081" s="14">
        <v>1.127893686151789E-2</v>
      </c>
      <c r="L2081" s="14">
        <v>9.9999999999999985E-3</v>
      </c>
      <c r="M2081" s="14">
        <v>7.9999999999999967E-3</v>
      </c>
      <c r="N2081" s="14">
        <v>1.0148939157229499E-2</v>
      </c>
      <c r="O2081" s="14">
        <v>2.0000000000000009E-3</v>
      </c>
      <c r="P2081" s="14">
        <v>5.0000000000000012E-4</v>
      </c>
      <c r="Q2081" s="14">
        <v>0.12413541739387694</v>
      </c>
      <c r="R2081" s="14">
        <v>2.3973405365445358E-2</v>
      </c>
      <c r="S2081" s="14">
        <v>1.0922768185401742E-2</v>
      </c>
      <c r="T2081" s="14">
        <v>1.9794248855328735E-2</v>
      </c>
      <c r="U2081" s="14">
        <v>0.1073113839918684</v>
      </c>
    </row>
    <row r="2082" spans="2:21" hidden="1" x14ac:dyDescent="0.3">
      <c r="B2082" s="13">
        <v>2059</v>
      </c>
      <c r="C2082" s="14">
        <v>6.7956379958687557E-2</v>
      </c>
      <c r="D2082" s="14">
        <v>7.5837644337382618E-2</v>
      </c>
      <c r="E2082" s="14">
        <v>9.4999999999999973E-2</v>
      </c>
      <c r="F2082" s="14">
        <v>0.10884178630573452</v>
      </c>
      <c r="G2082" s="14">
        <v>6.3130978955759837E-2</v>
      </c>
      <c r="H2082" s="14">
        <v>2.4299613514788435E-2</v>
      </c>
      <c r="I2082" s="14">
        <v>3.0610076250877777E-3</v>
      </c>
      <c r="J2082" s="14">
        <v>1.4084044544635228E-2</v>
      </c>
      <c r="K2082" s="14">
        <v>2.179401895109332E-2</v>
      </c>
      <c r="L2082" s="14">
        <v>0.01</v>
      </c>
      <c r="M2082" s="14">
        <v>8.0000000000000036E-3</v>
      </c>
      <c r="N2082" s="14">
        <v>7.8630603743350853E-3</v>
      </c>
      <c r="O2082" s="14">
        <v>1.9999999999999996E-3</v>
      </c>
      <c r="P2082" s="14">
        <v>5.0000000000000012E-4</v>
      </c>
      <c r="Q2082" s="14">
        <v>0.12298825539115479</v>
      </c>
      <c r="R2082" s="14">
        <v>2.1880500670907979E-2</v>
      </c>
      <c r="S2082" s="14">
        <v>6.554971874833275E-3</v>
      </c>
      <c r="T2082" s="14">
        <v>1.7666700117984373E-2</v>
      </c>
      <c r="U2082" s="14">
        <v>0.11605152491707649</v>
      </c>
    </row>
    <row r="2083" spans="2:21" hidden="1" x14ac:dyDescent="0.3">
      <c r="B2083" s="13">
        <v>2060</v>
      </c>
      <c r="C2083" s="14">
        <v>4.7064172419298674E-2</v>
      </c>
      <c r="D2083" s="14">
        <v>0.19055096614786965</v>
      </c>
      <c r="E2083" s="14">
        <v>9.4999999999999973E-2</v>
      </c>
      <c r="F2083" s="14">
        <v>2.9791666107408334E-2</v>
      </c>
      <c r="G2083" s="14">
        <v>3.2231464386522773E-2</v>
      </c>
      <c r="H2083" s="14">
        <v>2.4402101331672026E-2</v>
      </c>
      <c r="I2083" s="14">
        <v>6.614690302793895E-2</v>
      </c>
      <c r="J2083" s="14">
        <v>1.4047798796088471E-2</v>
      </c>
      <c r="K2083" s="14">
        <v>8.9485865848792281E-3</v>
      </c>
      <c r="L2083" s="14">
        <v>0.01</v>
      </c>
      <c r="M2083" s="14">
        <v>8.0000000000000036E-3</v>
      </c>
      <c r="N2083" s="14">
        <v>7.3530038006429698E-3</v>
      </c>
      <c r="O2083" s="14">
        <v>2E-3</v>
      </c>
      <c r="P2083" s="14">
        <v>5.0000000000000001E-4</v>
      </c>
      <c r="Q2083" s="14">
        <v>0.12503853593351316</v>
      </c>
      <c r="R2083" s="14">
        <v>2.3239413557709039E-2</v>
      </c>
      <c r="S2083" s="14">
        <v>6.978437558731735E-3</v>
      </c>
      <c r="T2083" s="14">
        <v>2.4453202962431704E-2</v>
      </c>
      <c r="U2083" s="14">
        <v>0.11192364857677922</v>
      </c>
    </row>
    <row r="2084" spans="2:21" hidden="1" x14ac:dyDescent="0.3">
      <c r="B2084" s="13">
        <v>2061</v>
      </c>
      <c r="C2084" s="14">
        <v>4.0649151708969475E-2</v>
      </c>
      <c r="D2084" s="14">
        <v>0.12083512214398631</v>
      </c>
      <c r="E2084" s="14">
        <v>9.4999999999999959E-2</v>
      </c>
      <c r="F2084" s="14">
        <v>9.1889547712282499E-2</v>
      </c>
      <c r="G2084" s="14">
        <v>5.1188990130954515E-2</v>
      </c>
      <c r="H2084" s="14">
        <v>2.6489143890884876E-2</v>
      </c>
      <c r="I2084" s="14">
        <v>4.7411372497089328E-2</v>
      </c>
      <c r="J2084" s="14">
        <v>1.4002671413599184E-2</v>
      </c>
      <c r="K2084" s="14">
        <v>1.4658911590612965E-2</v>
      </c>
      <c r="L2084" s="14">
        <v>9.9999999999999985E-3</v>
      </c>
      <c r="M2084" s="14">
        <v>8.0000000000000019E-3</v>
      </c>
      <c r="N2084" s="14">
        <v>9.902851810820101E-3</v>
      </c>
      <c r="O2084" s="14">
        <v>2E-3</v>
      </c>
      <c r="P2084" s="14">
        <v>5.0000000000000023E-4</v>
      </c>
      <c r="Q2084" s="14">
        <v>0.12543032957862119</v>
      </c>
      <c r="R2084" s="14">
        <v>1.7319782892878201E-2</v>
      </c>
      <c r="S2084" s="14">
        <v>1.2136242579674023E-2</v>
      </c>
      <c r="T2084" s="14">
        <v>1.7430500225054303E-2</v>
      </c>
      <c r="U2084" s="14">
        <v>0.11643568056452609</v>
      </c>
    </row>
    <row r="2085" spans="2:21" hidden="1" x14ac:dyDescent="0.3">
      <c r="B2085" s="13">
        <v>2062</v>
      </c>
      <c r="C2085" s="14">
        <v>9.8347480446820429E-2</v>
      </c>
      <c r="D2085" s="14">
        <v>6.1308341462424101E-2</v>
      </c>
      <c r="E2085" s="14">
        <v>9.5000000000000001E-2</v>
      </c>
      <c r="F2085" s="14">
        <v>7.8126677913114839E-2</v>
      </c>
      <c r="G2085" s="14">
        <v>5.2436224676894787E-2</v>
      </c>
      <c r="H2085" s="14">
        <v>2.6713677805321974E-2</v>
      </c>
      <c r="I2085" s="14">
        <v>5.7777506159753772E-2</v>
      </c>
      <c r="J2085" s="14">
        <v>1.404937720993741E-2</v>
      </c>
      <c r="K2085" s="14">
        <v>2.2456640427401409E-2</v>
      </c>
      <c r="L2085" s="14">
        <v>9.9999999999999967E-3</v>
      </c>
      <c r="M2085" s="14">
        <v>7.9999999999999984E-3</v>
      </c>
      <c r="N2085" s="14">
        <v>9.870806409444547E-3</v>
      </c>
      <c r="O2085" s="14">
        <v>1.9999999999999992E-3</v>
      </c>
      <c r="P2085" s="14">
        <v>5.0000000000000012E-4</v>
      </c>
      <c r="Q2085" s="14">
        <v>0.12782238508815519</v>
      </c>
      <c r="R2085" s="14">
        <v>2.2547603749015755E-2</v>
      </c>
      <c r="S2085" s="14">
        <v>9.3979043198412927E-3</v>
      </c>
      <c r="T2085" s="14">
        <v>1.818788080915992E-2</v>
      </c>
      <c r="U2085" s="14">
        <v>0.11175763328227312</v>
      </c>
    </row>
    <row r="2086" spans="2:21" hidden="1" x14ac:dyDescent="0.3">
      <c r="B2086" s="13">
        <v>2063</v>
      </c>
      <c r="C2086" s="14">
        <v>6.350892794497183E-2</v>
      </c>
      <c r="D2086" s="14">
        <v>8.3629331650068181E-2</v>
      </c>
      <c r="E2086" s="14">
        <v>9.4999999999999973E-2</v>
      </c>
      <c r="F2086" s="14">
        <v>3.2948441284587356E-2</v>
      </c>
      <c r="G2086" s="14">
        <v>3.1145751202059445E-2</v>
      </c>
      <c r="H2086" s="14">
        <v>2.6244743002717081E-2</v>
      </c>
      <c r="I2086" s="14">
        <v>5.5482957980945824E-2</v>
      </c>
      <c r="J2086" s="14">
        <v>1.4082964284737362E-2</v>
      </c>
      <c r="K2086" s="14">
        <v>2.0934287954541612E-2</v>
      </c>
      <c r="L2086" s="14">
        <v>9.9999999999999967E-3</v>
      </c>
      <c r="M2086" s="14">
        <v>8.0000000000000019E-3</v>
      </c>
      <c r="N2086" s="14">
        <v>9.5483795321394446E-3</v>
      </c>
      <c r="O2086" s="14">
        <v>2.0000000000000009E-3</v>
      </c>
      <c r="P2086" s="14">
        <v>5.0000000000000012E-4</v>
      </c>
      <c r="Q2086" s="14">
        <v>0.12449207154652543</v>
      </c>
      <c r="R2086" s="14">
        <v>2.222925155610013E-2</v>
      </c>
      <c r="S2086" s="14">
        <v>6.2249270299296351E-3</v>
      </c>
      <c r="T2086" s="14">
        <v>1.603658832940728E-2</v>
      </c>
      <c r="U2086" s="14">
        <v>0.11469627408969259</v>
      </c>
    </row>
    <row r="2087" spans="2:21" hidden="1" x14ac:dyDescent="0.3">
      <c r="B2087" s="13">
        <v>2064</v>
      </c>
      <c r="C2087" s="14">
        <v>0.11956862989310386</v>
      </c>
      <c r="D2087" s="14">
        <v>8.7690484119575529E-2</v>
      </c>
      <c r="E2087" s="14">
        <v>9.4999999999999973E-2</v>
      </c>
      <c r="F2087" s="14">
        <v>5.9745014003752706E-2</v>
      </c>
      <c r="G2087" s="14">
        <v>6.4706610031919673E-2</v>
      </c>
      <c r="H2087" s="14">
        <v>2.4017873502524906E-2</v>
      </c>
      <c r="I2087" s="14">
        <v>2.2403740744385892E-2</v>
      </c>
      <c r="J2087" s="14">
        <v>1.40188569134612E-2</v>
      </c>
      <c r="K2087" s="14">
        <v>1.5713990874194318E-2</v>
      </c>
      <c r="L2087" s="14">
        <v>9.9999999999999985E-3</v>
      </c>
      <c r="M2087" s="14">
        <v>8.0000000000000036E-3</v>
      </c>
      <c r="N2087" s="14">
        <v>7.3229777840903929E-3</v>
      </c>
      <c r="O2087" s="14">
        <v>2.0000000000000005E-3</v>
      </c>
      <c r="P2087" s="14">
        <v>5.0000000000000012E-4</v>
      </c>
      <c r="Q2087" s="14">
        <v>0.12391832259279012</v>
      </c>
      <c r="R2087" s="14">
        <v>1.9169640395943311E-2</v>
      </c>
      <c r="S2087" s="14">
        <v>8.4405331957193609E-3</v>
      </c>
      <c r="T2087" s="14">
        <v>1.1409023709713622E-2</v>
      </c>
      <c r="U2087" s="14">
        <v>0.11666429538972557</v>
      </c>
    </row>
    <row r="2088" spans="2:21" hidden="1" x14ac:dyDescent="0.3">
      <c r="B2088" s="13">
        <v>2065</v>
      </c>
      <c r="C2088" s="14">
        <v>6.73338359640831E-2</v>
      </c>
      <c r="D2088" s="14">
        <v>5.8994871106511776E-2</v>
      </c>
      <c r="E2088" s="14">
        <v>9.4999999999999987E-2</v>
      </c>
      <c r="F2088" s="14">
        <v>9.0542394313985031E-2</v>
      </c>
      <c r="G2088" s="14">
        <v>8.007417341243378E-2</v>
      </c>
      <c r="H2088" s="14">
        <v>2.9330567470600383E-2</v>
      </c>
      <c r="I2088" s="14">
        <v>6.5993414504487022E-2</v>
      </c>
      <c r="J2088" s="14">
        <v>1.4119715775324497E-2</v>
      </c>
      <c r="K2088" s="14">
        <v>1.4824716042755454E-2</v>
      </c>
      <c r="L2088" s="14">
        <v>9.9999999999999985E-3</v>
      </c>
      <c r="M2088" s="14">
        <v>7.9999999999999984E-3</v>
      </c>
      <c r="N2088" s="14">
        <v>7.880933401140525E-3</v>
      </c>
      <c r="O2088" s="14">
        <v>2.0000000000000009E-3</v>
      </c>
      <c r="P2088" s="14">
        <v>5.0000000000000012E-4</v>
      </c>
      <c r="Q2088" s="14">
        <v>0.12537329200263736</v>
      </c>
      <c r="R2088" s="14">
        <v>2.380105552801327E-2</v>
      </c>
      <c r="S2088" s="14">
        <v>6.3937656118516718E-3</v>
      </c>
      <c r="T2088" s="14">
        <v>1.6736062210755579E-2</v>
      </c>
      <c r="U2088" s="14">
        <v>0.10928461840272437</v>
      </c>
    </row>
    <row r="2089" spans="2:21" hidden="1" x14ac:dyDescent="0.3">
      <c r="B2089" s="13">
        <v>2066</v>
      </c>
      <c r="C2089" s="14">
        <v>9.8738007080879792E-2</v>
      </c>
      <c r="D2089" s="14">
        <v>0.10691034730009798</v>
      </c>
      <c r="E2089" s="14">
        <v>9.4999999999999987E-2</v>
      </c>
      <c r="F2089" s="14">
        <v>5.4056386348116339E-2</v>
      </c>
      <c r="G2089" s="14">
        <v>6.4457494203406102E-2</v>
      </c>
      <c r="H2089" s="14">
        <v>2.6809753499579012E-2</v>
      </c>
      <c r="I2089" s="14">
        <v>8.4720914997385321E-2</v>
      </c>
      <c r="J2089" s="14">
        <v>1.4064348621018076E-2</v>
      </c>
      <c r="K2089" s="14">
        <v>1.5673209626721304E-2</v>
      </c>
      <c r="L2089" s="14">
        <v>9.9999999999999967E-3</v>
      </c>
      <c r="M2089" s="14">
        <v>8.0000000000000019E-3</v>
      </c>
      <c r="N2089" s="14">
        <v>7.9995428934761578E-3</v>
      </c>
      <c r="O2089" s="14">
        <v>2.0000000000000009E-3</v>
      </c>
      <c r="P2089" s="14">
        <v>5.0000000000000001E-4</v>
      </c>
      <c r="Q2089" s="14">
        <v>0.12395196661120976</v>
      </c>
      <c r="R2089" s="14">
        <v>2.3452705283288883E-2</v>
      </c>
      <c r="S2089" s="14">
        <v>7.9546085421451657E-3</v>
      </c>
      <c r="T2089" s="14">
        <v>2.2443329676904898E-2</v>
      </c>
      <c r="U2089" s="14">
        <v>0.11244617385666707</v>
      </c>
    </row>
    <row r="2090" spans="2:21" hidden="1" x14ac:dyDescent="0.3">
      <c r="B2090" s="13">
        <v>2067</v>
      </c>
      <c r="C2090" s="14">
        <v>8.8744745001007416E-2</v>
      </c>
      <c r="D2090" s="14">
        <v>0.11978567193868339</v>
      </c>
      <c r="E2090" s="14">
        <v>9.4999999999999973E-2</v>
      </c>
      <c r="F2090" s="14">
        <v>0.11352104855940082</v>
      </c>
      <c r="G2090" s="14">
        <v>3.7270097256421483E-2</v>
      </c>
      <c r="H2090" s="14">
        <v>2.4647391697687478E-2</v>
      </c>
      <c r="I2090" s="14">
        <v>0.11036385868112164</v>
      </c>
      <c r="J2090" s="14">
        <v>1.3996322629579703E-2</v>
      </c>
      <c r="K2090" s="14">
        <v>9.8257956552265033E-3</v>
      </c>
      <c r="L2090" s="14">
        <v>9.9999999999999985E-3</v>
      </c>
      <c r="M2090" s="14">
        <v>8.0000000000000036E-3</v>
      </c>
      <c r="N2090" s="14">
        <v>8.8610306217871363E-3</v>
      </c>
      <c r="O2090" s="14">
        <v>2.0000000000000013E-3</v>
      </c>
      <c r="P2090" s="14">
        <v>5.0000000000000012E-4</v>
      </c>
      <c r="Q2090" s="14">
        <v>0.12779819116154087</v>
      </c>
      <c r="R2090" s="14">
        <v>1.6707609034590357E-2</v>
      </c>
      <c r="S2090" s="14">
        <v>8.4789203949429369E-3</v>
      </c>
      <c r="T2090" s="14">
        <v>1.9294759092851357E-2</v>
      </c>
      <c r="U2090" s="14">
        <v>0.11281510230906391</v>
      </c>
    </row>
    <row r="2091" spans="2:21" hidden="1" x14ac:dyDescent="0.3">
      <c r="B2091" s="13">
        <v>2068</v>
      </c>
      <c r="C2091" s="14">
        <v>6.3198186247045318E-2</v>
      </c>
      <c r="D2091" s="14">
        <v>5.7576292408276587E-2</v>
      </c>
      <c r="E2091" s="14">
        <v>9.5000000000000001E-2</v>
      </c>
      <c r="F2091" s="14">
        <v>9.7379021630551593E-2</v>
      </c>
      <c r="G2091" s="14">
        <v>3.1284732493938899E-2</v>
      </c>
      <c r="H2091" s="14">
        <v>2.3454495136858107E-2</v>
      </c>
      <c r="I2091" s="14">
        <v>0.11786311295699259</v>
      </c>
      <c r="J2091" s="14">
        <v>1.4083297050577339E-2</v>
      </c>
      <c r="K2091" s="14">
        <v>2.8865288244157145E-2</v>
      </c>
      <c r="L2091" s="14">
        <v>0.01</v>
      </c>
      <c r="M2091" s="14">
        <v>7.9999999999999984E-3</v>
      </c>
      <c r="N2091" s="14">
        <v>8.0582070824301456E-3</v>
      </c>
      <c r="O2091" s="14">
        <v>2E-3</v>
      </c>
      <c r="P2091" s="14">
        <v>5.0000000000000023E-4</v>
      </c>
      <c r="Q2091" s="14">
        <v>0.12601721633228441</v>
      </c>
      <c r="R2091" s="14">
        <v>1.9045175515060651E-2</v>
      </c>
      <c r="S2091" s="14">
        <v>1.0531364031702954E-2</v>
      </c>
      <c r="T2091" s="14">
        <v>1.7753140034258437E-2</v>
      </c>
      <c r="U2091" s="14">
        <v>0.11327296444517428</v>
      </c>
    </row>
    <row r="2092" spans="2:21" hidden="1" x14ac:dyDescent="0.3">
      <c r="B2092" s="13">
        <v>2069</v>
      </c>
      <c r="C2092" s="14">
        <v>4.0707372194683233E-2</v>
      </c>
      <c r="D2092" s="14">
        <v>3.7159352697546832E-2</v>
      </c>
      <c r="E2092" s="14">
        <v>9.4999999999999973E-2</v>
      </c>
      <c r="F2092" s="14">
        <v>5.430101396067067E-2</v>
      </c>
      <c r="G2092" s="14">
        <v>4.894043682629888E-2</v>
      </c>
      <c r="H2092" s="14">
        <v>3.2975826684652695E-2</v>
      </c>
      <c r="I2092" s="14">
        <v>5.7275594325284611E-2</v>
      </c>
      <c r="J2092" s="14">
        <v>1.4066770953416718E-2</v>
      </c>
      <c r="K2092" s="14">
        <v>2.3165048893473119E-2</v>
      </c>
      <c r="L2092" s="14">
        <v>0.01</v>
      </c>
      <c r="M2092" s="14">
        <v>8.0000000000000036E-3</v>
      </c>
      <c r="N2092" s="14">
        <v>8.619682082169542E-3</v>
      </c>
      <c r="O2092" s="14">
        <v>2E-3</v>
      </c>
      <c r="P2092" s="14">
        <v>5.0000000000000023E-4</v>
      </c>
      <c r="Q2092" s="14">
        <v>0.12999741606709586</v>
      </c>
      <c r="R2092" s="14">
        <v>2.3054822913187868E-2</v>
      </c>
      <c r="S2092" s="14">
        <v>1.0927398973585568E-2</v>
      </c>
      <c r="T2092" s="14">
        <v>1.9959034998145622E-2</v>
      </c>
      <c r="U2092" s="14">
        <v>0.11415655514203014</v>
      </c>
    </row>
    <row r="2093" spans="2:21" hidden="1" x14ac:dyDescent="0.3">
      <c r="B2093" s="13">
        <v>2070</v>
      </c>
      <c r="C2093" s="14">
        <v>0.10050336040532888</v>
      </c>
      <c r="D2093" s="14">
        <v>0.14320905515027454</v>
      </c>
      <c r="E2093" s="14">
        <v>9.4999999999999973E-2</v>
      </c>
      <c r="F2093" s="14">
        <v>5.0672288479088695E-2</v>
      </c>
      <c r="G2093" s="14">
        <v>3.2281976442966979E-2</v>
      </c>
      <c r="H2093" s="14">
        <v>2.4738647188212587E-2</v>
      </c>
      <c r="I2093" s="14">
        <v>7.8489038462513497E-2</v>
      </c>
      <c r="J2093" s="14">
        <v>1.4027001867985877E-2</v>
      </c>
      <c r="K2093" s="14">
        <v>2.6525991949261446E-2</v>
      </c>
      <c r="L2093" s="14">
        <v>9.9999999999999985E-3</v>
      </c>
      <c r="M2093" s="14">
        <v>8.0000000000000019E-3</v>
      </c>
      <c r="N2093" s="14">
        <v>9.2891382861523316E-3</v>
      </c>
      <c r="O2093" s="14">
        <v>2E-3</v>
      </c>
      <c r="P2093" s="14">
        <v>5.0000000000000001E-4</v>
      </c>
      <c r="Q2093" s="14">
        <v>0.12708449324778762</v>
      </c>
      <c r="R2093" s="14">
        <v>2.2997070868260729E-2</v>
      </c>
      <c r="S2093" s="14">
        <v>1.3269681127921748E-2</v>
      </c>
      <c r="T2093" s="14">
        <v>1.2359807673883928E-2</v>
      </c>
      <c r="U2093" s="14">
        <v>0.11057411874240042</v>
      </c>
    </row>
    <row r="2094" spans="2:21" hidden="1" x14ac:dyDescent="0.3">
      <c r="B2094" s="13">
        <v>2071</v>
      </c>
      <c r="C2094" s="14">
        <v>5.37556981268544E-2</v>
      </c>
      <c r="D2094" s="14">
        <v>4.9206466578487498E-2</v>
      </c>
      <c r="E2094" s="14">
        <v>9.5000000000000001E-2</v>
      </c>
      <c r="F2094" s="14">
        <v>6.2188497535882757E-2</v>
      </c>
      <c r="G2094" s="14">
        <v>3.8125979961204058E-2</v>
      </c>
      <c r="H2094" s="14">
        <v>2.5111784975718157E-2</v>
      </c>
      <c r="I2094" s="14">
        <v>-1.8116708520555948E-2</v>
      </c>
      <c r="J2094" s="14">
        <v>1.4062710494053728E-2</v>
      </c>
      <c r="K2094" s="14">
        <v>2.5147511221079395E-2</v>
      </c>
      <c r="L2094" s="14">
        <v>9.9999999999999967E-3</v>
      </c>
      <c r="M2094" s="14">
        <v>8.0000000000000019E-3</v>
      </c>
      <c r="N2094" s="14">
        <v>5.6006682126900076E-3</v>
      </c>
      <c r="O2094" s="14">
        <v>2.0000000000000009E-3</v>
      </c>
      <c r="P2094" s="14">
        <v>5.0000000000000023E-4</v>
      </c>
      <c r="Q2094" s="14">
        <v>0.12690468714405656</v>
      </c>
      <c r="R2094" s="14">
        <v>1.8146901724022203E-2</v>
      </c>
      <c r="S2094" s="14">
        <v>1.0689357426724182E-2</v>
      </c>
      <c r="T2094" s="14">
        <v>1.8346296861053817E-2</v>
      </c>
      <c r="U2094" s="14">
        <v>0.11256891519903044</v>
      </c>
    </row>
    <row r="2095" spans="2:21" hidden="1" x14ac:dyDescent="0.3">
      <c r="B2095" s="13">
        <v>2072</v>
      </c>
      <c r="C2095" s="14">
        <v>8.4455543566984342E-2</v>
      </c>
      <c r="D2095" s="14">
        <v>-2.2027339078705813E-2</v>
      </c>
      <c r="E2095" s="14">
        <v>9.4999999999999973E-2</v>
      </c>
      <c r="F2095" s="14">
        <v>7.3189650468448345E-2</v>
      </c>
      <c r="G2095" s="14">
        <v>5.7416317634122485E-2</v>
      </c>
      <c r="H2095" s="14">
        <v>2.4290347443022376E-2</v>
      </c>
      <c r="I2095" s="14">
        <v>1.8837394288454698E-2</v>
      </c>
      <c r="J2095" s="14">
        <v>1.4013235197113382E-2</v>
      </c>
      <c r="K2095" s="14">
        <v>1.6067251611392275E-2</v>
      </c>
      <c r="L2095" s="14">
        <v>9.999999999999995E-3</v>
      </c>
      <c r="M2095" s="14">
        <v>8.0000000000000036E-3</v>
      </c>
      <c r="N2095" s="14">
        <v>7.3788624298771954E-3</v>
      </c>
      <c r="O2095" s="14">
        <v>2E-3</v>
      </c>
      <c r="P2095" s="14">
        <v>5.0000000000000034E-4</v>
      </c>
      <c r="Q2095" s="14">
        <v>0.12998990938885771</v>
      </c>
      <c r="R2095" s="14">
        <v>1.9705688920754489E-2</v>
      </c>
      <c r="S2095" s="14">
        <v>1.0771132541596378E-2</v>
      </c>
      <c r="T2095" s="14">
        <v>1.571293860734559E-2</v>
      </c>
      <c r="U2095" s="14">
        <v>0.10907339896602673</v>
      </c>
    </row>
    <row r="2096" spans="2:21" hidden="1" x14ac:dyDescent="0.3">
      <c r="B2096" s="13">
        <v>2073</v>
      </c>
      <c r="C2096" s="14">
        <v>0.12598123107732423</v>
      </c>
      <c r="D2096" s="14">
        <v>0.1224309839800739</v>
      </c>
      <c r="E2096" s="14">
        <v>9.4999999999999973E-2</v>
      </c>
      <c r="F2096" s="14">
        <v>0.10315514920301755</v>
      </c>
      <c r="G2096" s="14">
        <v>4.5022866204847918E-2</v>
      </c>
      <c r="H2096" s="14">
        <v>2.476461856591243E-2</v>
      </c>
      <c r="I2096" s="14">
        <v>6.7507418032544023E-2</v>
      </c>
      <c r="J2096" s="14">
        <v>1.4066526602232074E-2</v>
      </c>
      <c r="K2096" s="14">
        <v>3.0540638600116694E-2</v>
      </c>
      <c r="L2096" s="14">
        <v>9.9999999999999985E-3</v>
      </c>
      <c r="M2096" s="14">
        <v>8.0000000000000036E-3</v>
      </c>
      <c r="N2096" s="14">
        <v>9.7187174394220647E-3</v>
      </c>
      <c r="O2096" s="14">
        <v>2E-3</v>
      </c>
      <c r="P2096" s="14">
        <v>5.0000000000000012E-4</v>
      </c>
      <c r="Q2096" s="14">
        <v>0.12433050274208381</v>
      </c>
      <c r="R2096" s="14">
        <v>2.0530194256125123E-2</v>
      </c>
      <c r="S2096" s="14">
        <v>1.2343929050366746E-2</v>
      </c>
      <c r="T2096" s="14">
        <v>1.8500839165318871E-2</v>
      </c>
      <c r="U2096" s="14">
        <v>0.10920675554589028</v>
      </c>
    </row>
    <row r="2097" spans="2:21" hidden="1" x14ac:dyDescent="0.3">
      <c r="B2097" s="13">
        <v>2074</v>
      </c>
      <c r="C2097" s="14">
        <v>7.0432502845109324E-2</v>
      </c>
      <c r="D2097" s="14">
        <v>7.9719027029468648E-2</v>
      </c>
      <c r="E2097" s="14">
        <v>9.4999999999999987E-2</v>
      </c>
      <c r="F2097" s="14">
        <v>7.3619404822841919E-2</v>
      </c>
      <c r="G2097" s="14">
        <v>4.0304124785190361E-2</v>
      </c>
      <c r="H2097" s="14">
        <v>2.2123268141927808E-2</v>
      </c>
      <c r="I2097" s="14">
        <v>6.9924595899074793E-2</v>
      </c>
      <c r="J2097" s="14">
        <v>1.4079951801176289E-2</v>
      </c>
      <c r="K2097" s="14">
        <v>2.1271724593383726E-2</v>
      </c>
      <c r="L2097" s="14">
        <v>9.9999999999999967E-3</v>
      </c>
      <c r="M2097" s="14">
        <v>8.0000000000000002E-3</v>
      </c>
      <c r="N2097" s="14">
        <v>7.5379647593877682E-3</v>
      </c>
      <c r="O2097" s="14">
        <v>2.0000000000000005E-3</v>
      </c>
      <c r="P2097" s="14">
        <v>5.0000000000000001E-4</v>
      </c>
      <c r="Q2097" s="14">
        <v>0.12258729654586434</v>
      </c>
      <c r="R2097" s="14">
        <v>2.2697654874976714E-2</v>
      </c>
      <c r="S2097" s="14">
        <v>7.0287591384822889E-3</v>
      </c>
      <c r="T2097" s="14">
        <v>1.9550984065964516E-2</v>
      </c>
      <c r="U2097" s="14">
        <v>0.11238040699452891</v>
      </c>
    </row>
    <row r="2098" spans="2:21" hidden="1" x14ac:dyDescent="0.3">
      <c r="B2098" s="13">
        <v>2075</v>
      </c>
      <c r="C2098" s="14">
        <v>0.12127063033528686</v>
      </c>
      <c r="D2098" s="14">
        <v>3.2725681370653126E-2</v>
      </c>
      <c r="E2098" s="14">
        <v>9.4999999999999973E-2</v>
      </c>
      <c r="F2098" s="14">
        <v>8.409194326316613E-2</v>
      </c>
      <c r="G2098" s="14">
        <v>5.5528188768429534E-2</v>
      </c>
      <c r="H2098" s="14">
        <v>2.741652136874408E-2</v>
      </c>
      <c r="I2098" s="14">
        <v>3.8843928868976557E-2</v>
      </c>
      <c r="J2098" s="14">
        <v>1.3972648748526042E-2</v>
      </c>
      <c r="K2098" s="14">
        <v>2.5152577058064538E-2</v>
      </c>
      <c r="L2098" s="14">
        <v>9.999999999999995E-3</v>
      </c>
      <c r="M2098" s="14">
        <v>8.0000000000000019E-3</v>
      </c>
      <c r="N2098" s="14">
        <v>7.641595925903721E-3</v>
      </c>
      <c r="O2098" s="14">
        <v>1.9999999999999996E-3</v>
      </c>
      <c r="P2098" s="14">
        <v>5.0000000000000034E-4</v>
      </c>
      <c r="Q2098" s="14">
        <v>0.12316138733527693</v>
      </c>
      <c r="R2098" s="14">
        <v>2.3767203932849087E-2</v>
      </c>
      <c r="S2098" s="14">
        <v>9.8814843233076093E-3</v>
      </c>
      <c r="T2098" s="14">
        <v>2.2836776872679973E-2</v>
      </c>
      <c r="U2098" s="14">
        <v>0.10900374678787522</v>
      </c>
    </row>
    <row r="2099" spans="2:21" hidden="1" x14ac:dyDescent="0.3">
      <c r="B2099" s="13">
        <v>2076</v>
      </c>
      <c r="C2099" s="14">
        <v>2.6019354814507012E-2</v>
      </c>
      <c r="D2099" s="14">
        <v>4.6986007933482843E-2</v>
      </c>
      <c r="E2099" s="14">
        <v>9.5000000000000001E-2</v>
      </c>
      <c r="F2099" s="14">
        <v>9.1114211420420241E-2</v>
      </c>
      <c r="G2099" s="14">
        <v>1.4241095964903153E-2</v>
      </c>
      <c r="H2099" s="14">
        <v>2.6371246740168098E-2</v>
      </c>
      <c r="I2099" s="14">
        <v>0.12345275723801477</v>
      </c>
      <c r="J2099" s="14">
        <v>1.4091631307398052E-2</v>
      </c>
      <c r="K2099" s="14">
        <v>1.5248051934094549E-2</v>
      </c>
      <c r="L2099" s="14">
        <v>9.9999999999999985E-3</v>
      </c>
      <c r="M2099" s="14">
        <v>8.0000000000000036E-3</v>
      </c>
      <c r="N2099" s="14">
        <v>9.4437473650843106E-3</v>
      </c>
      <c r="O2099" s="14">
        <v>2.0000000000000005E-3</v>
      </c>
      <c r="P2099" s="14">
        <v>5.0000000000000001E-4</v>
      </c>
      <c r="Q2099" s="14">
        <v>0.12470550836191759</v>
      </c>
      <c r="R2099" s="14">
        <v>2.1353490810536915E-2</v>
      </c>
      <c r="S2099" s="14">
        <v>1.2045317190034838E-2</v>
      </c>
      <c r="T2099" s="14">
        <v>1.8359960994817879E-2</v>
      </c>
      <c r="U2099" s="14">
        <v>0.11429882379477993</v>
      </c>
    </row>
    <row r="2100" spans="2:21" hidden="1" x14ac:dyDescent="0.3">
      <c r="B2100" s="13">
        <v>2077</v>
      </c>
      <c r="C2100" s="14">
        <v>5.534238786342395E-2</v>
      </c>
      <c r="D2100" s="14">
        <v>6.2959474508507862E-2</v>
      </c>
      <c r="E2100" s="14">
        <v>9.4999999999999987E-2</v>
      </c>
      <c r="F2100" s="14">
        <v>2.9294621323971252E-2</v>
      </c>
      <c r="G2100" s="14">
        <v>4.5412370201939257E-2</v>
      </c>
      <c r="H2100" s="14">
        <v>3.1311125316034923E-2</v>
      </c>
      <c r="I2100" s="14">
        <v>0.10865965478312548</v>
      </c>
      <c r="J2100" s="14">
        <v>1.4005611861732504E-2</v>
      </c>
      <c r="K2100" s="14">
        <v>2.7799100209231022E-2</v>
      </c>
      <c r="L2100" s="14">
        <v>0.01</v>
      </c>
      <c r="M2100" s="14">
        <v>8.0000000000000002E-3</v>
      </c>
      <c r="N2100" s="14">
        <v>6.5048715572525832E-3</v>
      </c>
      <c r="O2100" s="14">
        <v>1.9999999999999996E-3</v>
      </c>
      <c r="P2100" s="14">
        <v>5.0000000000000023E-4</v>
      </c>
      <c r="Q2100" s="14">
        <v>0.11982034502533861</v>
      </c>
      <c r="R2100" s="14">
        <v>1.6886994929890951E-2</v>
      </c>
      <c r="S2100" s="14">
        <v>9.4059186811269804E-3</v>
      </c>
      <c r="T2100" s="14">
        <v>1.6586013538752633E-2</v>
      </c>
      <c r="U2100" s="14">
        <v>0.11105541533172394</v>
      </c>
    </row>
    <row r="2101" spans="2:21" hidden="1" x14ac:dyDescent="0.3">
      <c r="B2101" s="13">
        <v>2078</v>
      </c>
      <c r="C2101" s="14">
        <v>0.11779072030890705</v>
      </c>
      <c r="D2101" s="14">
        <v>8.7396747539484343E-2</v>
      </c>
      <c r="E2101" s="14">
        <v>9.4999999999999987E-2</v>
      </c>
      <c r="F2101" s="14">
        <v>3.8152326762843983E-2</v>
      </c>
      <c r="G2101" s="14">
        <v>4.5544006109101365E-2</v>
      </c>
      <c r="H2101" s="14">
        <v>2.3193056455539766E-2</v>
      </c>
      <c r="I2101" s="14">
        <v>2.0553088026421255E-2</v>
      </c>
      <c r="J2101" s="14">
        <v>1.4070218104913709E-2</v>
      </c>
      <c r="K2101" s="14">
        <v>1.881989313054433E-2</v>
      </c>
      <c r="L2101" s="14">
        <v>1.0000000000000004E-2</v>
      </c>
      <c r="M2101" s="14">
        <v>8.0000000000000036E-3</v>
      </c>
      <c r="N2101" s="14">
        <v>8.7357482661615631E-3</v>
      </c>
      <c r="O2101" s="14">
        <v>2E-3</v>
      </c>
      <c r="P2101" s="14">
        <v>5.0000000000000012E-4</v>
      </c>
      <c r="Q2101" s="14">
        <v>0.12626152152991801</v>
      </c>
      <c r="R2101" s="14">
        <v>2.233725491048557E-2</v>
      </c>
      <c r="S2101" s="14">
        <v>1.0632231818978311E-2</v>
      </c>
      <c r="T2101" s="14">
        <v>2.7099644637930964E-2</v>
      </c>
      <c r="U2101" s="14">
        <v>0.11260488906249956</v>
      </c>
    </row>
    <row r="2102" spans="2:21" hidden="1" x14ac:dyDescent="0.3">
      <c r="B2102" s="13">
        <v>2079</v>
      </c>
      <c r="C2102" s="14">
        <v>3.7095179220222353E-2</v>
      </c>
      <c r="D2102" s="14">
        <v>8.0554700023017525E-2</v>
      </c>
      <c r="E2102" s="14">
        <v>9.4999999999999973E-2</v>
      </c>
      <c r="F2102" s="14">
        <v>3.1537212473965279E-2</v>
      </c>
      <c r="G2102" s="14">
        <v>5.2484198809214601E-2</v>
      </c>
      <c r="H2102" s="14">
        <v>2.6905412225242911E-2</v>
      </c>
      <c r="I2102" s="14">
        <v>4.5932518415790699E-2</v>
      </c>
      <c r="J2102" s="14">
        <v>1.3967820880729485E-2</v>
      </c>
      <c r="K2102" s="14">
        <v>2.0621774614585961E-2</v>
      </c>
      <c r="L2102" s="14">
        <v>0.01</v>
      </c>
      <c r="M2102" s="14">
        <v>8.0000000000000019E-3</v>
      </c>
      <c r="N2102" s="14">
        <v>1.1373435169759812E-2</v>
      </c>
      <c r="O2102" s="14">
        <v>2.0000000000000013E-3</v>
      </c>
      <c r="P2102" s="14">
        <v>5.0000000000000034E-4</v>
      </c>
      <c r="Q2102" s="14">
        <v>0.12328972961845097</v>
      </c>
      <c r="R2102" s="14">
        <v>2.1693563996612115E-2</v>
      </c>
      <c r="S2102" s="14">
        <v>1.0735455004671988E-2</v>
      </c>
      <c r="T2102" s="14">
        <v>2.3875402387810062E-2</v>
      </c>
      <c r="U2102" s="14">
        <v>0.11179651918172141</v>
      </c>
    </row>
    <row r="2103" spans="2:21" hidden="1" x14ac:dyDescent="0.3">
      <c r="B2103" s="13">
        <v>2080</v>
      </c>
      <c r="C2103" s="14">
        <v>2.7428979222400146E-2</v>
      </c>
      <c r="D2103" s="14">
        <v>8.9149701727345376E-2</v>
      </c>
      <c r="E2103" s="14">
        <v>9.5000000000000001E-2</v>
      </c>
      <c r="F2103" s="14">
        <v>6.4888701147273423E-2</v>
      </c>
      <c r="G2103" s="14">
        <v>6.6121775043925995E-2</v>
      </c>
      <c r="H2103" s="14">
        <v>2.5563420546945357E-2</v>
      </c>
      <c r="I2103" s="14">
        <v>1.2280127517121653E-3</v>
      </c>
      <c r="J2103" s="14">
        <v>1.4018302244825266E-2</v>
      </c>
      <c r="K2103" s="14">
        <v>1.9202946906486839E-2</v>
      </c>
      <c r="L2103" s="14">
        <v>9.9999999999999967E-3</v>
      </c>
      <c r="M2103" s="14">
        <v>8.0000000000000019E-3</v>
      </c>
      <c r="N2103" s="14">
        <v>8.7227140534062077E-3</v>
      </c>
      <c r="O2103" s="14">
        <v>2E-3</v>
      </c>
      <c r="P2103" s="14">
        <v>5.0000000000000012E-4</v>
      </c>
      <c r="Q2103" s="14">
        <v>0.12680222593979329</v>
      </c>
      <c r="R2103" s="14">
        <v>2.2614846249029097E-2</v>
      </c>
      <c r="S2103" s="14">
        <v>1.1158346398878834E-2</v>
      </c>
      <c r="T2103" s="14">
        <v>2.2482852507345791E-2</v>
      </c>
      <c r="U2103" s="14">
        <v>0.10992120623521527</v>
      </c>
    </row>
    <row r="2104" spans="2:21" hidden="1" x14ac:dyDescent="0.3">
      <c r="B2104" s="13">
        <v>2081</v>
      </c>
      <c r="C2104" s="14">
        <v>0.11547718177182975</v>
      </c>
      <c r="D2104" s="14">
        <v>7.5701079784776359E-2</v>
      </c>
      <c r="E2104" s="14">
        <v>9.4999999999999959E-2</v>
      </c>
      <c r="F2104" s="14">
        <v>7.2400070236124825E-2</v>
      </c>
      <c r="G2104" s="14">
        <v>7.0057361239648688E-2</v>
      </c>
      <c r="H2104" s="14">
        <v>2.7079732833900791E-2</v>
      </c>
      <c r="I2104" s="14">
        <v>2.2965933607698535E-2</v>
      </c>
      <c r="J2104" s="14">
        <v>1.4084807113891724E-2</v>
      </c>
      <c r="K2104" s="14">
        <v>2.1668143073237868E-2</v>
      </c>
      <c r="L2104" s="14">
        <v>9.9999999999999985E-3</v>
      </c>
      <c r="M2104" s="14">
        <v>8.0000000000000019E-3</v>
      </c>
      <c r="N2104" s="14">
        <v>8.683937539537839E-3</v>
      </c>
      <c r="O2104" s="14">
        <v>1.9999999999999996E-3</v>
      </c>
      <c r="P2104" s="14">
        <v>5.0000000000000012E-4</v>
      </c>
      <c r="Q2104" s="14">
        <v>0.12314633622032069</v>
      </c>
      <c r="R2104" s="14">
        <v>1.9450929106839897E-2</v>
      </c>
      <c r="S2104" s="14">
        <v>6.1460722560592257E-3</v>
      </c>
      <c r="T2104" s="14">
        <v>1.5829699236087319E-2</v>
      </c>
      <c r="U2104" s="14">
        <v>0.10872483353799357</v>
      </c>
    </row>
    <row r="2105" spans="2:21" hidden="1" x14ac:dyDescent="0.3">
      <c r="B2105" s="13">
        <v>2082</v>
      </c>
      <c r="C2105" s="14">
        <v>0.10141512323595697</v>
      </c>
      <c r="D2105" s="14">
        <v>1.7918315420383413E-2</v>
      </c>
      <c r="E2105" s="14">
        <v>9.4999999999999973E-2</v>
      </c>
      <c r="F2105" s="14">
        <v>7.3931338578164918E-2</v>
      </c>
      <c r="G2105" s="14">
        <v>5.5226318385765645E-2</v>
      </c>
      <c r="H2105" s="14">
        <v>2.6675843729612122E-2</v>
      </c>
      <c r="I2105" s="14">
        <v>5.3249621808458075E-2</v>
      </c>
      <c r="J2105" s="14">
        <v>1.4126883261761668E-2</v>
      </c>
      <c r="K2105" s="14">
        <v>1.5332635820383033E-2</v>
      </c>
      <c r="L2105" s="14">
        <v>0.01</v>
      </c>
      <c r="M2105" s="14">
        <v>7.9999999999999984E-3</v>
      </c>
      <c r="N2105" s="14">
        <v>9.1486046904310728E-3</v>
      </c>
      <c r="O2105" s="14">
        <v>1.9999999999999996E-3</v>
      </c>
      <c r="P2105" s="14">
        <v>5.0000000000000012E-4</v>
      </c>
      <c r="Q2105" s="14">
        <v>0.13020638219214561</v>
      </c>
      <c r="R2105" s="14">
        <v>2.2168635974243747E-2</v>
      </c>
      <c r="S2105" s="14">
        <v>1.3513994707502332E-2</v>
      </c>
      <c r="T2105" s="14">
        <v>1.8397163595430283E-2</v>
      </c>
      <c r="U2105" s="14">
        <v>0.10867476814935446</v>
      </c>
    </row>
    <row r="2106" spans="2:21" hidden="1" x14ac:dyDescent="0.3">
      <c r="B2106" s="13">
        <v>2083</v>
      </c>
      <c r="C2106" s="14">
        <v>5.4681356218367644E-2</v>
      </c>
      <c r="D2106" s="14">
        <v>4.7333473927885325E-2</v>
      </c>
      <c r="E2106" s="14">
        <v>9.4999999999999973E-2</v>
      </c>
      <c r="F2106" s="14">
        <v>7.6010910144962293E-2</v>
      </c>
      <c r="G2106" s="14">
        <v>3.4405664681628867E-2</v>
      </c>
      <c r="H2106" s="14">
        <v>2.433156654329563E-2</v>
      </c>
      <c r="I2106" s="14">
        <v>8.6610288702089921E-2</v>
      </c>
      <c r="J2106" s="14">
        <v>1.4118555238512857E-2</v>
      </c>
      <c r="K2106" s="14">
        <v>1.5481152933455034E-2</v>
      </c>
      <c r="L2106" s="14">
        <v>9.9999999999999967E-3</v>
      </c>
      <c r="M2106" s="14">
        <v>8.0000000000000019E-3</v>
      </c>
      <c r="N2106" s="14">
        <v>9.0165485754605292E-3</v>
      </c>
      <c r="O2106" s="14">
        <v>2.0000000000000005E-3</v>
      </c>
      <c r="P2106" s="14">
        <v>5.0000000000000001E-4</v>
      </c>
      <c r="Q2106" s="14">
        <v>0.12841130265024178</v>
      </c>
      <c r="R2106" s="14">
        <v>2.7214047703845182E-2</v>
      </c>
      <c r="S2106" s="14">
        <v>1.080904535056078E-2</v>
      </c>
      <c r="T2106" s="14">
        <v>2.3125606110078491E-2</v>
      </c>
      <c r="U2106" s="14">
        <v>0.11128770320792861</v>
      </c>
    </row>
    <row r="2107" spans="2:21" hidden="1" x14ac:dyDescent="0.3">
      <c r="B2107" s="13">
        <v>2084</v>
      </c>
      <c r="C2107" s="14">
        <v>0.11256900377301497</v>
      </c>
      <c r="D2107" s="14">
        <v>8.9152020173310101E-2</v>
      </c>
      <c r="E2107" s="14">
        <v>9.5000000000000015E-2</v>
      </c>
      <c r="F2107" s="14">
        <v>0.10454102253766157</v>
      </c>
      <c r="G2107" s="14">
        <v>7.4295439525164986E-2</v>
      </c>
      <c r="H2107" s="14">
        <v>2.6289443084497984E-2</v>
      </c>
      <c r="I2107" s="14">
        <v>9.5854776661348964E-2</v>
      </c>
      <c r="J2107" s="14">
        <v>1.4182413379753452E-2</v>
      </c>
      <c r="K2107" s="14">
        <v>1.7789533742586471E-2</v>
      </c>
      <c r="L2107" s="14">
        <v>9.9999999999999985E-3</v>
      </c>
      <c r="M2107" s="14">
        <v>8.0000000000000019E-3</v>
      </c>
      <c r="N2107" s="14">
        <v>1.2683835321180201E-2</v>
      </c>
      <c r="O2107" s="14">
        <v>1.9999999999999996E-3</v>
      </c>
      <c r="P2107" s="14">
        <v>5.0000000000000001E-4</v>
      </c>
      <c r="Q2107" s="14">
        <v>0.12657837648073739</v>
      </c>
      <c r="R2107" s="14">
        <v>2.5900636613018065E-2</v>
      </c>
      <c r="S2107" s="14">
        <v>7.081935433289499E-3</v>
      </c>
      <c r="T2107" s="14">
        <v>1.8736287758236075E-2</v>
      </c>
      <c r="U2107" s="14">
        <v>0.11226595856600741</v>
      </c>
    </row>
    <row r="2108" spans="2:21" hidden="1" x14ac:dyDescent="0.3">
      <c r="B2108" s="13">
        <v>2085</v>
      </c>
      <c r="C2108" s="14">
        <v>7.0879408669363375E-2</v>
      </c>
      <c r="D2108" s="14">
        <v>9.0295651672176541E-2</v>
      </c>
      <c r="E2108" s="14">
        <v>9.5000000000000001E-2</v>
      </c>
      <c r="F2108" s="14">
        <v>0.12112109959999673</v>
      </c>
      <c r="G2108" s="14">
        <v>5.1597944562008329E-2</v>
      </c>
      <c r="H2108" s="14">
        <v>2.3752288391568736E-2</v>
      </c>
      <c r="I2108" s="14">
        <v>9.7820547590149465E-2</v>
      </c>
      <c r="J2108" s="14">
        <v>1.3980324112550143E-2</v>
      </c>
      <c r="K2108" s="14">
        <v>1.7997860165476803E-2</v>
      </c>
      <c r="L2108" s="14">
        <v>9.9999999999999985E-3</v>
      </c>
      <c r="M2108" s="14">
        <v>8.0000000000000036E-3</v>
      </c>
      <c r="N2108" s="14">
        <v>7.7900309536314384E-3</v>
      </c>
      <c r="O2108" s="14">
        <v>2.0000000000000005E-3</v>
      </c>
      <c r="P2108" s="14">
        <v>5.0000000000000023E-4</v>
      </c>
      <c r="Q2108" s="14">
        <v>0.12207401284004696</v>
      </c>
      <c r="R2108" s="14">
        <v>2.0088091402472297E-2</v>
      </c>
      <c r="S2108" s="14">
        <v>9.6742606746032765E-3</v>
      </c>
      <c r="T2108" s="14">
        <v>1.9923021588196678E-2</v>
      </c>
      <c r="U2108" s="14">
        <v>0.11223010131794892</v>
      </c>
    </row>
    <row r="2109" spans="2:21" hidden="1" x14ac:dyDescent="0.3">
      <c r="B2109" s="13">
        <v>2086</v>
      </c>
      <c r="C2109" s="14">
        <v>8.2530466009632902E-2</v>
      </c>
      <c r="D2109" s="14">
        <v>8.8610092892176875E-2</v>
      </c>
      <c r="E2109" s="14">
        <v>9.4999999999999959E-2</v>
      </c>
      <c r="F2109" s="14">
        <v>3.3032946983481346E-2</v>
      </c>
      <c r="G2109" s="14">
        <v>5.194712974411711E-2</v>
      </c>
      <c r="H2109" s="14">
        <v>2.4815532143112915E-2</v>
      </c>
      <c r="I2109" s="14">
        <v>0.10052891642372808</v>
      </c>
      <c r="J2109" s="14">
        <v>1.4033305128388381E-2</v>
      </c>
      <c r="K2109" s="14">
        <v>2.5219388874947873E-2</v>
      </c>
      <c r="L2109" s="14">
        <v>9.9999999999999985E-3</v>
      </c>
      <c r="M2109" s="14">
        <v>7.9999999999999984E-3</v>
      </c>
      <c r="N2109" s="14">
        <v>6.8680450066427052E-3</v>
      </c>
      <c r="O2109" s="14">
        <v>2.0000000000000009E-3</v>
      </c>
      <c r="P2109" s="14">
        <v>5.0000000000000023E-4</v>
      </c>
      <c r="Q2109" s="14">
        <v>0.12526222090417016</v>
      </c>
      <c r="R2109" s="14">
        <v>2.4219738192546005E-2</v>
      </c>
      <c r="S2109" s="14">
        <v>9.7954391407079327E-3</v>
      </c>
      <c r="T2109" s="14">
        <v>2.0890377695696023E-2</v>
      </c>
      <c r="U2109" s="14">
        <v>0.11177941138137215</v>
      </c>
    </row>
    <row r="2110" spans="2:21" hidden="1" x14ac:dyDescent="0.3">
      <c r="B2110" s="13">
        <v>2087</v>
      </c>
      <c r="C2110" s="14">
        <v>9.1324546213630842E-2</v>
      </c>
      <c r="D2110" s="14">
        <v>0.10957913572525535</v>
      </c>
      <c r="E2110" s="14">
        <v>9.4999999999999973E-2</v>
      </c>
      <c r="F2110" s="14">
        <v>9.4942214371696865E-2</v>
      </c>
      <c r="G2110" s="14">
        <v>2.9064934377013716E-2</v>
      </c>
      <c r="H2110" s="14">
        <v>2.471154309282313E-2</v>
      </c>
      <c r="I2110" s="14">
        <v>2.6621167825900367E-2</v>
      </c>
      <c r="J2110" s="14">
        <v>1.4004367241766805E-2</v>
      </c>
      <c r="K2110" s="14">
        <v>1.8555507424631516E-2</v>
      </c>
      <c r="L2110" s="14">
        <v>0.01</v>
      </c>
      <c r="M2110" s="14">
        <v>8.0000000000000054E-3</v>
      </c>
      <c r="N2110" s="14">
        <v>9.573114270438705E-3</v>
      </c>
      <c r="O2110" s="14">
        <v>2.0000000000000009E-3</v>
      </c>
      <c r="P2110" s="14">
        <v>4.999999999999999E-4</v>
      </c>
      <c r="Q2110" s="14">
        <v>0.12275700525751811</v>
      </c>
      <c r="R2110" s="14">
        <v>2.2676857765642662E-2</v>
      </c>
      <c r="S2110" s="14">
        <v>1.4527838555564157E-2</v>
      </c>
      <c r="T2110" s="14">
        <v>2.5279223729648692E-2</v>
      </c>
      <c r="U2110" s="14">
        <v>0.11073989482687113</v>
      </c>
    </row>
    <row r="2111" spans="2:21" hidden="1" x14ac:dyDescent="0.3">
      <c r="B2111" s="13">
        <v>2088</v>
      </c>
      <c r="C2111" s="14">
        <v>9.7522098823700179E-2</v>
      </c>
      <c r="D2111" s="14">
        <v>4.6669091859497115E-2</v>
      </c>
      <c r="E2111" s="14">
        <v>9.5000000000000001E-2</v>
      </c>
      <c r="F2111" s="14">
        <v>5.0558239712553132E-2</v>
      </c>
      <c r="G2111" s="14">
        <v>6.8830113394626358E-2</v>
      </c>
      <c r="H2111" s="14">
        <v>2.8187975888002748E-2</v>
      </c>
      <c r="I2111" s="14">
        <v>6.3249769471717579E-2</v>
      </c>
      <c r="J2111" s="14">
        <v>1.4053260153000206E-2</v>
      </c>
      <c r="K2111" s="14">
        <v>1.2900446234410969E-2</v>
      </c>
      <c r="L2111" s="14">
        <v>9.9999999999999985E-3</v>
      </c>
      <c r="M2111" s="14">
        <v>8.0000000000000036E-3</v>
      </c>
      <c r="N2111" s="14">
        <v>1.0923971518313608E-2</v>
      </c>
      <c r="O2111" s="14">
        <v>2.0000000000000005E-3</v>
      </c>
      <c r="P2111" s="14">
        <v>5.0000000000000044E-4</v>
      </c>
      <c r="Q2111" s="14">
        <v>0.12589944259230723</v>
      </c>
      <c r="R2111" s="14">
        <v>2.3587537523827216E-2</v>
      </c>
      <c r="S2111" s="14">
        <v>9.8525583011426533E-3</v>
      </c>
      <c r="T2111" s="14">
        <v>1.7719846126913033E-2</v>
      </c>
      <c r="U2111" s="14">
        <v>0.10976054545708726</v>
      </c>
    </row>
    <row r="2112" spans="2:21" hidden="1" x14ac:dyDescent="0.3">
      <c r="B2112" s="13">
        <v>2089</v>
      </c>
      <c r="C2112" s="14">
        <v>0.12903213659898269</v>
      </c>
      <c r="D2112" s="14">
        <v>6.6269814364312674E-2</v>
      </c>
      <c r="E2112" s="14">
        <v>9.5000000000000001E-2</v>
      </c>
      <c r="F2112" s="14">
        <v>-9.975352057775444E-3</v>
      </c>
      <c r="G2112" s="14">
        <v>6.5237618948995629E-2</v>
      </c>
      <c r="H2112" s="14">
        <v>2.6472451431767369E-2</v>
      </c>
      <c r="I2112" s="14">
        <v>3.5502065192773172E-2</v>
      </c>
      <c r="J2112" s="14">
        <v>1.400955130933083E-2</v>
      </c>
      <c r="K2112" s="14">
        <v>2.1055860098929447E-2</v>
      </c>
      <c r="L2112" s="14">
        <v>9.9999999999999985E-3</v>
      </c>
      <c r="M2112" s="14">
        <v>8.0000000000000036E-3</v>
      </c>
      <c r="N2112" s="14">
        <v>7.6524238276697567E-3</v>
      </c>
      <c r="O2112" s="14">
        <v>2E-3</v>
      </c>
      <c r="P2112" s="14">
        <v>5.0000000000000001E-4</v>
      </c>
      <c r="Q2112" s="14">
        <v>0.12615078491240828</v>
      </c>
      <c r="R2112" s="14">
        <v>1.8355236690273415E-2</v>
      </c>
      <c r="S2112" s="14">
        <v>9.0954867744323584E-3</v>
      </c>
      <c r="T2112" s="14">
        <v>2.305038148646376E-2</v>
      </c>
      <c r="U2112" s="14">
        <v>0.10974833649590138</v>
      </c>
    </row>
    <row r="2113" spans="2:21" hidden="1" x14ac:dyDescent="0.3">
      <c r="B2113" s="13">
        <v>2090</v>
      </c>
      <c r="C2113" s="14">
        <v>7.158600857349133E-2</v>
      </c>
      <c r="D2113" s="14">
        <v>8.0410154880823731E-2</v>
      </c>
      <c r="E2113" s="14">
        <v>9.5000000000000001E-2</v>
      </c>
      <c r="F2113" s="14">
        <v>0.12550879360570641</v>
      </c>
      <c r="G2113" s="14">
        <v>7.8095959669847823E-2</v>
      </c>
      <c r="H2113" s="14">
        <v>2.3729064454234911E-2</v>
      </c>
      <c r="I2113" s="14">
        <v>2.6485738419564465E-2</v>
      </c>
      <c r="J2113" s="14">
        <v>1.4044484232135583E-2</v>
      </c>
      <c r="K2113" s="14">
        <v>1.6916351302846935E-2</v>
      </c>
      <c r="L2113" s="14">
        <v>9.9999999999999933E-3</v>
      </c>
      <c r="M2113" s="14">
        <v>7.9999999999999984E-3</v>
      </c>
      <c r="N2113" s="14">
        <v>9.22083423956962E-3</v>
      </c>
      <c r="O2113" s="14">
        <v>2.0000000000000009E-3</v>
      </c>
      <c r="P2113" s="14">
        <v>5.0000000000000012E-4</v>
      </c>
      <c r="Q2113" s="14">
        <v>0.12417786620280287</v>
      </c>
      <c r="R2113" s="14">
        <v>2.0525511073673779E-2</v>
      </c>
      <c r="S2113" s="14">
        <v>6.9993073303319638E-3</v>
      </c>
      <c r="T2113" s="14">
        <v>1.9776430545507147E-2</v>
      </c>
      <c r="U2113" s="14">
        <v>0.11898480806398455</v>
      </c>
    </row>
    <row r="2114" spans="2:21" hidden="1" x14ac:dyDescent="0.3">
      <c r="B2114" s="13">
        <v>2091</v>
      </c>
      <c r="C2114" s="14">
        <v>0.1761766982479207</v>
      </c>
      <c r="D2114" s="14">
        <v>3.137666032947041E-2</v>
      </c>
      <c r="E2114" s="14">
        <v>9.5000000000000001E-2</v>
      </c>
      <c r="F2114" s="14">
        <v>1.0660843771677267E-2</v>
      </c>
      <c r="G2114" s="14">
        <v>2.9583496562707475E-2</v>
      </c>
      <c r="H2114" s="14">
        <v>2.9287825526825777E-2</v>
      </c>
      <c r="I2114" s="14">
        <v>7.4263335017750537E-2</v>
      </c>
      <c r="J2114" s="14">
        <v>1.4073836778630886E-2</v>
      </c>
      <c r="K2114" s="14">
        <v>2.1165920082145139E-2</v>
      </c>
      <c r="L2114" s="14">
        <v>9.9999999999999967E-3</v>
      </c>
      <c r="M2114" s="14">
        <v>8.0000000000000019E-3</v>
      </c>
      <c r="N2114" s="14">
        <v>1.0832805944610186E-2</v>
      </c>
      <c r="O2114" s="14">
        <v>2.0000000000000009E-3</v>
      </c>
      <c r="P2114" s="14">
        <v>5.0000000000000012E-4</v>
      </c>
      <c r="Q2114" s="14">
        <v>0.13028951732466659</v>
      </c>
      <c r="R2114" s="14">
        <v>2.1720230541154462E-2</v>
      </c>
      <c r="S2114" s="14">
        <v>7.6115974099447235E-3</v>
      </c>
      <c r="T2114" s="14">
        <v>1.9671778572050189E-2</v>
      </c>
      <c r="U2114" s="14">
        <v>0.11102088614038792</v>
      </c>
    </row>
    <row r="2115" spans="2:21" hidden="1" x14ac:dyDescent="0.3">
      <c r="B2115" s="13">
        <v>2092</v>
      </c>
      <c r="C2115" s="14">
        <v>0.12971482663638922</v>
      </c>
      <c r="D2115" s="14">
        <v>6.6688333940348191E-2</v>
      </c>
      <c r="E2115" s="14">
        <v>9.4999999999999959E-2</v>
      </c>
      <c r="F2115" s="14">
        <v>5.717144971017344E-2</v>
      </c>
      <c r="G2115" s="14">
        <v>7.1316551096450936E-2</v>
      </c>
      <c r="H2115" s="14">
        <v>2.8094311758812593E-2</v>
      </c>
      <c r="I2115" s="14">
        <v>5.2095373104316771E-2</v>
      </c>
      <c r="J2115" s="14">
        <v>1.4055765892008916E-2</v>
      </c>
      <c r="K2115" s="14">
        <v>1.9758190380445413E-2</v>
      </c>
      <c r="L2115" s="14">
        <v>9.999999999999995E-3</v>
      </c>
      <c r="M2115" s="14">
        <v>8.0000000000000036E-3</v>
      </c>
      <c r="N2115" s="14">
        <v>7.7692928462394549E-3</v>
      </c>
      <c r="O2115" s="14">
        <v>2.0000000000000005E-3</v>
      </c>
      <c r="P2115" s="14">
        <v>5.0000000000000012E-4</v>
      </c>
      <c r="Q2115" s="14">
        <v>0.12979082870169392</v>
      </c>
      <c r="R2115" s="14">
        <v>2.5016031853905073E-2</v>
      </c>
      <c r="S2115" s="14">
        <v>1.1164416744054289E-2</v>
      </c>
      <c r="T2115" s="14">
        <v>2.1054796732717256E-2</v>
      </c>
      <c r="U2115" s="14">
        <v>0.10957846634502373</v>
      </c>
    </row>
    <row r="2116" spans="2:21" hidden="1" x14ac:dyDescent="0.3">
      <c r="B2116" s="13">
        <v>2093</v>
      </c>
      <c r="C2116" s="14">
        <v>9.6427385760726209E-2</v>
      </c>
      <c r="D2116" s="14">
        <v>6.0403402393380143E-2</v>
      </c>
      <c r="E2116" s="14">
        <v>9.4999999999999987E-2</v>
      </c>
      <c r="F2116" s="14">
        <v>0.13297898008561596</v>
      </c>
      <c r="G2116" s="14">
        <v>4.9656114146542724E-2</v>
      </c>
      <c r="H2116" s="14">
        <v>2.7512206769773631E-2</v>
      </c>
      <c r="I2116" s="14">
        <v>5.5580755742547644E-3</v>
      </c>
      <c r="J2116" s="14">
        <v>1.4079837177964967E-2</v>
      </c>
      <c r="K2116" s="14">
        <v>9.6612497912142627E-3</v>
      </c>
      <c r="L2116" s="14">
        <v>9.9999999999999985E-3</v>
      </c>
      <c r="M2116" s="14">
        <v>8.0000000000000019E-3</v>
      </c>
      <c r="N2116" s="14">
        <v>7.555671554558995E-3</v>
      </c>
      <c r="O2116" s="14">
        <v>2.0000000000000009E-3</v>
      </c>
      <c r="P2116" s="14">
        <v>5.0000000000000023E-4</v>
      </c>
      <c r="Q2116" s="14">
        <v>0.12260804709090764</v>
      </c>
      <c r="R2116" s="14">
        <v>2.0532556340735506E-2</v>
      </c>
      <c r="S2116" s="14">
        <v>6.7922731387834905E-3</v>
      </c>
      <c r="T2116" s="14">
        <v>2.0458492274134567E-2</v>
      </c>
      <c r="U2116" s="14">
        <v>0.11271769611599465</v>
      </c>
    </row>
    <row r="2117" spans="2:21" hidden="1" x14ac:dyDescent="0.3">
      <c r="B2117" s="13">
        <v>2094</v>
      </c>
      <c r="C2117" s="14">
        <v>8.5259436111430192E-2</v>
      </c>
      <c r="D2117" s="14">
        <v>6.7277053258558248E-2</v>
      </c>
      <c r="E2117" s="14">
        <v>9.4999999999999987E-2</v>
      </c>
      <c r="F2117" s="14">
        <v>1.8763298953543062E-2</v>
      </c>
      <c r="G2117" s="14">
        <v>3.956719338402321E-2</v>
      </c>
      <c r="H2117" s="14">
        <v>2.3315427922817007E-2</v>
      </c>
      <c r="I2117" s="14">
        <v>8.9451610602105741E-2</v>
      </c>
      <c r="J2117" s="14">
        <v>1.3997582048216986E-2</v>
      </c>
      <c r="K2117" s="14">
        <v>1.1293991758392673E-2</v>
      </c>
      <c r="L2117" s="14">
        <v>1.0000000000000002E-2</v>
      </c>
      <c r="M2117" s="14">
        <v>8.0000000000000036E-3</v>
      </c>
      <c r="N2117" s="14">
        <v>8.3841156378789347E-3</v>
      </c>
      <c r="O2117" s="14">
        <v>2.0000000000000005E-3</v>
      </c>
      <c r="P2117" s="14">
        <v>5.0000000000000012E-4</v>
      </c>
      <c r="Q2117" s="14">
        <v>0.12877152025247335</v>
      </c>
      <c r="R2117" s="14">
        <v>2.4526124846151586E-2</v>
      </c>
      <c r="S2117" s="14">
        <v>1.3126748509019074E-2</v>
      </c>
      <c r="T2117" s="14">
        <v>1.8883548484857713E-2</v>
      </c>
      <c r="U2117" s="14">
        <v>0.11040506284506976</v>
      </c>
    </row>
    <row r="2118" spans="2:21" hidden="1" x14ac:dyDescent="0.3">
      <c r="B2118" s="13">
        <v>2095</v>
      </c>
      <c r="C2118" s="14">
        <v>6.2976694090635887E-2</v>
      </c>
      <c r="D2118" s="14">
        <v>8.894508286370599E-2</v>
      </c>
      <c r="E2118" s="14">
        <v>9.4999999999999973E-2</v>
      </c>
      <c r="F2118" s="14">
        <v>0.1049864641710412</v>
      </c>
      <c r="G2118" s="14">
        <v>2.1884240736427502E-2</v>
      </c>
      <c r="H2118" s="14">
        <v>2.4360111674457147E-2</v>
      </c>
      <c r="I2118" s="14">
        <v>4.8099363462881128E-2</v>
      </c>
      <c r="J2118" s="14">
        <v>1.397675513111965E-2</v>
      </c>
      <c r="K2118" s="14">
        <v>2.4332540549209095E-2</v>
      </c>
      <c r="L2118" s="14">
        <v>0.01</v>
      </c>
      <c r="M2118" s="14">
        <v>8.0000000000000036E-3</v>
      </c>
      <c r="N2118" s="14">
        <v>1.2061738054825712E-2</v>
      </c>
      <c r="O2118" s="14">
        <v>2E-3</v>
      </c>
      <c r="P2118" s="14">
        <v>5.0000000000000034E-4</v>
      </c>
      <c r="Q2118" s="14">
        <v>0.126319244712086</v>
      </c>
      <c r="R2118" s="14">
        <v>2.392314823390243E-2</v>
      </c>
      <c r="S2118" s="14">
        <v>9.7881001625619215E-3</v>
      </c>
      <c r="T2118" s="14">
        <v>1.9484403545409621E-2</v>
      </c>
      <c r="U2118" s="14">
        <v>0.10910725028891664</v>
      </c>
    </row>
    <row r="2119" spans="2:21" hidden="1" x14ac:dyDescent="0.3">
      <c r="B2119" s="13">
        <v>2096</v>
      </c>
      <c r="C2119" s="14">
        <v>7.780810593722616E-2</v>
      </c>
      <c r="D2119" s="14">
        <v>0.13893527647981893</v>
      </c>
      <c r="E2119" s="14">
        <v>9.4999999999999987E-2</v>
      </c>
      <c r="F2119" s="14">
        <v>3.6026073768069079E-2</v>
      </c>
      <c r="G2119" s="14">
        <v>5.884468938453187E-2</v>
      </c>
      <c r="H2119" s="14">
        <v>2.5923183667823604E-2</v>
      </c>
      <c r="I2119" s="14">
        <v>2.0025641426044297E-2</v>
      </c>
      <c r="J2119" s="14">
        <v>1.4038924405312491E-2</v>
      </c>
      <c r="K2119" s="14">
        <v>2.0695712956298209E-2</v>
      </c>
      <c r="L2119" s="14">
        <v>9.999999999999995E-3</v>
      </c>
      <c r="M2119" s="14">
        <v>8.0000000000000019E-3</v>
      </c>
      <c r="N2119" s="14">
        <v>1.0575807959811263E-2</v>
      </c>
      <c r="O2119" s="14">
        <v>1.9999999999999992E-3</v>
      </c>
      <c r="P2119" s="14">
        <v>5.0000000000000023E-4</v>
      </c>
      <c r="Q2119" s="14">
        <v>0.12827315939495754</v>
      </c>
      <c r="R2119" s="14">
        <v>2.4032140151428572E-2</v>
      </c>
      <c r="S2119" s="14">
        <v>1.0892690234600903E-2</v>
      </c>
      <c r="T2119" s="14">
        <v>1.9937830574617205E-2</v>
      </c>
      <c r="U2119" s="14">
        <v>0.11473580437770015</v>
      </c>
    </row>
    <row r="2120" spans="2:21" hidden="1" x14ac:dyDescent="0.3">
      <c r="B2120" s="13">
        <v>2097</v>
      </c>
      <c r="C2120" s="14">
        <v>0.11285828302758998</v>
      </c>
      <c r="D2120" s="14">
        <v>6.6534899667423014E-2</v>
      </c>
      <c r="E2120" s="14">
        <v>9.5000000000000015E-2</v>
      </c>
      <c r="F2120" s="14">
        <v>7.1612208442119935E-2</v>
      </c>
      <c r="G2120" s="14">
        <v>6.3802040664676776E-2</v>
      </c>
      <c r="H2120" s="14">
        <v>2.2675752375078743E-2</v>
      </c>
      <c r="I2120" s="14">
        <v>4.3150978288896809E-2</v>
      </c>
      <c r="J2120" s="14">
        <v>1.4050959311683918E-2</v>
      </c>
      <c r="K2120" s="14">
        <v>2.142125013936862E-2</v>
      </c>
      <c r="L2120" s="14">
        <v>9.9999999999999967E-3</v>
      </c>
      <c r="M2120" s="14">
        <v>8.0000000000000002E-3</v>
      </c>
      <c r="N2120" s="14">
        <v>7.068355742967632E-3</v>
      </c>
      <c r="O2120" s="14">
        <v>2.0000000000000005E-3</v>
      </c>
      <c r="P2120" s="14">
        <v>4.999999999999999E-4</v>
      </c>
      <c r="Q2120" s="14">
        <v>0.12515966209102386</v>
      </c>
      <c r="R2120" s="14">
        <v>2.2950668787972018E-2</v>
      </c>
      <c r="S2120" s="14">
        <v>6.2669869733698556E-3</v>
      </c>
      <c r="T2120" s="14">
        <v>1.8394223222436081E-2</v>
      </c>
      <c r="U2120" s="14">
        <v>0.11159310566374119</v>
      </c>
    </row>
    <row r="2121" spans="2:21" hidden="1" x14ac:dyDescent="0.3">
      <c r="B2121" s="13">
        <v>2098</v>
      </c>
      <c r="C2121" s="14">
        <v>4.5208152405491399E-2</v>
      </c>
      <c r="D2121" s="14">
        <v>0.15112453213309296</v>
      </c>
      <c r="E2121" s="14">
        <v>9.4999999999999987E-2</v>
      </c>
      <c r="F2121" s="14">
        <v>3.8850123024264945E-2</v>
      </c>
      <c r="G2121" s="14">
        <v>3.6305548697876416E-2</v>
      </c>
      <c r="H2121" s="14">
        <v>3.1567371924067944E-2</v>
      </c>
      <c r="I2121" s="14">
        <v>0.1297776344768993</v>
      </c>
      <c r="J2121" s="14">
        <v>1.3997155943072598E-2</v>
      </c>
      <c r="K2121" s="14">
        <v>1.9697633783040805E-2</v>
      </c>
      <c r="L2121" s="14">
        <v>9.9999999999999985E-3</v>
      </c>
      <c r="M2121" s="14">
        <v>8.0000000000000019E-3</v>
      </c>
      <c r="N2121" s="14">
        <v>8.2668063130320081E-3</v>
      </c>
      <c r="O2121" s="14">
        <v>2.0000000000000005E-3</v>
      </c>
      <c r="P2121" s="14">
        <v>5.0000000000000012E-4</v>
      </c>
      <c r="Q2121" s="14">
        <v>0.13135289958961388</v>
      </c>
      <c r="R2121" s="14">
        <v>2.1035961468057068E-2</v>
      </c>
      <c r="S2121" s="14">
        <v>6.7975008721718432E-3</v>
      </c>
      <c r="T2121" s="14">
        <v>1.7714593887414622E-2</v>
      </c>
      <c r="U2121" s="14">
        <v>0.11436665506419702</v>
      </c>
    </row>
    <row r="2122" spans="2:21" hidden="1" x14ac:dyDescent="0.3">
      <c r="B2122" s="13">
        <v>2099</v>
      </c>
      <c r="C2122" s="14">
        <v>8.4335709386161473E-2</v>
      </c>
      <c r="D2122" s="14">
        <v>0.12949723766949151</v>
      </c>
      <c r="E2122" s="14">
        <v>9.4999999999999959E-2</v>
      </c>
      <c r="F2122" s="14">
        <v>0.12555274226681029</v>
      </c>
      <c r="G2122" s="14">
        <v>5.3689279087415658E-2</v>
      </c>
      <c r="H2122" s="14">
        <v>2.8082171717589016E-2</v>
      </c>
      <c r="I2122" s="14">
        <v>4.7574669821714446E-2</v>
      </c>
      <c r="J2122" s="14">
        <v>1.4058702406490769E-2</v>
      </c>
      <c r="K2122" s="14">
        <v>1.9123486269928429E-2</v>
      </c>
      <c r="L2122" s="14">
        <v>9.9999999999999967E-3</v>
      </c>
      <c r="M2122" s="14">
        <v>8.0000000000000019E-3</v>
      </c>
      <c r="N2122" s="14">
        <v>1.0117046045872777E-2</v>
      </c>
      <c r="O2122" s="14">
        <v>2.0000000000000005E-3</v>
      </c>
      <c r="P2122" s="14">
        <v>5.0000000000000012E-4</v>
      </c>
      <c r="Q2122" s="14">
        <v>0.12620089832722234</v>
      </c>
      <c r="R2122" s="14">
        <v>1.9111705726823476E-2</v>
      </c>
      <c r="S2122" s="14">
        <v>9.1149580006340998E-3</v>
      </c>
      <c r="T2122" s="14">
        <v>1.8555110316347496E-2</v>
      </c>
      <c r="U2122" s="14">
        <v>0.11354943808650127</v>
      </c>
    </row>
    <row r="2123" spans="2:21" hidden="1" x14ac:dyDescent="0.3">
      <c r="B2123" s="13">
        <v>2100</v>
      </c>
      <c r="C2123" s="14">
        <v>0.13491566066990601</v>
      </c>
      <c r="D2123" s="14">
        <v>1.6840136722754404E-2</v>
      </c>
      <c r="E2123" s="14">
        <v>9.4999999999999987E-2</v>
      </c>
      <c r="F2123" s="14">
        <v>0.10015520280704561</v>
      </c>
      <c r="G2123" s="14">
        <v>3.7852918334374909E-2</v>
      </c>
      <c r="H2123" s="14">
        <v>2.2450629385097839E-2</v>
      </c>
      <c r="I2123" s="14">
        <v>1.0823022554574457E-2</v>
      </c>
      <c r="J2123" s="14">
        <v>1.4118263040760323E-2</v>
      </c>
      <c r="K2123" s="14">
        <v>2.1588929522295221E-2</v>
      </c>
      <c r="L2123" s="14">
        <v>9.9999999999999985E-3</v>
      </c>
      <c r="M2123" s="14">
        <v>8.0000000000000002E-3</v>
      </c>
      <c r="N2123" s="14">
        <v>9.8965820112933006E-3</v>
      </c>
      <c r="O2123" s="14">
        <v>2E-3</v>
      </c>
      <c r="P2123" s="14">
        <v>5.0000000000000001E-4</v>
      </c>
      <c r="Q2123" s="14">
        <v>0.12647716688186658</v>
      </c>
      <c r="R2123" s="14">
        <v>1.7630192293484837E-2</v>
      </c>
      <c r="S2123" s="14">
        <v>1.3366277313986864E-2</v>
      </c>
      <c r="T2123" s="14">
        <v>1.3385458987146281E-2</v>
      </c>
      <c r="U2123" s="14">
        <v>0.11756626266600839</v>
      </c>
    </row>
    <row r="2124" spans="2:21" hidden="1" x14ac:dyDescent="0.3">
      <c r="B2124" s="13">
        <v>2101</v>
      </c>
      <c r="C2124" s="14">
        <v>8.1236599046242364E-2</v>
      </c>
      <c r="D2124" s="14">
        <v>7.8078947977910929E-2</v>
      </c>
      <c r="E2124" s="14">
        <v>9.4999999999999987E-2</v>
      </c>
      <c r="F2124" s="14">
        <v>8.675090537131909E-2</v>
      </c>
      <c r="G2124" s="14">
        <v>5.3538969995184697E-2</v>
      </c>
      <c r="H2124" s="14">
        <v>2.5130461421517702E-2</v>
      </c>
      <c r="I2124" s="14">
        <v>4.1079262699357619E-2</v>
      </c>
      <c r="J2124" s="14">
        <v>1.4176199757527062E-2</v>
      </c>
      <c r="K2124" s="14">
        <v>2.1854460374512955E-2</v>
      </c>
      <c r="L2124" s="14">
        <v>9.9999999999999985E-3</v>
      </c>
      <c r="M2124" s="14">
        <v>8.0000000000000036E-3</v>
      </c>
      <c r="N2124" s="14">
        <v>1.0296714698035468E-2</v>
      </c>
      <c r="O2124" s="14">
        <v>2.0000000000000009E-3</v>
      </c>
      <c r="P2124" s="14">
        <v>5.0000000000000012E-4</v>
      </c>
      <c r="Q2124" s="14">
        <v>0.12610606211434955</v>
      </c>
      <c r="R2124" s="14">
        <v>2.2903040861650972E-2</v>
      </c>
      <c r="S2124" s="14">
        <v>4.1360830269048928E-3</v>
      </c>
      <c r="T2124" s="14">
        <v>2.2937531665423019E-2</v>
      </c>
      <c r="U2124" s="14">
        <v>0.10839440208304518</v>
      </c>
    </row>
    <row r="2125" spans="2:21" hidden="1" x14ac:dyDescent="0.3">
      <c r="B2125" s="13">
        <v>2102</v>
      </c>
      <c r="C2125" s="14">
        <v>0.12185024886618079</v>
      </c>
      <c r="D2125" s="14">
        <v>7.42972834290717E-2</v>
      </c>
      <c r="E2125" s="14">
        <v>9.5000000000000001E-2</v>
      </c>
      <c r="F2125" s="14">
        <v>8.4204238333715459E-2</v>
      </c>
      <c r="G2125" s="14">
        <v>6.1986460246920019E-2</v>
      </c>
      <c r="H2125" s="14">
        <v>2.5032734506129868E-2</v>
      </c>
      <c r="I2125" s="14">
        <v>6.9279959503384073E-2</v>
      </c>
      <c r="J2125" s="14">
        <v>1.4092744045907319E-2</v>
      </c>
      <c r="K2125" s="14">
        <v>8.5094674859062611E-3</v>
      </c>
      <c r="L2125" s="14">
        <v>9.9999999999999967E-3</v>
      </c>
      <c r="M2125" s="14">
        <v>8.0000000000000002E-3</v>
      </c>
      <c r="N2125" s="14">
        <v>6.7779633397753742E-3</v>
      </c>
      <c r="O2125" s="14">
        <v>2.0000000000000009E-3</v>
      </c>
      <c r="P2125" s="14">
        <v>5.0000000000000023E-4</v>
      </c>
      <c r="Q2125" s="14">
        <v>0.12620055142779477</v>
      </c>
      <c r="R2125" s="14">
        <v>2.3536789145700562E-2</v>
      </c>
      <c r="S2125" s="14">
        <v>5.5645716357520022E-3</v>
      </c>
      <c r="T2125" s="14">
        <v>2.2042940473366909E-2</v>
      </c>
      <c r="U2125" s="14">
        <v>0.11051861088392752</v>
      </c>
    </row>
    <row r="2126" spans="2:21" hidden="1" x14ac:dyDescent="0.3">
      <c r="B2126" s="13">
        <v>2103</v>
      </c>
      <c r="C2126" s="14">
        <v>7.3029382179995189E-2</v>
      </c>
      <c r="D2126" s="14">
        <v>6.050277342055406E-2</v>
      </c>
      <c r="E2126" s="14">
        <v>9.4999999999999973E-2</v>
      </c>
      <c r="F2126" s="14">
        <v>0.10014329150240789</v>
      </c>
      <c r="G2126" s="14">
        <v>6.0081097601801164E-2</v>
      </c>
      <c r="H2126" s="14">
        <v>2.6400520296532254E-2</v>
      </c>
      <c r="I2126" s="14">
        <v>-1.6443569470360193E-2</v>
      </c>
      <c r="J2126" s="14">
        <v>1.3985849175246172E-2</v>
      </c>
      <c r="K2126" s="14">
        <v>1.9455401985876985E-2</v>
      </c>
      <c r="L2126" s="14">
        <v>9.9999999999999985E-3</v>
      </c>
      <c r="M2126" s="14">
        <v>8.0000000000000019E-3</v>
      </c>
      <c r="N2126" s="14">
        <v>8.2862757598326179E-3</v>
      </c>
      <c r="O2126" s="14">
        <v>2.0000000000000009E-3</v>
      </c>
      <c r="P2126" s="14">
        <v>4.999999999999999E-4</v>
      </c>
      <c r="Q2126" s="14">
        <v>0.12481444212768471</v>
      </c>
      <c r="R2126" s="14">
        <v>1.896276487068211E-2</v>
      </c>
      <c r="S2126" s="14">
        <v>1.1221803509321766E-2</v>
      </c>
      <c r="T2126" s="14">
        <v>2.3020231544435988E-2</v>
      </c>
      <c r="U2126" s="14">
        <v>0.10546249138622989</v>
      </c>
    </row>
    <row r="2127" spans="2:21" hidden="1" x14ac:dyDescent="0.3">
      <c r="B2127" s="13">
        <v>2104</v>
      </c>
      <c r="C2127" s="14">
        <v>6.6192074677448837E-2</v>
      </c>
      <c r="D2127" s="14">
        <v>3.3965526435720289E-2</v>
      </c>
      <c r="E2127" s="14">
        <v>9.4999999999999987E-2</v>
      </c>
      <c r="F2127" s="14">
        <v>5.6429871699507257E-2</v>
      </c>
      <c r="G2127" s="14">
        <v>5.9421983548909499E-2</v>
      </c>
      <c r="H2127" s="14">
        <v>2.9038318786440281E-2</v>
      </c>
      <c r="I2127" s="14">
        <v>1.7373040115844222E-2</v>
      </c>
      <c r="J2127" s="14">
        <v>1.4023561646274581E-2</v>
      </c>
      <c r="K2127" s="14">
        <v>1.4162923882130887E-2</v>
      </c>
      <c r="L2127" s="14">
        <v>9.9999999999999967E-3</v>
      </c>
      <c r="M2127" s="14">
        <v>8.0000000000000019E-3</v>
      </c>
      <c r="N2127" s="14">
        <v>7.5755172145656833E-3</v>
      </c>
      <c r="O2127" s="14">
        <v>2E-3</v>
      </c>
      <c r="P2127" s="14">
        <v>5.0000000000000001E-4</v>
      </c>
      <c r="Q2127" s="14">
        <v>0.12526528937376569</v>
      </c>
      <c r="R2127" s="14">
        <v>2.1586791749687757E-2</v>
      </c>
      <c r="S2127" s="14">
        <v>8.8939502892456494E-3</v>
      </c>
      <c r="T2127" s="14">
        <v>2.158659600254216E-2</v>
      </c>
      <c r="U2127" s="14">
        <v>0.10747609873452012</v>
      </c>
    </row>
    <row r="2128" spans="2:21" hidden="1" x14ac:dyDescent="0.3">
      <c r="B2128" s="13">
        <v>2105</v>
      </c>
      <c r="C2128" s="14">
        <v>9.31350423031264E-2</v>
      </c>
      <c r="D2128" s="14">
        <v>9.008673480403441E-2</v>
      </c>
      <c r="E2128" s="14">
        <v>9.4999999999999987E-2</v>
      </c>
      <c r="F2128" s="14">
        <v>6.1903232910454575E-2</v>
      </c>
      <c r="G2128" s="14">
        <v>5.7794030187747945E-2</v>
      </c>
      <c r="H2128" s="14">
        <v>2.8386192186417646E-2</v>
      </c>
      <c r="I2128" s="14">
        <v>1.9928423293732324E-2</v>
      </c>
      <c r="J2128" s="14">
        <v>1.4095669037226539E-2</v>
      </c>
      <c r="K2128" s="14">
        <v>1.9289091491555561E-2</v>
      </c>
      <c r="L2128" s="14">
        <v>0.01</v>
      </c>
      <c r="M2128" s="14">
        <v>8.0000000000000036E-3</v>
      </c>
      <c r="N2128" s="14">
        <v>7.6888616270433235E-3</v>
      </c>
      <c r="O2128" s="14">
        <v>2.0000000000000005E-3</v>
      </c>
      <c r="P2128" s="14">
        <v>5.0000000000000012E-4</v>
      </c>
      <c r="Q2128" s="14">
        <v>0.12713709667995102</v>
      </c>
      <c r="R2128" s="14">
        <v>1.9930568012039095E-2</v>
      </c>
      <c r="S2128" s="14">
        <v>1.0512975896307774E-2</v>
      </c>
      <c r="T2128" s="14">
        <v>1.3692542291347372E-2</v>
      </c>
      <c r="U2128" s="14">
        <v>0.1122488920658077</v>
      </c>
    </row>
    <row r="2129" spans="2:21" hidden="1" x14ac:dyDescent="0.3">
      <c r="B2129" s="13">
        <v>2106</v>
      </c>
      <c r="C2129" s="14">
        <v>6.2020961973905844E-2</v>
      </c>
      <c r="D2129" s="14">
        <v>8.4038912315699793E-2</v>
      </c>
      <c r="E2129" s="14">
        <v>9.4999999999999959E-2</v>
      </c>
      <c r="F2129" s="14">
        <v>3.6229885699852762E-2</v>
      </c>
      <c r="G2129" s="14">
        <v>3.6160220031619041E-2</v>
      </c>
      <c r="H2129" s="14">
        <v>2.253378233158412E-2</v>
      </c>
      <c r="I2129" s="14">
        <v>5.3918945816400048E-2</v>
      </c>
      <c r="J2129" s="14">
        <v>1.4068278539559198E-2</v>
      </c>
      <c r="K2129" s="14">
        <v>1.7902058096428392E-2</v>
      </c>
      <c r="L2129" s="14">
        <v>0.01</v>
      </c>
      <c r="M2129" s="14">
        <v>8.0000000000000002E-3</v>
      </c>
      <c r="N2129" s="14">
        <v>1.2376485429350048E-2</v>
      </c>
      <c r="O2129" s="14">
        <v>2.0000000000000005E-3</v>
      </c>
      <c r="P2129" s="14">
        <v>5.0000000000000012E-4</v>
      </c>
      <c r="Q2129" s="14">
        <v>0.12228995592828897</v>
      </c>
      <c r="R2129" s="14">
        <v>2.0767358439676063E-2</v>
      </c>
      <c r="S2129" s="14">
        <v>5.4365247907726018E-3</v>
      </c>
      <c r="T2129" s="14">
        <v>2.089714115341432E-2</v>
      </c>
      <c r="U2129" s="14">
        <v>0.11149074256128574</v>
      </c>
    </row>
    <row r="2130" spans="2:21" hidden="1" x14ac:dyDescent="0.3">
      <c r="B2130" s="13">
        <v>2107</v>
      </c>
      <c r="C2130" s="14">
        <v>5.6862737547305642E-2</v>
      </c>
      <c r="D2130" s="14">
        <v>0.11622587599922191</v>
      </c>
      <c r="E2130" s="14">
        <v>9.4999999999999987E-2</v>
      </c>
      <c r="F2130" s="14">
        <v>5.1940363050039198E-2</v>
      </c>
      <c r="G2130" s="14">
        <v>1.2631697774138501E-2</v>
      </c>
      <c r="H2130" s="14">
        <v>2.9029946578198896E-2</v>
      </c>
      <c r="I2130" s="14">
        <v>2.6887587414826494E-2</v>
      </c>
      <c r="J2130" s="14">
        <v>1.4004534015488932E-2</v>
      </c>
      <c r="K2130" s="14">
        <v>2.4090086012406791E-2</v>
      </c>
      <c r="L2130" s="14">
        <v>9.9999999999999985E-3</v>
      </c>
      <c r="M2130" s="14">
        <v>8.0000000000000054E-3</v>
      </c>
      <c r="N2130" s="14">
        <v>8.3674311267358508E-3</v>
      </c>
      <c r="O2130" s="14">
        <v>2.0000000000000009E-3</v>
      </c>
      <c r="P2130" s="14">
        <v>5.0000000000000023E-4</v>
      </c>
      <c r="Q2130" s="14">
        <v>0.12413081716237663</v>
      </c>
      <c r="R2130" s="14">
        <v>2.1685525636373479E-2</v>
      </c>
      <c r="S2130" s="14">
        <v>1.1573065471071734E-2</v>
      </c>
      <c r="T2130" s="14">
        <v>1.6274800285323562E-2</v>
      </c>
      <c r="U2130" s="14">
        <v>0.11369553123843754</v>
      </c>
    </row>
    <row r="2131" spans="2:21" hidden="1" x14ac:dyDescent="0.3">
      <c r="B2131" s="13">
        <v>2108</v>
      </c>
      <c r="C2131" s="14">
        <v>4.2225691431655478E-2</v>
      </c>
      <c r="D2131" s="14">
        <v>4.2954250448963296E-2</v>
      </c>
      <c r="E2131" s="14">
        <v>9.4999999999999987E-2</v>
      </c>
      <c r="F2131" s="14">
        <v>8.0366421867855628E-2</v>
      </c>
      <c r="G2131" s="14">
        <v>3.8904282789653043E-2</v>
      </c>
      <c r="H2131" s="14">
        <v>2.5619163871265446E-2</v>
      </c>
      <c r="I2131" s="14">
        <v>9.5956915975683885E-2</v>
      </c>
      <c r="J2131" s="14">
        <v>1.3983684729933457E-2</v>
      </c>
      <c r="K2131" s="14">
        <v>2.9556988556095128E-2</v>
      </c>
      <c r="L2131" s="14">
        <v>0.01</v>
      </c>
      <c r="M2131" s="14">
        <v>8.0000000000000036E-3</v>
      </c>
      <c r="N2131" s="14">
        <v>8.6448718061010333E-3</v>
      </c>
      <c r="O2131" s="14">
        <v>2.0000000000000005E-3</v>
      </c>
      <c r="P2131" s="14">
        <v>5.0000000000000001E-4</v>
      </c>
      <c r="Q2131" s="14">
        <v>0.12921205272086672</v>
      </c>
      <c r="R2131" s="14">
        <v>2.4253729119279966E-2</v>
      </c>
      <c r="S2131" s="14">
        <v>8.4193915744892774E-3</v>
      </c>
      <c r="T2131" s="14">
        <v>1.4777379275964687E-2</v>
      </c>
      <c r="U2131" s="14">
        <v>0.11396862431994999</v>
      </c>
    </row>
    <row r="2132" spans="2:21" hidden="1" x14ac:dyDescent="0.3">
      <c r="B2132" s="13">
        <v>2109</v>
      </c>
      <c r="C2132" s="14">
        <v>0.10579116249156206</v>
      </c>
      <c r="D2132" s="14">
        <v>-1.0071541329819453E-2</v>
      </c>
      <c r="E2132" s="14">
        <v>9.4999999999999973E-2</v>
      </c>
      <c r="F2132" s="14">
        <v>3.8553149436423191E-2</v>
      </c>
      <c r="G2132" s="14">
        <v>4.6674278671510014E-2</v>
      </c>
      <c r="H2132" s="14">
        <v>2.5451055604692789E-2</v>
      </c>
      <c r="I2132" s="14">
        <v>2.0317432259654343E-2</v>
      </c>
      <c r="J2132" s="14">
        <v>1.4107302735088218E-2</v>
      </c>
      <c r="K2132" s="14">
        <v>1.4845081034946105E-2</v>
      </c>
      <c r="L2132" s="14">
        <v>9.9999999999999967E-3</v>
      </c>
      <c r="M2132" s="14">
        <v>8.0000000000000036E-3</v>
      </c>
      <c r="N2132" s="14">
        <v>8.2360235794480402E-3</v>
      </c>
      <c r="O2132" s="14">
        <v>2.0000000000000005E-3</v>
      </c>
      <c r="P2132" s="14">
        <v>5.0000000000000012E-4</v>
      </c>
      <c r="Q2132" s="14">
        <v>0.12703413427205396</v>
      </c>
      <c r="R2132" s="14">
        <v>1.9508771554104097E-2</v>
      </c>
      <c r="S2132" s="14">
        <v>1.0851601383186697E-2</v>
      </c>
      <c r="T2132" s="14">
        <v>1.9327037952752129E-2</v>
      </c>
      <c r="U2132" s="14">
        <v>0.11582487035984163</v>
      </c>
    </row>
    <row r="2133" spans="2:21" hidden="1" x14ac:dyDescent="0.3">
      <c r="B2133" s="13">
        <v>2110</v>
      </c>
      <c r="C2133" s="14">
        <v>9.058311595580093E-2</v>
      </c>
      <c r="D2133" s="14">
        <v>7.9858138098329173E-2</v>
      </c>
      <c r="E2133" s="14">
        <v>9.4999999999999959E-2</v>
      </c>
      <c r="F2133" s="14">
        <v>7.9204824394798298E-2</v>
      </c>
      <c r="G2133" s="14">
        <v>6.1108609272432494E-2</v>
      </c>
      <c r="H2133" s="14">
        <v>2.464128280822651E-2</v>
      </c>
      <c r="I2133" s="14">
        <v>5.2701937376393351E-2</v>
      </c>
      <c r="J2133" s="14">
        <v>1.3945211298451459E-2</v>
      </c>
      <c r="K2133" s="14">
        <v>8.8824957819521513E-3</v>
      </c>
      <c r="L2133" s="14">
        <v>9.9999999999999967E-3</v>
      </c>
      <c r="M2133" s="14">
        <v>8.0000000000000019E-3</v>
      </c>
      <c r="N2133" s="14">
        <v>1.0312008796516607E-2</v>
      </c>
      <c r="O2133" s="14">
        <v>2.0000000000000009E-3</v>
      </c>
      <c r="P2133" s="14">
        <v>4.999999999999999E-4</v>
      </c>
      <c r="Q2133" s="14">
        <v>0.12282998441709653</v>
      </c>
      <c r="R2133" s="14">
        <v>2.1980726716804313E-2</v>
      </c>
      <c r="S2133" s="14">
        <v>6.0461840162427706E-3</v>
      </c>
      <c r="T2133" s="14">
        <v>2.1185553506041243E-2</v>
      </c>
      <c r="U2133" s="14">
        <v>0.11294848121744162</v>
      </c>
    </row>
    <row r="2134" spans="2:21" hidden="1" x14ac:dyDescent="0.3">
      <c r="B2134" s="13">
        <v>2111</v>
      </c>
      <c r="C2134" s="14">
        <v>6.1427767192836408E-2</v>
      </c>
      <c r="D2134" s="14">
        <v>0.11973008857708478</v>
      </c>
      <c r="E2134" s="14">
        <v>9.4999999999999987E-2</v>
      </c>
      <c r="F2134" s="14">
        <v>6.3290033522830441E-2</v>
      </c>
      <c r="G2134" s="14">
        <v>4.5673562211536109E-2</v>
      </c>
      <c r="H2134" s="14">
        <v>2.8955629193033048E-2</v>
      </c>
      <c r="I2134" s="14">
        <v>6.5403486056101037E-2</v>
      </c>
      <c r="J2134" s="14">
        <v>1.4043047550030781E-2</v>
      </c>
      <c r="K2134" s="14">
        <v>1.4610039975904009E-2</v>
      </c>
      <c r="L2134" s="14">
        <v>9.9999999999999985E-3</v>
      </c>
      <c r="M2134" s="14">
        <v>8.0000000000000002E-3</v>
      </c>
      <c r="N2134" s="14">
        <v>8.0711120814395913E-3</v>
      </c>
      <c r="O2134" s="14">
        <v>2E-3</v>
      </c>
      <c r="P2134" s="14">
        <v>5.0000000000000001E-4</v>
      </c>
      <c r="Q2134" s="14">
        <v>0.12733210099006603</v>
      </c>
      <c r="R2134" s="14">
        <v>2.0625086022542663E-2</v>
      </c>
      <c r="S2134" s="14">
        <v>1.2152831406536035E-2</v>
      </c>
      <c r="T2134" s="14">
        <v>1.9668540859421137E-2</v>
      </c>
      <c r="U2134" s="14">
        <v>0.10678780634478993</v>
      </c>
    </row>
    <row r="2135" spans="2:21" hidden="1" x14ac:dyDescent="0.3">
      <c r="B2135" s="13">
        <v>2112</v>
      </c>
      <c r="C2135" s="14">
        <v>7.8922388779698163E-2</v>
      </c>
      <c r="D2135" s="14">
        <v>5.8959045414470772E-2</v>
      </c>
      <c r="E2135" s="14">
        <v>9.5000000000000001E-2</v>
      </c>
      <c r="F2135" s="14">
        <v>9.5033144055830951E-2</v>
      </c>
      <c r="G2135" s="14">
        <v>4.2434483351873276E-2</v>
      </c>
      <c r="H2135" s="14">
        <v>3.2848589686680793E-2</v>
      </c>
      <c r="I2135" s="14">
        <v>0.10377879650097793</v>
      </c>
      <c r="J2135" s="14">
        <v>1.4049707199721991E-2</v>
      </c>
      <c r="K2135" s="14">
        <v>2.4021481048687246E-2</v>
      </c>
      <c r="L2135" s="14">
        <v>0.01</v>
      </c>
      <c r="M2135" s="14">
        <v>8.0000000000000036E-3</v>
      </c>
      <c r="N2135" s="14">
        <v>7.677567457256125E-3</v>
      </c>
      <c r="O2135" s="14">
        <v>2E-3</v>
      </c>
      <c r="P2135" s="14">
        <v>5.0000000000000023E-4</v>
      </c>
      <c r="Q2135" s="14">
        <v>0.12896040663555217</v>
      </c>
      <c r="R2135" s="14">
        <v>2.1650805212513346E-2</v>
      </c>
      <c r="S2135" s="14">
        <v>7.796828157364607E-3</v>
      </c>
      <c r="T2135" s="14">
        <v>1.8640038299833274E-2</v>
      </c>
      <c r="U2135" s="14">
        <v>0.11158025693048716</v>
      </c>
    </row>
    <row r="2136" spans="2:21" hidden="1" x14ac:dyDescent="0.3">
      <c r="B2136" s="13">
        <v>2113</v>
      </c>
      <c r="C2136" s="14">
        <v>1.2015349523417804E-2</v>
      </c>
      <c r="D2136" s="14">
        <v>8.7309347906350379E-2</v>
      </c>
      <c r="E2136" s="14">
        <v>9.4999999999999973E-2</v>
      </c>
      <c r="F2136" s="14">
        <v>8.2813901927543135E-2</v>
      </c>
      <c r="G2136" s="14">
        <v>3.0539114960177065E-2</v>
      </c>
      <c r="H2136" s="14">
        <v>2.3739575064041406E-2</v>
      </c>
      <c r="I2136" s="14">
        <v>2.6725116111015697E-2</v>
      </c>
      <c r="J2136" s="14">
        <v>1.4089652327805428E-2</v>
      </c>
      <c r="K2136" s="14">
        <v>1.6775787963428893E-2</v>
      </c>
      <c r="L2136" s="14">
        <v>9.9999999999999967E-3</v>
      </c>
      <c r="M2136" s="14">
        <v>8.0000000000000019E-3</v>
      </c>
      <c r="N2136" s="14">
        <v>9.8328034219730687E-3</v>
      </c>
      <c r="O2136" s="14">
        <v>2.0000000000000005E-3</v>
      </c>
      <c r="P2136" s="14">
        <v>5.0000000000000001E-4</v>
      </c>
      <c r="Q2136" s="14">
        <v>0.12505212085221248</v>
      </c>
      <c r="R2136" s="14">
        <v>2.138006727817968E-2</v>
      </c>
      <c r="S2136" s="14">
        <v>8.4131682950493638E-3</v>
      </c>
      <c r="T2136" s="14">
        <v>2.1518729444239985E-2</v>
      </c>
      <c r="U2136" s="14">
        <v>0.10985528517582689</v>
      </c>
    </row>
    <row r="2137" spans="2:21" hidden="1" x14ac:dyDescent="0.3">
      <c r="B2137" s="13">
        <v>2114</v>
      </c>
      <c r="C2137" s="14">
        <v>3.349628998005047E-2</v>
      </c>
      <c r="D2137" s="14">
        <v>6.5205916643848089E-2</v>
      </c>
      <c r="E2137" s="14">
        <v>9.5000000000000015E-2</v>
      </c>
      <c r="F2137" s="14">
        <v>7.4389447398187203E-2</v>
      </c>
      <c r="G2137" s="14">
        <v>6.4131349922301489E-2</v>
      </c>
      <c r="H2137" s="14">
        <v>2.4227729685931766E-2</v>
      </c>
      <c r="I2137" s="14">
        <v>7.9934043569801688E-2</v>
      </c>
      <c r="J2137" s="14">
        <v>1.4031850144926078E-2</v>
      </c>
      <c r="K2137" s="14">
        <v>1.9325044064244339E-2</v>
      </c>
      <c r="L2137" s="14">
        <v>9.9999999999999967E-3</v>
      </c>
      <c r="M2137" s="14">
        <v>8.0000000000000054E-3</v>
      </c>
      <c r="N2137" s="14">
        <v>9.2189492222737174E-3</v>
      </c>
      <c r="O2137" s="14">
        <v>1.9999999999999992E-3</v>
      </c>
      <c r="P2137" s="14">
        <v>5.0000000000000001E-4</v>
      </c>
      <c r="Q2137" s="14">
        <v>0.12671430250764174</v>
      </c>
      <c r="R2137" s="14">
        <v>2.7485547346243616E-2</v>
      </c>
      <c r="S2137" s="14">
        <v>5.3532258084587198E-3</v>
      </c>
      <c r="T2137" s="14">
        <v>1.8285473648826558E-2</v>
      </c>
      <c r="U2137" s="14">
        <v>0.10982704035969626</v>
      </c>
    </row>
    <row r="2138" spans="2:21" hidden="1" x14ac:dyDescent="0.3">
      <c r="B2138" s="13">
        <v>2115</v>
      </c>
      <c r="C2138" s="14">
        <v>2.9050185272132503E-2</v>
      </c>
      <c r="D2138" s="14">
        <v>8.0745873416102509E-2</v>
      </c>
      <c r="E2138" s="14">
        <v>9.5000000000000015E-2</v>
      </c>
      <c r="F2138" s="14">
        <v>1.8090461721779971E-2</v>
      </c>
      <c r="G2138" s="14">
        <v>4.9220738435751421E-2</v>
      </c>
      <c r="H2138" s="14">
        <v>2.355808646168496E-2</v>
      </c>
      <c r="I2138" s="14">
        <v>5.3173244750780363E-2</v>
      </c>
      <c r="J2138" s="14">
        <v>1.4031581380800873E-2</v>
      </c>
      <c r="K2138" s="14">
        <v>1.4947783812193813E-2</v>
      </c>
      <c r="L2138" s="14">
        <v>9.9999999999999985E-3</v>
      </c>
      <c r="M2138" s="14">
        <v>8.0000000000000002E-3</v>
      </c>
      <c r="N2138" s="14">
        <v>8.6298076701962767E-3</v>
      </c>
      <c r="O2138" s="14">
        <v>2E-3</v>
      </c>
      <c r="P2138" s="14">
        <v>5.0000000000000012E-4</v>
      </c>
      <c r="Q2138" s="14">
        <v>0.12050394298943731</v>
      </c>
      <c r="R2138" s="14">
        <v>2.032427607724839E-2</v>
      </c>
      <c r="S2138" s="14">
        <v>1.3910954984194861E-2</v>
      </c>
      <c r="T2138" s="14">
        <v>2.4836720175969971E-2</v>
      </c>
      <c r="U2138" s="14">
        <v>0.11248048300304035</v>
      </c>
    </row>
    <row r="2139" spans="2:21" hidden="1" x14ac:dyDescent="0.3">
      <c r="B2139" s="13">
        <v>2116</v>
      </c>
      <c r="C2139" s="14">
        <v>8.5661697476318827E-2</v>
      </c>
      <c r="D2139" s="14">
        <v>0.10575737325657769</v>
      </c>
      <c r="E2139" s="14">
        <v>9.5000000000000015E-2</v>
      </c>
      <c r="F2139" s="14">
        <v>0.10354949493061866</v>
      </c>
      <c r="G2139" s="14">
        <v>3.9817290392807306E-2</v>
      </c>
      <c r="H2139" s="14">
        <v>2.5630721777694074E-2</v>
      </c>
      <c r="I2139" s="14">
        <v>4.7767098019388894E-2</v>
      </c>
      <c r="J2139" s="14">
        <v>1.4058057756691606E-2</v>
      </c>
      <c r="K2139" s="14">
        <v>2.0611348109861653E-2</v>
      </c>
      <c r="L2139" s="14">
        <v>0.01</v>
      </c>
      <c r="M2139" s="14">
        <v>8.0000000000000019E-3</v>
      </c>
      <c r="N2139" s="14">
        <v>9.5478938787027269E-3</v>
      </c>
      <c r="O2139" s="14">
        <v>2E-3</v>
      </c>
      <c r="P2139" s="14">
        <v>5.0000000000000023E-4</v>
      </c>
      <c r="Q2139" s="14">
        <v>0.12528538715876772</v>
      </c>
      <c r="R2139" s="14">
        <v>2.2397127527726383E-2</v>
      </c>
      <c r="S2139" s="14">
        <v>5.7982161894847752E-3</v>
      </c>
      <c r="T2139" s="14">
        <v>2.0568472665425479E-2</v>
      </c>
      <c r="U2139" s="14">
        <v>0.11027800934666797</v>
      </c>
    </row>
    <row r="2140" spans="2:21" hidden="1" x14ac:dyDescent="0.3">
      <c r="B2140" s="13">
        <v>2117</v>
      </c>
      <c r="C2140" s="14">
        <v>0.13269571502194372</v>
      </c>
      <c r="D2140" s="14">
        <v>5.502909088665979E-2</v>
      </c>
      <c r="E2140" s="14">
        <v>9.4999999999999987E-2</v>
      </c>
      <c r="F2140" s="14">
        <v>7.3317313809017168E-2</v>
      </c>
      <c r="G2140" s="14">
        <v>9.0073729236160888E-2</v>
      </c>
      <c r="H2140" s="14">
        <v>2.2572246778866878E-2</v>
      </c>
      <c r="I2140" s="14">
        <v>1.9530015745128988E-2</v>
      </c>
      <c r="J2140" s="14">
        <v>1.4050516720892282E-2</v>
      </c>
      <c r="K2140" s="14">
        <v>2.998214675384174E-2</v>
      </c>
      <c r="L2140" s="14">
        <v>9.9999999999999967E-3</v>
      </c>
      <c r="M2140" s="14">
        <v>8.0000000000000002E-3</v>
      </c>
      <c r="N2140" s="14">
        <v>9.4367889237283575E-3</v>
      </c>
      <c r="O2140" s="14">
        <v>2.0000000000000009E-3</v>
      </c>
      <c r="P2140" s="14">
        <v>5.0000000000000023E-4</v>
      </c>
      <c r="Q2140" s="14">
        <v>0.12551539900188197</v>
      </c>
      <c r="R2140" s="14">
        <v>2.1765097469086479E-2</v>
      </c>
      <c r="S2140" s="14">
        <v>8.3462464897968453E-3</v>
      </c>
      <c r="T2140" s="14">
        <v>1.3079837895874889E-2</v>
      </c>
      <c r="U2140" s="14">
        <v>0.11122143344199874</v>
      </c>
    </row>
    <row r="2141" spans="2:21" hidden="1" x14ac:dyDescent="0.3">
      <c r="B2141" s="13">
        <v>2118</v>
      </c>
      <c r="C2141" s="14">
        <v>2.1269227767621954E-2</v>
      </c>
      <c r="D2141" s="14">
        <v>4.1742010790393899E-2</v>
      </c>
      <c r="E2141" s="14">
        <v>9.4999999999999987E-2</v>
      </c>
      <c r="F2141" s="14">
        <v>0.11002976314243504</v>
      </c>
      <c r="G2141" s="14">
        <v>4.8705221452794073E-2</v>
      </c>
      <c r="H2141" s="14">
        <v>2.2778558064881299E-2</v>
      </c>
      <c r="I2141" s="14">
        <v>6.717325459218304E-2</v>
      </c>
      <c r="J2141" s="14">
        <v>1.4050375299323476E-2</v>
      </c>
      <c r="K2141" s="14">
        <v>1.5074712350632832E-2</v>
      </c>
      <c r="L2141" s="14">
        <v>9.9999999999999985E-3</v>
      </c>
      <c r="M2141" s="14">
        <v>7.9999999999999984E-3</v>
      </c>
      <c r="N2141" s="14">
        <v>6.6785914402165631E-3</v>
      </c>
      <c r="O2141" s="14">
        <v>2.0000000000000013E-3</v>
      </c>
      <c r="P2141" s="14">
        <v>5.0000000000000001E-4</v>
      </c>
      <c r="Q2141" s="14">
        <v>0.12199626658824277</v>
      </c>
      <c r="R2141" s="14">
        <v>1.8508381367461909E-2</v>
      </c>
      <c r="S2141" s="14">
        <v>9.2990120016966573E-3</v>
      </c>
      <c r="T2141" s="14">
        <v>1.8415520022629861E-2</v>
      </c>
      <c r="U2141" s="14">
        <v>0.11042596128226792</v>
      </c>
    </row>
    <row r="2142" spans="2:21" hidden="1" x14ac:dyDescent="0.3">
      <c r="B2142" s="13">
        <v>2119</v>
      </c>
      <c r="C2142" s="14">
        <v>7.2513179704464942E-2</v>
      </c>
      <c r="D2142" s="14">
        <v>8.3843551101532396E-2</v>
      </c>
      <c r="E2142" s="14">
        <v>9.4999999999999973E-2</v>
      </c>
      <c r="F2142" s="14">
        <v>5.969063113334136E-2</v>
      </c>
      <c r="G2142" s="14">
        <v>3.0815937971484918E-2</v>
      </c>
      <c r="H2142" s="14">
        <v>2.0952427983259535E-2</v>
      </c>
      <c r="I2142" s="14">
        <v>1.1316606202528778E-2</v>
      </c>
      <c r="J2142" s="14">
        <v>1.4110380234947834E-2</v>
      </c>
      <c r="K2142" s="14">
        <v>1.6344488901076943E-2</v>
      </c>
      <c r="L2142" s="14">
        <v>9.9999999999999967E-3</v>
      </c>
      <c r="M2142" s="14">
        <v>8.0000000000000036E-3</v>
      </c>
      <c r="N2142" s="14">
        <v>8.5184065433584234E-3</v>
      </c>
      <c r="O2142" s="14">
        <v>2.0000000000000005E-3</v>
      </c>
      <c r="P2142" s="14">
        <v>5.0000000000000023E-4</v>
      </c>
      <c r="Q2142" s="14">
        <v>0.12674157232809388</v>
      </c>
      <c r="R2142" s="14">
        <v>2.1545077641042895E-2</v>
      </c>
      <c r="S2142" s="14">
        <v>1.0848642798690827E-2</v>
      </c>
      <c r="T2142" s="14">
        <v>1.793783264282707E-2</v>
      </c>
      <c r="U2142" s="14">
        <v>0.11296832535307354</v>
      </c>
    </row>
    <row r="2143" spans="2:21" hidden="1" x14ac:dyDescent="0.3">
      <c r="B2143" s="13">
        <v>2120</v>
      </c>
      <c r="C2143" s="14">
        <v>7.715953665447825E-2</v>
      </c>
      <c r="D2143" s="14">
        <v>7.9101959063690566E-2</v>
      </c>
      <c r="E2143" s="14">
        <v>9.4999999999999987E-2</v>
      </c>
      <c r="F2143" s="14">
        <v>0.13584228118399</v>
      </c>
      <c r="G2143" s="14">
        <v>5.1161038260938999E-2</v>
      </c>
      <c r="H2143" s="14">
        <v>2.4681969236417921E-2</v>
      </c>
      <c r="I2143" s="14">
        <v>4.2238448462781727E-2</v>
      </c>
      <c r="J2143" s="14">
        <v>1.403465536901021E-2</v>
      </c>
      <c r="K2143" s="14">
        <v>1.4834969394443613E-2</v>
      </c>
      <c r="L2143" s="14">
        <v>9.9999999999999967E-3</v>
      </c>
      <c r="M2143" s="14">
        <v>8.0000000000000019E-3</v>
      </c>
      <c r="N2143" s="14">
        <v>1.0284226275672078E-2</v>
      </c>
      <c r="O2143" s="14">
        <v>2.0000000000000013E-3</v>
      </c>
      <c r="P2143" s="14">
        <v>5.0000000000000023E-4</v>
      </c>
      <c r="Q2143" s="14">
        <v>0.12963932518237267</v>
      </c>
      <c r="R2143" s="14">
        <v>1.9775398062921955E-2</v>
      </c>
      <c r="S2143" s="14">
        <v>1.8527562847148134E-2</v>
      </c>
      <c r="T2143" s="14">
        <v>1.8505169533060844E-2</v>
      </c>
      <c r="U2143" s="14">
        <v>0.11396730876777687</v>
      </c>
    </row>
    <row r="2144" spans="2:21" hidden="1" x14ac:dyDescent="0.3">
      <c r="B2144" s="13">
        <v>2121</v>
      </c>
      <c r="C2144" s="14">
        <v>6.9221380817303502E-2</v>
      </c>
      <c r="D2144" s="14">
        <v>8.3387910178565658E-2</v>
      </c>
      <c r="E2144" s="14">
        <v>9.4999999999999973E-2</v>
      </c>
      <c r="F2144" s="14">
        <v>2.6899380330638739E-2</v>
      </c>
      <c r="G2144" s="14">
        <v>5.9545804801294969E-2</v>
      </c>
      <c r="H2144" s="14">
        <v>2.4839073026569659E-2</v>
      </c>
      <c r="I2144" s="14">
        <v>2.4084315215843116E-2</v>
      </c>
      <c r="J2144" s="14">
        <v>1.4078418251738915E-2</v>
      </c>
      <c r="K2144" s="14">
        <v>1.8421030468651733E-2</v>
      </c>
      <c r="L2144" s="14">
        <v>9.999999999999995E-3</v>
      </c>
      <c r="M2144" s="14">
        <v>8.0000000000000036E-3</v>
      </c>
      <c r="N2144" s="14">
        <v>8.9340292858420406E-3</v>
      </c>
      <c r="O2144" s="14">
        <v>2.0000000000000013E-3</v>
      </c>
      <c r="P2144" s="14">
        <v>5.0000000000000012E-4</v>
      </c>
      <c r="Q2144" s="14">
        <v>0.1250807279992813</v>
      </c>
      <c r="R2144" s="14">
        <v>2.4962834033218133E-2</v>
      </c>
      <c r="S2144" s="14">
        <v>9.4762503600461824E-3</v>
      </c>
      <c r="T2144" s="14">
        <v>2.3625168563795488E-2</v>
      </c>
      <c r="U2144" s="14">
        <v>0.11186835752248976</v>
      </c>
    </row>
    <row r="2145" spans="2:21" hidden="1" x14ac:dyDescent="0.3">
      <c r="B2145" s="13">
        <v>2122</v>
      </c>
      <c r="C2145" s="14">
        <v>8.5265969506545067E-2</v>
      </c>
      <c r="D2145" s="14">
        <v>9.7916282303896221E-2</v>
      </c>
      <c r="E2145" s="14">
        <v>9.5000000000000001E-2</v>
      </c>
      <c r="F2145" s="14">
        <v>0.14541538990354769</v>
      </c>
      <c r="G2145" s="14">
        <v>5.0855752122862932E-2</v>
      </c>
      <c r="H2145" s="14">
        <v>2.5199366350268392E-2</v>
      </c>
      <c r="I2145" s="14">
        <v>9.0074746157990868E-3</v>
      </c>
      <c r="J2145" s="14">
        <v>1.4110918572643665E-2</v>
      </c>
      <c r="K2145" s="14">
        <v>1.6671006620228131E-2</v>
      </c>
      <c r="L2145" s="14">
        <v>0.01</v>
      </c>
      <c r="M2145" s="14">
        <v>8.0000000000000002E-3</v>
      </c>
      <c r="N2145" s="14">
        <v>7.8504857310023202E-3</v>
      </c>
      <c r="O2145" s="14">
        <v>2.0000000000000005E-3</v>
      </c>
      <c r="P2145" s="14">
        <v>5.0000000000000023E-4</v>
      </c>
      <c r="Q2145" s="14">
        <v>0.12585192917687071</v>
      </c>
      <c r="R2145" s="14">
        <v>1.9699878242824188E-2</v>
      </c>
      <c r="S2145" s="14">
        <v>1.0814109645508567E-2</v>
      </c>
      <c r="T2145" s="14">
        <v>1.6964146438124203E-2</v>
      </c>
      <c r="U2145" s="14">
        <v>0.11497898128639364</v>
      </c>
    </row>
    <row r="2146" spans="2:21" hidden="1" x14ac:dyDescent="0.3">
      <c r="B2146" s="13">
        <v>2123</v>
      </c>
      <c r="C2146" s="14">
        <v>4.9382385546190247E-2</v>
      </c>
      <c r="D2146" s="14">
        <v>5.0691325817374532E-2</v>
      </c>
      <c r="E2146" s="14">
        <v>9.4999999999999987E-2</v>
      </c>
      <c r="F2146" s="14">
        <v>8.2096670737815639E-2</v>
      </c>
      <c r="G2146" s="14">
        <v>5.1100524344799642E-2</v>
      </c>
      <c r="H2146" s="14">
        <v>2.4583949796856137E-2</v>
      </c>
      <c r="I2146" s="14">
        <v>1.0072252045196281E-2</v>
      </c>
      <c r="J2146" s="14">
        <v>1.4039928909636346E-2</v>
      </c>
      <c r="K2146" s="14">
        <v>1.8977674530471285E-2</v>
      </c>
      <c r="L2146" s="14">
        <v>1.0000000000000002E-2</v>
      </c>
      <c r="M2146" s="14">
        <v>8.0000000000000002E-3</v>
      </c>
      <c r="N2146" s="14">
        <v>9.8920263274337519E-3</v>
      </c>
      <c r="O2146" s="14">
        <v>2.0000000000000005E-3</v>
      </c>
      <c r="P2146" s="14">
        <v>5.0000000000000001E-4</v>
      </c>
      <c r="Q2146" s="14">
        <v>0.11986487466457842</v>
      </c>
      <c r="R2146" s="14">
        <v>2.1750208564530204E-2</v>
      </c>
      <c r="S2146" s="14">
        <v>6.3778349394685539E-3</v>
      </c>
      <c r="T2146" s="14">
        <v>1.6764706041453831E-2</v>
      </c>
      <c r="U2146" s="14">
        <v>0.10622198579156202</v>
      </c>
    </row>
    <row r="2147" spans="2:21" hidden="1" x14ac:dyDescent="0.3">
      <c r="B2147" s="13">
        <v>2124</v>
      </c>
      <c r="C2147" s="14">
        <v>4.2772580689139202E-2</v>
      </c>
      <c r="D2147" s="14">
        <v>9.4165836064210806E-2</v>
      </c>
      <c r="E2147" s="14">
        <v>9.4999999999999987E-2</v>
      </c>
      <c r="F2147" s="14">
        <v>8.8082514424917366E-2</v>
      </c>
      <c r="G2147" s="14">
        <v>4.9075093592233908E-2</v>
      </c>
      <c r="H2147" s="14">
        <v>2.4552130152477668E-2</v>
      </c>
      <c r="I2147" s="14">
        <v>5.8907120627415585E-2</v>
      </c>
      <c r="J2147" s="14">
        <v>1.4129652785368646E-2</v>
      </c>
      <c r="K2147" s="14">
        <v>1.7750471147297799E-2</v>
      </c>
      <c r="L2147" s="14">
        <v>9.9999999999999985E-3</v>
      </c>
      <c r="M2147" s="14">
        <v>8.0000000000000019E-3</v>
      </c>
      <c r="N2147" s="14">
        <v>1.0187215622561589E-2</v>
      </c>
      <c r="O2147" s="14">
        <v>2.0000000000000009E-3</v>
      </c>
      <c r="P2147" s="14">
        <v>4.999999999999999E-4</v>
      </c>
      <c r="Q2147" s="14">
        <v>0.12607047016861134</v>
      </c>
      <c r="R2147" s="14">
        <v>1.8621252668435662E-2</v>
      </c>
      <c r="S2147" s="14">
        <v>5.8307906872345876E-3</v>
      </c>
      <c r="T2147" s="14">
        <v>1.7787128038951206E-2</v>
      </c>
      <c r="U2147" s="14">
        <v>0.11215518327755183</v>
      </c>
    </row>
    <row r="2148" spans="2:21" hidden="1" x14ac:dyDescent="0.3">
      <c r="B2148" s="13">
        <v>2125</v>
      </c>
      <c r="C2148" s="14">
        <v>4.867010244116806E-2</v>
      </c>
      <c r="D2148" s="14">
        <v>0.14482617725721797</v>
      </c>
      <c r="E2148" s="14">
        <v>9.5000000000000001E-2</v>
      </c>
      <c r="F2148" s="14">
        <v>0.11923324975286104</v>
      </c>
      <c r="G2148" s="14">
        <v>4.7229987064840065E-2</v>
      </c>
      <c r="H2148" s="14">
        <v>2.3716588716184789E-2</v>
      </c>
      <c r="I2148" s="14">
        <v>3.8038256650341343E-2</v>
      </c>
      <c r="J2148" s="14">
        <v>1.4155804517970107E-2</v>
      </c>
      <c r="K2148" s="14">
        <v>2.2600770631327528E-2</v>
      </c>
      <c r="L2148" s="14">
        <v>9.999999999999995E-3</v>
      </c>
      <c r="M2148" s="14">
        <v>8.0000000000000019E-3</v>
      </c>
      <c r="N2148" s="14">
        <v>7.0572766865073383E-3</v>
      </c>
      <c r="O2148" s="14">
        <v>2E-3</v>
      </c>
      <c r="P2148" s="14">
        <v>5.0000000000000001E-4</v>
      </c>
      <c r="Q2148" s="14">
        <v>0.12355989303012369</v>
      </c>
      <c r="R2148" s="14">
        <v>2.3435529525330207E-2</v>
      </c>
      <c r="S2148" s="14">
        <v>8.0471647806562088E-3</v>
      </c>
      <c r="T2148" s="14">
        <v>2.5781779579701188E-2</v>
      </c>
      <c r="U2148" s="14">
        <v>0.10380669896123111</v>
      </c>
    </row>
    <row r="2149" spans="2:21" hidden="1" x14ac:dyDescent="0.3">
      <c r="B2149" s="13">
        <v>2126</v>
      </c>
      <c r="C2149" s="14">
        <v>5.9088241220933105E-2</v>
      </c>
      <c r="D2149" s="14">
        <v>0.10093405338278977</v>
      </c>
      <c r="E2149" s="14">
        <v>9.4999999999999959E-2</v>
      </c>
      <c r="F2149" s="14">
        <v>0.12037518796931133</v>
      </c>
      <c r="G2149" s="14">
        <v>5.3409461740750265E-2</v>
      </c>
      <c r="H2149" s="14">
        <v>3.146181725856758E-2</v>
      </c>
      <c r="I2149" s="14">
        <v>7.1899640449071087E-2</v>
      </c>
      <c r="J2149" s="14">
        <v>1.4029266789630457E-2</v>
      </c>
      <c r="K2149" s="14">
        <v>1.4847986912056009E-2</v>
      </c>
      <c r="L2149" s="14">
        <v>0.01</v>
      </c>
      <c r="M2149" s="14">
        <v>7.9999999999999984E-3</v>
      </c>
      <c r="N2149" s="14">
        <v>7.0253716489423286E-3</v>
      </c>
      <c r="O2149" s="14">
        <v>2.0000000000000005E-3</v>
      </c>
      <c r="P2149" s="14">
        <v>5.0000000000000012E-4</v>
      </c>
      <c r="Q2149" s="14">
        <v>0.12758135030149392</v>
      </c>
      <c r="R2149" s="14">
        <v>1.7355298349869656E-2</v>
      </c>
      <c r="S2149" s="14">
        <v>7.7467322611266499E-3</v>
      </c>
      <c r="T2149" s="14">
        <v>2.2349024717762053E-2</v>
      </c>
      <c r="U2149" s="14">
        <v>0.11483791840203346</v>
      </c>
    </row>
    <row r="2150" spans="2:21" hidden="1" x14ac:dyDescent="0.3">
      <c r="B2150" s="13">
        <v>2127</v>
      </c>
      <c r="C2150" s="14">
        <v>4.8395190771311387E-2</v>
      </c>
      <c r="D2150" s="14">
        <v>0.11950362087385455</v>
      </c>
      <c r="E2150" s="14">
        <v>9.5000000000000015E-2</v>
      </c>
      <c r="F2150" s="14">
        <v>9.7009733238541784E-2</v>
      </c>
      <c r="G2150" s="14">
        <v>1.2180983206934212E-2</v>
      </c>
      <c r="H2150" s="14">
        <v>2.0719794672060744E-2</v>
      </c>
      <c r="I2150" s="14">
        <v>3.974937594785885E-3</v>
      </c>
      <c r="J2150" s="14">
        <v>1.4164022905868984E-2</v>
      </c>
      <c r="K2150" s="14">
        <v>1.7554518232100819E-2</v>
      </c>
      <c r="L2150" s="14">
        <v>0.01</v>
      </c>
      <c r="M2150" s="14">
        <v>8.0000000000000019E-3</v>
      </c>
      <c r="N2150" s="14">
        <v>9.9538741687626026E-3</v>
      </c>
      <c r="O2150" s="14">
        <v>2.0000000000000005E-3</v>
      </c>
      <c r="P2150" s="14">
        <v>4.999999999999999E-4</v>
      </c>
      <c r="Q2150" s="14">
        <v>0.12521162910096792</v>
      </c>
      <c r="R2150" s="14">
        <v>2.273556149560179E-2</v>
      </c>
      <c r="S2150" s="14">
        <v>7.6789888999641261E-3</v>
      </c>
      <c r="T2150" s="14">
        <v>2.1689945960701815E-2</v>
      </c>
      <c r="U2150" s="14">
        <v>0.11125614478404777</v>
      </c>
    </row>
    <row r="2151" spans="2:21" hidden="1" x14ac:dyDescent="0.3">
      <c r="B2151" s="13">
        <v>2128</v>
      </c>
      <c r="C2151" s="14">
        <v>8.601941776043566E-2</v>
      </c>
      <c r="D2151" s="14">
        <v>0.11255832361391246</v>
      </c>
      <c r="E2151" s="14">
        <v>9.5000000000000001E-2</v>
      </c>
      <c r="F2151" s="14">
        <v>9.580009863489275E-2</v>
      </c>
      <c r="G2151" s="14">
        <v>6.0897739073801624E-2</v>
      </c>
      <c r="H2151" s="14">
        <v>2.7493554319518391E-2</v>
      </c>
      <c r="I2151" s="14">
        <v>8.3251778435973506E-2</v>
      </c>
      <c r="J2151" s="14">
        <v>1.4011213290227132E-2</v>
      </c>
      <c r="K2151" s="14">
        <v>2.3305446045921406E-2</v>
      </c>
      <c r="L2151" s="14">
        <v>9.9999999999999967E-3</v>
      </c>
      <c r="M2151" s="14">
        <v>8.0000000000000002E-3</v>
      </c>
      <c r="N2151" s="14">
        <v>9.5202921639323951E-3</v>
      </c>
      <c r="O2151" s="14">
        <v>2.0000000000000009E-3</v>
      </c>
      <c r="P2151" s="14">
        <v>5.0000000000000001E-4</v>
      </c>
      <c r="Q2151" s="14">
        <v>0.12378645300439187</v>
      </c>
      <c r="R2151" s="14">
        <v>2.0592517053719804E-2</v>
      </c>
      <c r="S2151" s="14">
        <v>6.151483413836414E-3</v>
      </c>
      <c r="T2151" s="14">
        <v>2.1868850987013348E-2</v>
      </c>
      <c r="U2151" s="14">
        <v>0.11312209271779476</v>
      </c>
    </row>
    <row r="2152" spans="2:21" hidden="1" x14ac:dyDescent="0.3">
      <c r="B2152" s="13">
        <v>2129</v>
      </c>
      <c r="C2152" s="14">
        <v>4.7075498677174372E-2</v>
      </c>
      <c r="D2152" s="14">
        <v>0.10576580384792605</v>
      </c>
      <c r="E2152" s="14">
        <v>9.4999999999999987E-2</v>
      </c>
      <c r="F2152" s="14">
        <v>9.1113094380653084E-2</v>
      </c>
      <c r="G2152" s="14">
        <v>4.5537682555771647E-2</v>
      </c>
      <c r="H2152" s="14">
        <v>2.517153333846768E-2</v>
      </c>
      <c r="I2152" s="14">
        <v>5.7576443029601243E-2</v>
      </c>
      <c r="J2152" s="14">
        <v>1.4039494873719034E-2</v>
      </c>
      <c r="K2152" s="14">
        <v>2.0183012641048759E-2</v>
      </c>
      <c r="L2152" s="14">
        <v>9.9999999999999967E-3</v>
      </c>
      <c r="M2152" s="14">
        <v>8.0000000000000002E-3</v>
      </c>
      <c r="N2152" s="14">
        <v>8.0712982260129941E-3</v>
      </c>
      <c r="O2152" s="14">
        <v>2.0000000000000013E-3</v>
      </c>
      <c r="P2152" s="14">
        <v>5.0000000000000012E-4</v>
      </c>
      <c r="Q2152" s="14">
        <v>0.12499380071716931</v>
      </c>
      <c r="R2152" s="14">
        <v>2.0462316420683309E-2</v>
      </c>
      <c r="S2152" s="14">
        <v>2.6422011252828564E-3</v>
      </c>
      <c r="T2152" s="14">
        <v>2.4677310141363554E-2</v>
      </c>
      <c r="U2152" s="14">
        <v>0.10841138490225911</v>
      </c>
    </row>
    <row r="2153" spans="2:21" hidden="1" x14ac:dyDescent="0.3">
      <c r="B2153" s="13">
        <v>2130</v>
      </c>
      <c r="C2153" s="14">
        <v>0.10400649095309283</v>
      </c>
      <c r="D2153" s="14">
        <v>6.2993707071062388E-2</v>
      </c>
      <c r="E2153" s="14">
        <v>9.4999999999999973E-2</v>
      </c>
      <c r="F2153" s="14">
        <v>6.5622798383028536E-2</v>
      </c>
      <c r="G2153" s="14">
        <v>6.604214338264576E-2</v>
      </c>
      <c r="H2153" s="14">
        <v>2.5759174049750977E-2</v>
      </c>
      <c r="I2153" s="14">
        <v>5.0492169097719052E-2</v>
      </c>
      <c r="J2153" s="14">
        <v>1.4016732985606024E-2</v>
      </c>
      <c r="K2153" s="14">
        <v>2.7791190493367746E-2</v>
      </c>
      <c r="L2153" s="14">
        <v>1.0000000000000002E-2</v>
      </c>
      <c r="M2153" s="14">
        <v>8.0000000000000002E-3</v>
      </c>
      <c r="N2153" s="14">
        <v>1.0682318920469809E-2</v>
      </c>
      <c r="O2153" s="14">
        <v>2E-3</v>
      </c>
      <c r="P2153" s="14">
        <v>5.0000000000000001E-4</v>
      </c>
      <c r="Q2153" s="14">
        <v>0.1264753015783584</v>
      </c>
      <c r="R2153" s="14">
        <v>1.9543434639161902E-2</v>
      </c>
      <c r="S2153" s="14">
        <v>1.3040918756705471E-2</v>
      </c>
      <c r="T2153" s="14">
        <v>1.6879737211548899E-2</v>
      </c>
      <c r="U2153" s="14">
        <v>0.10863255575512655</v>
      </c>
    </row>
    <row r="2154" spans="2:21" hidden="1" x14ac:dyDescent="0.3">
      <c r="B2154" s="13">
        <v>2131</v>
      </c>
      <c r="C2154" s="14">
        <v>8.7623898188843655E-2</v>
      </c>
      <c r="D2154" s="14">
        <v>0.12228301382214227</v>
      </c>
      <c r="E2154" s="14">
        <v>9.4999999999999973E-2</v>
      </c>
      <c r="F2154" s="14">
        <v>7.6858411230977017E-2</v>
      </c>
      <c r="G2154" s="14">
        <v>4.3218818149649937E-2</v>
      </c>
      <c r="H2154" s="14">
        <v>2.2880900262317518E-2</v>
      </c>
      <c r="I2154" s="14">
        <v>-8.1049395864250667E-3</v>
      </c>
      <c r="J2154" s="14">
        <v>1.4077507411933617E-2</v>
      </c>
      <c r="K2154" s="14">
        <v>2.3007548821468209E-2</v>
      </c>
      <c r="L2154" s="14">
        <v>9.999999999999995E-3</v>
      </c>
      <c r="M2154" s="14">
        <v>8.0000000000000002E-3</v>
      </c>
      <c r="N2154" s="14">
        <v>1.0473208695364788E-2</v>
      </c>
      <c r="O2154" s="14">
        <v>2.0000000000000009E-3</v>
      </c>
      <c r="P2154" s="14">
        <v>5.0000000000000012E-4</v>
      </c>
      <c r="Q2154" s="14">
        <v>0.12734072281942752</v>
      </c>
      <c r="R2154" s="14">
        <v>2.2632605269368812E-2</v>
      </c>
      <c r="S2154" s="14">
        <v>6.3119509846721513E-3</v>
      </c>
      <c r="T2154" s="14">
        <v>1.8488226991778857E-2</v>
      </c>
      <c r="U2154" s="14">
        <v>0.11463860956785914</v>
      </c>
    </row>
    <row r="2155" spans="2:21" hidden="1" x14ac:dyDescent="0.3">
      <c r="B2155" s="13">
        <v>2132</v>
      </c>
      <c r="C2155" s="14">
        <v>0.11644653719691844</v>
      </c>
      <c r="D2155" s="14">
        <v>7.7456375247097559E-2</v>
      </c>
      <c r="E2155" s="14">
        <v>9.4999999999999973E-2</v>
      </c>
      <c r="F2155" s="14">
        <v>6.7559908633658058E-2</v>
      </c>
      <c r="G2155" s="14">
        <v>3.5862120200079825E-2</v>
      </c>
      <c r="H2155" s="14">
        <v>2.6393255255676516E-2</v>
      </c>
      <c r="I2155" s="14">
        <v>2.1058619040688616E-2</v>
      </c>
      <c r="J2155" s="14">
        <v>1.4000883613735046E-2</v>
      </c>
      <c r="K2155" s="14">
        <v>1.9800050521951232E-2</v>
      </c>
      <c r="L2155" s="14">
        <v>9.9999999999999985E-3</v>
      </c>
      <c r="M2155" s="14">
        <v>8.0000000000000036E-3</v>
      </c>
      <c r="N2155" s="14">
        <v>9.6635076913062379E-3</v>
      </c>
      <c r="O2155" s="14">
        <v>2.0000000000000013E-3</v>
      </c>
      <c r="P2155" s="14">
        <v>5.0000000000000034E-4</v>
      </c>
      <c r="Q2155" s="14">
        <v>0.12510391246876709</v>
      </c>
      <c r="R2155" s="14">
        <v>2.4378124190039388E-2</v>
      </c>
      <c r="S2155" s="14">
        <v>9.2685670846547139E-3</v>
      </c>
      <c r="T2155" s="14">
        <v>1.5280975402219947E-2</v>
      </c>
      <c r="U2155" s="14">
        <v>0.11257732419220524</v>
      </c>
    </row>
    <row r="2156" spans="2:21" hidden="1" x14ac:dyDescent="0.3">
      <c r="B2156" s="13">
        <v>2133</v>
      </c>
      <c r="C2156" s="14">
        <v>7.3966975012654756E-2</v>
      </c>
      <c r="D2156" s="14">
        <v>5.442345031718266E-2</v>
      </c>
      <c r="E2156" s="14">
        <v>9.4999999999999973E-2</v>
      </c>
      <c r="F2156" s="14">
        <v>3.9835605915860335E-2</v>
      </c>
      <c r="G2156" s="14">
        <v>3.1314482600728562E-2</v>
      </c>
      <c r="H2156" s="14">
        <v>2.6155993697477467E-2</v>
      </c>
      <c r="I2156" s="14">
        <v>8.8522279199477125E-2</v>
      </c>
      <c r="J2156" s="14">
        <v>1.4028971761556441E-2</v>
      </c>
      <c r="K2156" s="14">
        <v>2.1765227280377136E-2</v>
      </c>
      <c r="L2156" s="14">
        <v>0.01</v>
      </c>
      <c r="M2156" s="14">
        <v>8.0000000000000019E-3</v>
      </c>
      <c r="N2156" s="14">
        <v>7.3317009466829413E-3</v>
      </c>
      <c r="O2156" s="14">
        <v>2.0000000000000005E-3</v>
      </c>
      <c r="P2156" s="14">
        <v>5.0000000000000012E-4</v>
      </c>
      <c r="Q2156" s="14">
        <v>0.12465339356899094</v>
      </c>
      <c r="R2156" s="14">
        <v>2.0237455798642529E-2</v>
      </c>
      <c r="S2156" s="14">
        <v>6.9541560845880488E-3</v>
      </c>
      <c r="T2156" s="14">
        <v>2.3484134232982332E-2</v>
      </c>
      <c r="U2156" s="14">
        <v>0.10770213255576659</v>
      </c>
    </row>
    <row r="2157" spans="2:21" hidden="1" x14ac:dyDescent="0.3">
      <c r="B2157" s="13">
        <v>2134</v>
      </c>
      <c r="C2157" s="14">
        <v>7.0181037481636316E-2</v>
      </c>
      <c r="D2157" s="14">
        <v>8.516753642312401E-2</v>
      </c>
      <c r="E2157" s="14">
        <v>9.4999999999999959E-2</v>
      </c>
      <c r="F2157" s="14">
        <v>4.7581288875640657E-2</v>
      </c>
      <c r="G2157" s="14">
        <v>5.8535648661293543E-2</v>
      </c>
      <c r="H2157" s="14">
        <v>2.4637599833906849E-2</v>
      </c>
      <c r="I2157" s="14">
        <v>2.8076199286479014E-2</v>
      </c>
      <c r="J2157" s="14">
        <v>1.4078961893106187E-2</v>
      </c>
      <c r="K2157" s="14">
        <v>9.5329878356815913E-3</v>
      </c>
      <c r="L2157" s="14">
        <v>9.9999999999999967E-3</v>
      </c>
      <c r="M2157" s="14">
        <v>8.0000000000000054E-3</v>
      </c>
      <c r="N2157" s="14">
        <v>1.2359962718547265E-2</v>
      </c>
      <c r="O2157" s="14">
        <v>2.0000000000000005E-3</v>
      </c>
      <c r="P2157" s="14">
        <v>5.0000000000000001E-4</v>
      </c>
      <c r="Q2157" s="14">
        <v>0.12487615567981887</v>
      </c>
      <c r="R2157" s="14">
        <v>2.299490958535862E-2</v>
      </c>
      <c r="S2157" s="14">
        <v>3.9325906305897034E-3</v>
      </c>
      <c r="T2157" s="14">
        <v>1.831304363118904E-2</v>
      </c>
      <c r="U2157" s="14">
        <v>0.11212583087460136</v>
      </c>
    </row>
    <row r="2158" spans="2:21" hidden="1" x14ac:dyDescent="0.3">
      <c r="B2158" s="13">
        <v>2135</v>
      </c>
      <c r="C2158" s="14">
        <v>8.056015158660737E-2</v>
      </c>
      <c r="D2158" s="14">
        <v>4.5663244614995983E-2</v>
      </c>
      <c r="E2158" s="14">
        <v>9.4999999999999987E-2</v>
      </c>
      <c r="F2158" s="14">
        <v>6.9232193554373295E-2</v>
      </c>
      <c r="G2158" s="14">
        <v>5.7680838450172287E-2</v>
      </c>
      <c r="H2158" s="14">
        <v>2.5569587471894438E-2</v>
      </c>
      <c r="I2158" s="14">
        <v>6.1656011590953068E-2</v>
      </c>
      <c r="J2158" s="14">
        <v>1.403910133439484E-2</v>
      </c>
      <c r="K2158" s="14">
        <v>2.5059220378312035E-2</v>
      </c>
      <c r="L2158" s="14">
        <v>9.9999999999999985E-3</v>
      </c>
      <c r="M2158" s="14">
        <v>8.0000000000000054E-3</v>
      </c>
      <c r="N2158" s="14">
        <v>1.0572430844916686E-2</v>
      </c>
      <c r="O2158" s="14">
        <v>2.0000000000000005E-3</v>
      </c>
      <c r="P2158" s="14">
        <v>5.0000000000000001E-4</v>
      </c>
      <c r="Q2158" s="14">
        <v>0.12706564008880963</v>
      </c>
      <c r="R2158" s="14">
        <v>2.3997898788381253E-2</v>
      </c>
      <c r="S2158" s="14">
        <v>8.2615046216713388E-3</v>
      </c>
      <c r="T2158" s="14">
        <v>2.8120137918968804E-2</v>
      </c>
      <c r="U2158" s="14">
        <v>0.11077387839754803</v>
      </c>
    </row>
    <row r="2159" spans="2:21" hidden="1" x14ac:dyDescent="0.3">
      <c r="B2159" s="13">
        <v>2136</v>
      </c>
      <c r="C2159" s="14">
        <v>8.253513674436358E-2</v>
      </c>
      <c r="D2159" s="14">
        <v>3.4376679245011511E-2</v>
      </c>
      <c r="E2159" s="14">
        <v>9.4999999999999987E-2</v>
      </c>
      <c r="F2159" s="14">
        <v>4.5694007308750659E-2</v>
      </c>
      <c r="G2159" s="14">
        <v>3.8331170716121986E-2</v>
      </c>
      <c r="H2159" s="14">
        <v>2.2591747128663194E-2</v>
      </c>
      <c r="I2159" s="14">
        <v>5.8722207952077776E-2</v>
      </c>
      <c r="J2159" s="14">
        <v>1.403016990930534E-2</v>
      </c>
      <c r="K2159" s="14">
        <v>1.3730725709071929E-2</v>
      </c>
      <c r="L2159" s="14">
        <v>9.9999999999999967E-3</v>
      </c>
      <c r="M2159" s="14">
        <v>8.0000000000000002E-3</v>
      </c>
      <c r="N2159" s="14">
        <v>8.1266814439240036E-3</v>
      </c>
      <c r="O2159" s="14">
        <v>2.0000000000000009E-3</v>
      </c>
      <c r="P2159" s="14">
        <v>5.0000000000000023E-4</v>
      </c>
      <c r="Q2159" s="14">
        <v>0.12802385423498178</v>
      </c>
      <c r="R2159" s="14">
        <v>2.3826602902982223E-2</v>
      </c>
      <c r="S2159" s="14">
        <v>7.1712350657022984E-3</v>
      </c>
      <c r="T2159" s="14">
        <v>1.2174833887192982E-2</v>
      </c>
      <c r="U2159" s="14">
        <v>0.11405919952601304</v>
      </c>
    </row>
    <row r="2160" spans="2:21" hidden="1" x14ac:dyDescent="0.3">
      <c r="B2160" s="13">
        <v>2137</v>
      </c>
      <c r="C2160" s="14">
        <v>7.9496261765371834E-2</v>
      </c>
      <c r="D2160" s="14">
        <v>0.12229641153592692</v>
      </c>
      <c r="E2160" s="14">
        <v>9.4999999999999973E-2</v>
      </c>
      <c r="F2160" s="14">
        <v>8.4696750910543045E-2</v>
      </c>
      <c r="G2160" s="14">
        <v>6.905479103561106E-2</v>
      </c>
      <c r="H2160" s="14">
        <v>2.7870554631999073E-2</v>
      </c>
      <c r="I2160" s="14">
        <v>6.7026325271760834E-2</v>
      </c>
      <c r="J2160" s="14">
        <v>1.4088024833554381E-2</v>
      </c>
      <c r="K2160" s="14">
        <v>1.7787454721973649E-2</v>
      </c>
      <c r="L2160" s="14">
        <v>9.9999999999999967E-3</v>
      </c>
      <c r="M2160" s="14">
        <v>8.0000000000000002E-3</v>
      </c>
      <c r="N2160" s="14">
        <v>9.9463382669870894E-3</v>
      </c>
      <c r="O2160" s="14">
        <v>1.9999999999999996E-3</v>
      </c>
      <c r="P2160" s="14">
        <v>5.0000000000000012E-4</v>
      </c>
      <c r="Q2160" s="14">
        <v>0.12401152341596271</v>
      </c>
      <c r="R2160" s="14">
        <v>2.2720189412796372E-2</v>
      </c>
      <c r="S2160" s="14">
        <v>5.0945510957638414E-3</v>
      </c>
      <c r="T2160" s="14">
        <v>1.9132105290683349E-2</v>
      </c>
      <c r="U2160" s="14">
        <v>0.11285287279297838</v>
      </c>
    </row>
    <row r="2161" spans="2:21" hidden="1" x14ac:dyDescent="0.3">
      <c r="B2161" s="13">
        <v>2138</v>
      </c>
      <c r="C2161" s="14">
        <v>6.5839905667404858E-2</v>
      </c>
      <c r="D2161" s="14">
        <v>4.3779566092681042E-2</v>
      </c>
      <c r="E2161" s="14">
        <v>9.4999999999999959E-2</v>
      </c>
      <c r="F2161" s="14">
        <v>9.4509432372824276E-2</v>
      </c>
      <c r="G2161" s="14">
        <v>3.7992965209463797E-2</v>
      </c>
      <c r="H2161" s="14">
        <v>2.7270811039861783E-2</v>
      </c>
      <c r="I2161" s="14">
        <v>5.9827678601463603E-2</v>
      </c>
      <c r="J2161" s="14">
        <v>1.4174422821762036E-2</v>
      </c>
      <c r="K2161" s="14">
        <v>1.2002794021061533E-2</v>
      </c>
      <c r="L2161" s="14">
        <v>9.9999999999999967E-3</v>
      </c>
      <c r="M2161" s="14">
        <v>8.0000000000000019E-3</v>
      </c>
      <c r="N2161" s="14">
        <v>1.0495569872546297E-2</v>
      </c>
      <c r="O2161" s="14">
        <v>2.0000000000000005E-3</v>
      </c>
      <c r="P2161" s="14">
        <v>5.0000000000000001E-4</v>
      </c>
      <c r="Q2161" s="14">
        <v>0.12640109546972972</v>
      </c>
      <c r="R2161" s="14">
        <v>2.3629236637668138E-2</v>
      </c>
      <c r="S2161" s="14">
        <v>1.5485783443490012E-2</v>
      </c>
      <c r="T2161" s="14">
        <v>2.031844775211207E-2</v>
      </c>
      <c r="U2161" s="14">
        <v>0.11421209596391911</v>
      </c>
    </row>
    <row r="2162" spans="2:21" hidden="1" x14ac:dyDescent="0.3">
      <c r="B2162" s="13">
        <v>2139</v>
      </c>
      <c r="C2162" s="14">
        <v>7.2759873660877411E-2</v>
      </c>
      <c r="D2162" s="14">
        <v>6.8640949535079571E-2</v>
      </c>
      <c r="E2162" s="14">
        <v>9.4999999999999987E-2</v>
      </c>
      <c r="F2162" s="14">
        <v>8.1273272749068343E-2</v>
      </c>
      <c r="G2162" s="14">
        <v>6.3386709671091626E-2</v>
      </c>
      <c r="H2162" s="14">
        <v>2.904780464803134E-2</v>
      </c>
      <c r="I2162" s="14">
        <v>5.1956557276372696E-2</v>
      </c>
      <c r="J2162" s="14">
        <v>1.4061489774277628E-2</v>
      </c>
      <c r="K2162" s="14">
        <v>8.186352257668698E-3</v>
      </c>
      <c r="L2162" s="14">
        <v>0.01</v>
      </c>
      <c r="M2162" s="14">
        <v>8.0000000000000036E-3</v>
      </c>
      <c r="N2162" s="14">
        <v>7.7316611130570133E-3</v>
      </c>
      <c r="O2162" s="14">
        <v>2.0000000000000005E-3</v>
      </c>
      <c r="P2162" s="14">
        <v>5.0000000000000023E-4</v>
      </c>
      <c r="Q2162" s="14">
        <v>0.12289317493552666</v>
      </c>
      <c r="R2162" s="14">
        <v>2.571569691289869E-2</v>
      </c>
      <c r="S2162" s="14">
        <v>1.014640737079567E-2</v>
      </c>
      <c r="T2162" s="14">
        <v>1.547616484257076E-2</v>
      </c>
      <c r="U2162" s="14">
        <v>0.11485813724329032</v>
      </c>
    </row>
    <row r="2163" spans="2:21" hidden="1" x14ac:dyDescent="0.3">
      <c r="B2163" s="13">
        <v>2140</v>
      </c>
      <c r="C2163" s="14">
        <v>8.2546718186954582E-2</v>
      </c>
      <c r="D2163" s="14">
        <v>6.2133145551320546E-2</v>
      </c>
      <c r="E2163" s="14">
        <v>9.4999999999999973E-2</v>
      </c>
      <c r="F2163" s="14">
        <v>0.11414685120474957</v>
      </c>
      <c r="G2163" s="14">
        <v>2.6584216713505048E-2</v>
      </c>
      <c r="H2163" s="14">
        <v>2.8316589995564329E-2</v>
      </c>
      <c r="I2163" s="14">
        <v>0.12135895894736354</v>
      </c>
      <c r="J2163" s="14">
        <v>1.4115339031996313E-2</v>
      </c>
      <c r="K2163" s="14">
        <v>3.1772019775502022E-2</v>
      </c>
      <c r="L2163" s="14">
        <v>0.01</v>
      </c>
      <c r="M2163" s="14">
        <v>7.9999999999999984E-3</v>
      </c>
      <c r="N2163" s="14">
        <v>9.4440755356435813E-3</v>
      </c>
      <c r="O2163" s="14">
        <v>2.0000000000000009E-3</v>
      </c>
      <c r="P2163" s="14">
        <v>5.0000000000000001E-4</v>
      </c>
      <c r="Q2163" s="14">
        <v>0.12368386242711145</v>
      </c>
      <c r="R2163" s="14">
        <v>2.0438477181715282E-2</v>
      </c>
      <c r="S2163" s="14">
        <v>1.1415032344300153E-2</v>
      </c>
      <c r="T2163" s="14">
        <v>2.5095176260936148E-2</v>
      </c>
      <c r="U2163" s="14">
        <v>0.10501958866949727</v>
      </c>
    </row>
    <row r="2164" spans="2:21" hidden="1" x14ac:dyDescent="0.3">
      <c r="B2164" s="13">
        <v>2141</v>
      </c>
      <c r="C2164" s="14">
        <v>9.3582545854891161E-2</v>
      </c>
      <c r="D2164" s="14">
        <v>6.0155310841765258E-2</v>
      </c>
      <c r="E2164" s="14">
        <v>9.5000000000000015E-2</v>
      </c>
      <c r="F2164" s="14">
        <v>9.3670780495511308E-2</v>
      </c>
      <c r="G2164" s="14">
        <v>7.7623308498015436E-2</v>
      </c>
      <c r="H2164" s="14">
        <v>2.4823876251404996E-2</v>
      </c>
      <c r="I2164" s="14">
        <v>6.7181475688842349E-2</v>
      </c>
      <c r="J2164" s="14">
        <v>1.3996070884197799E-2</v>
      </c>
      <c r="K2164" s="14">
        <v>1.5137417506554167E-2</v>
      </c>
      <c r="L2164" s="14">
        <v>0.01</v>
      </c>
      <c r="M2164" s="14">
        <v>8.0000000000000036E-3</v>
      </c>
      <c r="N2164" s="14">
        <v>1.083287759628261E-2</v>
      </c>
      <c r="O2164" s="14">
        <v>2E-3</v>
      </c>
      <c r="P2164" s="14">
        <v>5.0000000000000023E-4</v>
      </c>
      <c r="Q2164" s="14">
        <v>0.1240282845347999</v>
      </c>
      <c r="R2164" s="14">
        <v>2.0349764355769514E-2</v>
      </c>
      <c r="S2164" s="14">
        <v>8.6100828908830512E-3</v>
      </c>
      <c r="T2164" s="14">
        <v>2.1311165929231102E-2</v>
      </c>
      <c r="U2164" s="14">
        <v>0.11331953329879571</v>
      </c>
    </row>
    <row r="2165" spans="2:21" hidden="1" x14ac:dyDescent="0.3">
      <c r="B2165" s="13">
        <v>2142</v>
      </c>
      <c r="C2165" s="14">
        <v>2.3405987106584557E-2</v>
      </c>
      <c r="D2165" s="14">
        <v>0.10377811996556788</v>
      </c>
      <c r="E2165" s="14">
        <v>9.5000000000000001E-2</v>
      </c>
      <c r="F2165" s="14">
        <v>8.6165603588937073E-2</v>
      </c>
      <c r="G2165" s="14">
        <v>5.4191908158495644E-2</v>
      </c>
      <c r="H2165" s="14">
        <v>2.8816756026067088E-2</v>
      </c>
      <c r="I2165" s="14">
        <v>5.2292923029709087E-2</v>
      </c>
      <c r="J2165" s="14">
        <v>1.4048785830992561E-2</v>
      </c>
      <c r="K2165" s="14">
        <v>2.0526845193451954E-2</v>
      </c>
      <c r="L2165" s="14">
        <v>9.9999999999999985E-3</v>
      </c>
      <c r="M2165" s="14">
        <v>8.0000000000000019E-3</v>
      </c>
      <c r="N2165" s="14">
        <v>1.1370786960827561E-2</v>
      </c>
      <c r="O2165" s="14">
        <v>2.0000000000000009E-3</v>
      </c>
      <c r="P2165" s="14">
        <v>5.0000000000000001E-4</v>
      </c>
      <c r="Q2165" s="14">
        <v>0.12710679942638381</v>
      </c>
      <c r="R2165" s="14">
        <v>2.0183420350237017E-2</v>
      </c>
      <c r="S2165" s="14">
        <v>7.0385327708085994E-3</v>
      </c>
      <c r="T2165" s="14">
        <v>2.3207177066450774E-2</v>
      </c>
      <c r="U2165" s="14">
        <v>0.10550983461710145</v>
      </c>
    </row>
    <row r="2166" spans="2:21" hidden="1" x14ac:dyDescent="0.3">
      <c r="B2166" s="13">
        <v>2143</v>
      </c>
      <c r="C2166" s="14">
        <v>9.4659725263294192E-2</v>
      </c>
      <c r="D2166" s="14">
        <v>5.8490736955511269E-2</v>
      </c>
      <c r="E2166" s="14">
        <v>9.5000000000000001E-2</v>
      </c>
      <c r="F2166" s="14">
        <v>5.0820776205517122E-2</v>
      </c>
      <c r="G2166" s="14">
        <v>6.0179757242631381E-2</v>
      </c>
      <c r="H2166" s="14">
        <v>2.5853950075577063E-2</v>
      </c>
      <c r="I2166" s="14">
        <v>0.14994847205065262</v>
      </c>
      <c r="J2166" s="14">
        <v>1.3991574993727662E-2</v>
      </c>
      <c r="K2166" s="14">
        <v>2.27069263842384E-2</v>
      </c>
      <c r="L2166" s="14">
        <v>9.9999999999999967E-3</v>
      </c>
      <c r="M2166" s="14">
        <v>8.0000000000000002E-3</v>
      </c>
      <c r="N2166" s="14">
        <v>1.0327116326257449E-2</v>
      </c>
      <c r="O2166" s="14">
        <v>2.0000000000000009E-3</v>
      </c>
      <c r="P2166" s="14">
        <v>5.0000000000000012E-4</v>
      </c>
      <c r="Q2166" s="14">
        <v>0.12440974840830001</v>
      </c>
      <c r="R2166" s="14">
        <v>2.4622739023884604E-2</v>
      </c>
      <c r="S2166" s="14">
        <v>4.796460384317928E-3</v>
      </c>
      <c r="T2166" s="14">
        <v>2.6108614594192579E-2</v>
      </c>
      <c r="U2166" s="14">
        <v>0.11309156051426429</v>
      </c>
    </row>
    <row r="2167" spans="2:21" hidden="1" x14ac:dyDescent="0.3">
      <c r="B2167" s="13">
        <v>2144</v>
      </c>
      <c r="C2167" s="14">
        <v>9.5702107804426631E-2</v>
      </c>
      <c r="D2167" s="14">
        <v>6.0292381290551679E-2</v>
      </c>
      <c r="E2167" s="14">
        <v>9.4999999999999987E-2</v>
      </c>
      <c r="F2167" s="14">
        <v>1.7192236807064568E-2</v>
      </c>
      <c r="G2167" s="14">
        <v>3.359605219769108E-2</v>
      </c>
      <c r="H2167" s="14">
        <v>2.8169769571093142E-2</v>
      </c>
      <c r="I2167" s="14">
        <v>5.9460619123477103E-2</v>
      </c>
      <c r="J2167" s="14">
        <v>1.3962977118095061E-2</v>
      </c>
      <c r="K2167" s="14">
        <v>1.3043451991357844E-2</v>
      </c>
      <c r="L2167" s="14">
        <v>9.9999999999999985E-3</v>
      </c>
      <c r="M2167" s="14">
        <v>8.0000000000000002E-3</v>
      </c>
      <c r="N2167" s="14">
        <v>1.0513122057680856E-2</v>
      </c>
      <c r="O2167" s="14">
        <v>2.0000000000000005E-3</v>
      </c>
      <c r="P2167" s="14">
        <v>5.0000000000000023E-4</v>
      </c>
      <c r="Q2167" s="14">
        <v>0.12682851489633495</v>
      </c>
      <c r="R2167" s="14">
        <v>1.9639634971909931E-2</v>
      </c>
      <c r="S2167" s="14">
        <v>7.7884311392548396E-3</v>
      </c>
      <c r="T2167" s="14">
        <v>1.8129040477225213E-2</v>
      </c>
      <c r="U2167" s="14">
        <v>0.11559509757409704</v>
      </c>
    </row>
    <row r="2168" spans="2:21" hidden="1" x14ac:dyDescent="0.3">
      <c r="B2168" s="13">
        <v>2145</v>
      </c>
      <c r="C2168" s="14">
        <v>5.3894567095197916E-2</v>
      </c>
      <c r="D2168" s="14">
        <v>0.10846436016595755</v>
      </c>
      <c r="E2168" s="14">
        <v>9.4999999999999973E-2</v>
      </c>
      <c r="F2168" s="14">
        <v>0.12481127106907411</v>
      </c>
      <c r="G2168" s="14">
        <v>6.0330721730729529E-2</v>
      </c>
      <c r="H2168" s="14">
        <v>2.5352255582469587E-2</v>
      </c>
      <c r="I2168" s="14">
        <v>5.803169566936419E-2</v>
      </c>
      <c r="J2168" s="14">
        <v>1.4045439386329985E-2</v>
      </c>
      <c r="K2168" s="14">
        <v>9.5510168011139363E-3</v>
      </c>
      <c r="L2168" s="14">
        <v>9.9999999999999967E-3</v>
      </c>
      <c r="M2168" s="14">
        <v>8.0000000000000019E-3</v>
      </c>
      <c r="N2168" s="14">
        <v>9.9102674588545554E-3</v>
      </c>
      <c r="O2168" s="14">
        <v>2.0000000000000005E-3</v>
      </c>
      <c r="P2168" s="14">
        <v>5.0000000000000023E-4</v>
      </c>
      <c r="Q2168" s="14">
        <v>0.12901113511670848</v>
      </c>
      <c r="R2168" s="14">
        <v>1.9633480515063435E-2</v>
      </c>
      <c r="S2168" s="14">
        <v>1.0474680295835641E-2</v>
      </c>
      <c r="T2168" s="14">
        <v>1.6509530457012631E-2</v>
      </c>
      <c r="U2168" s="14">
        <v>0.1097714551238492</v>
      </c>
    </row>
    <row r="2169" spans="2:21" hidden="1" x14ac:dyDescent="0.3">
      <c r="B2169" s="13">
        <v>2146</v>
      </c>
      <c r="C2169" s="14">
        <v>9.3183827575239214E-2</v>
      </c>
      <c r="D2169" s="14">
        <v>5.3314638070777798E-2</v>
      </c>
      <c r="E2169" s="14">
        <v>9.4999999999999987E-2</v>
      </c>
      <c r="F2169" s="14">
        <v>4.8031223280303986E-2</v>
      </c>
      <c r="G2169" s="14">
        <v>9.093821263053134E-2</v>
      </c>
      <c r="H2169" s="14">
        <v>2.9799069412924709E-2</v>
      </c>
      <c r="I2169" s="14">
        <v>6.008169521558146E-2</v>
      </c>
      <c r="J2169" s="14">
        <v>1.4128204581171243E-2</v>
      </c>
      <c r="K2169" s="14">
        <v>2.3132883572327734E-2</v>
      </c>
      <c r="L2169" s="14">
        <v>0.01</v>
      </c>
      <c r="M2169" s="14">
        <v>8.0000000000000019E-3</v>
      </c>
      <c r="N2169" s="14">
        <v>9.9977487206656217E-3</v>
      </c>
      <c r="O2169" s="14">
        <v>2.0000000000000005E-3</v>
      </c>
      <c r="P2169" s="14">
        <v>5.0000000000000012E-4</v>
      </c>
      <c r="Q2169" s="14">
        <v>0.12476844650221271</v>
      </c>
      <c r="R2169" s="14">
        <v>2.0223131553872599E-2</v>
      </c>
      <c r="S2169" s="14">
        <v>8.0137424492425415E-3</v>
      </c>
      <c r="T2169" s="14">
        <v>2.3185675141480799E-2</v>
      </c>
      <c r="U2169" s="14">
        <v>0.10926427428833731</v>
      </c>
    </row>
    <row r="2170" spans="2:21" hidden="1" x14ac:dyDescent="0.3">
      <c r="B2170" s="13">
        <v>2147</v>
      </c>
      <c r="C2170" s="14">
        <v>0.11463595102007529</v>
      </c>
      <c r="D2170" s="14">
        <v>1.4096516636726369E-2</v>
      </c>
      <c r="E2170" s="14">
        <v>9.5000000000000001E-2</v>
      </c>
      <c r="F2170" s="14">
        <v>5.8115362930201135E-2</v>
      </c>
      <c r="G2170" s="14">
        <v>5.2595933197332939E-2</v>
      </c>
      <c r="H2170" s="14">
        <v>2.7392211426995845E-2</v>
      </c>
      <c r="I2170" s="14">
        <v>2.2147081639142713E-2</v>
      </c>
      <c r="J2170" s="14">
        <v>1.4049160197786013E-2</v>
      </c>
      <c r="K2170" s="14">
        <v>2.2313388052066195E-2</v>
      </c>
      <c r="L2170" s="14">
        <v>9.9999999999999985E-3</v>
      </c>
      <c r="M2170" s="14">
        <v>8.0000000000000019E-3</v>
      </c>
      <c r="N2170" s="14">
        <v>8.1539064406908751E-3</v>
      </c>
      <c r="O2170" s="14">
        <v>2.0000000000000005E-3</v>
      </c>
      <c r="P2170" s="14">
        <v>5.0000000000000023E-4</v>
      </c>
      <c r="Q2170" s="14">
        <v>0.12442254392580102</v>
      </c>
      <c r="R2170" s="14">
        <v>2.3146880804890642E-2</v>
      </c>
      <c r="S2170" s="14">
        <v>9.6358120718946904E-3</v>
      </c>
      <c r="T2170" s="14">
        <v>2.1114123532153667E-2</v>
      </c>
      <c r="U2170" s="14">
        <v>0.10826498289901698</v>
      </c>
    </row>
    <row r="2171" spans="2:21" hidden="1" x14ac:dyDescent="0.3">
      <c r="B2171" s="13">
        <v>2148</v>
      </c>
      <c r="C2171" s="14">
        <v>9.4700494330243468E-2</v>
      </c>
      <c r="D2171" s="14">
        <v>0.11163344391788194</v>
      </c>
      <c r="E2171" s="14">
        <v>9.5000000000000001E-2</v>
      </c>
      <c r="F2171" s="14">
        <v>0.10923828852454417</v>
      </c>
      <c r="G2171" s="14">
        <v>5.9235441413390807E-2</v>
      </c>
      <c r="H2171" s="14">
        <v>2.9483859436182421E-2</v>
      </c>
      <c r="I2171" s="14">
        <v>8.1841635084035025E-2</v>
      </c>
      <c r="J2171" s="14">
        <v>1.4104061642846888E-2</v>
      </c>
      <c r="K2171" s="14">
        <v>1.6491774946634639E-2</v>
      </c>
      <c r="L2171" s="14">
        <v>1.0000000000000002E-2</v>
      </c>
      <c r="M2171" s="14">
        <v>8.0000000000000019E-3</v>
      </c>
      <c r="N2171" s="14">
        <v>7.3211114691889168E-3</v>
      </c>
      <c r="O2171" s="14">
        <v>2E-3</v>
      </c>
      <c r="P2171" s="14">
        <v>5.0000000000000012E-4</v>
      </c>
      <c r="Q2171" s="14">
        <v>0.12431750708404682</v>
      </c>
      <c r="R2171" s="14">
        <v>1.7727890012414989E-2</v>
      </c>
      <c r="S2171" s="14">
        <v>7.3731058296820908E-3</v>
      </c>
      <c r="T2171" s="14">
        <v>1.5697836905801305E-2</v>
      </c>
      <c r="U2171" s="14">
        <v>0.1134299536150762</v>
      </c>
    </row>
    <row r="2172" spans="2:21" hidden="1" x14ac:dyDescent="0.3">
      <c r="B2172" s="13">
        <v>2149</v>
      </c>
      <c r="C2172" s="14">
        <v>0.11641345909184997</v>
      </c>
      <c r="D2172" s="14">
        <v>8.2366527546694518E-2</v>
      </c>
      <c r="E2172" s="14">
        <v>9.4999999999999987E-2</v>
      </c>
      <c r="F2172" s="14">
        <v>7.6359762678588836E-2</v>
      </c>
      <c r="G2172" s="14">
        <v>7.7089787140735166E-2</v>
      </c>
      <c r="H2172" s="14">
        <v>2.8147160295029578E-2</v>
      </c>
      <c r="I2172" s="14">
        <v>8.0631640429837434E-2</v>
      </c>
      <c r="J2172" s="14">
        <v>1.4087363735644782E-2</v>
      </c>
      <c r="K2172" s="14">
        <v>1.9279484789972826E-2</v>
      </c>
      <c r="L2172" s="14">
        <v>9.9999999999999985E-3</v>
      </c>
      <c r="M2172" s="14">
        <v>8.0000000000000019E-3</v>
      </c>
      <c r="N2172" s="14">
        <v>9.3240778639164697E-3</v>
      </c>
      <c r="O2172" s="14">
        <v>2.0000000000000009E-3</v>
      </c>
      <c r="P2172" s="14">
        <v>5.0000000000000012E-4</v>
      </c>
      <c r="Q2172" s="14">
        <v>0.12781486833858013</v>
      </c>
      <c r="R2172" s="14">
        <v>1.8115139702731542E-2</v>
      </c>
      <c r="S2172" s="14">
        <v>7.7967092606913346E-3</v>
      </c>
      <c r="T2172" s="14">
        <v>2.2777760054774641E-2</v>
      </c>
      <c r="U2172" s="14">
        <v>0.1146824696282706</v>
      </c>
    </row>
    <row r="2173" spans="2:21" hidden="1" x14ac:dyDescent="0.3">
      <c r="B2173" s="13">
        <v>2150</v>
      </c>
      <c r="C2173" s="14">
        <v>7.0038131786449395E-2</v>
      </c>
      <c r="D2173" s="14">
        <v>7.1752399051504157E-2</v>
      </c>
      <c r="E2173" s="14">
        <v>9.4999999999999987E-2</v>
      </c>
      <c r="F2173" s="14">
        <v>0.1438736040340286</v>
      </c>
      <c r="G2173" s="14">
        <v>4.565366287130318E-2</v>
      </c>
      <c r="H2173" s="14">
        <v>2.6045490214067716E-2</v>
      </c>
      <c r="I2173" s="14">
        <v>5.3275419636643603E-2</v>
      </c>
      <c r="J2173" s="14">
        <v>1.4012585354234192E-2</v>
      </c>
      <c r="K2173" s="14">
        <v>2.9705581054790937E-2</v>
      </c>
      <c r="L2173" s="14">
        <v>9.9999999999999985E-3</v>
      </c>
      <c r="M2173" s="14">
        <v>7.9999999999999984E-3</v>
      </c>
      <c r="N2173" s="14">
        <v>8.7179131266909432E-3</v>
      </c>
      <c r="O2173" s="14">
        <v>2E-3</v>
      </c>
      <c r="P2173" s="14">
        <v>5.0000000000000023E-4</v>
      </c>
      <c r="Q2173" s="14">
        <v>0.13243286132293688</v>
      </c>
      <c r="R2173" s="14">
        <v>2.3154213992809581E-2</v>
      </c>
      <c r="S2173" s="14">
        <v>6.0828998876271793E-3</v>
      </c>
      <c r="T2173" s="14">
        <v>2.4596989463919357E-2</v>
      </c>
      <c r="U2173" s="14">
        <v>0.10780969127891818</v>
      </c>
    </row>
    <row r="2174" spans="2:21" hidden="1" x14ac:dyDescent="0.3">
      <c r="B2174" s="13">
        <v>2151</v>
      </c>
      <c r="C2174" s="14">
        <v>4.6191610963232661E-2</v>
      </c>
      <c r="D2174" s="14">
        <v>0.10049566828667551</v>
      </c>
      <c r="E2174" s="14">
        <v>9.4999999999999987E-2</v>
      </c>
      <c r="F2174" s="14">
        <v>0.10996926172814765</v>
      </c>
      <c r="G2174" s="14">
        <v>5.6080678074641982E-2</v>
      </c>
      <c r="H2174" s="14">
        <v>2.2376022434649406E-2</v>
      </c>
      <c r="I2174" s="14">
        <v>6.3554125455948421E-2</v>
      </c>
      <c r="J2174" s="14">
        <v>1.4102555796557449E-2</v>
      </c>
      <c r="K2174" s="14">
        <v>2.4369923314963578E-2</v>
      </c>
      <c r="L2174" s="14">
        <v>0.01</v>
      </c>
      <c r="M2174" s="14">
        <v>8.0000000000000019E-3</v>
      </c>
      <c r="N2174" s="14">
        <v>8.4737820359339928E-3</v>
      </c>
      <c r="O2174" s="14">
        <v>2E-3</v>
      </c>
      <c r="P2174" s="14">
        <v>5.0000000000000012E-4</v>
      </c>
      <c r="Q2174" s="14">
        <v>0.12179935081077295</v>
      </c>
      <c r="R2174" s="14">
        <v>2.1847829819579702E-2</v>
      </c>
      <c r="S2174" s="14">
        <v>1.6316290178349086E-2</v>
      </c>
      <c r="T2174" s="14">
        <v>1.97368957850458E-2</v>
      </c>
      <c r="U2174" s="14">
        <v>0.10859323013386327</v>
      </c>
    </row>
    <row r="2175" spans="2:21" hidden="1" x14ac:dyDescent="0.3">
      <c r="B2175" s="13">
        <v>2152</v>
      </c>
      <c r="C2175" s="14">
        <v>8.8270319431033251E-2</v>
      </c>
      <c r="D2175" s="14">
        <v>5.3531857585310774E-2</v>
      </c>
      <c r="E2175" s="14">
        <v>9.5000000000000001E-2</v>
      </c>
      <c r="F2175" s="14">
        <v>0.1043059599226981</v>
      </c>
      <c r="G2175" s="14">
        <v>4.4952301404359872E-2</v>
      </c>
      <c r="H2175" s="14">
        <v>2.6787430088079604E-2</v>
      </c>
      <c r="I2175" s="14">
        <v>7.4427289307094177E-2</v>
      </c>
      <c r="J2175" s="14">
        <v>1.410592534451223E-2</v>
      </c>
      <c r="K2175" s="14">
        <v>2.2092297356638806E-2</v>
      </c>
      <c r="L2175" s="14">
        <v>0.01</v>
      </c>
      <c r="M2175" s="14">
        <v>8.0000000000000002E-3</v>
      </c>
      <c r="N2175" s="14">
        <v>9.3836456146288334E-3</v>
      </c>
      <c r="O2175" s="14">
        <v>2.0000000000000009E-3</v>
      </c>
      <c r="P2175" s="14">
        <v>5.0000000000000055E-4</v>
      </c>
      <c r="Q2175" s="14">
        <v>0.12399019456357958</v>
      </c>
      <c r="R2175" s="14">
        <v>2.1866894928670076E-2</v>
      </c>
      <c r="S2175" s="14">
        <v>7.8964704595611071E-3</v>
      </c>
      <c r="T2175" s="14">
        <v>1.7215640495439482E-2</v>
      </c>
      <c r="U2175" s="14">
        <v>0.10861410407545585</v>
      </c>
    </row>
    <row r="2176" spans="2:21" hidden="1" x14ac:dyDescent="0.3">
      <c r="B2176" s="13">
        <v>2153</v>
      </c>
      <c r="C2176" s="14">
        <v>7.9219591382778939E-2</v>
      </c>
      <c r="D2176" s="14">
        <v>8.8652124825016387E-2</v>
      </c>
      <c r="E2176" s="14">
        <v>9.4999999999999987E-2</v>
      </c>
      <c r="F2176" s="14">
        <v>0.10417667373973963</v>
      </c>
      <c r="G2176" s="14">
        <v>4.8433059814341935E-2</v>
      </c>
      <c r="H2176" s="14">
        <v>2.5880481597804178E-2</v>
      </c>
      <c r="I2176" s="14">
        <v>1.133489612329993E-2</v>
      </c>
      <c r="J2176" s="14">
        <v>1.4071284756563582E-2</v>
      </c>
      <c r="K2176" s="14">
        <v>2.5913848946583148E-2</v>
      </c>
      <c r="L2176" s="14">
        <v>9.9999999999999967E-3</v>
      </c>
      <c r="M2176" s="14">
        <v>8.0000000000000054E-3</v>
      </c>
      <c r="N2176" s="14">
        <v>7.7069293921526423E-3</v>
      </c>
      <c r="O2176" s="14">
        <v>2.0000000000000009E-3</v>
      </c>
      <c r="P2176" s="14">
        <v>5.0000000000000012E-4</v>
      </c>
      <c r="Q2176" s="14">
        <v>0.12636022316242951</v>
      </c>
      <c r="R2176" s="14">
        <v>2.146536597732274E-2</v>
      </c>
      <c r="S2176" s="14">
        <v>9.562742154026891E-3</v>
      </c>
      <c r="T2176" s="14">
        <v>2.282135455423507E-2</v>
      </c>
      <c r="U2176" s="14">
        <v>0.11268909253867126</v>
      </c>
    </row>
    <row r="2177" spans="2:21" hidden="1" x14ac:dyDescent="0.3">
      <c r="B2177" s="13">
        <v>2154</v>
      </c>
      <c r="C2177" s="14">
        <v>6.4520712011333109E-2</v>
      </c>
      <c r="D2177" s="14">
        <v>9.221026163897153E-2</v>
      </c>
      <c r="E2177" s="14">
        <v>9.4999999999999973E-2</v>
      </c>
      <c r="F2177" s="14">
        <v>9.8231790440564459E-2</v>
      </c>
      <c r="G2177" s="14">
        <v>6.0449597265870243E-2</v>
      </c>
      <c r="H2177" s="14">
        <v>2.5558177169648141E-2</v>
      </c>
      <c r="I2177" s="14">
        <v>4.4167177700127611E-2</v>
      </c>
      <c r="J2177" s="14">
        <v>1.4012488602245467E-2</v>
      </c>
      <c r="K2177" s="14">
        <v>2.0078851988424712E-2</v>
      </c>
      <c r="L2177" s="14">
        <v>9.9999999999999967E-3</v>
      </c>
      <c r="M2177" s="14">
        <v>8.0000000000000002E-3</v>
      </c>
      <c r="N2177" s="14">
        <v>1.0640040447221971E-2</v>
      </c>
      <c r="O2177" s="14">
        <v>2.0000000000000009E-3</v>
      </c>
      <c r="P2177" s="14">
        <v>5.0000000000000001E-4</v>
      </c>
      <c r="Q2177" s="14">
        <v>0.12702155960783831</v>
      </c>
      <c r="R2177" s="14">
        <v>1.9991444543634804E-2</v>
      </c>
      <c r="S2177" s="14">
        <v>1.0433559569028078E-2</v>
      </c>
      <c r="T2177" s="14">
        <v>2.2132025869223727E-2</v>
      </c>
      <c r="U2177" s="14">
        <v>0.11430659593394256</v>
      </c>
    </row>
    <row r="2178" spans="2:21" hidden="1" x14ac:dyDescent="0.3">
      <c r="B2178" s="13">
        <v>2155</v>
      </c>
      <c r="C2178" s="14">
        <v>9.6257537301607465E-2</v>
      </c>
      <c r="D2178" s="14">
        <v>0.10449562847889605</v>
      </c>
      <c r="E2178" s="14">
        <v>9.5000000000000001E-2</v>
      </c>
      <c r="F2178" s="14">
        <v>8.3400849851511777E-2</v>
      </c>
      <c r="G2178" s="14">
        <v>4.8836030679056966E-2</v>
      </c>
      <c r="H2178" s="14">
        <v>2.9617482114041874E-2</v>
      </c>
      <c r="I2178" s="14">
        <v>2.4594572222517663E-2</v>
      </c>
      <c r="J2178" s="14">
        <v>1.4017066170782817E-2</v>
      </c>
      <c r="K2178" s="14">
        <v>1.3032771630515583E-2</v>
      </c>
      <c r="L2178" s="14">
        <v>0.01</v>
      </c>
      <c r="M2178" s="14">
        <v>7.9999999999999984E-3</v>
      </c>
      <c r="N2178" s="14">
        <v>1.0524485660313269E-2</v>
      </c>
      <c r="O2178" s="14">
        <v>2.0000000000000009E-3</v>
      </c>
      <c r="P2178" s="14">
        <v>5.0000000000000001E-4</v>
      </c>
      <c r="Q2178" s="14">
        <v>0.12306046163697772</v>
      </c>
      <c r="R2178" s="14">
        <v>2.7563380895784709E-2</v>
      </c>
      <c r="S2178" s="14">
        <v>1.3443547162596225E-2</v>
      </c>
      <c r="T2178" s="14">
        <v>2.6863128335901099E-2</v>
      </c>
      <c r="U2178" s="14">
        <v>0.10902754018253802</v>
      </c>
    </row>
    <row r="2179" spans="2:21" hidden="1" x14ac:dyDescent="0.3">
      <c r="B2179" s="13">
        <v>2156</v>
      </c>
      <c r="C2179" s="14">
        <v>6.0962866483782296E-2</v>
      </c>
      <c r="D2179" s="14">
        <v>7.6047334747915363E-2</v>
      </c>
      <c r="E2179" s="14">
        <v>9.4999999999999973E-2</v>
      </c>
      <c r="F2179" s="14">
        <v>8.6250983005411119E-2</v>
      </c>
      <c r="G2179" s="14">
        <v>7.2944784112136618E-2</v>
      </c>
      <c r="H2179" s="14">
        <v>2.8107052047053552E-2</v>
      </c>
      <c r="I2179" s="14">
        <v>8.3713161738783709E-2</v>
      </c>
      <c r="J2179" s="14">
        <v>1.4043230271263247E-2</v>
      </c>
      <c r="K2179" s="14">
        <v>2.274197143770388E-2</v>
      </c>
      <c r="L2179" s="14">
        <v>9.999999999999995E-3</v>
      </c>
      <c r="M2179" s="14">
        <v>8.0000000000000019E-3</v>
      </c>
      <c r="N2179" s="14">
        <v>1.0741666279284561E-2</v>
      </c>
      <c r="O2179" s="14">
        <v>2E-3</v>
      </c>
      <c r="P2179" s="14">
        <v>5.0000000000000023E-4</v>
      </c>
      <c r="Q2179" s="14">
        <v>0.12673365418039523</v>
      </c>
      <c r="R2179" s="14">
        <v>2.1971858782931276E-2</v>
      </c>
      <c r="S2179" s="14">
        <v>8.0896089709975774E-3</v>
      </c>
      <c r="T2179" s="14">
        <v>1.7111215362645885E-2</v>
      </c>
      <c r="U2179" s="14">
        <v>0.11401460746979943</v>
      </c>
    </row>
    <row r="2180" spans="2:21" hidden="1" x14ac:dyDescent="0.3">
      <c r="B2180" s="13">
        <v>2157</v>
      </c>
      <c r="C2180" s="14">
        <v>0.11534918393318272</v>
      </c>
      <c r="D2180" s="14">
        <v>9.1772868368312666E-2</v>
      </c>
      <c r="E2180" s="14">
        <v>9.4999999999999987E-2</v>
      </c>
      <c r="F2180" s="14">
        <v>7.5637246521444476E-2</v>
      </c>
      <c r="G2180" s="14">
        <v>5.8602553834143215E-2</v>
      </c>
      <c r="H2180" s="14">
        <v>2.3552216946115086E-2</v>
      </c>
      <c r="I2180" s="14">
        <v>4.0991039437162237E-2</v>
      </c>
      <c r="J2180" s="14">
        <v>1.4112864964709497E-2</v>
      </c>
      <c r="K2180" s="14">
        <v>2.0625670480262509E-2</v>
      </c>
      <c r="L2180" s="14">
        <v>0.01</v>
      </c>
      <c r="M2180" s="14">
        <v>8.0000000000000036E-3</v>
      </c>
      <c r="N2180" s="14">
        <v>8.2398145119182576E-3</v>
      </c>
      <c r="O2180" s="14">
        <v>2E-3</v>
      </c>
      <c r="P2180" s="14">
        <v>5.0000000000000001E-4</v>
      </c>
      <c r="Q2180" s="14">
        <v>0.12617357315376992</v>
      </c>
      <c r="R2180" s="14">
        <v>1.9585336210970878E-2</v>
      </c>
      <c r="S2180" s="14">
        <v>1.0095155970788855E-2</v>
      </c>
      <c r="T2180" s="14">
        <v>1.6857146594700771E-2</v>
      </c>
      <c r="U2180" s="14">
        <v>0.11548920793406345</v>
      </c>
    </row>
    <row r="2181" spans="2:21" hidden="1" x14ac:dyDescent="0.3">
      <c r="B2181" s="13">
        <v>2158</v>
      </c>
      <c r="C2181" s="14">
        <v>8.244784448253463E-2</v>
      </c>
      <c r="D2181" s="14">
        <v>4.2797379872142806E-2</v>
      </c>
      <c r="E2181" s="14">
        <v>9.4999999999999987E-2</v>
      </c>
      <c r="F2181" s="14">
        <v>5.6950756976410173E-2</v>
      </c>
      <c r="G2181" s="14">
        <v>6.3959415829125593E-2</v>
      </c>
      <c r="H2181" s="14">
        <v>2.5699611853878673E-2</v>
      </c>
      <c r="I2181" s="14">
        <v>5.081673207585867E-2</v>
      </c>
      <c r="J2181" s="14">
        <v>1.4033146078464915E-2</v>
      </c>
      <c r="K2181" s="14">
        <v>1.8632089044489358E-2</v>
      </c>
      <c r="L2181" s="14">
        <v>9.9999999999999967E-3</v>
      </c>
      <c r="M2181" s="14">
        <v>8.0000000000000019E-3</v>
      </c>
      <c r="N2181" s="14">
        <v>8.6812555871782389E-3</v>
      </c>
      <c r="O2181" s="14">
        <v>2E-3</v>
      </c>
      <c r="P2181" s="14">
        <v>5.0000000000000001E-4</v>
      </c>
      <c r="Q2181" s="14">
        <v>0.12667035610125305</v>
      </c>
      <c r="R2181" s="14">
        <v>1.7324759100764569E-2</v>
      </c>
      <c r="S2181" s="14">
        <v>1.1706796117759566E-2</v>
      </c>
      <c r="T2181" s="14">
        <v>1.6106003995507677E-2</v>
      </c>
      <c r="U2181" s="14">
        <v>0.11252739721364957</v>
      </c>
    </row>
    <row r="2182" spans="2:21" hidden="1" x14ac:dyDescent="0.3">
      <c r="B2182" s="13">
        <v>2159</v>
      </c>
      <c r="C2182" s="14">
        <v>7.2588521127013028E-2</v>
      </c>
      <c r="D2182" s="14">
        <v>0.11764106842044483</v>
      </c>
      <c r="E2182" s="14">
        <v>9.4999999999999973E-2</v>
      </c>
      <c r="F2182" s="14">
        <v>7.5295715963450374E-2</v>
      </c>
      <c r="G2182" s="14">
        <v>5.0259377376234003E-2</v>
      </c>
      <c r="H2182" s="14">
        <v>3.0596319088876302E-2</v>
      </c>
      <c r="I2182" s="14">
        <v>4.3746318357179459E-2</v>
      </c>
      <c r="J2182" s="14">
        <v>1.4029891008961482E-2</v>
      </c>
      <c r="K2182" s="14">
        <v>1.9779105805415406E-2</v>
      </c>
      <c r="L2182" s="14">
        <v>0.01</v>
      </c>
      <c r="M2182" s="14">
        <v>8.0000000000000002E-3</v>
      </c>
      <c r="N2182" s="14">
        <v>6.718930920682353E-3</v>
      </c>
      <c r="O2182" s="14">
        <v>2.0000000000000009E-3</v>
      </c>
      <c r="P2182" s="14">
        <v>5.0000000000000023E-4</v>
      </c>
      <c r="Q2182" s="14">
        <v>0.12520700421045508</v>
      </c>
      <c r="R2182" s="14">
        <v>2.2643583748193113E-2</v>
      </c>
      <c r="S2182" s="14">
        <v>8.4658312576108841E-3</v>
      </c>
      <c r="T2182" s="14">
        <v>1.9975438443519015E-2</v>
      </c>
      <c r="U2182" s="14">
        <v>0.10634051806079355</v>
      </c>
    </row>
    <row r="2183" spans="2:21" hidden="1" x14ac:dyDescent="0.3">
      <c r="B2183" s="13">
        <v>2160</v>
      </c>
      <c r="C2183" s="14">
        <v>0.10222195763417785</v>
      </c>
      <c r="D2183" s="14">
        <v>6.73558108611918E-2</v>
      </c>
      <c r="E2183" s="14">
        <v>9.4999999999999987E-2</v>
      </c>
      <c r="F2183" s="14">
        <v>0.10977983154510182</v>
      </c>
      <c r="G2183" s="14">
        <v>5.0427972768688024E-2</v>
      </c>
      <c r="H2183" s="14">
        <v>2.6413072173293327E-2</v>
      </c>
      <c r="I2183" s="14">
        <v>2.1006105716933975E-2</v>
      </c>
      <c r="J2183" s="14">
        <v>1.4059006615761352E-2</v>
      </c>
      <c r="K2183" s="14">
        <v>8.5577793574157218E-3</v>
      </c>
      <c r="L2183" s="14">
        <v>9.9999999999999967E-3</v>
      </c>
      <c r="M2183" s="14">
        <v>8.0000000000000002E-3</v>
      </c>
      <c r="N2183" s="14">
        <v>9.3325672125942564E-3</v>
      </c>
      <c r="O2183" s="14">
        <v>2E-3</v>
      </c>
      <c r="P2183" s="14">
        <v>5.0000000000000023E-4</v>
      </c>
      <c r="Q2183" s="14">
        <v>0.12528415460585204</v>
      </c>
      <c r="R2183" s="14">
        <v>2.4680980354583035E-2</v>
      </c>
      <c r="S2183" s="14">
        <v>1.2843790307929266E-2</v>
      </c>
      <c r="T2183" s="14">
        <v>2.6353298595413722E-2</v>
      </c>
      <c r="U2183" s="14">
        <v>0.11438359734249143</v>
      </c>
    </row>
    <row r="2184" spans="2:21" hidden="1" x14ac:dyDescent="0.3">
      <c r="B2184" s="13">
        <v>2161</v>
      </c>
      <c r="C2184" s="14">
        <v>0.11522546908347803</v>
      </c>
      <c r="D2184" s="14">
        <v>0.113464104528994</v>
      </c>
      <c r="E2184" s="14">
        <v>9.4999999999999987E-2</v>
      </c>
      <c r="F2184" s="14">
        <v>3.664167462625656E-2</v>
      </c>
      <c r="G2184" s="14">
        <v>3.1621061631377415E-2</v>
      </c>
      <c r="H2184" s="14">
        <v>2.1028135399576108E-2</v>
      </c>
      <c r="I2184" s="14">
        <v>9.0758787760787357E-2</v>
      </c>
      <c r="J2184" s="14">
        <v>1.4106289396921897E-2</v>
      </c>
      <c r="K2184" s="14">
        <v>2.4217480834941678E-2</v>
      </c>
      <c r="L2184" s="14">
        <v>1.0000000000000002E-2</v>
      </c>
      <c r="M2184" s="14">
        <v>8.0000000000000019E-3</v>
      </c>
      <c r="N2184" s="14">
        <v>8.1400581021675803E-3</v>
      </c>
      <c r="O2184" s="14">
        <v>2.0000000000000005E-3</v>
      </c>
      <c r="P2184" s="14">
        <v>5.0000000000000012E-4</v>
      </c>
      <c r="Q2184" s="14">
        <v>0.12287045849800704</v>
      </c>
      <c r="R2184" s="14">
        <v>2.0609770949347416E-2</v>
      </c>
      <c r="S2184" s="14">
        <v>1.140964300886101E-2</v>
      </c>
      <c r="T2184" s="14">
        <v>1.4523493809923155E-2</v>
      </c>
      <c r="U2184" s="14">
        <v>0.11166836781294173</v>
      </c>
    </row>
    <row r="2185" spans="2:21" hidden="1" x14ac:dyDescent="0.3">
      <c r="B2185" s="13">
        <v>2162</v>
      </c>
      <c r="C2185" s="14">
        <v>0.1160760077780352</v>
      </c>
      <c r="D2185" s="14">
        <v>7.3426224494318806E-2</v>
      </c>
      <c r="E2185" s="14">
        <v>9.5000000000000001E-2</v>
      </c>
      <c r="F2185" s="14">
        <v>0.12096960802712747</v>
      </c>
      <c r="G2185" s="14">
        <v>6.0955805969508531E-2</v>
      </c>
      <c r="H2185" s="14">
        <v>2.4556580689910557E-2</v>
      </c>
      <c r="I2185" s="14">
        <v>9.8627721826855044E-3</v>
      </c>
      <c r="J2185" s="14">
        <v>1.4012914568795821E-2</v>
      </c>
      <c r="K2185" s="14">
        <v>2.1096925191622415E-2</v>
      </c>
      <c r="L2185" s="14">
        <v>0.01</v>
      </c>
      <c r="M2185" s="14">
        <v>8.0000000000000036E-3</v>
      </c>
      <c r="N2185" s="14">
        <v>7.5839964211461865E-3</v>
      </c>
      <c r="O2185" s="14">
        <v>2.0000000000000005E-3</v>
      </c>
      <c r="P2185" s="14">
        <v>5.0000000000000001E-4</v>
      </c>
      <c r="Q2185" s="14">
        <v>0.12416438844378108</v>
      </c>
      <c r="R2185" s="14">
        <v>2.429429478488658E-2</v>
      </c>
      <c r="S2185" s="14">
        <v>5.168064035827793E-3</v>
      </c>
      <c r="T2185" s="14">
        <v>2.0100319999647627E-2</v>
      </c>
      <c r="U2185" s="14">
        <v>0.11057455543591571</v>
      </c>
    </row>
    <row r="2186" spans="2:21" hidden="1" x14ac:dyDescent="0.3">
      <c r="B2186" s="13">
        <v>2163</v>
      </c>
      <c r="C2186" s="14">
        <v>5.0778690882635098E-2</v>
      </c>
      <c r="D2186" s="14">
        <v>8.0617817653699894E-2</v>
      </c>
      <c r="E2186" s="14">
        <v>9.4999999999999987E-2</v>
      </c>
      <c r="F2186" s="14">
        <v>7.3759904795142009E-2</v>
      </c>
      <c r="G2186" s="14">
        <v>3.9704624595252383E-2</v>
      </c>
      <c r="H2186" s="14">
        <v>2.7049677011565087E-2</v>
      </c>
      <c r="I2186" s="14">
        <v>5.0102793424786754E-2</v>
      </c>
      <c r="J2186" s="14">
        <v>1.403364353262862E-2</v>
      </c>
      <c r="K2186" s="14">
        <v>1.4710494522387887E-2</v>
      </c>
      <c r="L2186" s="14">
        <v>9.9999999999999985E-3</v>
      </c>
      <c r="M2186" s="14">
        <v>8.0000000000000002E-3</v>
      </c>
      <c r="N2186" s="14">
        <v>9.4586340306629865E-3</v>
      </c>
      <c r="O2186" s="14">
        <v>2E-3</v>
      </c>
      <c r="P2186" s="14">
        <v>5.0000000000000023E-4</v>
      </c>
      <c r="Q2186" s="14">
        <v>0.1285655611001614</v>
      </c>
      <c r="R2186" s="14">
        <v>2.4571701747709264E-2</v>
      </c>
      <c r="S2186" s="14">
        <v>7.6134629765504426E-3</v>
      </c>
      <c r="T2186" s="14">
        <v>2.3327554777083474E-2</v>
      </c>
      <c r="U2186" s="14">
        <v>0.10806396807944907</v>
      </c>
    </row>
    <row r="2187" spans="2:21" hidden="1" x14ac:dyDescent="0.3">
      <c r="B2187" s="13">
        <v>2164</v>
      </c>
      <c r="C2187" s="14">
        <v>8.6546120005098134E-2</v>
      </c>
      <c r="D2187" s="14">
        <v>5.9516017379744886E-2</v>
      </c>
      <c r="E2187" s="14">
        <v>9.5000000000000001E-2</v>
      </c>
      <c r="F2187" s="14">
        <v>6.4854020146444619E-2</v>
      </c>
      <c r="G2187" s="14">
        <v>3.1364095438661491E-2</v>
      </c>
      <c r="H2187" s="14">
        <v>2.3961333549162255E-2</v>
      </c>
      <c r="I2187" s="14">
        <v>6.0804220684062965E-2</v>
      </c>
      <c r="J2187" s="14">
        <v>1.403962524315925E-2</v>
      </c>
      <c r="K2187" s="14">
        <v>1.9157520829049195E-2</v>
      </c>
      <c r="L2187" s="14">
        <v>0.01</v>
      </c>
      <c r="M2187" s="14">
        <v>8.0000000000000019E-3</v>
      </c>
      <c r="N2187" s="14">
        <v>8.793254757655862E-3</v>
      </c>
      <c r="O2187" s="14">
        <v>2.0000000000000013E-3</v>
      </c>
      <c r="P2187" s="14">
        <v>5.0000000000000023E-4</v>
      </c>
      <c r="Q2187" s="14">
        <v>0.12221809274135893</v>
      </c>
      <c r="R2187" s="14">
        <v>1.6617560630543541E-2</v>
      </c>
      <c r="S2187" s="14">
        <v>6.5393891462168282E-3</v>
      </c>
      <c r="T2187" s="14">
        <v>1.727470350421622E-2</v>
      </c>
      <c r="U2187" s="14">
        <v>0.11339957083743285</v>
      </c>
    </row>
    <row r="2188" spans="2:21" hidden="1" x14ac:dyDescent="0.3">
      <c r="B2188" s="13">
        <v>2165</v>
      </c>
      <c r="C2188" s="14">
        <v>9.4418401353869752E-2</v>
      </c>
      <c r="D2188" s="14">
        <v>4.9573317674920105E-2</v>
      </c>
      <c r="E2188" s="14">
        <v>9.5000000000000001E-2</v>
      </c>
      <c r="F2188" s="14">
        <v>4.0036995341744534E-2</v>
      </c>
      <c r="G2188" s="14">
        <v>4.8786346234350318E-2</v>
      </c>
      <c r="H2188" s="14">
        <v>2.8436431621881881E-2</v>
      </c>
      <c r="I2188" s="14">
        <v>-6.9819382933142549E-3</v>
      </c>
      <c r="J2188" s="14">
        <v>1.4139720310178253E-2</v>
      </c>
      <c r="K2188" s="14">
        <v>1.5075605780289138E-2</v>
      </c>
      <c r="L2188" s="14">
        <v>9.9999999999999985E-3</v>
      </c>
      <c r="M2188" s="14">
        <v>8.0000000000000002E-3</v>
      </c>
      <c r="N2188" s="14">
        <v>1.0940391215983751E-2</v>
      </c>
      <c r="O2188" s="14">
        <v>2.0000000000000005E-3</v>
      </c>
      <c r="P2188" s="14">
        <v>5.0000000000000012E-4</v>
      </c>
      <c r="Q2188" s="14">
        <v>0.12571293518882867</v>
      </c>
      <c r="R2188" s="14">
        <v>2.030225406759039E-2</v>
      </c>
      <c r="S2188" s="14">
        <v>9.7046190090114507E-3</v>
      </c>
      <c r="T2188" s="14">
        <v>1.7732327647688489E-2</v>
      </c>
      <c r="U2188" s="14">
        <v>0.11420147313947807</v>
      </c>
    </row>
    <row r="2189" spans="2:21" hidden="1" x14ac:dyDescent="0.3">
      <c r="B2189" s="13">
        <v>2166</v>
      </c>
      <c r="C2189" s="14">
        <v>0.11224463955629128</v>
      </c>
      <c r="D2189" s="14">
        <v>6.7627269192939876E-2</v>
      </c>
      <c r="E2189" s="14">
        <v>9.5000000000000001E-2</v>
      </c>
      <c r="F2189" s="14">
        <v>7.8351767983517825E-2</v>
      </c>
      <c r="G2189" s="14">
        <v>5.2811903725560619E-2</v>
      </c>
      <c r="H2189" s="14">
        <v>2.612043307704889E-2</v>
      </c>
      <c r="I2189" s="14">
        <v>9.9647190213782141E-2</v>
      </c>
      <c r="J2189" s="14">
        <v>1.4038255548321069E-2</v>
      </c>
      <c r="K2189" s="14">
        <v>2.5183635740019122E-2</v>
      </c>
      <c r="L2189" s="14">
        <v>9.9999999999999967E-3</v>
      </c>
      <c r="M2189" s="14">
        <v>7.999999999999995E-3</v>
      </c>
      <c r="N2189" s="14">
        <v>8.7055805221013128E-3</v>
      </c>
      <c r="O2189" s="14">
        <v>2E-3</v>
      </c>
      <c r="P2189" s="14">
        <v>4.999999999999999E-4</v>
      </c>
      <c r="Q2189" s="14">
        <v>0.12715168517111303</v>
      </c>
      <c r="R2189" s="14">
        <v>2.1858757230572561E-2</v>
      </c>
      <c r="S2189" s="14">
        <v>1.1039707901036266E-2</v>
      </c>
      <c r="T2189" s="14">
        <v>1.6976610692026505E-2</v>
      </c>
      <c r="U2189" s="14">
        <v>0.11278157715227605</v>
      </c>
    </row>
    <row r="2190" spans="2:21" hidden="1" x14ac:dyDescent="0.3">
      <c r="B2190" s="13">
        <v>2167</v>
      </c>
      <c r="C2190" s="14">
        <v>4.029667353022965E-2</v>
      </c>
      <c r="D2190" s="14">
        <v>8.7388556997822442E-2</v>
      </c>
      <c r="E2190" s="14">
        <v>9.5000000000000015E-2</v>
      </c>
      <c r="F2190" s="14">
        <v>5.7134320307630396E-2</v>
      </c>
      <c r="G2190" s="14">
        <v>5.7502136182712368E-2</v>
      </c>
      <c r="H2190" s="14">
        <v>2.5924444202058913E-2</v>
      </c>
      <c r="I2190" s="14">
        <v>7.0068502750194855E-2</v>
      </c>
      <c r="J2190" s="14">
        <v>1.4080691691422936E-2</v>
      </c>
      <c r="K2190" s="14">
        <v>2.1730174787593686E-2</v>
      </c>
      <c r="L2190" s="14">
        <v>9.9999999999999985E-3</v>
      </c>
      <c r="M2190" s="14">
        <v>8.0000000000000019E-3</v>
      </c>
      <c r="N2190" s="14">
        <v>8.2135220431650783E-3</v>
      </c>
      <c r="O2190" s="14">
        <v>2E-3</v>
      </c>
      <c r="P2190" s="14">
        <v>5.0000000000000012E-4</v>
      </c>
      <c r="Q2190" s="14">
        <v>0.12273020755306255</v>
      </c>
      <c r="R2190" s="14">
        <v>2.0445573058831774E-2</v>
      </c>
      <c r="S2190" s="14">
        <v>8.2470744387694722E-3</v>
      </c>
      <c r="T2190" s="14">
        <v>2.0531394050860137E-2</v>
      </c>
      <c r="U2190" s="14">
        <v>0.11445708784425958</v>
      </c>
    </row>
    <row r="2191" spans="2:21" hidden="1" x14ac:dyDescent="0.3">
      <c r="B2191" s="13">
        <v>2168</v>
      </c>
      <c r="C2191" s="14">
        <v>4.6886364872593539E-2</v>
      </c>
      <c r="D2191" s="14">
        <v>7.8104237081835948E-2</v>
      </c>
      <c r="E2191" s="14">
        <v>9.4999999999999973E-2</v>
      </c>
      <c r="F2191" s="14">
        <v>3.4226307908630835E-2</v>
      </c>
      <c r="G2191" s="14">
        <v>5.932250730433121E-2</v>
      </c>
      <c r="H2191" s="14">
        <v>2.7698169818047957E-2</v>
      </c>
      <c r="I2191" s="14">
        <v>1.1524898454848699E-2</v>
      </c>
      <c r="J2191" s="14">
        <v>1.4066240041390874E-2</v>
      </c>
      <c r="K2191" s="14">
        <v>1.4045626320729858E-3</v>
      </c>
      <c r="L2191" s="14">
        <v>9.9999999999999985E-3</v>
      </c>
      <c r="M2191" s="14">
        <v>8.0000000000000002E-3</v>
      </c>
      <c r="N2191" s="14">
        <v>1.0282577816583463E-2</v>
      </c>
      <c r="O2191" s="14">
        <v>2E-3</v>
      </c>
      <c r="P2191" s="14">
        <v>5.0000000000000023E-4</v>
      </c>
      <c r="Q2191" s="14">
        <v>0.12252638848346541</v>
      </c>
      <c r="R2191" s="14">
        <v>2.1116445410474857E-2</v>
      </c>
      <c r="S2191" s="14">
        <v>1.3815576404996505E-2</v>
      </c>
      <c r="T2191" s="14">
        <v>2.5733863587319772E-2</v>
      </c>
      <c r="U2191" s="14">
        <v>0.11380850522867657</v>
      </c>
    </row>
    <row r="2192" spans="2:21" hidden="1" x14ac:dyDescent="0.3">
      <c r="B2192" s="13">
        <v>2169</v>
      </c>
      <c r="C2192" s="14">
        <v>3.6177976175431406E-2</v>
      </c>
      <c r="D2192" s="14">
        <v>0.12085046692366019</v>
      </c>
      <c r="E2192" s="14">
        <v>9.4999999999999987E-2</v>
      </c>
      <c r="F2192" s="14">
        <v>0.12038297912075827</v>
      </c>
      <c r="G2192" s="14">
        <v>5.1959764214327894E-2</v>
      </c>
      <c r="H2192" s="14">
        <v>2.4039886804572429E-2</v>
      </c>
      <c r="I2192" s="14">
        <v>4.3195917176432938E-2</v>
      </c>
      <c r="J2192" s="14">
        <v>1.3938330700843153E-2</v>
      </c>
      <c r="K2192" s="14">
        <v>2.3693019837457797E-2</v>
      </c>
      <c r="L2192" s="14">
        <v>0.01</v>
      </c>
      <c r="M2192" s="14">
        <v>8.0000000000000019E-3</v>
      </c>
      <c r="N2192" s="14">
        <v>9.2301812410938433E-3</v>
      </c>
      <c r="O2192" s="14">
        <v>2E-3</v>
      </c>
      <c r="P2192" s="14">
        <v>5.0000000000000034E-4</v>
      </c>
      <c r="Q2192" s="14">
        <v>0.11928634490118953</v>
      </c>
      <c r="R2192" s="14">
        <v>2.3208680657339335E-2</v>
      </c>
      <c r="S2192" s="14">
        <v>1.0355683524868139E-2</v>
      </c>
      <c r="T2192" s="14">
        <v>2.2234536590299503E-2</v>
      </c>
      <c r="U2192" s="14">
        <v>0.11584945370581878</v>
      </c>
    </row>
    <row r="2193" spans="2:21" hidden="1" x14ac:dyDescent="0.3">
      <c r="B2193" s="13">
        <v>2170</v>
      </c>
      <c r="C2193" s="14">
        <v>5.2816238688511992E-2</v>
      </c>
      <c r="D2193" s="14">
        <v>9.3171889633447344E-2</v>
      </c>
      <c r="E2193" s="14">
        <v>9.4999999999999987E-2</v>
      </c>
      <c r="F2193" s="14">
        <v>9.2301216239926293E-2</v>
      </c>
      <c r="G2193" s="14">
        <v>5.1680165750209693E-2</v>
      </c>
      <c r="H2193" s="14">
        <v>2.5322370067640938E-2</v>
      </c>
      <c r="I2193" s="14">
        <v>0.10048715922833265</v>
      </c>
      <c r="J2193" s="14">
        <v>1.4066706602146593E-2</v>
      </c>
      <c r="K2193" s="14">
        <v>2.3433320789438522E-2</v>
      </c>
      <c r="L2193" s="14">
        <v>0.01</v>
      </c>
      <c r="M2193" s="14">
        <v>8.0000000000000002E-3</v>
      </c>
      <c r="N2193" s="14">
        <v>9.5250272467905708E-3</v>
      </c>
      <c r="O2193" s="14">
        <v>2.0000000000000009E-3</v>
      </c>
      <c r="P2193" s="14">
        <v>5.0000000000000001E-4</v>
      </c>
      <c r="Q2193" s="14">
        <v>0.12578016522658769</v>
      </c>
      <c r="R2193" s="14">
        <v>2.0842172179395446E-2</v>
      </c>
      <c r="S2193" s="14">
        <v>7.0441900241599038E-3</v>
      </c>
      <c r="T2193" s="14">
        <v>2.0333191097466726E-2</v>
      </c>
      <c r="U2193" s="14">
        <v>0.10733838737904736</v>
      </c>
    </row>
    <row r="2194" spans="2:21" hidden="1" x14ac:dyDescent="0.3">
      <c r="B2194" s="13">
        <v>2171</v>
      </c>
      <c r="C2194" s="14">
        <v>9.6864895131275691E-2</v>
      </c>
      <c r="D2194" s="14">
        <v>6.886331369818828E-2</v>
      </c>
      <c r="E2194" s="14">
        <v>9.4999999999999959E-2</v>
      </c>
      <c r="F2194" s="14">
        <v>7.0594224326871055E-2</v>
      </c>
      <c r="G2194" s="14">
        <v>4.8325972512737347E-2</v>
      </c>
      <c r="H2194" s="14">
        <v>2.6930311788494428E-2</v>
      </c>
      <c r="I2194" s="14">
        <v>1.2716485899543106E-2</v>
      </c>
      <c r="J2194" s="14">
        <v>1.3987548187363003E-2</v>
      </c>
      <c r="K2194" s="14">
        <v>1.8050617841440315E-2</v>
      </c>
      <c r="L2194" s="14">
        <v>0.01</v>
      </c>
      <c r="M2194" s="14">
        <v>8.0000000000000002E-3</v>
      </c>
      <c r="N2194" s="14">
        <v>1.0397019740549619E-2</v>
      </c>
      <c r="O2194" s="14">
        <v>2.0000000000000005E-3</v>
      </c>
      <c r="P2194" s="14">
        <v>4.999999999999999E-4</v>
      </c>
      <c r="Q2194" s="14">
        <v>0.12630386745536984</v>
      </c>
      <c r="R2194" s="14">
        <v>2.1958973237462421E-2</v>
      </c>
      <c r="S2194" s="14">
        <v>1.156697650920082E-2</v>
      </c>
      <c r="T2194" s="14">
        <v>2.0271227658494761E-2</v>
      </c>
      <c r="U2194" s="14">
        <v>0.11521593551497994</v>
      </c>
    </row>
    <row r="2195" spans="2:21" hidden="1" x14ac:dyDescent="0.3">
      <c r="B2195" s="13">
        <v>2172</v>
      </c>
      <c r="C2195" s="14">
        <v>0.13027391895518911</v>
      </c>
      <c r="D2195" s="14">
        <v>8.5042972368609138E-2</v>
      </c>
      <c r="E2195" s="14">
        <v>9.4999999999999959E-2</v>
      </c>
      <c r="F2195" s="14">
        <v>5.0831173584751047E-2</v>
      </c>
      <c r="G2195" s="14">
        <v>7.0372682729967509E-2</v>
      </c>
      <c r="H2195" s="14">
        <v>2.8533737594780964E-2</v>
      </c>
      <c r="I2195" s="14">
        <v>4.0819640610554972E-2</v>
      </c>
      <c r="J2195" s="14">
        <v>1.4096348232510427E-2</v>
      </c>
      <c r="K2195" s="14">
        <v>1.5397101840069248E-2</v>
      </c>
      <c r="L2195" s="14">
        <v>9.9999999999999967E-3</v>
      </c>
      <c r="M2195" s="14">
        <v>8.0000000000000002E-3</v>
      </c>
      <c r="N2195" s="14">
        <v>8.9697728057670303E-3</v>
      </c>
      <c r="O2195" s="14">
        <v>2.0000000000000013E-3</v>
      </c>
      <c r="P2195" s="14">
        <v>5.0000000000000012E-4</v>
      </c>
      <c r="Q2195" s="14">
        <v>0.12730327092209956</v>
      </c>
      <c r="R2195" s="14">
        <v>2.0624119969343036E-2</v>
      </c>
      <c r="S2195" s="14">
        <v>1.2518823968128956E-2</v>
      </c>
      <c r="T2195" s="14">
        <v>2.2956147582150446E-2</v>
      </c>
      <c r="U2195" s="14">
        <v>0.11004102091008819</v>
      </c>
    </row>
    <row r="2196" spans="2:21" hidden="1" x14ac:dyDescent="0.3">
      <c r="B2196" s="13">
        <v>2173</v>
      </c>
      <c r="C2196" s="14">
        <v>6.1407211411534955E-2</v>
      </c>
      <c r="D2196" s="14">
        <v>9.8334305028552615E-2</v>
      </c>
      <c r="E2196" s="14">
        <v>9.5000000000000015E-2</v>
      </c>
      <c r="F2196" s="14">
        <v>7.7210669946777416E-2</v>
      </c>
      <c r="G2196" s="14">
        <v>4.88531590732251E-2</v>
      </c>
      <c r="H2196" s="14">
        <v>2.2015813598092789E-2</v>
      </c>
      <c r="I2196" s="14">
        <v>-4.3880561709541827E-3</v>
      </c>
      <c r="J2196" s="14">
        <v>1.3976787762027374E-2</v>
      </c>
      <c r="K2196" s="14">
        <v>1.3968401757520576E-2</v>
      </c>
      <c r="L2196" s="14">
        <v>9.9999999999999985E-3</v>
      </c>
      <c r="M2196" s="14">
        <v>8.0000000000000002E-3</v>
      </c>
      <c r="N2196" s="14">
        <v>9.0736082410793045E-3</v>
      </c>
      <c r="O2196" s="14">
        <v>1.9999999999999996E-3</v>
      </c>
      <c r="P2196" s="14">
        <v>5.0000000000000001E-4</v>
      </c>
      <c r="Q2196" s="14">
        <v>0.12221664333357825</v>
      </c>
      <c r="R2196" s="14">
        <v>1.9079212970863582E-2</v>
      </c>
      <c r="S2196" s="14">
        <v>8.0113387965563727E-3</v>
      </c>
      <c r="T2196" s="14">
        <v>2.5829933278915296E-2</v>
      </c>
      <c r="U2196" s="14">
        <v>0.11505790231932841</v>
      </c>
    </row>
    <row r="2197" spans="2:21" hidden="1" x14ac:dyDescent="0.3">
      <c r="B2197" s="13">
        <v>2174</v>
      </c>
      <c r="C2197" s="14">
        <v>7.8310653329458454E-2</v>
      </c>
      <c r="D2197" s="14">
        <v>5.6646711354817206E-2</v>
      </c>
      <c r="E2197" s="14">
        <v>9.4999999999999987E-2</v>
      </c>
      <c r="F2197" s="14">
        <v>8.0003799547971155E-2</v>
      </c>
      <c r="G2197" s="14">
        <v>6.7502332238310217E-2</v>
      </c>
      <c r="H2197" s="14">
        <v>2.4711638024426753E-2</v>
      </c>
      <c r="I2197" s="14">
        <v>9.7989141245714007E-2</v>
      </c>
      <c r="J2197" s="14">
        <v>1.4026104639404463E-2</v>
      </c>
      <c r="K2197" s="14">
        <v>2.223262494378845E-2</v>
      </c>
      <c r="L2197" s="14">
        <v>9.9999999999999985E-3</v>
      </c>
      <c r="M2197" s="14">
        <v>8.0000000000000019E-3</v>
      </c>
      <c r="N2197" s="14">
        <v>5.6122985336860831E-3</v>
      </c>
      <c r="O2197" s="14">
        <v>1.9999999999999996E-3</v>
      </c>
      <c r="P2197" s="14">
        <v>5.0000000000000023E-4</v>
      </c>
      <c r="Q2197" s="14">
        <v>0.12097402395201247</v>
      </c>
      <c r="R2197" s="14">
        <v>2.3867779299097461E-2</v>
      </c>
      <c r="S2197" s="14">
        <v>6.1518707159489011E-3</v>
      </c>
      <c r="T2197" s="14">
        <v>1.6470513882541369E-2</v>
      </c>
      <c r="U2197" s="14">
        <v>0.11570162472104117</v>
      </c>
    </row>
    <row r="2198" spans="2:21" hidden="1" x14ac:dyDescent="0.3">
      <c r="B2198" s="13">
        <v>2175</v>
      </c>
      <c r="C2198" s="14">
        <v>9.3656192142243855E-2</v>
      </c>
      <c r="D2198" s="14">
        <v>6.2899893238683766E-2</v>
      </c>
      <c r="E2198" s="14">
        <v>9.5000000000000001E-2</v>
      </c>
      <c r="F2198" s="14">
        <v>9.0234809295801827E-2</v>
      </c>
      <c r="G2198" s="14">
        <v>5.005603862826067E-2</v>
      </c>
      <c r="H2198" s="14">
        <v>2.7362731916844862E-2</v>
      </c>
      <c r="I2198" s="14">
        <v>2.697744825363823E-2</v>
      </c>
      <c r="J2198" s="14">
        <v>1.4089886082540028E-2</v>
      </c>
      <c r="K2198" s="14">
        <v>2.1972075207409944E-2</v>
      </c>
      <c r="L2198" s="14">
        <v>9.9999999999999933E-3</v>
      </c>
      <c r="M2198" s="14">
        <v>7.9999999999999984E-3</v>
      </c>
      <c r="N2198" s="14">
        <v>9.6981170772063082E-3</v>
      </c>
      <c r="O2198" s="14">
        <v>2.0000000000000009E-3</v>
      </c>
      <c r="P2198" s="14">
        <v>5.0000000000000001E-4</v>
      </c>
      <c r="Q2198" s="14">
        <v>0.12228921345240593</v>
      </c>
      <c r="R2198" s="14">
        <v>2.6217677647238088E-2</v>
      </c>
      <c r="S2198" s="14">
        <v>8.0008313986783507E-3</v>
      </c>
      <c r="T2198" s="14">
        <v>2.0067836712447631E-2</v>
      </c>
      <c r="U2198" s="14">
        <v>0.1153509559322681</v>
      </c>
    </row>
    <row r="2199" spans="2:21" hidden="1" x14ac:dyDescent="0.3">
      <c r="B2199" s="13">
        <v>2176</v>
      </c>
      <c r="C2199" s="14">
        <v>9.4446078545825651E-3</v>
      </c>
      <c r="D2199" s="14">
        <v>0.11303180816906774</v>
      </c>
      <c r="E2199" s="14">
        <v>9.4999999999999973E-2</v>
      </c>
      <c r="F2199" s="14">
        <v>9.5672167276891318E-2</v>
      </c>
      <c r="G2199" s="14">
        <v>6.0208500291182951E-2</v>
      </c>
      <c r="H2199" s="14">
        <v>2.6651755994810861E-2</v>
      </c>
      <c r="I2199" s="14">
        <v>2.4304067843684708E-2</v>
      </c>
      <c r="J2199" s="14">
        <v>1.4012425601450303E-2</v>
      </c>
      <c r="K2199" s="14">
        <v>2.5415921521660039E-2</v>
      </c>
      <c r="L2199" s="14">
        <v>0.01</v>
      </c>
      <c r="M2199" s="14">
        <v>8.0000000000000002E-3</v>
      </c>
      <c r="N2199" s="14">
        <v>1.1205019763430362E-2</v>
      </c>
      <c r="O2199" s="14">
        <v>2.0000000000000009E-3</v>
      </c>
      <c r="P2199" s="14">
        <v>5.0000000000000001E-4</v>
      </c>
      <c r="Q2199" s="14">
        <v>0.13198074305681401</v>
      </c>
      <c r="R2199" s="14">
        <v>2.1458608487445227E-2</v>
      </c>
      <c r="S2199" s="14">
        <v>6.8088824385605234E-3</v>
      </c>
      <c r="T2199" s="14">
        <v>2.282569982992887E-2</v>
      </c>
      <c r="U2199" s="14">
        <v>0.11132723066357354</v>
      </c>
    </row>
    <row r="2200" spans="2:21" hidden="1" x14ac:dyDescent="0.3">
      <c r="B2200" s="13">
        <v>2177</v>
      </c>
      <c r="C2200" s="14">
        <v>0.11021691677638872</v>
      </c>
      <c r="D2200" s="14">
        <v>0.14796300621616443</v>
      </c>
      <c r="E2200" s="14">
        <v>9.4999999999999987E-2</v>
      </c>
      <c r="F2200" s="14">
        <v>4.2919214031854475E-3</v>
      </c>
      <c r="G2200" s="14">
        <v>3.3900708862556889E-2</v>
      </c>
      <c r="H2200" s="14">
        <v>2.4032478416956458E-2</v>
      </c>
      <c r="I2200" s="14">
        <v>5.4941836879662947E-3</v>
      </c>
      <c r="J2200" s="14">
        <v>1.4012093457940392E-2</v>
      </c>
      <c r="K2200" s="14">
        <v>1.74106015626566E-2</v>
      </c>
      <c r="L2200" s="14">
        <v>0.01</v>
      </c>
      <c r="M2200" s="14">
        <v>8.0000000000000019E-3</v>
      </c>
      <c r="N2200" s="14">
        <v>7.2210110149868749E-3</v>
      </c>
      <c r="O2200" s="14">
        <v>2E-3</v>
      </c>
      <c r="P2200" s="14">
        <v>5.0000000000000001E-4</v>
      </c>
      <c r="Q2200" s="14">
        <v>0.12100342914281148</v>
      </c>
      <c r="R2200" s="14">
        <v>2.5955742545569795E-2</v>
      </c>
      <c r="S2200" s="14">
        <v>5.5937294442677072E-3</v>
      </c>
      <c r="T2200" s="14">
        <v>2.403649457285369E-2</v>
      </c>
      <c r="U2200" s="14">
        <v>0.10944861361531075</v>
      </c>
    </row>
    <row r="2201" spans="2:21" hidden="1" x14ac:dyDescent="0.3">
      <c r="B2201" s="13">
        <v>2178</v>
      </c>
      <c r="C2201" s="14">
        <v>5.1610496215878092E-2</v>
      </c>
      <c r="D2201" s="14">
        <v>0.11763451192398335</v>
      </c>
      <c r="E2201" s="14">
        <v>9.5000000000000001E-2</v>
      </c>
      <c r="F2201" s="14">
        <v>9.295223797298488E-2</v>
      </c>
      <c r="G2201" s="14">
        <v>2.5585730948991629E-2</v>
      </c>
      <c r="H2201" s="14">
        <v>2.6425840834746993E-2</v>
      </c>
      <c r="I2201" s="14">
        <v>1.5412210422966269E-3</v>
      </c>
      <c r="J2201" s="14">
        <v>1.4090131887250628E-2</v>
      </c>
      <c r="K2201" s="14">
        <v>2.3937228975686713E-2</v>
      </c>
      <c r="L2201" s="14">
        <v>9.9999999999999985E-3</v>
      </c>
      <c r="M2201" s="14">
        <v>8.0000000000000019E-3</v>
      </c>
      <c r="N2201" s="14">
        <v>1.0524976496277325E-2</v>
      </c>
      <c r="O2201" s="14">
        <v>2E-3</v>
      </c>
      <c r="P2201" s="14">
        <v>5.0000000000000001E-4</v>
      </c>
      <c r="Q2201" s="14">
        <v>0.12456166259906364</v>
      </c>
      <c r="R2201" s="14">
        <v>1.6475015581720917E-2</v>
      </c>
      <c r="S2201" s="14">
        <v>8.5274012708479435E-3</v>
      </c>
      <c r="T2201" s="14">
        <v>1.7016468480708716E-2</v>
      </c>
      <c r="U2201" s="14">
        <v>0.10858964455487806</v>
      </c>
    </row>
    <row r="2202" spans="2:21" hidden="1" x14ac:dyDescent="0.3">
      <c r="B2202" s="13">
        <v>2179</v>
      </c>
      <c r="C2202" s="14">
        <v>8.878152946981123E-2</v>
      </c>
      <c r="D2202" s="14">
        <v>0.1267459157441618</v>
      </c>
      <c r="E2202" s="14">
        <v>9.4999999999999973E-2</v>
      </c>
      <c r="F2202" s="14">
        <v>5.9139985934492975E-2</v>
      </c>
      <c r="G2202" s="14">
        <v>3.2299777642685573E-2</v>
      </c>
      <c r="H2202" s="14">
        <v>2.2585837683501527E-2</v>
      </c>
      <c r="I2202" s="14">
        <v>2.1975059219680099E-2</v>
      </c>
      <c r="J2202" s="14">
        <v>1.4042985704436198E-2</v>
      </c>
      <c r="K2202" s="14">
        <v>1.9030257969980108E-2</v>
      </c>
      <c r="L2202" s="14">
        <v>9.999999999999995E-3</v>
      </c>
      <c r="M2202" s="14">
        <v>8.0000000000000002E-3</v>
      </c>
      <c r="N2202" s="14">
        <v>7.5891392155615512E-3</v>
      </c>
      <c r="O2202" s="14">
        <v>2.0000000000000009E-3</v>
      </c>
      <c r="P2202" s="14">
        <v>5.0000000000000023E-4</v>
      </c>
      <c r="Q2202" s="14">
        <v>0.12619238168628677</v>
      </c>
      <c r="R2202" s="14">
        <v>1.8479975001220568E-2</v>
      </c>
      <c r="S2202" s="14">
        <v>4.5279579669149127E-3</v>
      </c>
      <c r="T2202" s="14">
        <v>2.0578329330041275E-2</v>
      </c>
      <c r="U2202" s="14">
        <v>0.11200567632633106</v>
      </c>
    </row>
    <row r="2203" spans="2:21" hidden="1" x14ac:dyDescent="0.3">
      <c r="B2203" s="13">
        <v>2180</v>
      </c>
      <c r="C2203" s="14">
        <v>0.10574680785262915</v>
      </c>
      <c r="D2203" s="14">
        <v>0.13014169149112287</v>
      </c>
      <c r="E2203" s="14">
        <v>9.4999999999999973E-2</v>
      </c>
      <c r="F2203" s="14">
        <v>0.1073291838824694</v>
      </c>
      <c r="G2203" s="14">
        <v>3.496294655672269E-2</v>
      </c>
      <c r="H2203" s="14">
        <v>2.5246200256476836E-2</v>
      </c>
      <c r="I2203" s="14">
        <v>7.5527288161633274E-2</v>
      </c>
      <c r="J2203" s="14">
        <v>1.4098403559496349E-2</v>
      </c>
      <c r="K2203" s="14">
        <v>2.1726379996907717E-2</v>
      </c>
      <c r="L2203" s="14">
        <v>0.01</v>
      </c>
      <c r="M2203" s="14">
        <v>8.0000000000000036E-3</v>
      </c>
      <c r="N2203" s="14">
        <v>8.8054716330225134E-3</v>
      </c>
      <c r="O2203" s="14">
        <v>2.0000000000000005E-3</v>
      </c>
      <c r="P2203" s="14">
        <v>5.0000000000000012E-4</v>
      </c>
      <c r="Q2203" s="14">
        <v>0.12414686283222062</v>
      </c>
      <c r="R2203" s="14">
        <v>1.9772688209074168E-2</v>
      </c>
      <c r="S2203" s="14">
        <v>1.1201147837874733E-2</v>
      </c>
      <c r="T2203" s="14">
        <v>2.114433992255256E-2</v>
      </c>
      <c r="U2203" s="14">
        <v>0.10729742987408078</v>
      </c>
    </row>
    <row r="2204" spans="2:21" hidden="1" x14ac:dyDescent="0.3">
      <c r="B2204" s="13">
        <v>2181</v>
      </c>
      <c r="C2204" s="14">
        <v>7.5600149888037607E-2</v>
      </c>
      <c r="D2204" s="14">
        <v>0.17071615451067443</v>
      </c>
      <c r="E2204" s="14">
        <v>9.4999999999999973E-2</v>
      </c>
      <c r="F2204" s="14">
        <v>5.9844080783780243E-2</v>
      </c>
      <c r="G2204" s="14">
        <v>4.6813840667721637E-2</v>
      </c>
      <c r="H2204" s="14">
        <v>2.4818879880171871E-2</v>
      </c>
      <c r="I2204" s="14">
        <v>7.570438730097942E-2</v>
      </c>
      <c r="J2204" s="14">
        <v>1.3958243667066408E-2</v>
      </c>
      <c r="K2204" s="14">
        <v>2.434310589968023E-2</v>
      </c>
      <c r="L2204" s="14">
        <v>9.9999999999999985E-3</v>
      </c>
      <c r="M2204" s="14">
        <v>8.0000000000000002E-3</v>
      </c>
      <c r="N2204" s="14">
        <v>1.2191891852625373E-2</v>
      </c>
      <c r="O2204" s="14">
        <v>1.9999999999999996E-3</v>
      </c>
      <c r="P2204" s="14">
        <v>5.0000000000000023E-4</v>
      </c>
      <c r="Q2204" s="14">
        <v>0.12669916952404983</v>
      </c>
      <c r="R2204" s="14">
        <v>2.0020679917827858E-2</v>
      </c>
      <c r="S2204" s="14">
        <v>4.9665167420717849E-3</v>
      </c>
      <c r="T2204" s="14">
        <v>1.941373206580338E-2</v>
      </c>
      <c r="U2204" s="14">
        <v>0.1079525254568094</v>
      </c>
    </row>
    <row r="2205" spans="2:21" hidden="1" x14ac:dyDescent="0.3">
      <c r="B2205" s="13">
        <v>2182</v>
      </c>
      <c r="C2205" s="14">
        <v>0.10279662067722853</v>
      </c>
      <c r="D2205" s="14">
        <v>0.1563273380082526</v>
      </c>
      <c r="E2205" s="14">
        <v>9.4999999999999973E-2</v>
      </c>
      <c r="F2205" s="14">
        <v>0.10064347802199623</v>
      </c>
      <c r="G2205" s="14">
        <v>3.2486298185499342E-2</v>
      </c>
      <c r="H2205" s="14">
        <v>2.1472794526155276E-2</v>
      </c>
      <c r="I2205" s="14">
        <v>9.0560400208963526E-2</v>
      </c>
      <c r="J2205" s="14">
        <v>1.4027668615469847E-2</v>
      </c>
      <c r="K2205" s="14">
        <v>1.6486976641932861E-2</v>
      </c>
      <c r="L2205" s="14">
        <v>9.9999999999999985E-3</v>
      </c>
      <c r="M2205" s="14">
        <v>8.0000000000000036E-3</v>
      </c>
      <c r="N2205" s="14">
        <v>9.9226401271238131E-3</v>
      </c>
      <c r="O2205" s="14">
        <v>2E-3</v>
      </c>
      <c r="P2205" s="14">
        <v>5.0000000000000001E-4</v>
      </c>
      <c r="Q2205" s="14">
        <v>0.12926166961834873</v>
      </c>
      <c r="R2205" s="14">
        <v>2.2122956139431944E-2</v>
      </c>
      <c r="S2205" s="14">
        <v>1.177935073995216E-2</v>
      </c>
      <c r="T2205" s="14">
        <v>1.5599595492992471E-2</v>
      </c>
      <c r="U2205" s="14">
        <v>0.11005576344823789</v>
      </c>
    </row>
    <row r="2206" spans="2:21" hidden="1" x14ac:dyDescent="0.3">
      <c r="B2206" s="13">
        <v>2183</v>
      </c>
      <c r="C2206" s="14">
        <v>9.1602158726751606E-2</v>
      </c>
      <c r="D2206" s="14">
        <v>6.0673804862689182E-2</v>
      </c>
      <c r="E2206" s="14">
        <v>9.4999999999999987E-2</v>
      </c>
      <c r="F2206" s="14">
        <v>8.9718108246730988E-2</v>
      </c>
      <c r="G2206" s="14">
        <v>3.2964216018476378E-2</v>
      </c>
      <c r="H2206" s="14">
        <v>2.8725702894602866E-2</v>
      </c>
      <c r="I2206" s="14">
        <v>4.2611184624852486E-2</v>
      </c>
      <c r="J2206" s="14">
        <v>1.4065362463285583E-2</v>
      </c>
      <c r="K2206" s="14">
        <v>1.9292923743196556E-2</v>
      </c>
      <c r="L2206" s="14">
        <v>9.9999999999999985E-3</v>
      </c>
      <c r="M2206" s="14">
        <v>8.0000000000000036E-3</v>
      </c>
      <c r="N2206" s="14">
        <v>8.7022522354183642E-3</v>
      </c>
      <c r="O2206" s="14">
        <v>2.0000000000000009E-3</v>
      </c>
      <c r="P2206" s="14">
        <v>5.0000000000000012E-4</v>
      </c>
      <c r="Q2206" s="14">
        <v>0.12783704246318739</v>
      </c>
      <c r="R2206" s="14">
        <v>1.8416740857173885E-2</v>
      </c>
      <c r="S2206" s="14">
        <v>8.4833328613835145E-3</v>
      </c>
      <c r="T2206" s="14">
        <v>1.9531792687191307E-2</v>
      </c>
      <c r="U2206" s="14">
        <v>0.1113674001100507</v>
      </c>
    </row>
    <row r="2207" spans="2:21" hidden="1" x14ac:dyDescent="0.3">
      <c r="B2207" s="13">
        <v>2184</v>
      </c>
      <c r="C2207" s="14">
        <v>7.2167921242731387E-2</v>
      </c>
      <c r="D2207" s="14">
        <v>7.5595788901566499E-2</v>
      </c>
      <c r="E2207" s="14">
        <v>9.4999999999999987E-2</v>
      </c>
      <c r="F2207" s="14">
        <v>6.1584573133608184E-2</v>
      </c>
      <c r="G2207" s="14">
        <v>5.0433575633722305E-2</v>
      </c>
      <c r="H2207" s="14">
        <v>2.2298931355741836E-2</v>
      </c>
      <c r="I2207" s="14">
        <v>5.8279184035004941E-2</v>
      </c>
      <c r="J2207" s="14">
        <v>1.4073970355490942E-2</v>
      </c>
      <c r="K2207" s="14">
        <v>2.2967624603854323E-2</v>
      </c>
      <c r="L2207" s="14">
        <v>9.9999999999999985E-3</v>
      </c>
      <c r="M2207" s="14">
        <v>8.0000000000000019E-3</v>
      </c>
      <c r="N2207" s="14">
        <v>1.0221128845285256E-2</v>
      </c>
      <c r="O2207" s="14">
        <v>1.9999999999999992E-3</v>
      </c>
      <c r="P2207" s="14">
        <v>5.0000000000000001E-4</v>
      </c>
      <c r="Q2207" s="14">
        <v>0.12735270388072134</v>
      </c>
      <c r="R2207" s="14">
        <v>2.2755977380082632E-2</v>
      </c>
      <c r="S2207" s="14">
        <v>8.6197480891456457E-3</v>
      </c>
      <c r="T2207" s="14">
        <v>2.0489837538033972E-2</v>
      </c>
      <c r="U2207" s="14">
        <v>0.11176308764994344</v>
      </c>
    </row>
    <row r="2208" spans="2:21" hidden="1" x14ac:dyDescent="0.3">
      <c r="B2208" s="13">
        <v>2185</v>
      </c>
      <c r="C2208" s="14">
        <v>0.13611017849046841</v>
      </c>
      <c r="D2208" s="14">
        <v>4.8370665542388447E-2</v>
      </c>
      <c r="E2208" s="14">
        <v>9.4999999999999987E-2</v>
      </c>
      <c r="F2208" s="14">
        <v>6.5918422324117348E-2</v>
      </c>
      <c r="G2208" s="14">
        <v>3.5998800671716513E-2</v>
      </c>
      <c r="H2208" s="14">
        <v>2.7330114712146178E-2</v>
      </c>
      <c r="I2208" s="14">
        <v>6.2667500371255083E-2</v>
      </c>
      <c r="J2208" s="14">
        <v>1.4061455676695327E-2</v>
      </c>
      <c r="K2208" s="14">
        <v>1.4481286858384936E-2</v>
      </c>
      <c r="L2208" s="14">
        <v>9.9999999999999985E-3</v>
      </c>
      <c r="M2208" s="14">
        <v>8.0000000000000019E-3</v>
      </c>
      <c r="N2208" s="14">
        <v>9.2228390917518058E-3</v>
      </c>
      <c r="O2208" s="14">
        <v>2.0000000000000005E-3</v>
      </c>
      <c r="P2208" s="14">
        <v>5.0000000000000023E-4</v>
      </c>
      <c r="Q2208" s="14">
        <v>0.1286860482342761</v>
      </c>
      <c r="R2208" s="14">
        <v>2.5038695469589849E-2</v>
      </c>
      <c r="S2208" s="14">
        <v>5.0321659867278339E-3</v>
      </c>
      <c r="T2208" s="14">
        <v>1.7398304012726924E-2</v>
      </c>
      <c r="U2208" s="14">
        <v>0.11136743184223488</v>
      </c>
    </row>
    <row r="2209" spans="2:21" hidden="1" x14ac:dyDescent="0.3">
      <c r="B2209" s="13">
        <v>2186</v>
      </c>
      <c r="C2209" s="14">
        <v>7.5707556910291837E-2</v>
      </c>
      <c r="D2209" s="14">
        <v>5.5023876776241265E-2</v>
      </c>
      <c r="E2209" s="14">
        <v>9.4999999999999973E-2</v>
      </c>
      <c r="F2209" s="14">
        <v>4.1728065794177094E-3</v>
      </c>
      <c r="G2209" s="14">
        <v>2.8085261182406333E-2</v>
      </c>
      <c r="H2209" s="14">
        <v>2.6471975180379845E-2</v>
      </c>
      <c r="I2209" s="14">
        <v>6.2077146177662954E-2</v>
      </c>
      <c r="J2209" s="14">
        <v>1.4014685635995495E-2</v>
      </c>
      <c r="K2209" s="14">
        <v>1.9630650190796302E-2</v>
      </c>
      <c r="L2209" s="14">
        <v>0.01</v>
      </c>
      <c r="M2209" s="14">
        <v>8.0000000000000019E-3</v>
      </c>
      <c r="N2209" s="14">
        <v>9.4220978871446641E-3</v>
      </c>
      <c r="O2209" s="14">
        <v>2.0000000000000005E-3</v>
      </c>
      <c r="P2209" s="14">
        <v>5.0000000000000012E-4</v>
      </c>
      <c r="Q2209" s="14">
        <v>0.12452276725377757</v>
      </c>
      <c r="R2209" s="14">
        <v>2.0342073529908109E-2</v>
      </c>
      <c r="S2209" s="14">
        <v>8.5597355071582622E-3</v>
      </c>
      <c r="T2209" s="14">
        <v>1.5990203607970231E-2</v>
      </c>
      <c r="U2209" s="14">
        <v>0.11071080889537528</v>
      </c>
    </row>
    <row r="2210" spans="2:21" hidden="1" x14ac:dyDescent="0.3">
      <c r="B2210" s="13">
        <v>2187</v>
      </c>
      <c r="C2210" s="14">
        <v>8.8058093028646839E-2</v>
      </c>
      <c r="D2210" s="14">
        <v>6.5186497014544945E-2</v>
      </c>
      <c r="E2210" s="14">
        <v>9.4999999999999987E-2</v>
      </c>
      <c r="F2210" s="14">
        <v>6.8664673781484512E-2</v>
      </c>
      <c r="G2210" s="14">
        <v>5.2513935039863527E-2</v>
      </c>
      <c r="H2210" s="14">
        <v>2.5337992356797401E-2</v>
      </c>
      <c r="I2210" s="14">
        <v>0.1083463341547814</v>
      </c>
      <c r="J2210" s="14">
        <v>1.4108396093099839E-2</v>
      </c>
      <c r="K2210" s="14">
        <v>1.2655274182335439E-2</v>
      </c>
      <c r="L2210" s="14">
        <v>9.9999999999999985E-3</v>
      </c>
      <c r="M2210" s="14">
        <v>8.0000000000000002E-3</v>
      </c>
      <c r="N2210" s="14">
        <v>1.07656077754286E-2</v>
      </c>
      <c r="O2210" s="14">
        <v>2E-3</v>
      </c>
      <c r="P2210" s="14">
        <v>5.0000000000000012E-4</v>
      </c>
      <c r="Q2210" s="14">
        <v>0.12186962276348466</v>
      </c>
      <c r="R2210" s="14">
        <v>2.2655076562425921E-2</v>
      </c>
      <c r="S2210" s="14">
        <v>9.8179932221267845E-3</v>
      </c>
      <c r="T2210" s="14">
        <v>2.3009823567697162E-2</v>
      </c>
      <c r="U2210" s="14">
        <v>0.11178169473473414</v>
      </c>
    </row>
    <row r="2211" spans="2:21" hidden="1" x14ac:dyDescent="0.3">
      <c r="B2211" s="13">
        <v>2188</v>
      </c>
      <c r="C2211" s="14">
        <v>4.2960428812321642E-2</v>
      </c>
      <c r="D2211" s="14">
        <v>0.11715344783909284</v>
      </c>
      <c r="E2211" s="14">
        <v>9.4999999999999973E-2</v>
      </c>
      <c r="F2211" s="14">
        <v>9.715706314018166E-2</v>
      </c>
      <c r="G2211" s="14">
        <v>3.1481906882906183E-2</v>
      </c>
      <c r="H2211" s="14">
        <v>3.2278163239592525E-2</v>
      </c>
      <c r="I2211" s="14">
        <v>6.10389937299404E-2</v>
      </c>
      <c r="J2211" s="14">
        <v>1.4093044171296103E-2</v>
      </c>
      <c r="K2211" s="14">
        <v>2.1092210874689311E-2</v>
      </c>
      <c r="L2211" s="14">
        <v>0.01</v>
      </c>
      <c r="M2211" s="14">
        <v>8.0000000000000002E-3</v>
      </c>
      <c r="N2211" s="14">
        <v>1.0943575349881857E-2</v>
      </c>
      <c r="O2211" s="14">
        <v>2E-3</v>
      </c>
      <c r="P2211" s="14">
        <v>5.0000000000000023E-4</v>
      </c>
      <c r="Q2211" s="14">
        <v>0.12244351748934</v>
      </c>
      <c r="R2211" s="14">
        <v>2.253486488550183E-2</v>
      </c>
      <c r="S2211" s="14">
        <v>4.4044916890710268E-3</v>
      </c>
      <c r="T2211" s="14">
        <v>2.2801763493291469E-2</v>
      </c>
      <c r="U2211" s="14">
        <v>0.11327100108042736</v>
      </c>
    </row>
    <row r="2212" spans="2:21" hidden="1" x14ac:dyDescent="0.3">
      <c r="B2212" s="13">
        <v>2189</v>
      </c>
      <c r="C2212" s="14">
        <v>7.7436958382084323E-2</v>
      </c>
      <c r="D2212" s="14">
        <v>8.093469378713504E-2</v>
      </c>
      <c r="E2212" s="14">
        <v>9.4999999999999973E-2</v>
      </c>
      <c r="F2212" s="14">
        <v>7.3201217003392299E-2</v>
      </c>
      <c r="G2212" s="14">
        <v>4.3918816831214277E-2</v>
      </c>
      <c r="H2212" s="14">
        <v>2.4027624969412562E-2</v>
      </c>
      <c r="I2212" s="14">
        <v>5.5018998892999424E-2</v>
      </c>
      <c r="J2212" s="14">
        <v>1.4006699579053337E-2</v>
      </c>
      <c r="K2212" s="14">
        <v>1.9056006669143574E-2</v>
      </c>
      <c r="L2212" s="14">
        <v>0.01</v>
      </c>
      <c r="M2212" s="14">
        <v>7.9999999999999984E-3</v>
      </c>
      <c r="N2212" s="14">
        <v>1.014069261065118E-2</v>
      </c>
      <c r="O2212" s="14">
        <v>2.0000000000000009E-3</v>
      </c>
      <c r="P2212" s="14">
        <v>5.0000000000000001E-4</v>
      </c>
      <c r="Q2212" s="14">
        <v>0.11814407433013176</v>
      </c>
      <c r="R2212" s="14">
        <v>2.1463975526401755E-2</v>
      </c>
      <c r="S2212" s="14">
        <v>1.5425018704518751E-2</v>
      </c>
      <c r="T2212" s="14">
        <v>2.1209531549394707E-2</v>
      </c>
      <c r="U2212" s="14">
        <v>0.11563842439635515</v>
      </c>
    </row>
    <row r="2213" spans="2:21" hidden="1" x14ac:dyDescent="0.3">
      <c r="B2213" s="13">
        <v>2190</v>
      </c>
      <c r="C2213" s="14">
        <v>8.3485740124741054E-2</v>
      </c>
      <c r="D2213" s="14">
        <v>0.10572295044488035</v>
      </c>
      <c r="E2213" s="14">
        <v>9.5000000000000015E-2</v>
      </c>
      <c r="F2213" s="14">
        <v>7.1311258307760444E-2</v>
      </c>
      <c r="G2213" s="14">
        <v>2.6295403698788807E-2</v>
      </c>
      <c r="H2213" s="14">
        <v>2.21683695262434E-2</v>
      </c>
      <c r="I2213" s="14">
        <v>3.7362771608835839E-2</v>
      </c>
      <c r="J2213" s="14">
        <v>1.4019129485393238E-2</v>
      </c>
      <c r="K2213" s="14">
        <v>2.4407484403540333E-2</v>
      </c>
      <c r="L2213" s="14">
        <v>0.01</v>
      </c>
      <c r="M2213" s="14">
        <v>8.0000000000000019E-3</v>
      </c>
      <c r="N2213" s="14">
        <v>1.0513162191888352E-2</v>
      </c>
      <c r="O2213" s="14">
        <v>2E-3</v>
      </c>
      <c r="P2213" s="14">
        <v>5.0000000000000023E-4</v>
      </c>
      <c r="Q2213" s="14">
        <v>0.12676091644842077</v>
      </c>
      <c r="R2213" s="14">
        <v>2.0806092730799478E-2</v>
      </c>
      <c r="S2213" s="14">
        <v>1.018143660098883E-2</v>
      </c>
      <c r="T2213" s="14">
        <v>2.0253978102217955E-2</v>
      </c>
      <c r="U2213" s="14">
        <v>0.10919458873209822</v>
      </c>
    </row>
    <row r="2214" spans="2:21" hidden="1" x14ac:dyDescent="0.3">
      <c r="B2214" s="13">
        <v>2191</v>
      </c>
      <c r="C2214" s="14">
        <v>7.4150490430196225E-2</v>
      </c>
      <c r="D2214" s="14">
        <v>6.0358500488981434E-2</v>
      </c>
      <c r="E2214" s="14">
        <v>9.5000000000000015E-2</v>
      </c>
      <c r="F2214" s="14">
        <v>4.1975723867846274E-2</v>
      </c>
      <c r="G2214" s="14">
        <v>7.8214300315126745E-2</v>
      </c>
      <c r="H2214" s="14">
        <v>2.5527276366585992E-2</v>
      </c>
      <c r="I2214" s="14">
        <v>6.4537047632017522E-2</v>
      </c>
      <c r="J2214" s="14">
        <v>1.4055456714956517E-2</v>
      </c>
      <c r="K2214" s="14">
        <v>1.6186239211387253E-2</v>
      </c>
      <c r="L2214" s="14">
        <v>0.01</v>
      </c>
      <c r="M2214" s="14">
        <v>8.0000000000000036E-3</v>
      </c>
      <c r="N2214" s="14">
        <v>9.0437265910379427E-3</v>
      </c>
      <c r="O2214" s="14">
        <v>2.0000000000000009E-3</v>
      </c>
      <c r="P2214" s="14">
        <v>5.0000000000000001E-4</v>
      </c>
      <c r="Q2214" s="14">
        <v>0.12173963995349731</v>
      </c>
      <c r="R2214" s="14">
        <v>1.9623085236948352E-2</v>
      </c>
      <c r="S2214" s="14">
        <v>8.5537149314711281E-3</v>
      </c>
      <c r="T2214" s="14">
        <v>1.4800286559337962E-2</v>
      </c>
      <c r="U2214" s="14">
        <v>0.11017799678649957</v>
      </c>
    </row>
    <row r="2215" spans="2:21" hidden="1" x14ac:dyDescent="0.3">
      <c r="B2215" s="13">
        <v>2192</v>
      </c>
      <c r="C2215" s="14">
        <v>7.2921153250618917E-2</v>
      </c>
      <c r="D2215" s="14">
        <v>7.0101717012164652E-2</v>
      </c>
      <c r="E2215" s="14">
        <v>9.4999999999999973E-2</v>
      </c>
      <c r="F2215" s="14">
        <v>6.2531666640695385E-2</v>
      </c>
      <c r="G2215" s="14">
        <v>1.8949442253677548E-2</v>
      </c>
      <c r="H2215" s="14">
        <v>2.7167026446453735E-2</v>
      </c>
      <c r="I2215" s="14">
        <v>5.8223245793991026E-2</v>
      </c>
      <c r="J2215" s="14">
        <v>1.4033595103668126E-2</v>
      </c>
      <c r="K2215" s="14">
        <v>1.1153209045438477E-2</v>
      </c>
      <c r="L2215" s="14">
        <v>0.01</v>
      </c>
      <c r="M2215" s="14">
        <v>8.0000000000000019E-3</v>
      </c>
      <c r="N2215" s="14">
        <v>1.0538264727743149E-2</v>
      </c>
      <c r="O2215" s="14">
        <v>2E-3</v>
      </c>
      <c r="P2215" s="14">
        <v>5.0000000000000023E-4</v>
      </c>
      <c r="Q2215" s="14">
        <v>0.12227964991893776</v>
      </c>
      <c r="R2215" s="14">
        <v>2.1680042291565647E-2</v>
      </c>
      <c r="S2215" s="14">
        <v>1.2608946993946548E-2</v>
      </c>
      <c r="T2215" s="14">
        <v>1.8211432331717087E-2</v>
      </c>
      <c r="U2215" s="14">
        <v>0.11418914297387828</v>
      </c>
    </row>
    <row r="2216" spans="2:21" hidden="1" x14ac:dyDescent="0.3">
      <c r="B2216" s="13">
        <v>2193</v>
      </c>
      <c r="C2216" s="14">
        <v>5.3075568337860687E-2</v>
      </c>
      <c r="D2216" s="14">
        <v>0.11175022862224507</v>
      </c>
      <c r="E2216" s="14">
        <v>9.5000000000000001E-2</v>
      </c>
      <c r="F2216" s="14">
        <v>8.2159307553064845E-2</v>
      </c>
      <c r="G2216" s="14">
        <v>3.8006778583472872E-2</v>
      </c>
      <c r="H2216" s="14">
        <v>2.3256466987043534E-2</v>
      </c>
      <c r="I2216" s="14">
        <v>5.1766909342322386E-2</v>
      </c>
      <c r="J2216" s="14">
        <v>1.4087361718659642E-2</v>
      </c>
      <c r="K2216" s="14">
        <v>3.3996710510030261E-2</v>
      </c>
      <c r="L2216" s="14">
        <v>9.9999999999999985E-3</v>
      </c>
      <c r="M2216" s="14">
        <v>8.0000000000000002E-3</v>
      </c>
      <c r="N2216" s="14">
        <v>1.0811134749210959E-2</v>
      </c>
      <c r="O2216" s="14">
        <v>2.0000000000000005E-3</v>
      </c>
      <c r="P2216" s="14">
        <v>5.0000000000000023E-4</v>
      </c>
      <c r="Q2216" s="14">
        <v>0.12676908961470518</v>
      </c>
      <c r="R2216" s="14">
        <v>2.0273969003218338E-2</v>
      </c>
      <c r="S2216" s="14">
        <v>9.6247742726041138E-3</v>
      </c>
      <c r="T2216" s="14">
        <v>1.9694057386559147E-2</v>
      </c>
      <c r="U2216" s="14">
        <v>0.11404657901958462</v>
      </c>
    </row>
    <row r="2217" spans="2:21" hidden="1" x14ac:dyDescent="0.3">
      <c r="B2217" s="13">
        <v>2194</v>
      </c>
      <c r="C2217" s="14">
        <v>6.3695586803592233E-2</v>
      </c>
      <c r="D2217" s="14">
        <v>9.8677563208486918E-2</v>
      </c>
      <c r="E2217" s="14">
        <v>9.5000000000000029E-2</v>
      </c>
      <c r="F2217" s="14">
        <v>6.2503049876389438E-2</v>
      </c>
      <c r="G2217" s="14">
        <v>6.2150892865264824E-2</v>
      </c>
      <c r="H2217" s="14">
        <v>2.851121864029918E-2</v>
      </c>
      <c r="I2217" s="14">
        <v>5.4623986449209926E-2</v>
      </c>
      <c r="J2217" s="14">
        <v>1.409487809575926E-2</v>
      </c>
      <c r="K2217" s="14">
        <v>2.5720674123666867E-2</v>
      </c>
      <c r="L2217" s="14">
        <v>9.999999999999995E-3</v>
      </c>
      <c r="M2217" s="14">
        <v>8.0000000000000002E-3</v>
      </c>
      <c r="N2217" s="14">
        <v>1.0696820250404502E-2</v>
      </c>
      <c r="O2217" s="14">
        <v>2.0000000000000005E-3</v>
      </c>
      <c r="P2217" s="14">
        <v>5.0000000000000012E-4</v>
      </c>
      <c r="Q2217" s="14">
        <v>0.12303884663663638</v>
      </c>
      <c r="R2217" s="14">
        <v>2.0390350165874864E-2</v>
      </c>
      <c r="S2217" s="14">
        <v>1.5021228527676704E-2</v>
      </c>
      <c r="T2217" s="14">
        <v>1.6536062598797578E-2</v>
      </c>
      <c r="U2217" s="14">
        <v>0.11330951091939931</v>
      </c>
    </row>
    <row r="2218" spans="2:21" hidden="1" x14ac:dyDescent="0.3">
      <c r="B2218" s="13">
        <v>2195</v>
      </c>
      <c r="C2218" s="14">
        <v>9.6139188578900692E-2</v>
      </c>
      <c r="D2218" s="14">
        <v>8.3627584474246508E-2</v>
      </c>
      <c r="E2218" s="14">
        <v>9.5000000000000015E-2</v>
      </c>
      <c r="F2218" s="14">
        <v>7.086919615601911E-2</v>
      </c>
      <c r="G2218" s="14">
        <v>7.0700274024840776E-2</v>
      </c>
      <c r="H2218" s="14">
        <v>3.0434148849576129E-2</v>
      </c>
      <c r="I2218" s="14">
        <v>7.7835411329371093E-2</v>
      </c>
      <c r="J2218" s="14">
        <v>1.4057292692434602E-2</v>
      </c>
      <c r="K2218" s="14">
        <v>9.2333709317911176E-3</v>
      </c>
      <c r="L2218" s="14">
        <v>9.9999999999999967E-3</v>
      </c>
      <c r="M2218" s="14">
        <v>8.0000000000000036E-3</v>
      </c>
      <c r="N2218" s="14">
        <v>7.3753078376571505E-3</v>
      </c>
      <c r="O2218" s="14">
        <v>1.9999999999999996E-3</v>
      </c>
      <c r="P2218" s="14">
        <v>4.999999999999999E-4</v>
      </c>
      <c r="Q2218" s="14">
        <v>0.12532793612729834</v>
      </c>
      <c r="R2218" s="14">
        <v>2.4118881152332461E-2</v>
      </c>
      <c r="S2218" s="14">
        <v>1.0026622923433547E-2</v>
      </c>
      <c r="T2218" s="14">
        <v>1.5996413681252694E-2</v>
      </c>
      <c r="U2218" s="14">
        <v>0.11272558434732596</v>
      </c>
    </row>
    <row r="2219" spans="2:21" hidden="1" x14ac:dyDescent="0.3">
      <c r="B2219" s="13">
        <v>2196</v>
      </c>
      <c r="C2219" s="14">
        <v>8.7079222770732628E-2</v>
      </c>
      <c r="D2219" s="14">
        <v>9.5141446310488223E-2</v>
      </c>
      <c r="E2219" s="14">
        <v>9.4999999999999987E-2</v>
      </c>
      <c r="F2219" s="14">
        <v>4.7836537016325953E-2</v>
      </c>
      <c r="G2219" s="14">
        <v>5.5651345630199071E-2</v>
      </c>
      <c r="H2219" s="14">
        <v>2.3842750633780243E-2</v>
      </c>
      <c r="I2219" s="14">
        <v>0.11940312115283158</v>
      </c>
      <c r="J2219" s="14">
        <v>1.4025669539317583E-2</v>
      </c>
      <c r="K2219" s="14">
        <v>1.9518344348806817E-2</v>
      </c>
      <c r="L2219" s="14">
        <v>9.9999999999999985E-3</v>
      </c>
      <c r="M2219" s="14">
        <v>8.0000000000000002E-3</v>
      </c>
      <c r="N2219" s="14">
        <v>8.4247150715554223E-3</v>
      </c>
      <c r="O2219" s="14">
        <v>2.0000000000000005E-3</v>
      </c>
      <c r="P2219" s="14">
        <v>5.0000000000000012E-4</v>
      </c>
      <c r="Q2219" s="14">
        <v>0.12297761578014124</v>
      </c>
      <c r="R2219" s="14">
        <v>2.1052132204205039E-2</v>
      </c>
      <c r="S2219" s="14">
        <v>1.0847868184058369E-2</v>
      </c>
      <c r="T2219" s="14">
        <v>1.3804368285507188E-2</v>
      </c>
      <c r="U2219" s="14">
        <v>0.11566913183184019</v>
      </c>
    </row>
    <row r="2220" spans="2:21" hidden="1" x14ac:dyDescent="0.3">
      <c r="B2220" s="13">
        <v>2197</v>
      </c>
      <c r="C2220" s="14">
        <v>9.1284338791691844E-2</v>
      </c>
      <c r="D2220" s="14">
        <v>7.857852436725439E-2</v>
      </c>
      <c r="E2220" s="14">
        <v>9.4999999999999959E-2</v>
      </c>
      <c r="F2220" s="14">
        <v>7.1047093580496656E-2</v>
      </c>
      <c r="G2220" s="14">
        <v>8.0352608670701722E-2</v>
      </c>
      <c r="H2220" s="14">
        <v>2.2443673012291117E-2</v>
      </c>
      <c r="I2220" s="14">
        <v>-8.6924590419846445E-3</v>
      </c>
      <c r="J2220" s="14">
        <v>1.4050420955636455E-2</v>
      </c>
      <c r="K2220" s="14">
        <v>1.7959112572200446E-2</v>
      </c>
      <c r="L2220" s="14">
        <v>1.0000000000000002E-2</v>
      </c>
      <c r="M2220" s="14">
        <v>7.9999999999999984E-3</v>
      </c>
      <c r="N2220" s="14">
        <v>8.5858211996914582E-3</v>
      </c>
      <c r="O2220" s="14">
        <v>2.0000000000000005E-3</v>
      </c>
      <c r="P2220" s="14">
        <v>5.0000000000000023E-4</v>
      </c>
      <c r="Q2220" s="14">
        <v>0.12383998164680664</v>
      </c>
      <c r="R2220" s="14">
        <v>2.1985594976802334E-2</v>
      </c>
      <c r="S2220" s="14">
        <v>9.6957625822911009E-3</v>
      </c>
      <c r="T2220" s="14">
        <v>1.3719057484486114E-2</v>
      </c>
      <c r="U2220" s="14">
        <v>0.10373207041409414</v>
      </c>
    </row>
    <row r="2221" spans="2:21" hidden="1" x14ac:dyDescent="0.3">
      <c r="B2221" s="13">
        <v>2198</v>
      </c>
      <c r="C2221" s="14">
        <v>6.1559230804274896E-2</v>
      </c>
      <c r="D2221" s="14">
        <v>5.2495322870927424E-2</v>
      </c>
      <c r="E2221" s="14">
        <v>9.4999999999999973E-2</v>
      </c>
      <c r="F2221" s="14">
        <v>8.0335614622172855E-2</v>
      </c>
      <c r="G2221" s="14">
        <v>5.6973993357066821E-2</v>
      </c>
      <c r="H2221" s="14">
        <v>2.4872331179825742E-2</v>
      </c>
      <c r="I2221" s="14">
        <v>6.882444405237137E-2</v>
      </c>
      <c r="J2221" s="14">
        <v>1.404382775865164E-2</v>
      </c>
      <c r="K2221" s="14">
        <v>1.8351776958664325E-2</v>
      </c>
      <c r="L2221" s="14">
        <v>1.0000000000000002E-2</v>
      </c>
      <c r="M2221" s="14">
        <v>8.0000000000000019E-3</v>
      </c>
      <c r="N2221" s="14">
        <v>8.8447117605490993E-3</v>
      </c>
      <c r="O2221" s="14">
        <v>2.0000000000000009E-3</v>
      </c>
      <c r="P2221" s="14">
        <v>5.0000000000000001E-4</v>
      </c>
      <c r="Q2221" s="14">
        <v>0.12005379499103305</v>
      </c>
      <c r="R2221" s="14">
        <v>2.0160436462400733E-2</v>
      </c>
      <c r="S2221" s="14">
        <v>1.3158748505629099E-2</v>
      </c>
      <c r="T2221" s="14">
        <v>2.6276056598845739E-2</v>
      </c>
      <c r="U2221" s="14">
        <v>0.11431752524769467</v>
      </c>
    </row>
    <row r="2222" spans="2:21" hidden="1" x14ac:dyDescent="0.3">
      <c r="B2222" s="13">
        <v>2199</v>
      </c>
      <c r="C2222" s="14">
        <v>0.11761157667308503</v>
      </c>
      <c r="D2222" s="14">
        <v>7.7457953301351648E-2</v>
      </c>
      <c r="E2222" s="14">
        <v>9.5000000000000001E-2</v>
      </c>
      <c r="F2222" s="14">
        <v>9.8629405946602633E-2</v>
      </c>
      <c r="G2222" s="14">
        <v>5.312894475066357E-2</v>
      </c>
      <c r="H2222" s="14">
        <v>2.6802990032550135E-2</v>
      </c>
      <c r="I2222" s="14">
        <v>4.781808475723523E-2</v>
      </c>
      <c r="J2222" s="14">
        <v>1.4001619103908425E-2</v>
      </c>
      <c r="K2222" s="14">
        <v>2.4409619475800649E-2</v>
      </c>
      <c r="L2222" s="14">
        <v>0.01</v>
      </c>
      <c r="M2222" s="14">
        <v>8.0000000000000036E-3</v>
      </c>
      <c r="N2222" s="14">
        <v>1.0242089525941689E-2</v>
      </c>
      <c r="O2222" s="14">
        <v>2E-3</v>
      </c>
      <c r="P2222" s="14">
        <v>5.0000000000000023E-4</v>
      </c>
      <c r="Q2222" s="14">
        <v>0.12342439552649931</v>
      </c>
      <c r="R2222" s="14">
        <v>2.2658861988742181E-2</v>
      </c>
      <c r="S2222" s="14">
        <v>5.562763203845235E-3</v>
      </c>
      <c r="T2222" s="14">
        <v>1.8931242235634808E-2</v>
      </c>
      <c r="U2222" s="14">
        <v>0.10927423153521401</v>
      </c>
    </row>
    <row r="2223" spans="2:21" hidden="1" x14ac:dyDescent="0.3">
      <c r="B2223" s="13">
        <v>2200</v>
      </c>
      <c r="C2223" s="14">
        <v>0.12359745161228361</v>
      </c>
      <c r="D2223" s="14">
        <v>9.3106800034318649E-2</v>
      </c>
      <c r="E2223" s="14">
        <v>9.4999999999999987E-2</v>
      </c>
      <c r="F2223" s="14">
        <v>0.10234284553409036</v>
      </c>
      <c r="G2223" s="14">
        <v>5.547125954586777E-2</v>
      </c>
      <c r="H2223" s="14">
        <v>2.4552172303886278E-2</v>
      </c>
      <c r="I2223" s="14">
        <v>9.8712106610121086E-2</v>
      </c>
      <c r="J2223" s="14">
        <v>1.4056512503051306E-2</v>
      </c>
      <c r="K2223" s="14">
        <v>1.346755542657675E-2</v>
      </c>
      <c r="L2223" s="14">
        <v>9.9999999999999985E-3</v>
      </c>
      <c r="M2223" s="14">
        <v>8.0000000000000019E-3</v>
      </c>
      <c r="N2223" s="14">
        <v>8.0173383545829001E-3</v>
      </c>
      <c r="O2223" s="14">
        <v>2.0000000000000005E-3</v>
      </c>
      <c r="P2223" s="14">
        <v>5.0000000000000012E-4</v>
      </c>
      <c r="Q2223" s="14">
        <v>0.124003659695349</v>
      </c>
      <c r="R2223" s="14">
        <v>2.0529070424370653E-2</v>
      </c>
      <c r="S2223" s="14">
        <v>9.2431546365880132E-3</v>
      </c>
      <c r="T2223" s="14">
        <v>1.7796432282009427E-2</v>
      </c>
      <c r="U2223" s="14">
        <v>0.11204166438027353</v>
      </c>
    </row>
    <row r="2224" spans="2:21" hidden="1" x14ac:dyDescent="0.3">
      <c r="B2224" s="13">
        <v>2201</v>
      </c>
      <c r="C2224" s="14">
        <v>6.4956519753834679E-2</v>
      </c>
      <c r="D2224" s="14">
        <v>6.2839935596937041E-2</v>
      </c>
      <c r="E2224" s="14">
        <v>9.4999999999999946E-2</v>
      </c>
      <c r="F2224" s="14">
        <v>2.2719947436346255E-3</v>
      </c>
      <c r="G2224" s="14">
        <v>4.5765258297665118E-2</v>
      </c>
      <c r="H2224" s="14">
        <v>2.3408830400511942E-2</v>
      </c>
      <c r="I2224" s="14">
        <v>0.10685062159469813</v>
      </c>
      <c r="J2224" s="14">
        <v>1.4068173784470298E-2</v>
      </c>
      <c r="K2224" s="14">
        <v>1.9062548203425365E-2</v>
      </c>
      <c r="L2224" s="14">
        <v>9.9999999999999967E-3</v>
      </c>
      <c r="M2224" s="14">
        <v>8.0000000000000071E-3</v>
      </c>
      <c r="N2224" s="14">
        <v>9.5357570889135143E-3</v>
      </c>
      <c r="O2224" s="14">
        <v>2E-3</v>
      </c>
      <c r="P2224" s="14">
        <v>5.0000000000000001E-4</v>
      </c>
      <c r="Q2224" s="14">
        <v>0.12533356497366965</v>
      </c>
      <c r="R2224" s="14">
        <v>2.249991762115466E-2</v>
      </c>
      <c r="S2224" s="14">
        <v>1.0640311681499117E-2</v>
      </c>
      <c r="T2224" s="14">
        <v>2.3345553678649194E-2</v>
      </c>
      <c r="U2224" s="14">
        <v>0.11263500835934467</v>
      </c>
    </row>
    <row r="2225" spans="2:21" hidden="1" x14ac:dyDescent="0.3">
      <c r="B2225" s="13">
        <v>2202</v>
      </c>
      <c r="C2225" s="14">
        <v>0.13839270067336204</v>
      </c>
      <c r="D2225" s="14">
        <v>1.730185586306715E-2</v>
      </c>
      <c r="E2225" s="14">
        <v>9.4999999999999973E-2</v>
      </c>
      <c r="F2225" s="14">
        <v>9.5283513056520802E-2</v>
      </c>
      <c r="G2225" s="14">
        <v>3.8050699506434402E-2</v>
      </c>
      <c r="H2225" s="14">
        <v>2.635033913748561E-2</v>
      </c>
      <c r="I2225" s="14">
        <v>4.9135922862787319E-2</v>
      </c>
      <c r="J2225" s="14">
        <v>1.4064430749938276E-2</v>
      </c>
      <c r="K2225" s="14">
        <v>2.8004463939029438E-2</v>
      </c>
      <c r="L2225" s="14">
        <v>9.9999999999999967E-3</v>
      </c>
      <c r="M2225" s="14">
        <v>8.0000000000000019E-3</v>
      </c>
      <c r="N2225" s="14">
        <v>1.1739539996239716E-2</v>
      </c>
      <c r="O2225" s="14">
        <v>2.0000000000000005E-3</v>
      </c>
      <c r="P2225" s="14">
        <v>5.0000000000000012E-4</v>
      </c>
      <c r="Q2225" s="14">
        <v>0.12466405268279054</v>
      </c>
      <c r="R2225" s="14">
        <v>2.1234997677879355E-2</v>
      </c>
      <c r="S2225" s="14">
        <v>5.2897604648066057E-3</v>
      </c>
      <c r="T2225" s="14">
        <v>2.1196202981877587E-2</v>
      </c>
      <c r="U2225" s="14">
        <v>0.1129751372808649</v>
      </c>
    </row>
    <row r="2226" spans="2:21" hidden="1" x14ac:dyDescent="0.3">
      <c r="B2226" s="13">
        <v>2203</v>
      </c>
      <c r="C2226" s="14">
        <v>0.12532837638767566</v>
      </c>
      <c r="D2226" s="14">
        <v>0.11638046127764611</v>
      </c>
      <c r="E2226" s="14">
        <v>9.5000000000000001E-2</v>
      </c>
      <c r="F2226" s="14">
        <v>0.10374253862036666</v>
      </c>
      <c r="G2226" s="14">
        <v>5.4511614768319214E-2</v>
      </c>
      <c r="H2226" s="14">
        <v>2.5668541491107724E-2</v>
      </c>
      <c r="I2226" s="14">
        <v>0.10831818385812042</v>
      </c>
      <c r="J2226" s="14">
        <v>1.4006670411484677E-2</v>
      </c>
      <c r="K2226" s="14">
        <v>2.401161391083298E-2</v>
      </c>
      <c r="L2226" s="14">
        <v>9.9999999999999967E-3</v>
      </c>
      <c r="M2226" s="14">
        <v>8.0000000000000002E-3</v>
      </c>
      <c r="N2226" s="14">
        <v>9.0289628282905748E-3</v>
      </c>
      <c r="O2226" s="14">
        <v>2.0000000000000009E-3</v>
      </c>
      <c r="P2226" s="14">
        <v>5.0000000000000012E-4</v>
      </c>
      <c r="Q2226" s="14">
        <v>0.12539288355466768</v>
      </c>
      <c r="R2226" s="14">
        <v>2.219558333397631E-2</v>
      </c>
      <c r="S2226" s="14">
        <v>1.5357263237178329E-2</v>
      </c>
      <c r="T2226" s="14">
        <v>1.9147607226670055E-2</v>
      </c>
      <c r="U2226" s="14">
        <v>0.10812473560757987</v>
      </c>
    </row>
    <row r="2227" spans="2:21" hidden="1" x14ac:dyDescent="0.3">
      <c r="B2227" s="13">
        <v>2204</v>
      </c>
      <c r="C2227" s="14">
        <v>0.10828600197343301</v>
      </c>
      <c r="D2227" s="14">
        <v>7.581337693113456E-2</v>
      </c>
      <c r="E2227" s="14">
        <v>9.4999999999999987E-2</v>
      </c>
      <c r="F2227" s="14">
        <v>7.0790080723728235E-2</v>
      </c>
      <c r="G2227" s="14">
        <v>3.4414331720399566E-2</v>
      </c>
      <c r="H2227" s="14">
        <v>2.4320381037948608E-2</v>
      </c>
      <c r="I2227" s="14">
        <v>-5.8254948933681577E-4</v>
      </c>
      <c r="J2227" s="14">
        <v>1.4042886227673976E-2</v>
      </c>
      <c r="K2227" s="14">
        <v>2.9857977939164084E-2</v>
      </c>
      <c r="L2227" s="14">
        <v>0.01</v>
      </c>
      <c r="M2227" s="14">
        <v>8.0000000000000036E-3</v>
      </c>
      <c r="N2227" s="14">
        <v>6.9267845086325519E-3</v>
      </c>
      <c r="O2227" s="14">
        <v>2.0000000000000005E-3</v>
      </c>
      <c r="P2227" s="14">
        <v>5.0000000000000001E-4</v>
      </c>
      <c r="Q2227" s="14">
        <v>0.11991004243557893</v>
      </c>
      <c r="R2227" s="14">
        <v>1.8288224812806272E-2</v>
      </c>
      <c r="S2227" s="14">
        <v>1.0408170327871013E-2</v>
      </c>
      <c r="T2227" s="14">
        <v>2.0538524158805888E-2</v>
      </c>
      <c r="U2227" s="14">
        <v>0.11552875742798309</v>
      </c>
    </row>
    <row r="2228" spans="2:21" hidden="1" x14ac:dyDescent="0.3">
      <c r="B2228" s="13">
        <v>2205</v>
      </c>
      <c r="C2228" s="14">
        <v>0.1047036536226793</v>
      </c>
      <c r="D2228" s="14">
        <v>3.7486662402623279E-2</v>
      </c>
      <c r="E2228" s="14">
        <v>9.4999999999999973E-2</v>
      </c>
      <c r="F2228" s="14">
        <v>9.6355954766834034E-2</v>
      </c>
      <c r="G2228" s="14">
        <v>4.3689388093540463E-2</v>
      </c>
      <c r="H2228" s="14">
        <v>2.7048228552982844E-2</v>
      </c>
      <c r="I2228" s="14">
        <v>6.4252159469457545E-2</v>
      </c>
      <c r="J2228" s="14">
        <v>1.4005353705287833E-2</v>
      </c>
      <c r="K2228" s="14">
        <v>1.987276914336792E-2</v>
      </c>
      <c r="L2228" s="14">
        <v>0.01</v>
      </c>
      <c r="M2228" s="14">
        <v>8.0000000000000019E-3</v>
      </c>
      <c r="N2228" s="14">
        <v>9.8984544767724593E-3</v>
      </c>
      <c r="O2228" s="14">
        <v>1.9999999999999996E-3</v>
      </c>
      <c r="P2228" s="14">
        <v>5.0000000000000034E-4</v>
      </c>
      <c r="Q2228" s="14">
        <v>0.12687570344649071</v>
      </c>
      <c r="R2228" s="14">
        <v>2.1630064066786664E-2</v>
      </c>
      <c r="S2228" s="14">
        <v>7.357021295636354E-3</v>
      </c>
      <c r="T2228" s="14">
        <v>2.4829134836379285E-2</v>
      </c>
      <c r="U2228" s="14">
        <v>0.11290577401552249</v>
      </c>
    </row>
    <row r="2229" spans="2:21" hidden="1" x14ac:dyDescent="0.3">
      <c r="B2229" s="13">
        <v>2206</v>
      </c>
      <c r="C2229" s="14">
        <v>0.11314769075097653</v>
      </c>
      <c r="D2229" s="14">
        <v>0.11126127179805965</v>
      </c>
      <c r="E2229" s="14">
        <v>9.4999999999999973E-2</v>
      </c>
      <c r="F2229" s="14">
        <v>6.0071161236028542E-2</v>
      </c>
      <c r="G2229" s="14">
        <v>5.8681790198874886E-2</v>
      </c>
      <c r="H2229" s="14">
        <v>2.2824580503743509E-2</v>
      </c>
      <c r="I2229" s="14">
        <v>5.7282089294455239E-2</v>
      </c>
      <c r="J2229" s="14">
        <v>1.4020270621318534E-2</v>
      </c>
      <c r="K2229" s="14">
        <v>1.7660723553776649E-2</v>
      </c>
      <c r="L2229" s="14">
        <v>9.9999999999999967E-3</v>
      </c>
      <c r="M2229" s="14">
        <v>8.0000000000000036E-3</v>
      </c>
      <c r="N2229" s="14">
        <v>8.9028245180181528E-3</v>
      </c>
      <c r="O2229" s="14">
        <v>2.0000000000000005E-3</v>
      </c>
      <c r="P2229" s="14">
        <v>5.0000000000000023E-4</v>
      </c>
      <c r="Q2229" s="14">
        <v>0.12799718214025868</v>
      </c>
      <c r="R2229" s="14">
        <v>2.4421402333479662E-2</v>
      </c>
      <c r="S2229" s="14">
        <v>9.4479662116123408E-3</v>
      </c>
      <c r="T2229" s="14">
        <v>1.6427174411219762E-2</v>
      </c>
      <c r="U2229" s="14">
        <v>0.11618313874746154</v>
      </c>
    </row>
    <row r="2230" spans="2:21" hidden="1" x14ac:dyDescent="0.3">
      <c r="B2230" s="13">
        <v>2207</v>
      </c>
      <c r="C2230" s="14">
        <v>6.1386496068144697E-2</v>
      </c>
      <c r="D2230" s="14">
        <v>0.10058234436188762</v>
      </c>
      <c r="E2230" s="14">
        <v>9.5000000000000001E-2</v>
      </c>
      <c r="F2230" s="14">
        <v>0.10201567697947615</v>
      </c>
      <c r="G2230" s="14">
        <v>5.7839119853183026E-2</v>
      </c>
      <c r="H2230" s="14">
        <v>2.7379520751437521E-2</v>
      </c>
      <c r="I2230" s="14">
        <v>2.2122245208586654E-2</v>
      </c>
      <c r="J2230" s="14">
        <v>1.4153960084039621E-2</v>
      </c>
      <c r="K2230" s="14">
        <v>2.375295935368409E-2</v>
      </c>
      <c r="L2230" s="14">
        <v>9.9999999999999967E-3</v>
      </c>
      <c r="M2230" s="14">
        <v>7.9999999999999984E-3</v>
      </c>
      <c r="N2230" s="14">
        <v>8.2953823886979198E-3</v>
      </c>
      <c r="O2230" s="14">
        <v>2.0000000000000013E-3</v>
      </c>
      <c r="P2230" s="14">
        <v>5.0000000000000023E-4</v>
      </c>
      <c r="Q2230" s="14">
        <v>0.12532993721910385</v>
      </c>
      <c r="R2230" s="14">
        <v>2.0826596762746806E-2</v>
      </c>
      <c r="S2230" s="14">
        <v>1.0644621992983303E-2</v>
      </c>
      <c r="T2230" s="14">
        <v>1.725207697209508E-2</v>
      </c>
      <c r="U2230" s="14">
        <v>0.11657728175459543</v>
      </c>
    </row>
    <row r="2231" spans="2:21" hidden="1" x14ac:dyDescent="0.3">
      <c r="B2231" s="13">
        <v>2208</v>
      </c>
      <c r="C2231" s="14">
        <v>-1.0869389658284545E-2</v>
      </c>
      <c r="D2231" s="14">
        <v>6.6104260017419703E-2</v>
      </c>
      <c r="E2231" s="14">
        <v>9.4999999999999987E-2</v>
      </c>
      <c r="F2231" s="14">
        <v>9.3568817772082397E-2</v>
      </c>
      <c r="G2231" s="14">
        <v>6.5711172097316112E-2</v>
      </c>
      <c r="H2231" s="14">
        <v>2.2109579222794214E-2</v>
      </c>
      <c r="I2231" s="14">
        <v>9.0674780322567775E-2</v>
      </c>
      <c r="J2231" s="14">
        <v>1.401280247473998E-2</v>
      </c>
      <c r="K2231" s="14">
        <v>1.7097432124340214E-2</v>
      </c>
      <c r="L2231" s="14">
        <v>9.9999999999999967E-3</v>
      </c>
      <c r="M2231" s="14">
        <v>8.0000000000000002E-3</v>
      </c>
      <c r="N2231" s="14">
        <v>9.8878668531557461E-3</v>
      </c>
      <c r="O2231" s="14">
        <v>2.0000000000000005E-3</v>
      </c>
      <c r="P2231" s="14">
        <v>4.999999999999999E-4</v>
      </c>
      <c r="Q2231" s="14">
        <v>0.12552709768775352</v>
      </c>
      <c r="R2231" s="14">
        <v>1.848748483352438E-2</v>
      </c>
      <c r="S2231" s="14">
        <v>8.6059784365613377E-3</v>
      </c>
      <c r="T2231" s="14">
        <v>2.0492626674739955E-2</v>
      </c>
      <c r="U2231" s="14">
        <v>0.11107509633820606</v>
      </c>
    </row>
    <row r="2232" spans="2:21" hidden="1" x14ac:dyDescent="0.3">
      <c r="B2232" s="13">
        <v>2209</v>
      </c>
      <c r="C2232" s="14">
        <v>0.10179475130782258</v>
      </c>
      <c r="D2232" s="14">
        <v>7.9297109030136329E-2</v>
      </c>
      <c r="E2232" s="14">
        <v>9.4999999999999973E-2</v>
      </c>
      <c r="F2232" s="14">
        <v>5.3962178253486162E-2</v>
      </c>
      <c r="G2232" s="14">
        <v>4.3765869112258764E-2</v>
      </c>
      <c r="H2232" s="14">
        <v>2.3078766392613758E-2</v>
      </c>
      <c r="I2232" s="14">
        <v>2.3932866117528966E-2</v>
      </c>
      <c r="J2232" s="14">
        <v>1.4109671659494461E-2</v>
      </c>
      <c r="K2232" s="14">
        <v>1.132306038573444E-2</v>
      </c>
      <c r="L2232" s="14">
        <v>9.9999999999999967E-3</v>
      </c>
      <c r="M2232" s="14">
        <v>8.0000000000000002E-3</v>
      </c>
      <c r="N2232" s="14">
        <v>9.4939674139539569E-3</v>
      </c>
      <c r="O2232" s="14">
        <v>1.9999999999999996E-3</v>
      </c>
      <c r="P2232" s="14">
        <v>4.999999999999999E-4</v>
      </c>
      <c r="Q2232" s="14">
        <v>0.12568639014096913</v>
      </c>
      <c r="R2232" s="14">
        <v>2.0836150848496816E-2</v>
      </c>
      <c r="S2232" s="14">
        <v>1.2538731025434621E-2</v>
      </c>
      <c r="T2232" s="14">
        <v>2.6346447316747339E-2</v>
      </c>
      <c r="U2232" s="14">
        <v>0.10939242150455571</v>
      </c>
    </row>
    <row r="2233" spans="2:21" hidden="1" x14ac:dyDescent="0.3">
      <c r="B2233" s="13">
        <v>2210</v>
      </c>
      <c r="C2233" s="14">
        <v>5.6989470111047956E-2</v>
      </c>
      <c r="D2233" s="14">
        <v>0.11415482985689751</v>
      </c>
      <c r="E2233" s="14">
        <v>9.4999999999999973E-2</v>
      </c>
      <c r="F2233" s="14">
        <v>8.0651742983630509E-2</v>
      </c>
      <c r="G2233" s="14">
        <v>6.1879306719680664E-2</v>
      </c>
      <c r="H2233" s="14">
        <v>2.5009886191943703E-2</v>
      </c>
      <c r="I2233" s="14">
        <v>6.1468350784817528E-2</v>
      </c>
      <c r="J2233" s="14">
        <v>1.4088066126670729E-2</v>
      </c>
      <c r="K2233" s="14">
        <v>1.94092733628058E-2</v>
      </c>
      <c r="L2233" s="14">
        <v>9.9999999999999985E-3</v>
      </c>
      <c r="M2233" s="14">
        <v>8.0000000000000019E-3</v>
      </c>
      <c r="N2233" s="14">
        <v>7.4343248400224986E-3</v>
      </c>
      <c r="O2233" s="14">
        <v>2.0000000000000005E-3</v>
      </c>
      <c r="P2233" s="14">
        <v>5.0000000000000023E-4</v>
      </c>
      <c r="Q2233" s="14">
        <v>0.12577676393883494</v>
      </c>
      <c r="R2233" s="14">
        <v>1.9256560214031229E-2</v>
      </c>
      <c r="S2233" s="14">
        <v>9.0025930050582955E-3</v>
      </c>
      <c r="T2233" s="14">
        <v>1.8128844029256623E-2</v>
      </c>
      <c r="U2233" s="14">
        <v>0.10928601634292563</v>
      </c>
    </row>
    <row r="2234" spans="2:21" hidden="1" x14ac:dyDescent="0.3">
      <c r="B2234" s="13">
        <v>2211</v>
      </c>
      <c r="C2234" s="14">
        <v>6.7405790515021449E-2</v>
      </c>
      <c r="D2234" s="14">
        <v>0.12728535960036097</v>
      </c>
      <c r="E2234" s="14">
        <v>9.5000000000000001E-2</v>
      </c>
      <c r="F2234" s="14">
        <v>4.4148476154965123E-2</v>
      </c>
      <c r="G2234" s="14">
        <v>3.0104537678936952E-2</v>
      </c>
      <c r="H2234" s="14">
        <v>2.0103926828983498E-2</v>
      </c>
      <c r="I2234" s="14">
        <v>8.021144475219516E-2</v>
      </c>
      <c r="J2234" s="14">
        <v>1.3991488743572433E-2</v>
      </c>
      <c r="K2234" s="14">
        <v>1.6444237513100732E-2</v>
      </c>
      <c r="L2234" s="14">
        <v>9.999999999999995E-3</v>
      </c>
      <c r="M2234" s="14">
        <v>8.0000000000000054E-3</v>
      </c>
      <c r="N2234" s="14">
        <v>5.8693695651691538E-3</v>
      </c>
      <c r="O2234" s="14">
        <v>2.0000000000000005E-3</v>
      </c>
      <c r="P2234" s="14">
        <v>5.0000000000000001E-4</v>
      </c>
      <c r="Q2234" s="14">
        <v>0.12537261472171743</v>
      </c>
      <c r="R2234" s="14">
        <v>2.2135847352926435E-2</v>
      </c>
      <c r="S2234" s="14">
        <v>1.2424151879808222E-2</v>
      </c>
      <c r="T2234" s="14">
        <v>1.5246195995846023E-2</v>
      </c>
      <c r="U2234" s="14">
        <v>0.11167173886986784</v>
      </c>
    </row>
    <row r="2235" spans="2:21" hidden="1" x14ac:dyDescent="0.3">
      <c r="B2235" s="13">
        <v>2212</v>
      </c>
      <c r="C2235" s="14">
        <v>0.14025956197936434</v>
      </c>
      <c r="D2235" s="14">
        <v>9.807119844386683E-2</v>
      </c>
      <c r="E2235" s="14">
        <v>9.4999999999999959E-2</v>
      </c>
      <c r="F2235" s="14">
        <v>8.8653906500699084E-2</v>
      </c>
      <c r="G2235" s="14">
        <v>6.3390516536506708E-2</v>
      </c>
      <c r="H2235" s="14">
        <v>2.4917523757661389E-2</v>
      </c>
      <c r="I2235" s="14">
        <v>7.1161686374100239E-2</v>
      </c>
      <c r="J2235" s="14">
        <v>1.4122532682531363E-2</v>
      </c>
      <c r="K2235" s="14">
        <v>1.9562919656199124E-2</v>
      </c>
      <c r="L2235" s="14">
        <v>9.9999999999999985E-3</v>
      </c>
      <c r="M2235" s="14">
        <v>8.0000000000000002E-3</v>
      </c>
      <c r="N2235" s="14">
        <v>6.9116719562604505E-3</v>
      </c>
      <c r="O2235" s="14">
        <v>2.0000000000000005E-3</v>
      </c>
      <c r="P2235" s="14">
        <v>5.0000000000000012E-4</v>
      </c>
      <c r="Q2235" s="14">
        <v>0.12276658056917521</v>
      </c>
      <c r="R2235" s="14">
        <v>2.0244746104014125E-2</v>
      </c>
      <c r="S2235" s="14">
        <v>1.0755041608620152E-2</v>
      </c>
      <c r="T2235" s="14">
        <v>1.8421912865489574E-2</v>
      </c>
      <c r="U2235" s="14">
        <v>0.11370358599345505</v>
      </c>
    </row>
    <row r="2236" spans="2:21" hidden="1" x14ac:dyDescent="0.3">
      <c r="B2236" s="13">
        <v>2213</v>
      </c>
      <c r="C2236" s="14">
        <v>5.2247200746299668E-2</v>
      </c>
      <c r="D2236" s="14">
        <v>6.2166040472619546E-2</v>
      </c>
      <c r="E2236" s="14">
        <v>9.5000000000000001E-2</v>
      </c>
      <c r="F2236" s="14">
        <v>4.9480832674640915E-2</v>
      </c>
      <c r="G2236" s="14">
        <v>5.5423651540786031E-2</v>
      </c>
      <c r="H2236" s="14">
        <v>2.8130214260055322E-2</v>
      </c>
      <c r="I2236" s="14">
        <v>7.38211098533951E-2</v>
      </c>
      <c r="J2236" s="14">
        <v>1.4096794261043075E-2</v>
      </c>
      <c r="K2236" s="14">
        <v>1.6548641048628496E-2</v>
      </c>
      <c r="L2236" s="14">
        <v>0.01</v>
      </c>
      <c r="M2236" s="14">
        <v>8.0000000000000019E-3</v>
      </c>
      <c r="N2236" s="14">
        <v>9.5950309393862537E-3</v>
      </c>
      <c r="O2236" s="14">
        <v>2E-3</v>
      </c>
      <c r="P2236" s="14">
        <v>5.0000000000000023E-4</v>
      </c>
      <c r="Q2236" s="14">
        <v>0.1251749242176631</v>
      </c>
      <c r="R2236" s="14">
        <v>2.007366246167271E-2</v>
      </c>
      <c r="S2236" s="14">
        <v>1.0260812447799646E-2</v>
      </c>
      <c r="T2236" s="14">
        <v>2.1479277664867881E-2</v>
      </c>
      <c r="U2236" s="14">
        <v>0.11113236592454914</v>
      </c>
    </row>
    <row r="2237" spans="2:21" hidden="1" x14ac:dyDescent="0.3">
      <c r="B2237" s="13">
        <v>2214</v>
      </c>
      <c r="C2237" s="14">
        <v>6.45646967634112E-2</v>
      </c>
      <c r="D2237" s="14">
        <v>7.2237395403086491E-2</v>
      </c>
      <c r="E2237" s="14">
        <v>9.4999999999999973E-2</v>
      </c>
      <c r="F2237" s="14">
        <v>6.1808977366883323E-2</v>
      </c>
      <c r="G2237" s="14">
        <v>6.4085340685439834E-2</v>
      </c>
      <c r="H2237" s="14">
        <v>2.3782776070854685E-2</v>
      </c>
      <c r="I2237" s="14">
        <v>5.7286696088635583E-2</v>
      </c>
      <c r="J2237" s="14">
        <v>1.4105511274990901E-2</v>
      </c>
      <c r="K2237" s="14">
        <v>2.6839495136095064E-2</v>
      </c>
      <c r="L2237" s="14">
        <v>0.01</v>
      </c>
      <c r="M2237" s="14">
        <v>8.0000000000000019E-3</v>
      </c>
      <c r="N2237" s="14">
        <v>1.151467824498242E-2</v>
      </c>
      <c r="O2237" s="14">
        <v>2E-3</v>
      </c>
      <c r="P2237" s="14">
        <v>5.0000000000000023E-4</v>
      </c>
      <c r="Q2237" s="14">
        <v>0.12559069942242265</v>
      </c>
      <c r="R2237" s="14">
        <v>2.1904947430530928E-2</v>
      </c>
      <c r="S2237" s="14">
        <v>8.8857752962155975E-3</v>
      </c>
      <c r="T2237" s="14">
        <v>2.4208458066751572E-2</v>
      </c>
      <c r="U2237" s="14">
        <v>0.11022598286605124</v>
      </c>
    </row>
    <row r="2238" spans="2:21" hidden="1" x14ac:dyDescent="0.3">
      <c r="B2238" s="13">
        <v>2215</v>
      </c>
      <c r="C2238" s="14">
        <v>0.12186654856674908</v>
      </c>
      <c r="D2238" s="14">
        <v>6.6833226108350713E-2</v>
      </c>
      <c r="E2238" s="14">
        <v>9.5000000000000001E-2</v>
      </c>
      <c r="F2238" s="14">
        <v>8.9588909156465252E-2</v>
      </c>
      <c r="G2238" s="14">
        <v>5.5304182468888068E-2</v>
      </c>
      <c r="H2238" s="14">
        <v>2.9896563212753715E-2</v>
      </c>
      <c r="I2238" s="14">
        <v>5.9453994700005598E-2</v>
      </c>
      <c r="J2238" s="14">
        <v>1.4120130044495619E-2</v>
      </c>
      <c r="K2238" s="14">
        <v>2.5992879578485374E-2</v>
      </c>
      <c r="L2238" s="14">
        <v>0.01</v>
      </c>
      <c r="M2238" s="14">
        <v>8.0000000000000036E-3</v>
      </c>
      <c r="N2238" s="14">
        <v>9.5166861058822317E-3</v>
      </c>
      <c r="O2238" s="14">
        <v>2E-3</v>
      </c>
      <c r="P2238" s="14">
        <v>5.0000000000000012E-4</v>
      </c>
      <c r="Q2238" s="14">
        <v>0.12640410337760757</v>
      </c>
      <c r="R2238" s="14">
        <v>2.4308856967525456E-2</v>
      </c>
      <c r="S2238" s="14">
        <v>7.6208836083646097E-3</v>
      </c>
      <c r="T2238" s="14">
        <v>1.8554811199222025E-2</v>
      </c>
      <c r="U2238" s="14">
        <v>0.11738963018474749</v>
      </c>
    </row>
    <row r="2239" spans="2:21" hidden="1" x14ac:dyDescent="0.3">
      <c r="B2239" s="13">
        <v>2216</v>
      </c>
      <c r="C2239" s="14">
        <v>0.11607130151204421</v>
      </c>
      <c r="D2239" s="14">
        <v>0.16241849547134846</v>
      </c>
      <c r="E2239" s="14">
        <v>9.4999999999999959E-2</v>
      </c>
      <c r="F2239" s="14">
        <v>9.8995011396396715E-2</v>
      </c>
      <c r="G2239" s="14">
        <v>4.5951728450924947E-2</v>
      </c>
      <c r="H2239" s="14">
        <v>2.4455195634704215E-2</v>
      </c>
      <c r="I2239" s="14">
        <v>3.9660489278804667E-2</v>
      </c>
      <c r="J2239" s="14">
        <v>1.4057923100156335E-2</v>
      </c>
      <c r="K2239" s="14">
        <v>2.2070182010803192E-2</v>
      </c>
      <c r="L2239" s="14">
        <v>9.9999999999999967E-3</v>
      </c>
      <c r="M2239" s="14">
        <v>8.0000000000000019E-3</v>
      </c>
      <c r="N2239" s="14">
        <v>9.5521883982082039E-3</v>
      </c>
      <c r="O2239" s="14">
        <v>2.0000000000000009E-3</v>
      </c>
      <c r="P2239" s="14">
        <v>5.0000000000000001E-4</v>
      </c>
      <c r="Q2239" s="14">
        <v>0.12403379579498917</v>
      </c>
      <c r="R2239" s="14">
        <v>1.9614606861667546E-2</v>
      </c>
      <c r="S2239" s="14">
        <v>1.3620825340947882E-2</v>
      </c>
      <c r="T2239" s="14">
        <v>2.2263731154150101E-2</v>
      </c>
      <c r="U2239" s="14">
        <v>0.10472710157251479</v>
      </c>
    </row>
    <row r="2240" spans="2:21" hidden="1" x14ac:dyDescent="0.3">
      <c r="B2240" s="13">
        <v>2217</v>
      </c>
      <c r="C2240" s="14">
        <v>7.3355050735937177E-2</v>
      </c>
      <c r="D2240" s="14">
        <v>7.0542183431703431E-2</v>
      </c>
      <c r="E2240" s="14">
        <v>9.5000000000000001E-2</v>
      </c>
      <c r="F2240" s="14">
        <v>0.10595100542261468</v>
      </c>
      <c r="G2240" s="14">
        <v>2.216866754074805E-2</v>
      </c>
      <c r="H2240" s="14">
        <v>2.5572649163102208E-2</v>
      </c>
      <c r="I2240" s="14">
        <v>6.5541989414431637E-2</v>
      </c>
      <c r="J2240" s="14">
        <v>1.4123511456616578E-2</v>
      </c>
      <c r="K2240" s="14">
        <v>1.5140387634309836E-2</v>
      </c>
      <c r="L2240" s="14">
        <v>0.01</v>
      </c>
      <c r="M2240" s="14">
        <v>7.9999999999999984E-3</v>
      </c>
      <c r="N2240" s="14">
        <v>1.0200344331780043E-2</v>
      </c>
      <c r="O2240" s="14">
        <v>2E-3</v>
      </c>
      <c r="P2240" s="14">
        <v>5.0000000000000001E-4</v>
      </c>
      <c r="Q2240" s="14">
        <v>0.12430444527331988</v>
      </c>
      <c r="R2240" s="14">
        <v>2.133732485973077E-2</v>
      </c>
      <c r="S2240" s="14">
        <v>4.7636952386679778E-3</v>
      </c>
      <c r="T2240" s="14">
        <v>1.9156684395167645E-2</v>
      </c>
      <c r="U2240" s="14">
        <v>0.11110798062223622</v>
      </c>
    </row>
    <row r="2241" spans="2:21" hidden="1" x14ac:dyDescent="0.3">
      <c r="B2241" s="13">
        <v>2218</v>
      </c>
      <c r="C2241" s="14">
        <v>0.12516377161030007</v>
      </c>
      <c r="D2241" s="14">
        <v>8.7904288653108301E-2</v>
      </c>
      <c r="E2241" s="14">
        <v>9.4999999999999987E-2</v>
      </c>
      <c r="F2241" s="14">
        <v>6.1054363042600632E-2</v>
      </c>
      <c r="G2241" s="14">
        <v>3.8800277946889707E-2</v>
      </c>
      <c r="H2241" s="14">
        <v>2.2283123758770167E-2</v>
      </c>
      <c r="I2241" s="14">
        <v>1.4737456336797114E-3</v>
      </c>
      <c r="J2241" s="14">
        <v>1.404663212462513E-2</v>
      </c>
      <c r="K2241" s="14">
        <v>1.4896756536071198E-2</v>
      </c>
      <c r="L2241" s="14">
        <v>9.9999999999999985E-3</v>
      </c>
      <c r="M2241" s="14">
        <v>8.0000000000000019E-3</v>
      </c>
      <c r="N2241" s="14">
        <v>8.3026243273837536E-3</v>
      </c>
      <c r="O2241" s="14">
        <v>2.0000000000000013E-3</v>
      </c>
      <c r="P2241" s="14">
        <v>5.0000000000000012E-4</v>
      </c>
      <c r="Q2241" s="14">
        <v>0.1250355544101947</v>
      </c>
      <c r="R2241" s="14">
        <v>2.304558322965284E-2</v>
      </c>
      <c r="S2241" s="14">
        <v>8.0810344134040202E-3</v>
      </c>
      <c r="T2241" s="14">
        <v>2.5993777334328019E-2</v>
      </c>
      <c r="U2241" s="14">
        <v>0.11037906391680725</v>
      </c>
    </row>
    <row r="2242" spans="2:21" hidden="1" x14ac:dyDescent="0.3">
      <c r="B2242" s="13">
        <v>2219</v>
      </c>
      <c r="C2242" s="14">
        <v>9.7603348408041468E-2</v>
      </c>
      <c r="D2242" s="14">
        <v>0.10199353514860103</v>
      </c>
      <c r="E2242" s="14">
        <v>9.5000000000000015E-2</v>
      </c>
      <c r="F2242" s="14">
        <v>6.8704814181841267E-2</v>
      </c>
      <c r="G2242" s="14">
        <v>5.8277590481765444E-2</v>
      </c>
      <c r="H2242" s="14">
        <v>2.6018631783972485E-2</v>
      </c>
      <c r="I2242" s="14">
        <v>4.0952465022574422E-2</v>
      </c>
      <c r="J2242" s="14">
        <v>1.4100828090442316E-2</v>
      </c>
      <c r="K2242" s="14">
        <v>2.7316852524524701E-2</v>
      </c>
      <c r="L2242" s="14">
        <v>9.9999999999999967E-3</v>
      </c>
      <c r="M2242" s="14">
        <v>8.0000000000000036E-3</v>
      </c>
      <c r="N2242" s="14">
        <v>1.0547762020087777E-2</v>
      </c>
      <c r="O2242" s="14">
        <v>2.0000000000000005E-3</v>
      </c>
      <c r="P2242" s="14">
        <v>4.999999999999999E-4</v>
      </c>
      <c r="Q2242" s="14">
        <v>0.1251895710459838</v>
      </c>
      <c r="R2242" s="14">
        <v>2.1262065880047479E-2</v>
      </c>
      <c r="S2242" s="14">
        <v>1.0532428323413496E-2</v>
      </c>
      <c r="T2242" s="14">
        <v>2.2077755633086199E-2</v>
      </c>
      <c r="U2242" s="14">
        <v>0.10798143605817402</v>
      </c>
    </row>
    <row r="2243" spans="2:21" hidden="1" x14ac:dyDescent="0.3">
      <c r="B2243" s="13">
        <v>2220</v>
      </c>
      <c r="C2243" s="14">
        <v>7.6843867759368814E-2</v>
      </c>
      <c r="D2243" s="14">
        <v>0.10108663837499735</v>
      </c>
      <c r="E2243" s="14">
        <v>9.4999999999999987E-2</v>
      </c>
      <c r="F2243" s="14">
        <v>0.1114966973535596</v>
      </c>
      <c r="G2243" s="14">
        <v>7.0446361346141767E-2</v>
      </c>
      <c r="H2243" s="14">
        <v>2.5903108911925401E-2</v>
      </c>
      <c r="I2243" s="14">
        <v>3.7029874044434113E-2</v>
      </c>
      <c r="J2243" s="14">
        <v>1.4092613557573288E-2</v>
      </c>
      <c r="K2243" s="14">
        <v>2.0951082036343931E-2</v>
      </c>
      <c r="L2243" s="14">
        <v>9.9999999999999985E-3</v>
      </c>
      <c r="M2243" s="14">
        <v>8.0000000000000002E-3</v>
      </c>
      <c r="N2243" s="14">
        <v>7.8273029676793095E-3</v>
      </c>
      <c r="O2243" s="14">
        <v>2E-3</v>
      </c>
      <c r="P2243" s="14">
        <v>5.0000000000000023E-4</v>
      </c>
      <c r="Q2243" s="14">
        <v>0.12886349887609799</v>
      </c>
      <c r="R2243" s="14">
        <v>2.0641826421013434E-2</v>
      </c>
      <c r="S2243" s="14">
        <v>3.9217911307282815E-3</v>
      </c>
      <c r="T2243" s="14">
        <v>1.8514500834593217E-2</v>
      </c>
      <c r="U2243" s="14">
        <v>0.11388997646189354</v>
      </c>
    </row>
    <row r="2244" spans="2:21" hidden="1" x14ac:dyDescent="0.3">
      <c r="B2244" s="13">
        <v>2221</v>
      </c>
      <c r="C2244" s="14">
        <v>0.10559955841445025</v>
      </c>
      <c r="D2244" s="14">
        <v>9.8009433432313886E-2</v>
      </c>
      <c r="E2244" s="14">
        <v>9.5000000000000001E-2</v>
      </c>
      <c r="F2244" s="14">
        <v>3.7061541380970814E-2</v>
      </c>
      <c r="G2244" s="14">
        <v>8.1975782019095264E-2</v>
      </c>
      <c r="H2244" s="14">
        <v>2.8384491818818688E-2</v>
      </c>
      <c r="I2244" s="14">
        <v>7.5861657399913116E-2</v>
      </c>
      <c r="J2244" s="14">
        <v>1.4071121508070493E-2</v>
      </c>
      <c r="K2244" s="14">
        <v>1.8798985454665004E-2</v>
      </c>
      <c r="L2244" s="14">
        <v>1.0000000000000002E-2</v>
      </c>
      <c r="M2244" s="14">
        <v>8.0000000000000036E-3</v>
      </c>
      <c r="N2244" s="14">
        <v>7.6768741390284209E-3</v>
      </c>
      <c r="O2244" s="14">
        <v>2E-3</v>
      </c>
      <c r="P2244" s="14">
        <v>5.0000000000000044E-4</v>
      </c>
      <c r="Q2244" s="14">
        <v>0.12428495439902942</v>
      </c>
      <c r="R2244" s="14">
        <v>2.2560531438217624E-2</v>
      </c>
      <c r="S2244" s="14">
        <v>1.2589044956181988E-2</v>
      </c>
      <c r="T2244" s="14">
        <v>2.4736579121403798E-2</v>
      </c>
      <c r="U2244" s="14">
        <v>0.11172784384707428</v>
      </c>
    </row>
    <row r="2245" spans="2:21" hidden="1" x14ac:dyDescent="0.3">
      <c r="B2245" s="13">
        <v>2222</v>
      </c>
      <c r="C2245" s="14">
        <v>7.1617901520676583E-2</v>
      </c>
      <c r="D2245" s="14">
        <v>0.10587694544712162</v>
      </c>
      <c r="E2245" s="14">
        <v>9.4999999999999987E-2</v>
      </c>
      <c r="F2245" s="14">
        <v>1.6760421700926779E-2</v>
      </c>
      <c r="G2245" s="14">
        <v>6.5087211871575248E-2</v>
      </c>
      <c r="H2245" s="14">
        <v>2.4622820933665333E-2</v>
      </c>
      <c r="I2245" s="14">
        <v>4.5687189681843737E-2</v>
      </c>
      <c r="J2245" s="14">
        <v>1.407363503430715E-2</v>
      </c>
      <c r="K2245" s="14">
        <v>9.9637626187377999E-3</v>
      </c>
      <c r="L2245" s="14">
        <v>1.0000000000000002E-2</v>
      </c>
      <c r="M2245" s="14">
        <v>8.0000000000000019E-3</v>
      </c>
      <c r="N2245" s="14">
        <v>9.2903156083707431E-3</v>
      </c>
      <c r="O2245" s="14">
        <v>2.0000000000000005E-3</v>
      </c>
      <c r="P2245" s="14">
        <v>5.0000000000000023E-4</v>
      </c>
      <c r="Q2245" s="14">
        <v>0.12351444884768809</v>
      </c>
      <c r="R2245" s="14">
        <v>2.210717994857966E-2</v>
      </c>
      <c r="S2245" s="14">
        <v>5.2595876797683037E-3</v>
      </c>
      <c r="T2245" s="14">
        <v>2.0269012256511731E-2</v>
      </c>
      <c r="U2245" s="14">
        <v>0.10906042009551878</v>
      </c>
    </row>
    <row r="2246" spans="2:21" hidden="1" x14ac:dyDescent="0.3">
      <c r="B2246" s="13">
        <v>2223</v>
      </c>
      <c r="C2246" s="14">
        <v>9.4696404637509682E-2</v>
      </c>
      <c r="D2246" s="14">
        <v>6.4025946595351574E-2</v>
      </c>
      <c r="E2246" s="14">
        <v>9.4999999999999973E-2</v>
      </c>
      <c r="F2246" s="14">
        <v>4.9256084245113525E-2</v>
      </c>
      <c r="G2246" s="14">
        <v>2.8948503129035706E-2</v>
      </c>
      <c r="H2246" s="14">
        <v>2.7956564970929257E-2</v>
      </c>
      <c r="I2246" s="14">
        <v>6.0194172311285474E-2</v>
      </c>
      <c r="J2246" s="14">
        <v>1.4013216984402218E-2</v>
      </c>
      <c r="K2246" s="14">
        <v>2.2070341392181329E-2</v>
      </c>
      <c r="L2246" s="14">
        <v>9.9999999999999985E-3</v>
      </c>
      <c r="M2246" s="14">
        <v>8.0000000000000019E-3</v>
      </c>
      <c r="N2246" s="14">
        <v>7.6918830086458428E-3</v>
      </c>
      <c r="O2246" s="14">
        <v>2.0000000000000009E-3</v>
      </c>
      <c r="P2246" s="14">
        <v>5.0000000000000012E-4</v>
      </c>
      <c r="Q2246" s="14">
        <v>0.12659116312480084</v>
      </c>
      <c r="R2246" s="14">
        <v>1.920675565237058E-2</v>
      </c>
      <c r="S2246" s="14">
        <v>7.0858154253835171E-3</v>
      </c>
      <c r="T2246" s="14">
        <v>1.8747544602285223E-2</v>
      </c>
      <c r="U2246" s="14">
        <v>0.11276396967974095</v>
      </c>
    </row>
    <row r="2247" spans="2:21" hidden="1" x14ac:dyDescent="0.3">
      <c r="B2247" s="13">
        <v>2224</v>
      </c>
      <c r="C2247" s="14">
        <v>5.5238580647609836E-2</v>
      </c>
      <c r="D2247" s="14">
        <v>9.4002008806986642E-2</v>
      </c>
      <c r="E2247" s="14">
        <v>9.4999999999999973E-2</v>
      </c>
      <c r="F2247" s="14">
        <v>5.9415174910424202E-2</v>
      </c>
      <c r="G2247" s="14">
        <v>4.8784482323014786E-2</v>
      </c>
      <c r="H2247" s="14">
        <v>2.7598869107419561E-2</v>
      </c>
      <c r="I2247" s="14">
        <v>5.0615048233613701E-2</v>
      </c>
      <c r="J2247" s="14">
        <v>1.4065069817302574E-2</v>
      </c>
      <c r="K2247" s="14">
        <v>2.3998884131084537E-2</v>
      </c>
      <c r="L2247" s="14">
        <v>9.9999999999999967E-3</v>
      </c>
      <c r="M2247" s="14">
        <v>8.0000000000000019E-3</v>
      </c>
      <c r="N2247" s="14">
        <v>8.0131626997912344E-3</v>
      </c>
      <c r="O2247" s="14">
        <v>1.9999999999999996E-3</v>
      </c>
      <c r="P2247" s="14">
        <v>5.0000000000000023E-4</v>
      </c>
      <c r="Q2247" s="14">
        <v>0.13131774573109933</v>
      </c>
      <c r="R2247" s="14">
        <v>2.3338566403805324E-2</v>
      </c>
      <c r="S2247" s="14">
        <v>1.3717862221350789E-2</v>
      </c>
      <c r="T2247" s="14">
        <v>1.77333340488866E-2</v>
      </c>
      <c r="U2247" s="14">
        <v>0.1129155614421819</v>
      </c>
    </row>
    <row r="2248" spans="2:21" hidden="1" x14ac:dyDescent="0.3">
      <c r="B2248" s="13">
        <v>2225</v>
      </c>
      <c r="C2248" s="14">
        <v>0.11645727317773544</v>
      </c>
      <c r="D2248" s="14">
        <v>0.11166577178757675</v>
      </c>
      <c r="E2248" s="14">
        <v>9.4999999999999987E-2</v>
      </c>
      <c r="F2248" s="14">
        <v>0.11634585907541947</v>
      </c>
      <c r="G2248" s="14">
        <v>3.6766244694441341E-2</v>
      </c>
      <c r="H2248" s="14">
        <v>2.7622248209002592E-2</v>
      </c>
      <c r="I2248" s="14">
        <v>9.9331644864542989E-2</v>
      </c>
      <c r="J2248" s="14">
        <v>1.4019383125463022E-2</v>
      </c>
      <c r="K2248" s="14">
        <v>2.0023156580960565E-2</v>
      </c>
      <c r="L2248" s="14">
        <v>0.01</v>
      </c>
      <c r="M2248" s="14">
        <v>8.0000000000000002E-3</v>
      </c>
      <c r="N2248" s="14">
        <v>1.2659566969640157E-2</v>
      </c>
      <c r="O2248" s="14">
        <v>2E-3</v>
      </c>
      <c r="P2248" s="14">
        <v>5.0000000000000023E-4</v>
      </c>
      <c r="Q2248" s="14">
        <v>0.1266908713523287</v>
      </c>
      <c r="R2248" s="14">
        <v>2.323169330963477E-2</v>
      </c>
      <c r="S2248" s="14">
        <v>7.4086198883852794E-3</v>
      </c>
      <c r="T2248" s="14">
        <v>1.5075992767190445E-2</v>
      </c>
      <c r="U2248" s="14">
        <v>0.10885422174924235</v>
      </c>
    </row>
    <row r="2249" spans="2:21" hidden="1" x14ac:dyDescent="0.3">
      <c r="B2249" s="13">
        <v>2226</v>
      </c>
      <c r="C2249" s="14">
        <v>0.14182204559546163</v>
      </c>
      <c r="D2249" s="14">
        <v>5.7539838435967994E-2</v>
      </c>
      <c r="E2249" s="14">
        <v>9.4999999999999973E-2</v>
      </c>
      <c r="F2249" s="14">
        <v>9.369117674407218E-2</v>
      </c>
      <c r="G2249" s="14">
        <v>5.9671530318305785E-2</v>
      </c>
      <c r="H2249" s="14">
        <v>2.5316427759191646E-2</v>
      </c>
      <c r="I2249" s="14">
        <v>1.0338141352499046E-2</v>
      </c>
      <c r="J2249" s="14">
        <v>1.396424360634802E-2</v>
      </c>
      <c r="K2249" s="14">
        <v>1.946560163916175E-2</v>
      </c>
      <c r="L2249" s="14">
        <v>0.01</v>
      </c>
      <c r="M2249" s="14">
        <v>8.0000000000000036E-3</v>
      </c>
      <c r="N2249" s="14">
        <v>5.8952744636526231E-3</v>
      </c>
      <c r="O2249" s="14">
        <v>1.9999999999999996E-3</v>
      </c>
      <c r="P2249" s="14">
        <v>5.0000000000000001E-4</v>
      </c>
      <c r="Q2249" s="14">
        <v>0.12140407801267275</v>
      </c>
      <c r="R2249" s="14">
        <v>2.3278547376835372E-2</v>
      </c>
      <c r="S2249" s="14">
        <v>8.7867826589287622E-3</v>
      </c>
      <c r="T2249" s="14">
        <v>1.4546583427354907E-2</v>
      </c>
      <c r="U2249" s="14">
        <v>0.11054153956995481</v>
      </c>
    </row>
    <row r="2250" spans="2:21" hidden="1" x14ac:dyDescent="0.3">
      <c r="B2250" s="13">
        <v>2227</v>
      </c>
      <c r="C2250" s="14">
        <v>-1.1829425554267234E-2</v>
      </c>
      <c r="D2250" s="14">
        <v>3.8035247940680153E-2</v>
      </c>
      <c r="E2250" s="14">
        <v>9.4999999999999959E-2</v>
      </c>
      <c r="F2250" s="14">
        <v>4.7074223552021018E-2</v>
      </c>
      <c r="G2250" s="14">
        <v>2.2706285883559437E-2</v>
      </c>
      <c r="H2250" s="14">
        <v>2.5589734714744926E-2</v>
      </c>
      <c r="I2250" s="14">
        <v>9.4821417118767723E-3</v>
      </c>
      <c r="J2250" s="14">
        <v>1.4097996436497796E-2</v>
      </c>
      <c r="K2250" s="14">
        <v>1.7346303679750413E-2</v>
      </c>
      <c r="L2250" s="14">
        <v>1.0000000000000002E-2</v>
      </c>
      <c r="M2250" s="14">
        <v>8.0000000000000019E-3</v>
      </c>
      <c r="N2250" s="14">
        <v>1.0543529459909076E-2</v>
      </c>
      <c r="O2250" s="14">
        <v>2E-3</v>
      </c>
      <c r="P2250" s="14">
        <v>5.0000000000000023E-4</v>
      </c>
      <c r="Q2250" s="14">
        <v>0.12629180670439524</v>
      </c>
      <c r="R2250" s="14">
        <v>2.1649579387495937E-2</v>
      </c>
      <c r="S2250" s="14">
        <v>8.8583326398052175E-3</v>
      </c>
      <c r="T2250" s="14">
        <v>1.598605735232065E-2</v>
      </c>
      <c r="U2250" s="14">
        <v>0.11162117721894944</v>
      </c>
    </row>
    <row r="2251" spans="2:21" hidden="1" x14ac:dyDescent="0.3">
      <c r="B2251" s="13">
        <v>2228</v>
      </c>
      <c r="C2251" s="14">
        <v>7.2461430278631209E-2</v>
      </c>
      <c r="D2251" s="14">
        <v>0.12165554356520811</v>
      </c>
      <c r="E2251" s="14">
        <v>9.4999999999999959E-2</v>
      </c>
      <c r="F2251" s="14">
        <v>0.10326102135927244</v>
      </c>
      <c r="G2251" s="14">
        <v>4.6151190614333037E-2</v>
      </c>
      <c r="H2251" s="14">
        <v>2.577869138777655E-2</v>
      </c>
      <c r="I2251" s="14">
        <v>6.4549921458051343E-2</v>
      </c>
      <c r="J2251" s="14">
        <v>1.4083352805800373E-2</v>
      </c>
      <c r="K2251" s="14">
        <v>1.6299319276934281E-2</v>
      </c>
      <c r="L2251" s="14">
        <v>1.0000000000000002E-2</v>
      </c>
      <c r="M2251" s="14">
        <v>8.0000000000000019E-3</v>
      </c>
      <c r="N2251" s="14">
        <v>8.8074208030059255E-3</v>
      </c>
      <c r="O2251" s="14">
        <v>2E-3</v>
      </c>
      <c r="P2251" s="14">
        <v>5.0000000000000012E-4</v>
      </c>
      <c r="Q2251" s="14">
        <v>0.12436746389415423</v>
      </c>
      <c r="R2251" s="14">
        <v>2.0739180327882252E-2</v>
      </c>
      <c r="S2251" s="14">
        <v>7.0288957030934223E-3</v>
      </c>
      <c r="T2251" s="14">
        <v>2.4552023496873215E-2</v>
      </c>
      <c r="U2251" s="14">
        <v>0.11168615344481742</v>
      </c>
    </row>
    <row r="2252" spans="2:21" hidden="1" x14ac:dyDescent="0.3">
      <c r="B2252" s="13">
        <v>2229</v>
      </c>
      <c r="C2252" s="14">
        <v>6.3749502627922214E-2</v>
      </c>
      <c r="D2252" s="14">
        <v>8.3833187199778711E-2</v>
      </c>
      <c r="E2252" s="14">
        <v>9.4999999999999973E-2</v>
      </c>
      <c r="F2252" s="14">
        <v>3.2494230377256052E-2</v>
      </c>
      <c r="G2252" s="14">
        <v>2.7298816537250515E-2</v>
      </c>
      <c r="H2252" s="14">
        <v>2.6600818440170298E-2</v>
      </c>
      <c r="I2252" s="14">
        <v>7.3287263183132501E-2</v>
      </c>
      <c r="J2252" s="14">
        <v>1.4137797033809662E-2</v>
      </c>
      <c r="K2252" s="14">
        <v>1.7043226677981312E-2</v>
      </c>
      <c r="L2252" s="14">
        <v>1.0000000000000002E-2</v>
      </c>
      <c r="M2252" s="14">
        <v>8.0000000000000002E-3</v>
      </c>
      <c r="N2252" s="14">
        <v>1.0179568545108089E-2</v>
      </c>
      <c r="O2252" s="14">
        <v>2.0000000000000005E-3</v>
      </c>
      <c r="P2252" s="14">
        <v>5.0000000000000023E-4</v>
      </c>
      <c r="Q2252" s="14">
        <v>0.12331832324934681</v>
      </c>
      <c r="R2252" s="14">
        <v>2.2229318406611291E-2</v>
      </c>
      <c r="S2252" s="14">
        <v>2.1592485799842133E-3</v>
      </c>
      <c r="T2252" s="14">
        <v>1.5357047794822292E-2</v>
      </c>
      <c r="U2252" s="14">
        <v>0.11289344576874447</v>
      </c>
    </row>
    <row r="2253" spans="2:21" hidden="1" x14ac:dyDescent="0.3">
      <c r="B2253" s="13">
        <v>2230</v>
      </c>
      <c r="C2253" s="14">
        <v>3.3060108876546826E-2</v>
      </c>
      <c r="D2253" s="14">
        <v>4.696386147343766E-2</v>
      </c>
      <c r="E2253" s="14">
        <v>9.5000000000000001E-2</v>
      </c>
      <c r="F2253" s="14">
        <v>0.12354372422800375</v>
      </c>
      <c r="G2253" s="14">
        <v>5.1902295967172031E-2</v>
      </c>
      <c r="H2253" s="14">
        <v>2.468902653568416E-2</v>
      </c>
      <c r="I2253" s="14">
        <v>4.2088743689048434E-2</v>
      </c>
      <c r="J2253" s="14">
        <v>1.3999512543935265E-2</v>
      </c>
      <c r="K2253" s="14">
        <v>8.3358433381806978E-3</v>
      </c>
      <c r="L2253" s="14">
        <v>0.01</v>
      </c>
      <c r="M2253" s="14">
        <v>8.0000000000000054E-3</v>
      </c>
      <c r="N2253" s="14">
        <v>8.2600890240020191E-3</v>
      </c>
      <c r="O2253" s="14">
        <v>2.0000000000000005E-3</v>
      </c>
      <c r="P2253" s="14">
        <v>5.0000000000000001E-4</v>
      </c>
      <c r="Q2253" s="14">
        <v>0.12723741662488405</v>
      </c>
      <c r="R2253" s="14">
        <v>1.9713943847351097E-2</v>
      </c>
      <c r="S2253" s="14">
        <v>1.9826195175719182E-3</v>
      </c>
      <c r="T2253" s="14">
        <v>1.9754381609669004E-2</v>
      </c>
      <c r="U2253" s="14">
        <v>0.1100951315081503</v>
      </c>
    </row>
    <row r="2254" spans="2:21" hidden="1" x14ac:dyDescent="0.3">
      <c r="B2254" s="13">
        <v>2231</v>
      </c>
      <c r="C2254" s="14">
        <v>5.9685505508919101E-2</v>
      </c>
      <c r="D2254" s="14">
        <v>8.1560765544052657E-2</v>
      </c>
      <c r="E2254" s="14">
        <v>9.5000000000000015E-2</v>
      </c>
      <c r="F2254" s="14">
        <v>1.5320670950784439E-2</v>
      </c>
      <c r="G2254" s="14">
        <v>5.2476829601438943E-2</v>
      </c>
      <c r="H2254" s="14">
        <v>3.0754841677978196E-2</v>
      </c>
      <c r="I2254" s="14">
        <v>0.11114038188562575</v>
      </c>
      <c r="J2254" s="14">
        <v>1.4056997808858154E-2</v>
      </c>
      <c r="K2254" s="14">
        <v>1.5723439303567094E-2</v>
      </c>
      <c r="L2254" s="14">
        <v>9.9999999999999985E-3</v>
      </c>
      <c r="M2254" s="14">
        <v>8.0000000000000002E-3</v>
      </c>
      <c r="N2254" s="14">
        <v>8.8388639624196672E-3</v>
      </c>
      <c r="O2254" s="14">
        <v>2.0000000000000013E-3</v>
      </c>
      <c r="P2254" s="14">
        <v>5.0000000000000001E-4</v>
      </c>
      <c r="Q2254" s="14">
        <v>0.12085650512057838</v>
      </c>
      <c r="R2254" s="14">
        <v>2.1727940249969463E-2</v>
      </c>
      <c r="S2254" s="14">
        <v>1.2126786610932033E-2</v>
      </c>
      <c r="T2254" s="14">
        <v>1.3710070161592147E-2</v>
      </c>
      <c r="U2254" s="14">
        <v>0.11112892937092723</v>
      </c>
    </row>
    <row r="2255" spans="2:21" hidden="1" x14ac:dyDescent="0.3">
      <c r="B2255" s="13">
        <v>2232</v>
      </c>
      <c r="C2255" s="14">
        <v>6.6386836477966407E-2</v>
      </c>
      <c r="D2255" s="14">
        <v>5.113761504967413E-2</v>
      </c>
      <c r="E2255" s="14">
        <v>9.5000000000000001E-2</v>
      </c>
      <c r="F2255" s="14">
        <v>7.7029403203496147E-2</v>
      </c>
      <c r="G2255" s="14">
        <v>5.1603291034853289E-2</v>
      </c>
      <c r="H2255" s="14">
        <v>2.5283553516651434E-2</v>
      </c>
      <c r="I2255" s="14">
        <v>4.9721311505681529E-2</v>
      </c>
      <c r="J2255" s="14">
        <v>1.4038950887120314E-2</v>
      </c>
      <c r="K2255" s="14">
        <v>2.1769818200056537E-2</v>
      </c>
      <c r="L2255" s="14">
        <v>0.01</v>
      </c>
      <c r="M2255" s="14">
        <v>8.0000000000000019E-3</v>
      </c>
      <c r="N2255" s="14">
        <v>9.6156668637886345E-3</v>
      </c>
      <c r="O2255" s="14">
        <v>2.0000000000000005E-3</v>
      </c>
      <c r="P2255" s="14">
        <v>5.0000000000000001E-4</v>
      </c>
      <c r="Q2255" s="14">
        <v>0.12502316907496666</v>
      </c>
      <c r="R2255" s="14">
        <v>2.2577282723162263E-2</v>
      </c>
      <c r="S2255" s="14">
        <v>7.1483660867991648E-3</v>
      </c>
      <c r="T2255" s="14">
        <v>1.7539811318986825E-2</v>
      </c>
      <c r="U2255" s="14">
        <v>0.10938717025041411</v>
      </c>
    </row>
    <row r="2256" spans="2:21" hidden="1" x14ac:dyDescent="0.3">
      <c r="B2256" s="13">
        <v>2233</v>
      </c>
      <c r="C2256" s="14">
        <v>6.4236063095864382E-2</v>
      </c>
      <c r="D2256" s="14">
        <v>3.9564461188613335E-2</v>
      </c>
      <c r="E2256" s="14">
        <v>9.4999999999999987E-2</v>
      </c>
      <c r="F2256" s="14">
        <v>4.900975121215622E-2</v>
      </c>
      <c r="G2256" s="14">
        <v>7.0961489715124976E-2</v>
      </c>
      <c r="H2256" s="14">
        <v>2.8525682111027448E-2</v>
      </c>
      <c r="I2256" s="14">
        <v>8.9551566294474888E-2</v>
      </c>
      <c r="J2256" s="14">
        <v>1.4088028395900539E-2</v>
      </c>
      <c r="K2256" s="14">
        <v>2.7527885449684125E-2</v>
      </c>
      <c r="L2256" s="14">
        <v>1.0000000000000002E-2</v>
      </c>
      <c r="M2256" s="14">
        <v>8.0000000000000036E-3</v>
      </c>
      <c r="N2256" s="14">
        <v>7.1988091761296426E-3</v>
      </c>
      <c r="O2256" s="14">
        <v>2E-3</v>
      </c>
      <c r="P2256" s="14">
        <v>5.0000000000000012E-4</v>
      </c>
      <c r="Q2256" s="14">
        <v>0.12590128895692701</v>
      </c>
      <c r="R2256" s="14">
        <v>2.1570458803786868E-2</v>
      </c>
      <c r="S2256" s="14">
        <v>1.0560666535127812E-2</v>
      </c>
      <c r="T2256" s="14">
        <v>2.6873587962650082E-2</v>
      </c>
      <c r="U2256" s="14">
        <v>0.11603693027532497</v>
      </c>
    </row>
    <row r="2257" spans="2:21" hidden="1" x14ac:dyDescent="0.3">
      <c r="B2257" s="13">
        <v>2234</v>
      </c>
      <c r="C2257" s="14">
        <v>8.2201621307646439E-2</v>
      </c>
      <c r="D2257" s="14">
        <v>5.7040100202770755E-2</v>
      </c>
      <c r="E2257" s="14">
        <v>9.5000000000000001E-2</v>
      </c>
      <c r="F2257" s="14">
        <v>7.0855299706925737E-2</v>
      </c>
      <c r="G2257" s="14">
        <v>8.8370756934138622E-2</v>
      </c>
      <c r="H2257" s="14">
        <v>2.6576584790507094E-2</v>
      </c>
      <c r="I2257" s="14">
        <v>1.6976431525589364E-3</v>
      </c>
      <c r="J2257" s="14">
        <v>1.4063126721992909E-2</v>
      </c>
      <c r="K2257" s="14">
        <v>9.9934397527027732E-3</v>
      </c>
      <c r="L2257" s="14">
        <v>0.01</v>
      </c>
      <c r="M2257" s="14">
        <v>8.0000000000000019E-3</v>
      </c>
      <c r="N2257" s="14">
        <v>9.8490618980189275E-3</v>
      </c>
      <c r="O2257" s="14">
        <v>2.0000000000000009E-3</v>
      </c>
      <c r="P2257" s="14">
        <v>5.0000000000000001E-4</v>
      </c>
      <c r="Q2257" s="14">
        <v>0.12561506018949015</v>
      </c>
      <c r="R2257" s="14">
        <v>1.9461634321932247E-2</v>
      </c>
      <c r="S2257" s="14">
        <v>1.0429539256895418E-2</v>
      </c>
      <c r="T2257" s="14">
        <v>1.8609545524093711E-2</v>
      </c>
      <c r="U2257" s="14">
        <v>0.11077236134924011</v>
      </c>
    </row>
    <row r="2258" spans="2:21" hidden="1" x14ac:dyDescent="0.3">
      <c r="B2258" s="13">
        <v>2235</v>
      </c>
      <c r="C2258" s="14">
        <v>5.7811245221913346E-2</v>
      </c>
      <c r="D2258" s="14">
        <v>2.8676917272829019E-2</v>
      </c>
      <c r="E2258" s="14">
        <v>9.5000000000000015E-2</v>
      </c>
      <c r="F2258" s="14">
        <v>0.11455055161708755</v>
      </c>
      <c r="G2258" s="14">
        <v>5.843480105398699E-2</v>
      </c>
      <c r="H2258" s="14">
        <v>2.0667883167615239E-2</v>
      </c>
      <c r="I2258" s="14">
        <v>6.6868583636856188E-2</v>
      </c>
      <c r="J2258" s="14">
        <v>1.4074096234817023E-2</v>
      </c>
      <c r="K2258" s="14">
        <v>1.7515872045148154E-2</v>
      </c>
      <c r="L2258" s="14">
        <v>9.9999999999999985E-3</v>
      </c>
      <c r="M2258" s="14">
        <v>8.0000000000000002E-3</v>
      </c>
      <c r="N2258" s="14">
        <v>1.0111381317956816E-2</v>
      </c>
      <c r="O2258" s="14">
        <v>1.9999999999999996E-3</v>
      </c>
      <c r="P2258" s="14">
        <v>5.0000000000000012E-4</v>
      </c>
      <c r="Q2258" s="14">
        <v>0.1235022860676691</v>
      </c>
      <c r="R2258" s="14">
        <v>2.2752502830261253E-2</v>
      </c>
      <c r="S2258" s="14">
        <v>1.0962252121662906E-2</v>
      </c>
      <c r="T2258" s="14">
        <v>2.1547371637584155E-2</v>
      </c>
      <c r="U2258" s="14">
        <v>0.10980939328941131</v>
      </c>
    </row>
    <row r="2259" spans="2:21" hidden="1" x14ac:dyDescent="0.3">
      <c r="B2259" s="13">
        <v>2236</v>
      </c>
      <c r="C2259" s="14">
        <v>0.16028525124507312</v>
      </c>
      <c r="D2259" s="14">
        <v>-1.7212047152223978E-2</v>
      </c>
      <c r="E2259" s="14">
        <v>9.5000000000000001E-2</v>
      </c>
      <c r="F2259" s="14">
        <v>7.1995837898812018E-2</v>
      </c>
      <c r="G2259" s="14">
        <v>4.8332028000446059E-2</v>
      </c>
      <c r="H2259" s="14">
        <v>2.6427924553959405E-2</v>
      </c>
      <c r="I2259" s="14">
        <v>2.1772839347721507E-2</v>
      </c>
      <c r="J2259" s="14">
        <v>1.4087625429572193E-2</v>
      </c>
      <c r="K2259" s="14">
        <v>1.9379410486285432E-2</v>
      </c>
      <c r="L2259" s="14">
        <v>9.9999999999999967E-3</v>
      </c>
      <c r="M2259" s="14">
        <v>8.0000000000000002E-3</v>
      </c>
      <c r="N2259" s="14">
        <v>6.962004829216514E-3</v>
      </c>
      <c r="O2259" s="14">
        <v>2.0000000000000005E-3</v>
      </c>
      <c r="P2259" s="14">
        <v>5.0000000000000012E-4</v>
      </c>
      <c r="Q2259" s="14">
        <v>0.12587811852694306</v>
      </c>
      <c r="R2259" s="14">
        <v>2.391978793019198E-2</v>
      </c>
      <c r="S2259" s="14">
        <v>6.3126448099288437E-3</v>
      </c>
      <c r="T2259" s="14">
        <v>1.9134980214146925E-2</v>
      </c>
      <c r="U2259" s="14">
        <v>0.11256177603863898</v>
      </c>
    </row>
    <row r="2260" spans="2:21" hidden="1" x14ac:dyDescent="0.3">
      <c r="B2260" s="13">
        <v>2237</v>
      </c>
      <c r="C2260" s="14">
        <v>5.6346505848879701E-2</v>
      </c>
      <c r="D2260" s="14">
        <v>5.9869986177326084E-2</v>
      </c>
      <c r="E2260" s="14">
        <v>9.5000000000000001E-2</v>
      </c>
      <c r="F2260" s="14">
        <v>7.5528921879815789E-2</v>
      </c>
      <c r="G2260" s="14">
        <v>7.0394233683007013E-2</v>
      </c>
      <c r="H2260" s="14">
        <v>2.6066555950488918E-2</v>
      </c>
      <c r="I2260" s="14">
        <v>2.54050047431803E-2</v>
      </c>
      <c r="J2260" s="14">
        <v>1.4020476793000874E-2</v>
      </c>
      <c r="K2260" s="14">
        <v>2.4015392810401874E-2</v>
      </c>
      <c r="L2260" s="14">
        <v>1.0000000000000002E-2</v>
      </c>
      <c r="M2260" s="14">
        <v>8.0000000000000019E-3</v>
      </c>
      <c r="N2260" s="14">
        <v>9.0060973675833659E-3</v>
      </c>
      <c r="O2260" s="14">
        <v>1.9999999999999996E-3</v>
      </c>
      <c r="P2260" s="14">
        <v>5.0000000000000034E-4</v>
      </c>
      <c r="Q2260" s="14">
        <v>0.11976623739300142</v>
      </c>
      <c r="R2260" s="14">
        <v>2.2008325647066358E-2</v>
      </c>
      <c r="S2260" s="14">
        <v>6.6582558395006618E-3</v>
      </c>
      <c r="T2260" s="14">
        <v>1.6826261003435507E-2</v>
      </c>
      <c r="U2260" s="14">
        <v>0.1162797394740247</v>
      </c>
    </row>
    <row r="2261" spans="2:21" hidden="1" x14ac:dyDescent="0.3">
      <c r="B2261" s="13">
        <v>2238</v>
      </c>
      <c r="C2261" s="14">
        <v>0.11488607439711795</v>
      </c>
      <c r="D2261" s="14">
        <v>7.8394463057902528E-2</v>
      </c>
      <c r="E2261" s="14">
        <v>9.4999999999999973E-2</v>
      </c>
      <c r="F2261" s="14">
        <v>6.1305803007359244E-2</v>
      </c>
      <c r="G2261" s="14">
        <v>5.1170154769048265E-2</v>
      </c>
      <c r="H2261" s="14">
        <v>2.5640107206787527E-2</v>
      </c>
      <c r="I2261" s="14">
        <v>1.0905273427433623E-2</v>
      </c>
      <c r="J2261" s="14">
        <v>1.4119756205910827E-2</v>
      </c>
      <c r="K2261" s="14">
        <v>2.3233865696539041E-2</v>
      </c>
      <c r="L2261" s="14">
        <v>9.9999999999999985E-3</v>
      </c>
      <c r="M2261" s="14">
        <v>8.0000000000000036E-3</v>
      </c>
      <c r="N2261" s="14">
        <v>9.1238159944651426E-3</v>
      </c>
      <c r="O2261" s="14">
        <v>2E-3</v>
      </c>
      <c r="P2261" s="14">
        <v>5.0000000000000023E-4</v>
      </c>
      <c r="Q2261" s="14">
        <v>0.12556734554328466</v>
      </c>
      <c r="R2261" s="14">
        <v>2.4955663851041324E-2</v>
      </c>
      <c r="S2261" s="14">
        <v>4.0534593974894022E-3</v>
      </c>
      <c r="T2261" s="14">
        <v>1.7440234142184843E-2</v>
      </c>
      <c r="U2261" s="14">
        <v>0.11041456221126057</v>
      </c>
    </row>
    <row r="2262" spans="2:21" hidden="1" x14ac:dyDescent="0.3">
      <c r="B2262" s="13">
        <v>2239</v>
      </c>
      <c r="C2262" s="14">
        <v>0.11406819685341588</v>
      </c>
      <c r="D2262" s="14">
        <v>0.10900763713421313</v>
      </c>
      <c r="E2262" s="14">
        <v>9.4999999999999973E-2</v>
      </c>
      <c r="F2262" s="14">
        <v>0.13188926537873119</v>
      </c>
      <c r="G2262" s="14">
        <v>8.5873666289022599E-2</v>
      </c>
      <c r="H2262" s="14">
        <v>2.7823947712437642E-2</v>
      </c>
      <c r="I2262" s="14">
        <v>4.8228609835029329E-2</v>
      </c>
      <c r="J2262" s="14">
        <v>1.3980685426491451E-2</v>
      </c>
      <c r="K2262" s="14">
        <v>1.432467670635126E-2</v>
      </c>
      <c r="L2262" s="14">
        <v>9.9999999999999985E-3</v>
      </c>
      <c r="M2262" s="14">
        <v>8.0000000000000036E-3</v>
      </c>
      <c r="N2262" s="14">
        <v>7.9009798916260723E-3</v>
      </c>
      <c r="O2262" s="14">
        <v>2.0000000000000005E-3</v>
      </c>
      <c r="P2262" s="14">
        <v>5.0000000000000001E-4</v>
      </c>
      <c r="Q2262" s="14">
        <v>0.12356346263158419</v>
      </c>
      <c r="R2262" s="14">
        <v>2.5163804486812293E-2</v>
      </c>
      <c r="S2262" s="14">
        <v>1.1665981708870416E-2</v>
      </c>
      <c r="T2262" s="14">
        <v>1.3715821802564157E-2</v>
      </c>
      <c r="U2262" s="14">
        <v>0.10608630803006643</v>
      </c>
    </row>
    <row r="2263" spans="2:21" hidden="1" x14ac:dyDescent="0.3">
      <c r="B2263" s="13">
        <v>2240</v>
      </c>
      <c r="C2263" s="14">
        <v>9.9552566106655527E-2</v>
      </c>
      <c r="D2263" s="14">
        <v>0.1385125568853828</v>
      </c>
      <c r="E2263" s="14">
        <v>9.4999999999999987E-2</v>
      </c>
      <c r="F2263" s="14">
        <v>4.6893513321874948E-2</v>
      </c>
      <c r="G2263" s="14">
        <v>5.5336706124733716E-2</v>
      </c>
      <c r="H2263" s="14">
        <v>2.5618217612050718E-2</v>
      </c>
      <c r="I2263" s="14">
        <v>5.0727548629612922E-2</v>
      </c>
      <c r="J2263" s="14">
        <v>1.4106972837359417E-2</v>
      </c>
      <c r="K2263" s="14">
        <v>2.1588829443918503E-2</v>
      </c>
      <c r="L2263" s="14">
        <v>9.9999999999999985E-3</v>
      </c>
      <c r="M2263" s="14">
        <v>8.0000000000000019E-3</v>
      </c>
      <c r="N2263" s="14">
        <v>7.0329119791715609E-3</v>
      </c>
      <c r="O2263" s="14">
        <v>2E-3</v>
      </c>
      <c r="P2263" s="14">
        <v>5.0000000000000034E-4</v>
      </c>
      <c r="Q2263" s="14">
        <v>0.12345107471632054</v>
      </c>
      <c r="R2263" s="14">
        <v>2.0561239579611701E-2</v>
      </c>
      <c r="S2263" s="14">
        <v>5.508722720108673E-3</v>
      </c>
      <c r="T2263" s="14">
        <v>1.5943131990089277E-2</v>
      </c>
      <c r="U2263" s="14">
        <v>0.11534345778916043</v>
      </c>
    </row>
    <row r="2264" spans="2:21" hidden="1" x14ac:dyDescent="0.3">
      <c r="B2264" s="13">
        <v>2241</v>
      </c>
      <c r="C2264" s="14">
        <v>2.9662083711967949E-2</v>
      </c>
      <c r="D2264" s="14">
        <v>3.0107560604245298E-2</v>
      </c>
      <c r="E2264" s="14">
        <v>9.4999999999999959E-2</v>
      </c>
      <c r="F2264" s="14">
        <v>5.9631752295327398E-2</v>
      </c>
      <c r="G2264" s="14">
        <v>3.7078155994180913E-2</v>
      </c>
      <c r="H2264" s="14">
        <v>2.249915765809362E-2</v>
      </c>
      <c r="I2264" s="14">
        <v>4.4663997647793052E-2</v>
      </c>
      <c r="J2264" s="14">
        <v>1.4041648940461176E-2</v>
      </c>
      <c r="K2264" s="14">
        <v>2.619854619240871E-2</v>
      </c>
      <c r="L2264" s="14">
        <v>0.01</v>
      </c>
      <c r="M2264" s="14">
        <v>8.0000000000000002E-3</v>
      </c>
      <c r="N2264" s="14">
        <v>9.2532070565918591E-3</v>
      </c>
      <c r="O2264" s="14">
        <v>2.0000000000000009E-3</v>
      </c>
      <c r="P2264" s="14">
        <v>5.0000000000000034E-4</v>
      </c>
      <c r="Q2264" s="14">
        <v>0.12853078062969719</v>
      </c>
      <c r="R2264" s="14">
        <v>1.5841536888519827E-2</v>
      </c>
      <c r="S2264" s="14">
        <v>4.6783176937709482E-3</v>
      </c>
      <c r="T2264" s="14">
        <v>1.6710833328811472E-2</v>
      </c>
      <c r="U2264" s="14">
        <v>0.11497391114867965</v>
      </c>
    </row>
    <row r="2265" spans="2:21" hidden="1" x14ac:dyDescent="0.3">
      <c r="B2265" s="13">
        <v>2242</v>
      </c>
      <c r="C2265" s="14">
        <v>5.6983074424419682E-2</v>
      </c>
      <c r="D2265" s="14">
        <v>0.11521697330173103</v>
      </c>
      <c r="E2265" s="14">
        <v>9.5000000000000001E-2</v>
      </c>
      <c r="F2265" s="14">
        <v>7.7911563092210381E-2</v>
      </c>
      <c r="G2265" s="14">
        <v>5.8869835478672305E-2</v>
      </c>
      <c r="H2265" s="14">
        <v>2.9043360446633443E-2</v>
      </c>
      <c r="I2265" s="14">
        <v>0.12452966174927815</v>
      </c>
      <c r="J2265" s="14">
        <v>1.406861007765841E-2</v>
      </c>
      <c r="K2265" s="14">
        <v>1.7801169377754535E-2</v>
      </c>
      <c r="L2265" s="14">
        <v>9.9999999999999967E-3</v>
      </c>
      <c r="M2265" s="14">
        <v>8.0000000000000036E-3</v>
      </c>
      <c r="N2265" s="14">
        <v>1.0513615510304648E-2</v>
      </c>
      <c r="O2265" s="14">
        <v>2E-3</v>
      </c>
      <c r="P2265" s="14">
        <v>5.0000000000000001E-4</v>
      </c>
      <c r="Q2265" s="14">
        <v>0.12613759995369989</v>
      </c>
      <c r="R2265" s="14">
        <v>2.3974085466704268E-2</v>
      </c>
      <c r="S2265" s="14">
        <v>1.0095830860105919E-2</v>
      </c>
      <c r="T2265" s="14">
        <v>1.9730470393600173E-2</v>
      </c>
      <c r="U2265" s="14">
        <v>0.10976464965402342</v>
      </c>
    </row>
    <row r="2266" spans="2:21" hidden="1" x14ac:dyDescent="0.3">
      <c r="B2266" s="13">
        <v>2243</v>
      </c>
      <c r="C2266" s="14">
        <v>0.12901771647200266</v>
      </c>
      <c r="D2266" s="14">
        <v>0.10626153637134853</v>
      </c>
      <c r="E2266" s="14">
        <v>9.4999999999999987E-2</v>
      </c>
      <c r="F2266" s="14">
        <v>6.7686812269057123E-2</v>
      </c>
      <c r="G2266" s="14">
        <v>7.0395708144263686E-2</v>
      </c>
      <c r="H2266" s="14">
        <v>2.6183760068620658E-2</v>
      </c>
      <c r="I2266" s="14">
        <v>0.11771077557403489</v>
      </c>
      <c r="J2266" s="14">
        <v>1.4059334064576722E-2</v>
      </c>
      <c r="K2266" s="14">
        <v>1.4533937496061869E-2</v>
      </c>
      <c r="L2266" s="14">
        <v>1.0000000000000002E-2</v>
      </c>
      <c r="M2266" s="14">
        <v>8.0000000000000036E-3</v>
      </c>
      <c r="N2266" s="14">
        <v>1.0121870603247452E-2</v>
      </c>
      <c r="O2266" s="14">
        <v>2E-3</v>
      </c>
      <c r="P2266" s="14">
        <v>5.0000000000000023E-4</v>
      </c>
      <c r="Q2266" s="14">
        <v>0.12899945084871328</v>
      </c>
      <c r="R2266" s="14">
        <v>2.1580114591706733E-2</v>
      </c>
      <c r="S2266" s="14">
        <v>1.0291437473264858E-2</v>
      </c>
      <c r="T2266" s="14">
        <v>1.472811921789614E-2</v>
      </c>
      <c r="U2266" s="14">
        <v>0.11062728976436013</v>
      </c>
    </row>
    <row r="2267" spans="2:21" hidden="1" x14ac:dyDescent="0.3">
      <c r="B2267" s="13">
        <v>2244</v>
      </c>
      <c r="C2267" s="14">
        <v>3.6424361419103032E-2</v>
      </c>
      <c r="D2267" s="14">
        <v>8.7968327466776436E-2</v>
      </c>
      <c r="E2267" s="14">
        <v>9.4999999999999973E-2</v>
      </c>
      <c r="F2267" s="14">
        <v>2.9230374445076993E-2</v>
      </c>
      <c r="G2267" s="14">
        <v>6.0564797334009629E-2</v>
      </c>
      <c r="H2267" s="14">
        <v>2.5906947854055548E-2</v>
      </c>
      <c r="I2267" s="14">
        <v>4.4258716492187752E-2</v>
      </c>
      <c r="J2267" s="14">
        <v>1.4201958189023619E-2</v>
      </c>
      <c r="K2267" s="14">
        <v>1.2774418823785941E-2</v>
      </c>
      <c r="L2267" s="14">
        <v>9.9999999999999967E-3</v>
      </c>
      <c r="M2267" s="14">
        <v>8.0000000000000036E-3</v>
      </c>
      <c r="N2267" s="14">
        <v>9.1034101559939341E-3</v>
      </c>
      <c r="O2267" s="14">
        <v>2.0000000000000005E-3</v>
      </c>
      <c r="P2267" s="14">
        <v>5.0000000000000001E-4</v>
      </c>
      <c r="Q2267" s="14">
        <v>0.12426733732314105</v>
      </c>
      <c r="R2267" s="14">
        <v>2.0263174330866027E-2</v>
      </c>
      <c r="S2267" s="14">
        <v>5.2965146564948815E-3</v>
      </c>
      <c r="T2267" s="14">
        <v>2.3067027584268058E-2</v>
      </c>
      <c r="U2267" s="14">
        <v>0.10918655774259871</v>
      </c>
    </row>
    <row r="2268" spans="2:21" hidden="1" x14ac:dyDescent="0.3">
      <c r="B2268" s="13">
        <v>2245</v>
      </c>
      <c r="C2268" s="14">
        <v>5.6952655821447679E-2</v>
      </c>
      <c r="D2268" s="14">
        <v>0.1054458510793149</v>
      </c>
      <c r="E2268" s="14">
        <v>9.4999999999999973E-2</v>
      </c>
      <c r="F2268" s="14">
        <v>0.1258332050743502</v>
      </c>
      <c r="G2268" s="14">
        <v>5.0756402935166596E-2</v>
      </c>
      <c r="H2268" s="14">
        <v>2.8425868194574905E-2</v>
      </c>
      <c r="I2268" s="14">
        <v>6.7176533223838236E-2</v>
      </c>
      <c r="J2268" s="14">
        <v>1.4092544503112314E-2</v>
      </c>
      <c r="K2268" s="14">
        <v>1.8986500271263581E-2</v>
      </c>
      <c r="L2268" s="14">
        <v>0.01</v>
      </c>
      <c r="M2268" s="14">
        <v>8.0000000000000019E-3</v>
      </c>
      <c r="N2268" s="14">
        <v>7.713218663686669E-3</v>
      </c>
      <c r="O2268" s="14">
        <v>2E-3</v>
      </c>
      <c r="P2268" s="14">
        <v>5.0000000000000012E-4</v>
      </c>
      <c r="Q2268" s="14">
        <v>0.12695340222459139</v>
      </c>
      <c r="R2268" s="14">
        <v>2.0527734251437734E-2</v>
      </c>
      <c r="S2268" s="14">
        <v>1.0783657730152173E-2</v>
      </c>
      <c r="T2268" s="14">
        <v>1.9006715245338309E-2</v>
      </c>
      <c r="U2268" s="14">
        <v>0.10468650810832804</v>
      </c>
    </row>
    <row r="2269" spans="2:21" hidden="1" x14ac:dyDescent="0.3">
      <c r="B2269" s="13">
        <v>2246</v>
      </c>
      <c r="C2269" s="14">
        <v>0.13769624111281395</v>
      </c>
      <c r="D2269" s="14">
        <v>5.4875514971579477E-2</v>
      </c>
      <c r="E2269" s="14">
        <v>9.4999999999999973E-2</v>
      </c>
      <c r="F2269" s="14">
        <v>4.7782867820869449E-2</v>
      </c>
      <c r="G2269" s="14">
        <v>4.8373908115608204E-2</v>
      </c>
      <c r="H2269" s="14">
        <v>2.7338116828226768E-2</v>
      </c>
      <c r="I2269" s="14">
        <v>3.7158628450977393E-2</v>
      </c>
      <c r="J2269" s="14">
        <v>1.4036513676524099E-2</v>
      </c>
      <c r="K2269" s="14">
        <v>1.5420391918748045E-2</v>
      </c>
      <c r="L2269" s="14">
        <v>9.9999999999999967E-3</v>
      </c>
      <c r="M2269" s="14">
        <v>8.0000000000000002E-3</v>
      </c>
      <c r="N2269" s="14">
        <v>9.6665954518398624E-3</v>
      </c>
      <c r="O2269" s="14">
        <v>2.0000000000000005E-3</v>
      </c>
      <c r="P2269" s="14">
        <v>5.0000000000000001E-4</v>
      </c>
      <c r="Q2269" s="14">
        <v>0.12090432804162694</v>
      </c>
      <c r="R2269" s="14">
        <v>2.2222366034362576E-2</v>
      </c>
      <c r="S2269" s="14">
        <v>4.5963815793878546E-3</v>
      </c>
      <c r="T2269" s="14">
        <v>1.873849397230239E-2</v>
      </c>
      <c r="U2269" s="14">
        <v>0.11375030696671055</v>
      </c>
    </row>
    <row r="2270" spans="2:21" hidden="1" x14ac:dyDescent="0.3">
      <c r="B2270" s="13">
        <v>2247</v>
      </c>
      <c r="C2270" s="14">
        <v>0.13425346375891314</v>
      </c>
      <c r="D2270" s="14">
        <v>5.5721463725780587E-2</v>
      </c>
      <c r="E2270" s="14">
        <v>9.4999999999999987E-2</v>
      </c>
      <c r="F2270" s="14">
        <v>6.9995635057105862E-2</v>
      </c>
      <c r="G2270" s="14">
        <v>5.3833948479273072E-2</v>
      </c>
      <c r="H2270" s="14">
        <v>2.5008044430280728E-2</v>
      </c>
      <c r="I2270" s="14">
        <v>7.8416518927886578E-2</v>
      </c>
      <c r="J2270" s="14">
        <v>1.4023717076702667E-2</v>
      </c>
      <c r="K2270" s="14">
        <v>2.8235986918750462E-2</v>
      </c>
      <c r="L2270" s="14">
        <v>9.999999999999995E-3</v>
      </c>
      <c r="M2270" s="14">
        <v>7.9999999999999984E-3</v>
      </c>
      <c r="N2270" s="14">
        <v>8.3891761460899959E-3</v>
      </c>
      <c r="O2270" s="14">
        <v>2.0000000000000005E-3</v>
      </c>
      <c r="P2270" s="14">
        <v>5.0000000000000012E-4</v>
      </c>
      <c r="Q2270" s="14">
        <v>0.12153036667937617</v>
      </c>
      <c r="R2270" s="14">
        <v>1.888737078627032E-2</v>
      </c>
      <c r="S2270" s="14">
        <v>1.1310817634259642E-2</v>
      </c>
      <c r="T2270" s="14">
        <v>2.3924066117667425E-2</v>
      </c>
      <c r="U2270" s="14">
        <v>0.10846951239905914</v>
      </c>
    </row>
    <row r="2271" spans="2:21" hidden="1" x14ac:dyDescent="0.3">
      <c r="B2271" s="13">
        <v>2248</v>
      </c>
      <c r="C2271" s="14">
        <v>6.6868656497188317E-2</v>
      </c>
      <c r="D2271" s="14">
        <v>0.10088439862853496</v>
      </c>
      <c r="E2271" s="14">
        <v>9.4999999999999987E-2</v>
      </c>
      <c r="F2271" s="14">
        <v>5.8655398495939398E-2</v>
      </c>
      <c r="G2271" s="14">
        <v>4.5991180290383134E-2</v>
      </c>
      <c r="H2271" s="14">
        <v>2.9140885915354367E-2</v>
      </c>
      <c r="I2271" s="14">
        <v>3.630740623655046E-2</v>
      </c>
      <c r="J2271" s="14">
        <v>1.4045133616681683E-2</v>
      </c>
      <c r="K2271" s="14">
        <v>2.0797589982429355E-2</v>
      </c>
      <c r="L2271" s="14">
        <v>9.9999999999999985E-3</v>
      </c>
      <c r="M2271" s="14">
        <v>8.0000000000000036E-3</v>
      </c>
      <c r="N2271" s="14">
        <v>8.0839777978333194E-3</v>
      </c>
      <c r="O2271" s="14">
        <v>2.0000000000000005E-3</v>
      </c>
      <c r="P2271" s="14">
        <v>5.0000000000000012E-4</v>
      </c>
      <c r="Q2271" s="14">
        <v>0.12471596468594906</v>
      </c>
      <c r="R2271" s="14">
        <v>2.11656174588601E-2</v>
      </c>
      <c r="S2271" s="14">
        <v>1.6044317615282279E-2</v>
      </c>
      <c r="T2271" s="14">
        <v>1.8766521746691016E-2</v>
      </c>
      <c r="U2271" s="14">
        <v>0.10787473511018798</v>
      </c>
    </row>
    <row r="2272" spans="2:21" hidden="1" x14ac:dyDescent="0.3">
      <c r="B2272" s="13">
        <v>2249</v>
      </c>
      <c r="C2272" s="14">
        <v>3.2271138190499087E-2</v>
      </c>
      <c r="D2272" s="14">
        <v>5.5656956460423859E-2</v>
      </c>
      <c r="E2272" s="14">
        <v>9.4999999999999987E-2</v>
      </c>
      <c r="F2272" s="14">
        <v>9.7026151021885262E-2</v>
      </c>
      <c r="G2272" s="14">
        <v>5.4119873338599578E-2</v>
      </c>
      <c r="H2272" s="14">
        <v>2.650943001274278E-2</v>
      </c>
      <c r="I2272" s="14">
        <v>2.7577199659407255E-2</v>
      </c>
      <c r="J2272" s="14">
        <v>1.4101466748446706E-2</v>
      </c>
      <c r="K2272" s="14">
        <v>1.8079500262183391E-2</v>
      </c>
      <c r="L2272" s="14">
        <v>9.9999999999999967E-3</v>
      </c>
      <c r="M2272" s="14">
        <v>8.0000000000000002E-3</v>
      </c>
      <c r="N2272" s="14">
        <v>1.0061517059539959E-2</v>
      </c>
      <c r="O2272" s="14">
        <v>2.0000000000000009E-3</v>
      </c>
      <c r="P2272" s="14">
        <v>5.0000000000000034E-4</v>
      </c>
      <c r="Q2272" s="14">
        <v>0.12163897783674542</v>
      </c>
      <c r="R2272" s="14">
        <v>2.4480792125207634E-2</v>
      </c>
      <c r="S2272" s="14">
        <v>8.7636623449478535E-3</v>
      </c>
      <c r="T2272" s="14">
        <v>2.1882483473816879E-2</v>
      </c>
      <c r="U2272" s="14">
        <v>0.11239534675611434</v>
      </c>
    </row>
    <row r="2273" spans="2:21" hidden="1" x14ac:dyDescent="0.3">
      <c r="B2273" s="13">
        <v>2250</v>
      </c>
      <c r="C2273" s="14">
        <v>7.9461177092270255E-2</v>
      </c>
      <c r="D2273" s="14">
        <v>7.1365790595618553E-2</v>
      </c>
      <c r="E2273" s="14">
        <v>9.5000000000000015E-2</v>
      </c>
      <c r="F2273" s="14">
        <v>8.9584966602371752E-2</v>
      </c>
      <c r="G2273" s="14">
        <v>6.3725467684451614E-2</v>
      </c>
      <c r="H2273" s="14">
        <v>2.2086345011207639E-2</v>
      </c>
      <c r="I2273" s="14">
        <v>6.2147944917092177E-3</v>
      </c>
      <c r="J2273" s="14">
        <v>1.4156025653849068E-2</v>
      </c>
      <c r="K2273" s="14">
        <v>1.7047996326797151E-2</v>
      </c>
      <c r="L2273" s="14">
        <v>0.01</v>
      </c>
      <c r="M2273" s="14">
        <v>8.0000000000000036E-3</v>
      </c>
      <c r="N2273" s="14">
        <v>9.1189460926561338E-3</v>
      </c>
      <c r="O2273" s="14">
        <v>2.0000000000000005E-3</v>
      </c>
      <c r="P2273" s="14">
        <v>5.0000000000000034E-4</v>
      </c>
      <c r="Q2273" s="14">
        <v>0.1219960674848936</v>
      </c>
      <c r="R2273" s="14">
        <v>1.9351057835013723E-2</v>
      </c>
      <c r="S2273" s="14">
        <v>1.280377064733278E-2</v>
      </c>
      <c r="T2273" s="14">
        <v>2.2067601407698832E-2</v>
      </c>
      <c r="U2273" s="14">
        <v>0.11394743044157146</v>
      </c>
    </row>
    <row r="2274" spans="2:21" hidden="1" x14ac:dyDescent="0.3">
      <c r="B2274" s="13">
        <v>2251</v>
      </c>
      <c r="C2274" s="14">
        <v>-1.9063092313510721E-2</v>
      </c>
      <c r="D2274" s="14">
        <v>0.109617304228821</v>
      </c>
      <c r="E2274" s="14">
        <v>9.4999999999999973E-2</v>
      </c>
      <c r="F2274" s="14">
        <v>7.1869092680295149E-2</v>
      </c>
      <c r="G2274" s="14">
        <v>4.7408365526173342E-2</v>
      </c>
      <c r="H2274" s="14">
        <v>2.0434679237572671E-2</v>
      </c>
      <c r="I2274" s="14">
        <v>0.10887033193062035</v>
      </c>
      <c r="J2274" s="14">
        <v>1.4095427637768911E-2</v>
      </c>
      <c r="K2274" s="14">
        <v>1.8637749566689052E-2</v>
      </c>
      <c r="L2274" s="14">
        <v>9.999999999999995E-3</v>
      </c>
      <c r="M2274" s="14">
        <v>8.0000000000000002E-3</v>
      </c>
      <c r="N2274" s="14">
        <v>8.4403335877423474E-3</v>
      </c>
      <c r="O2274" s="14">
        <v>2.0000000000000009E-3</v>
      </c>
      <c r="P2274" s="14">
        <v>5.0000000000000012E-4</v>
      </c>
      <c r="Q2274" s="14">
        <v>0.12414357768190858</v>
      </c>
      <c r="R2274" s="14">
        <v>2.4993708695070879E-2</v>
      </c>
      <c r="S2274" s="14">
        <v>8.2359982419730922E-3</v>
      </c>
      <c r="T2274" s="14">
        <v>1.9707243288444951E-2</v>
      </c>
      <c r="U2274" s="14">
        <v>0.10978940782606057</v>
      </c>
    </row>
    <row r="2275" spans="2:21" hidden="1" x14ac:dyDescent="0.3">
      <c r="B2275" s="13">
        <v>2252</v>
      </c>
      <c r="C2275" s="14">
        <v>2.7471923260235523E-2</v>
      </c>
      <c r="D2275" s="14">
        <v>0.11194680921322081</v>
      </c>
      <c r="E2275" s="14">
        <v>9.4999999999999973E-2</v>
      </c>
      <c r="F2275" s="14">
        <v>5.8033244725197906E-2</v>
      </c>
      <c r="G2275" s="14">
        <v>6.4598316046742238E-2</v>
      </c>
      <c r="H2275" s="14">
        <v>2.5724435825597435E-2</v>
      </c>
      <c r="I2275" s="14">
        <v>3.2398156236085766E-2</v>
      </c>
      <c r="J2275" s="14">
        <v>1.4045177572547939E-2</v>
      </c>
      <c r="K2275" s="14">
        <v>1.7387842795558023E-2</v>
      </c>
      <c r="L2275" s="14">
        <v>9.9999999999999985E-3</v>
      </c>
      <c r="M2275" s="14">
        <v>8.0000000000000002E-3</v>
      </c>
      <c r="N2275" s="14">
        <v>8.5126524210347009E-3</v>
      </c>
      <c r="O2275" s="14">
        <v>2.0000000000000005E-3</v>
      </c>
      <c r="P2275" s="14">
        <v>5.0000000000000012E-4</v>
      </c>
      <c r="Q2275" s="14">
        <v>0.12667020820475156</v>
      </c>
      <c r="R2275" s="14">
        <v>2.3123566976524054E-2</v>
      </c>
      <c r="S2275" s="14">
        <v>7.8987671612689297E-3</v>
      </c>
      <c r="T2275" s="14">
        <v>2.2429530087975259E-2</v>
      </c>
      <c r="U2275" s="14">
        <v>0.11155450670271655</v>
      </c>
    </row>
    <row r="2276" spans="2:21" hidden="1" x14ac:dyDescent="0.3">
      <c r="B2276" s="13">
        <v>2253</v>
      </c>
      <c r="C2276" s="14">
        <v>2.7990753272197105E-2</v>
      </c>
      <c r="D2276" s="14">
        <v>7.0478259762067119E-2</v>
      </c>
      <c r="E2276" s="14">
        <v>9.5000000000000001E-2</v>
      </c>
      <c r="F2276" s="14">
        <v>6.3659910629590685E-2</v>
      </c>
      <c r="G2276" s="14">
        <v>5.0848138074181926E-2</v>
      </c>
      <c r="H2276" s="14">
        <v>2.9064865325955178E-2</v>
      </c>
      <c r="I2276" s="14">
        <v>3.9659692985396476E-2</v>
      </c>
      <c r="J2276" s="14">
        <v>1.3939947127597987E-2</v>
      </c>
      <c r="K2276" s="14">
        <v>1.5199393834761975E-2</v>
      </c>
      <c r="L2276" s="14">
        <v>9.9999999999999985E-3</v>
      </c>
      <c r="M2276" s="14">
        <v>8.0000000000000002E-3</v>
      </c>
      <c r="N2276" s="14">
        <v>1.0843885428082609E-2</v>
      </c>
      <c r="O2276" s="14">
        <v>2E-3</v>
      </c>
      <c r="P2276" s="14">
        <v>5.0000000000000012E-4</v>
      </c>
      <c r="Q2276" s="14">
        <v>0.12467902183092462</v>
      </c>
      <c r="R2276" s="14">
        <v>2.0965918004401431E-2</v>
      </c>
      <c r="S2276" s="14">
        <v>8.8640696949595921E-3</v>
      </c>
      <c r="T2276" s="14">
        <v>1.7101940122095292E-2</v>
      </c>
      <c r="U2276" s="14">
        <v>0.11154895065292308</v>
      </c>
    </row>
    <row r="2277" spans="2:21" hidden="1" x14ac:dyDescent="0.3">
      <c r="B2277" s="13">
        <v>2254</v>
      </c>
      <c r="C2277" s="14">
        <v>6.3368274380907655E-2</v>
      </c>
      <c r="D2277" s="14">
        <v>9.5326470254577175E-2</v>
      </c>
      <c r="E2277" s="14">
        <v>9.4999999999999987E-2</v>
      </c>
      <c r="F2277" s="14">
        <v>0.16069771302271341</v>
      </c>
      <c r="G2277" s="14">
        <v>3.3401485842438128E-2</v>
      </c>
      <c r="H2277" s="14">
        <v>2.5889227502548511E-2</v>
      </c>
      <c r="I2277" s="14">
        <v>7.0416832246460032E-2</v>
      </c>
      <c r="J2277" s="14">
        <v>1.4083941576856144E-2</v>
      </c>
      <c r="K2277" s="14">
        <v>2.5471541294532985E-2</v>
      </c>
      <c r="L2277" s="14">
        <v>0.01</v>
      </c>
      <c r="M2277" s="14">
        <v>8.0000000000000019E-3</v>
      </c>
      <c r="N2277" s="14">
        <v>7.041354680840748E-3</v>
      </c>
      <c r="O2277" s="14">
        <v>2.0000000000000005E-3</v>
      </c>
      <c r="P2277" s="14">
        <v>5.0000000000000034E-4</v>
      </c>
      <c r="Q2277" s="14">
        <v>0.12578375316735918</v>
      </c>
      <c r="R2277" s="14">
        <v>2.1026568569712186E-2</v>
      </c>
      <c r="S2277" s="14">
        <v>8.1969823649657939E-3</v>
      </c>
      <c r="T2277" s="14">
        <v>1.7515180796463331E-2</v>
      </c>
      <c r="U2277" s="14">
        <v>0.10808331690594752</v>
      </c>
    </row>
    <row r="2278" spans="2:21" hidden="1" x14ac:dyDescent="0.3">
      <c r="B2278" s="13">
        <v>2255</v>
      </c>
      <c r="C2278" s="14">
        <v>9.0502130325767191E-2</v>
      </c>
      <c r="D2278" s="14">
        <v>9.692722897630221E-2</v>
      </c>
      <c r="E2278" s="14">
        <v>9.4999999999999959E-2</v>
      </c>
      <c r="F2278" s="14">
        <v>6.3554176142980368E-2</v>
      </c>
      <c r="G2278" s="14">
        <v>1.8758200521571962E-2</v>
      </c>
      <c r="H2278" s="14">
        <v>2.8567031481510182E-2</v>
      </c>
      <c r="I2278" s="14">
        <v>5.1508506745074831E-2</v>
      </c>
      <c r="J2278" s="14">
        <v>1.4115511453992906E-2</v>
      </c>
      <c r="K2278" s="14">
        <v>1.0958966304073539E-2</v>
      </c>
      <c r="L2278" s="14">
        <v>9.9999999999999985E-3</v>
      </c>
      <c r="M2278" s="14">
        <v>8.0000000000000036E-3</v>
      </c>
      <c r="N2278" s="14">
        <v>1.05341037325458E-2</v>
      </c>
      <c r="O2278" s="14">
        <v>2.0000000000000009E-3</v>
      </c>
      <c r="P2278" s="14">
        <v>5.0000000000000001E-4</v>
      </c>
      <c r="Q2278" s="14">
        <v>0.12674594022954225</v>
      </c>
      <c r="R2278" s="14">
        <v>1.9030407214718395E-2</v>
      </c>
      <c r="S2278" s="14">
        <v>1.1234179012830628E-2</v>
      </c>
      <c r="T2278" s="14">
        <v>1.397286887402608E-2</v>
      </c>
      <c r="U2278" s="14">
        <v>0.11032777617079657</v>
      </c>
    </row>
    <row r="2279" spans="2:21" hidden="1" x14ac:dyDescent="0.3">
      <c r="B2279" s="13">
        <v>2256</v>
      </c>
      <c r="C2279" s="14">
        <v>4.4051769783697896E-2</v>
      </c>
      <c r="D2279" s="14">
        <v>9.9989641004155153E-2</v>
      </c>
      <c r="E2279" s="14">
        <v>9.4999999999999987E-2</v>
      </c>
      <c r="F2279" s="14">
        <v>5.0724203922047094E-2</v>
      </c>
      <c r="G2279" s="14">
        <v>6.1030309516803542E-2</v>
      </c>
      <c r="H2279" s="14">
        <v>2.4256116312135444E-2</v>
      </c>
      <c r="I2279" s="14">
        <v>2.5461154004539913E-2</v>
      </c>
      <c r="J2279" s="14">
        <v>1.4078422213764071E-2</v>
      </c>
      <c r="K2279" s="14">
        <v>2.4898013216314158E-2</v>
      </c>
      <c r="L2279" s="14">
        <v>9.9999999999999967E-3</v>
      </c>
      <c r="M2279" s="14">
        <v>8.0000000000000019E-3</v>
      </c>
      <c r="N2279" s="14">
        <v>9.1398082916715889E-3</v>
      </c>
      <c r="O2279" s="14">
        <v>2.0000000000000009E-3</v>
      </c>
      <c r="P2279" s="14">
        <v>5.0000000000000023E-4</v>
      </c>
      <c r="Q2279" s="14">
        <v>0.1232985636251433</v>
      </c>
      <c r="R2279" s="14">
        <v>2.1726349076236925E-2</v>
      </c>
      <c r="S2279" s="14">
        <v>9.2698786751176793E-3</v>
      </c>
      <c r="T2279" s="14">
        <v>1.9934600150867305E-2</v>
      </c>
      <c r="U2279" s="14">
        <v>0.11213904583314699</v>
      </c>
    </row>
    <row r="2280" spans="2:21" hidden="1" x14ac:dyDescent="0.3">
      <c r="B2280" s="13">
        <v>2257</v>
      </c>
      <c r="C2280" s="14">
        <v>6.3939810059884652E-2</v>
      </c>
      <c r="D2280" s="14">
        <v>4.6440426803140922E-2</v>
      </c>
      <c r="E2280" s="14">
        <v>9.4999999999999987E-2</v>
      </c>
      <c r="F2280" s="14">
        <v>8.2409813633690487E-2</v>
      </c>
      <c r="G2280" s="14">
        <v>4.7130934790077773E-2</v>
      </c>
      <c r="H2280" s="14">
        <v>2.4072683329865785E-2</v>
      </c>
      <c r="I2280" s="14">
        <v>3.7537141759999053E-2</v>
      </c>
      <c r="J2280" s="14">
        <v>1.4105448463608165E-2</v>
      </c>
      <c r="K2280" s="14">
        <v>1.8408187280534942E-2</v>
      </c>
      <c r="L2280" s="14">
        <v>0.01</v>
      </c>
      <c r="M2280" s="14">
        <v>8.0000000000000002E-3</v>
      </c>
      <c r="N2280" s="14">
        <v>9.8952954018903076E-3</v>
      </c>
      <c r="O2280" s="14">
        <v>2.0000000000000013E-3</v>
      </c>
      <c r="P2280" s="14">
        <v>5.0000000000000012E-4</v>
      </c>
      <c r="Q2280" s="14">
        <v>0.12821781425887743</v>
      </c>
      <c r="R2280" s="14">
        <v>2.2107034533865238E-2</v>
      </c>
      <c r="S2280" s="14">
        <v>8.5443453714323069E-3</v>
      </c>
      <c r="T2280" s="14">
        <v>2.0980301797168036E-2</v>
      </c>
      <c r="U2280" s="14">
        <v>0.11263106212395629</v>
      </c>
    </row>
    <row r="2281" spans="2:21" hidden="1" x14ac:dyDescent="0.3">
      <c r="B2281" s="13">
        <v>2258</v>
      </c>
      <c r="C2281" s="14">
        <v>4.1862022806132972E-2</v>
      </c>
      <c r="D2281" s="14">
        <v>8.7286514014893943E-2</v>
      </c>
      <c r="E2281" s="14">
        <v>9.5000000000000001E-2</v>
      </c>
      <c r="F2281" s="14">
        <v>8.4942562570523225E-2</v>
      </c>
      <c r="G2281" s="14">
        <v>2.1240160845296389E-2</v>
      </c>
      <c r="H2281" s="14">
        <v>2.7190187486921168E-2</v>
      </c>
      <c r="I2281" s="14">
        <v>7.7945563495985568E-2</v>
      </c>
      <c r="J2281" s="14">
        <v>1.4121070354456776E-2</v>
      </c>
      <c r="K2281" s="14">
        <v>1.9930858021390614E-2</v>
      </c>
      <c r="L2281" s="14">
        <v>9.9999999999999985E-3</v>
      </c>
      <c r="M2281" s="14">
        <v>8.0000000000000036E-3</v>
      </c>
      <c r="N2281" s="14">
        <v>8.1224595650571507E-3</v>
      </c>
      <c r="O2281" s="14">
        <v>2.0000000000000009E-3</v>
      </c>
      <c r="P2281" s="14">
        <v>5.0000000000000023E-4</v>
      </c>
      <c r="Q2281" s="14">
        <v>0.12591010761258395</v>
      </c>
      <c r="R2281" s="14">
        <v>2.5552847554452925E-2</v>
      </c>
      <c r="S2281" s="14">
        <v>1.1319377989079399E-2</v>
      </c>
      <c r="T2281" s="14">
        <v>2.1519365416360913E-2</v>
      </c>
      <c r="U2281" s="14">
        <v>0.11291573270658033</v>
      </c>
    </row>
    <row r="2282" spans="2:21" hidden="1" x14ac:dyDescent="0.3">
      <c r="B2282" s="13">
        <v>2259</v>
      </c>
      <c r="C2282" s="14">
        <v>5.7693768843088272E-2</v>
      </c>
      <c r="D2282" s="14">
        <v>9.7765615600744718E-2</v>
      </c>
      <c r="E2282" s="14">
        <v>9.5000000000000001E-2</v>
      </c>
      <c r="F2282" s="14">
        <v>9.3863830671964119E-2</v>
      </c>
      <c r="G2282" s="14">
        <v>5.6693317579039913E-2</v>
      </c>
      <c r="H2282" s="14">
        <v>2.8426186455189201E-2</v>
      </c>
      <c r="I2282" s="14">
        <v>4.5808860014234849E-2</v>
      </c>
      <c r="J2282" s="14">
        <v>1.4064984186985124E-2</v>
      </c>
      <c r="K2282" s="14">
        <v>1.162725721870967E-2</v>
      </c>
      <c r="L2282" s="14">
        <v>9.9999999999999985E-3</v>
      </c>
      <c r="M2282" s="14">
        <v>8.0000000000000019E-3</v>
      </c>
      <c r="N2282" s="14">
        <v>8.4884816974966464E-3</v>
      </c>
      <c r="O2282" s="14">
        <v>2.0000000000000005E-3</v>
      </c>
      <c r="P2282" s="14">
        <v>5.0000000000000012E-4</v>
      </c>
      <c r="Q2282" s="14">
        <v>0.1232244521222521</v>
      </c>
      <c r="R2282" s="14">
        <v>2.548003636498888E-2</v>
      </c>
      <c r="S2282" s="14">
        <v>7.1836145192389076E-3</v>
      </c>
      <c r="T2282" s="14">
        <v>1.9871265784711413E-2</v>
      </c>
      <c r="U2282" s="14">
        <v>0.11190829122195745</v>
      </c>
    </row>
    <row r="2283" spans="2:21" hidden="1" x14ac:dyDescent="0.3">
      <c r="B2283" s="13">
        <v>2260</v>
      </c>
      <c r="C2283" s="14">
        <v>0.12303502792243243</v>
      </c>
      <c r="D2283" s="14">
        <v>6.5097006590310438E-2</v>
      </c>
      <c r="E2283" s="14">
        <v>9.4999999999999973E-2</v>
      </c>
      <c r="F2283" s="14">
        <v>7.9980936731400776E-2</v>
      </c>
      <c r="G2283" s="14">
        <v>6.9548986364126972E-2</v>
      </c>
      <c r="H2283" s="14">
        <v>2.6651778019630975E-2</v>
      </c>
      <c r="I2283" s="14">
        <v>3.6783977466628634E-3</v>
      </c>
      <c r="J2283" s="14">
        <v>1.4083510770855274E-2</v>
      </c>
      <c r="K2283" s="14">
        <v>2.1798851786353331E-2</v>
      </c>
      <c r="L2283" s="14">
        <v>9.9999999999999967E-3</v>
      </c>
      <c r="M2283" s="14">
        <v>8.0000000000000002E-3</v>
      </c>
      <c r="N2283" s="14">
        <v>7.988495364380354E-3</v>
      </c>
      <c r="O2283" s="14">
        <v>2.0000000000000018E-3</v>
      </c>
      <c r="P2283" s="14">
        <v>5.0000000000000012E-4</v>
      </c>
      <c r="Q2283" s="14">
        <v>0.12898505368249993</v>
      </c>
      <c r="R2283" s="14">
        <v>2.3548549443582107E-2</v>
      </c>
      <c r="S2283" s="14">
        <v>4.7187053346499511E-3</v>
      </c>
      <c r="T2283" s="14">
        <v>2.4144222656290133E-2</v>
      </c>
      <c r="U2283" s="14">
        <v>0.10927063807064737</v>
      </c>
    </row>
    <row r="2284" spans="2:21" hidden="1" x14ac:dyDescent="0.3">
      <c r="B2284" s="13">
        <v>2261</v>
      </c>
      <c r="C2284" s="14">
        <v>8.5425681909130524E-2</v>
      </c>
      <c r="D2284" s="14">
        <v>6.5401179018584429E-2</v>
      </c>
      <c r="E2284" s="14">
        <v>9.5000000000000001E-2</v>
      </c>
      <c r="F2284" s="14">
        <v>9.0015980399555551E-2</v>
      </c>
      <c r="G2284" s="14">
        <v>4.5286918969414364E-2</v>
      </c>
      <c r="H2284" s="14">
        <v>2.3485483511094453E-2</v>
      </c>
      <c r="I2284" s="14">
        <v>7.6638321412435526E-2</v>
      </c>
      <c r="J2284" s="14">
        <v>1.4162093682499471E-2</v>
      </c>
      <c r="K2284" s="14">
        <v>2.2801442881193519E-2</v>
      </c>
      <c r="L2284" s="14">
        <v>0.01</v>
      </c>
      <c r="M2284" s="14">
        <v>8.0000000000000036E-3</v>
      </c>
      <c r="N2284" s="14">
        <v>9.0044325794038111E-3</v>
      </c>
      <c r="O2284" s="14">
        <v>2.0000000000000013E-3</v>
      </c>
      <c r="P2284" s="14">
        <v>5.0000000000000012E-4</v>
      </c>
      <c r="Q2284" s="14">
        <v>0.12588138581804906</v>
      </c>
      <c r="R2284" s="14">
        <v>1.7611357776529696E-2</v>
      </c>
      <c r="S2284" s="14">
        <v>6.4879092828511661E-3</v>
      </c>
      <c r="T2284" s="14">
        <v>2.1365268600265677E-2</v>
      </c>
      <c r="U2284" s="14">
        <v>0.10900419814046308</v>
      </c>
    </row>
    <row r="2285" spans="2:21" hidden="1" x14ac:dyDescent="0.3">
      <c r="B2285" s="13">
        <v>2262</v>
      </c>
      <c r="C2285" s="14">
        <v>0.13294270155324972</v>
      </c>
      <c r="D2285" s="14">
        <v>5.4732626087778201E-2</v>
      </c>
      <c r="E2285" s="14">
        <v>9.4999999999999987E-2</v>
      </c>
      <c r="F2285" s="14">
        <v>0.10274916247042701</v>
      </c>
      <c r="G2285" s="14">
        <v>6.9608638229513173E-2</v>
      </c>
      <c r="H2285" s="14">
        <v>2.7496491322721028E-2</v>
      </c>
      <c r="I2285" s="14">
        <v>6.164848511965304E-4</v>
      </c>
      <c r="J2285" s="14">
        <v>1.4092488553721493E-2</v>
      </c>
      <c r="K2285" s="14">
        <v>1.5437951342075696E-2</v>
      </c>
      <c r="L2285" s="14">
        <v>0.01</v>
      </c>
      <c r="M2285" s="14">
        <v>8.0000000000000002E-3</v>
      </c>
      <c r="N2285" s="14">
        <v>1.0608994510178422E-2</v>
      </c>
      <c r="O2285" s="14">
        <v>2.0000000000000005E-3</v>
      </c>
      <c r="P2285" s="14">
        <v>5.0000000000000012E-4</v>
      </c>
      <c r="Q2285" s="14">
        <v>0.12454349710710583</v>
      </c>
      <c r="R2285" s="14">
        <v>2.3671582641130784E-2</v>
      </c>
      <c r="S2285" s="14">
        <v>6.8773471854356883E-3</v>
      </c>
      <c r="T2285" s="14">
        <v>1.8481749829511094E-2</v>
      </c>
      <c r="U2285" s="14">
        <v>0.11094544255351491</v>
      </c>
    </row>
    <row r="2286" spans="2:21" hidden="1" x14ac:dyDescent="0.3">
      <c r="B2286" s="13">
        <v>2263</v>
      </c>
      <c r="C2286" s="14">
        <v>8.2923414552061606E-2</v>
      </c>
      <c r="D2286" s="14">
        <v>0.1050268081750665</v>
      </c>
      <c r="E2286" s="14">
        <v>9.5000000000000001E-2</v>
      </c>
      <c r="F2286" s="14">
        <v>9.3446028825070887E-3</v>
      </c>
      <c r="G2286" s="14">
        <v>4.6383080178611917E-2</v>
      </c>
      <c r="H2286" s="14">
        <v>2.5170736207949837E-2</v>
      </c>
      <c r="I2286" s="14">
        <v>0.13822459012491314</v>
      </c>
      <c r="J2286" s="14">
        <v>1.4055620554468228E-2</v>
      </c>
      <c r="K2286" s="14">
        <v>1.7352054383166907E-2</v>
      </c>
      <c r="L2286" s="14">
        <v>9.9999999999999985E-3</v>
      </c>
      <c r="M2286" s="14">
        <v>8.0000000000000002E-3</v>
      </c>
      <c r="N2286" s="14">
        <v>1.1165870823825804E-2</v>
      </c>
      <c r="O2286" s="14">
        <v>2.0000000000000005E-3</v>
      </c>
      <c r="P2286" s="14">
        <v>5.0000000000000023E-4</v>
      </c>
      <c r="Q2286" s="14">
        <v>0.12329872660842736</v>
      </c>
      <c r="R2286" s="14">
        <v>1.7741793942142509E-2</v>
      </c>
      <c r="S2286" s="14">
        <v>1.2098665834248148E-2</v>
      </c>
      <c r="T2286" s="14">
        <v>2.1932627520184475E-2</v>
      </c>
      <c r="U2286" s="14">
        <v>0.10978567884723198</v>
      </c>
    </row>
    <row r="2287" spans="2:21" hidden="1" x14ac:dyDescent="0.3">
      <c r="B2287" s="13">
        <v>2264</v>
      </c>
      <c r="C2287" s="14">
        <v>3.8196926169392478E-2</v>
      </c>
      <c r="D2287" s="14">
        <v>0.10067618868908336</v>
      </c>
      <c r="E2287" s="14">
        <v>9.5000000000000001E-2</v>
      </c>
      <c r="F2287" s="14">
        <v>6.4154433786869997E-2</v>
      </c>
      <c r="G2287" s="14">
        <v>7.4547792566865348E-2</v>
      </c>
      <c r="H2287" s="14">
        <v>2.4493408126027561E-2</v>
      </c>
      <c r="I2287" s="14">
        <v>3.6383029588375568E-2</v>
      </c>
      <c r="J2287" s="14">
        <v>1.4133979240307692E-2</v>
      </c>
      <c r="K2287" s="14">
        <v>2.2555057203204467E-2</v>
      </c>
      <c r="L2287" s="14">
        <v>9.9999999999999985E-3</v>
      </c>
      <c r="M2287" s="14">
        <v>8.0000000000000036E-3</v>
      </c>
      <c r="N2287" s="14">
        <v>7.4866119231428649E-3</v>
      </c>
      <c r="O2287" s="14">
        <v>2E-3</v>
      </c>
      <c r="P2287" s="14">
        <v>5.0000000000000023E-4</v>
      </c>
      <c r="Q2287" s="14">
        <v>0.12362084823473171</v>
      </c>
      <c r="R2287" s="14">
        <v>2.3485713630037298E-2</v>
      </c>
      <c r="S2287" s="14">
        <v>8.5388167158727928E-3</v>
      </c>
      <c r="T2287" s="14">
        <v>2.3416698669341544E-2</v>
      </c>
      <c r="U2287" s="14">
        <v>0.11272724676710356</v>
      </c>
    </row>
    <row r="2288" spans="2:21" hidden="1" x14ac:dyDescent="0.3">
      <c r="B2288" s="13">
        <v>2265</v>
      </c>
      <c r="C2288" s="14">
        <v>5.572262443110073E-2</v>
      </c>
      <c r="D2288" s="14">
        <v>0.11336364592810294</v>
      </c>
      <c r="E2288" s="14">
        <v>9.4999999999999987E-2</v>
      </c>
      <c r="F2288" s="14">
        <v>8.4383612486244972E-2</v>
      </c>
      <c r="G2288" s="14">
        <v>8.4109088369312052E-2</v>
      </c>
      <c r="H2288" s="14">
        <v>2.7876584539582111E-2</v>
      </c>
      <c r="I2288" s="14">
        <v>6.0995100965122256E-2</v>
      </c>
      <c r="J2288" s="14">
        <v>1.4075018090253319E-2</v>
      </c>
      <c r="K2288" s="14">
        <v>3.1361510182871498E-2</v>
      </c>
      <c r="L2288" s="14">
        <v>9.9999999999999985E-3</v>
      </c>
      <c r="M2288" s="14">
        <v>8.0000000000000019E-3</v>
      </c>
      <c r="N2288" s="14">
        <v>7.3551421202217998E-3</v>
      </c>
      <c r="O2288" s="14">
        <v>2.0000000000000005E-3</v>
      </c>
      <c r="P2288" s="14">
        <v>5.0000000000000023E-4</v>
      </c>
      <c r="Q2288" s="14">
        <v>0.12761278234579848</v>
      </c>
      <c r="R2288" s="14">
        <v>2.1811022580359683E-2</v>
      </c>
      <c r="S2288" s="14">
        <v>5.0032671933432429E-3</v>
      </c>
      <c r="T2288" s="14">
        <v>1.6572185558081882E-2</v>
      </c>
      <c r="U2288" s="14">
        <v>0.1100180418284135</v>
      </c>
    </row>
    <row r="2289" spans="2:21" hidden="1" x14ac:dyDescent="0.3">
      <c r="B2289" s="13">
        <v>2266</v>
      </c>
      <c r="C2289" s="14">
        <v>7.9930037628044071E-2</v>
      </c>
      <c r="D2289" s="14">
        <v>8.2638435659132342E-2</v>
      </c>
      <c r="E2289" s="14">
        <v>9.4999999999999987E-2</v>
      </c>
      <c r="F2289" s="14">
        <v>5.2405712243627695E-2</v>
      </c>
      <c r="G2289" s="14">
        <v>3.0707438860337694E-2</v>
      </c>
      <c r="H2289" s="14">
        <v>2.5575430792628237E-2</v>
      </c>
      <c r="I2289" s="14">
        <v>3.9606171037766418E-2</v>
      </c>
      <c r="J2289" s="14">
        <v>1.4054935480695804E-2</v>
      </c>
      <c r="K2289" s="14">
        <v>1.5153003881672258E-2</v>
      </c>
      <c r="L2289" s="14">
        <v>9.9999999999999985E-3</v>
      </c>
      <c r="M2289" s="14">
        <v>8.0000000000000054E-3</v>
      </c>
      <c r="N2289" s="14">
        <v>1.0142482463321771E-2</v>
      </c>
      <c r="O2289" s="14">
        <v>2.0000000000000009E-3</v>
      </c>
      <c r="P2289" s="14">
        <v>5.0000000000000012E-4</v>
      </c>
      <c r="Q2289" s="14">
        <v>0.123455972106464</v>
      </c>
      <c r="R2289" s="14">
        <v>2.1337024984829128E-2</v>
      </c>
      <c r="S2289" s="14">
        <v>7.7130149106668039E-3</v>
      </c>
      <c r="T2289" s="14">
        <v>2.5038200395001486E-2</v>
      </c>
      <c r="U2289" s="14">
        <v>0.11190345910436054</v>
      </c>
    </row>
    <row r="2290" spans="2:21" hidden="1" x14ac:dyDescent="0.3">
      <c r="B2290" s="13">
        <v>2267</v>
      </c>
      <c r="C2290" s="14">
        <v>0.1090426270057864</v>
      </c>
      <c r="D2290" s="14">
        <v>8.298874281098477E-2</v>
      </c>
      <c r="E2290" s="14">
        <v>9.5000000000000015E-2</v>
      </c>
      <c r="F2290" s="14">
        <v>2.8827992802980935E-2</v>
      </c>
      <c r="G2290" s="14">
        <v>3.7270340318381889E-2</v>
      </c>
      <c r="H2290" s="14">
        <v>2.2806477670107461E-2</v>
      </c>
      <c r="I2290" s="14">
        <v>8.613090786553973E-2</v>
      </c>
      <c r="J2290" s="14">
        <v>1.407420876355552E-2</v>
      </c>
      <c r="K2290" s="14">
        <v>1.3667799191898079E-2</v>
      </c>
      <c r="L2290" s="14">
        <v>0.01</v>
      </c>
      <c r="M2290" s="14">
        <v>8.0000000000000002E-3</v>
      </c>
      <c r="N2290" s="14">
        <v>7.8718989541307644E-3</v>
      </c>
      <c r="O2290" s="14">
        <v>2.0000000000000005E-3</v>
      </c>
      <c r="P2290" s="14">
        <v>5.0000000000000001E-4</v>
      </c>
      <c r="Q2290" s="14">
        <v>0.1259551764737584</v>
      </c>
      <c r="R2290" s="14">
        <v>2.0590327928157452E-2</v>
      </c>
      <c r="S2290" s="14">
        <v>4.6788434564595111E-3</v>
      </c>
      <c r="T2290" s="14">
        <v>1.9452314695001385E-2</v>
      </c>
      <c r="U2290" s="14">
        <v>0.11039077739921313</v>
      </c>
    </row>
    <row r="2291" spans="2:21" hidden="1" x14ac:dyDescent="0.3">
      <c r="B2291" s="13">
        <v>2268</v>
      </c>
      <c r="C2291" s="14">
        <v>2.4152210970943076E-2</v>
      </c>
      <c r="D2291" s="14">
        <v>7.9546114651895983E-2</v>
      </c>
      <c r="E2291" s="14">
        <v>9.5000000000000001E-2</v>
      </c>
      <c r="F2291" s="14">
        <v>0.10119804780777514</v>
      </c>
      <c r="G2291" s="14">
        <v>3.8884572414182875E-2</v>
      </c>
      <c r="H2291" s="14">
        <v>2.3811491550678545E-2</v>
      </c>
      <c r="I2291" s="14">
        <v>6.3009340134340272E-2</v>
      </c>
      <c r="J2291" s="14">
        <v>1.4034501077593971E-2</v>
      </c>
      <c r="K2291" s="14">
        <v>1.8880914711233075E-2</v>
      </c>
      <c r="L2291" s="14">
        <v>9.9999999999999985E-3</v>
      </c>
      <c r="M2291" s="14">
        <v>8.0000000000000054E-3</v>
      </c>
      <c r="N2291" s="14">
        <v>8.3054695207295907E-3</v>
      </c>
      <c r="O2291" s="14">
        <v>2.0000000000000005E-3</v>
      </c>
      <c r="P2291" s="14">
        <v>5.0000000000000044E-4</v>
      </c>
      <c r="Q2291" s="14">
        <v>0.1267823847163779</v>
      </c>
      <c r="R2291" s="14">
        <v>2.0514968234363024E-2</v>
      </c>
      <c r="S2291" s="14">
        <v>8.4379507383580687E-3</v>
      </c>
      <c r="T2291" s="14">
        <v>1.6816597313125816E-2</v>
      </c>
      <c r="U2291" s="14">
        <v>0.11173191993371519</v>
      </c>
    </row>
    <row r="2292" spans="2:21" hidden="1" x14ac:dyDescent="0.3">
      <c r="B2292" s="13">
        <v>2269</v>
      </c>
      <c r="C2292" s="14">
        <v>0.10613626030473246</v>
      </c>
      <c r="D2292" s="14">
        <v>9.4223039160364536E-2</v>
      </c>
      <c r="E2292" s="14">
        <v>9.5000000000000001E-2</v>
      </c>
      <c r="F2292" s="14">
        <v>6.4640238712781628E-2</v>
      </c>
      <c r="G2292" s="14">
        <v>4.3722938390271401E-2</v>
      </c>
      <c r="H2292" s="14">
        <v>2.7732258185006256E-2</v>
      </c>
      <c r="I2292" s="14">
        <v>-1.1895732831702227E-2</v>
      </c>
      <c r="J2292" s="14">
        <v>1.4061740410127622E-2</v>
      </c>
      <c r="K2292" s="14">
        <v>1.3172235227316692E-2</v>
      </c>
      <c r="L2292" s="14">
        <v>0.01</v>
      </c>
      <c r="M2292" s="14">
        <v>8.0000000000000036E-3</v>
      </c>
      <c r="N2292" s="14">
        <v>7.9477176972225921E-3</v>
      </c>
      <c r="O2292" s="14">
        <v>2.0000000000000009E-3</v>
      </c>
      <c r="P2292" s="14">
        <v>5.0000000000000001E-4</v>
      </c>
      <c r="Q2292" s="14">
        <v>0.12447543083150377</v>
      </c>
      <c r="R2292" s="14">
        <v>2.6084153159919181E-2</v>
      </c>
      <c r="S2292" s="14">
        <v>4.3837632748194456E-3</v>
      </c>
      <c r="T2292" s="14">
        <v>2.037657515293062E-2</v>
      </c>
      <c r="U2292" s="14">
        <v>0.10623236860983271</v>
      </c>
    </row>
    <row r="2293" spans="2:21" hidden="1" x14ac:dyDescent="0.3">
      <c r="B2293" s="13">
        <v>2270</v>
      </c>
      <c r="C2293" s="14">
        <v>5.7409457918549067E-2</v>
      </c>
      <c r="D2293" s="14">
        <v>0.11393731104593753</v>
      </c>
      <c r="E2293" s="14">
        <v>9.4999999999999973E-2</v>
      </c>
      <c r="F2293" s="14">
        <v>0.13906006818194236</v>
      </c>
      <c r="G2293" s="14">
        <v>4.887159294152791E-2</v>
      </c>
      <c r="H2293" s="14">
        <v>2.4633260334547678E-2</v>
      </c>
      <c r="I2293" s="14">
        <v>5.6847314921144095E-2</v>
      </c>
      <c r="J2293" s="14">
        <v>1.4103595241196115E-2</v>
      </c>
      <c r="K2293" s="14">
        <v>1.330191204477861E-2</v>
      </c>
      <c r="L2293" s="14">
        <v>9.999999999999995E-3</v>
      </c>
      <c r="M2293" s="14">
        <v>8.0000000000000019E-3</v>
      </c>
      <c r="N2293" s="14">
        <v>9.2202783299211513E-3</v>
      </c>
      <c r="O2293" s="14">
        <v>2E-3</v>
      </c>
      <c r="P2293" s="14">
        <v>5.0000000000000012E-4</v>
      </c>
      <c r="Q2293" s="14">
        <v>0.12399094908060658</v>
      </c>
      <c r="R2293" s="14">
        <v>2.2512962882208606E-2</v>
      </c>
      <c r="S2293" s="14">
        <v>3.9467386011301101E-3</v>
      </c>
      <c r="T2293" s="14">
        <v>2.6904773732641815E-2</v>
      </c>
      <c r="U2293" s="14">
        <v>0.10828209330761907</v>
      </c>
    </row>
    <row r="2294" spans="2:21" hidden="1" x14ac:dyDescent="0.3">
      <c r="B2294" s="13">
        <v>2271</v>
      </c>
      <c r="C2294" s="14">
        <v>4.1766615119868865E-2</v>
      </c>
      <c r="D2294" s="14">
        <v>2.4907065139330865E-2</v>
      </c>
      <c r="E2294" s="14">
        <v>9.4999999999999987E-2</v>
      </c>
      <c r="F2294" s="14">
        <v>0.11687272785925276</v>
      </c>
      <c r="G2294" s="14">
        <v>4.9480887371303378E-2</v>
      </c>
      <c r="H2294" s="14">
        <v>2.9707793368158254E-2</v>
      </c>
      <c r="I2294" s="14">
        <v>0.10538278813498714</v>
      </c>
      <c r="J2294" s="14">
        <v>1.4097541952709926E-2</v>
      </c>
      <c r="K2294" s="14">
        <v>2.467751274226599E-2</v>
      </c>
      <c r="L2294" s="14">
        <v>9.9999999999999985E-3</v>
      </c>
      <c r="M2294" s="14">
        <v>8.0000000000000019E-3</v>
      </c>
      <c r="N2294" s="14">
        <v>8.1831429657379384E-3</v>
      </c>
      <c r="O2294" s="14">
        <v>2.0000000000000009E-3</v>
      </c>
      <c r="P2294" s="14">
        <v>5.0000000000000012E-4</v>
      </c>
      <c r="Q2294" s="14">
        <v>0.12498916799120566</v>
      </c>
      <c r="R2294" s="14">
        <v>1.9953358663789156E-2</v>
      </c>
      <c r="S2294" s="14">
        <v>4.667090875122429E-3</v>
      </c>
      <c r="T2294" s="14">
        <v>2.0895059860849691E-2</v>
      </c>
      <c r="U2294" s="14">
        <v>0.11461397080925168</v>
      </c>
    </row>
    <row r="2295" spans="2:21" hidden="1" x14ac:dyDescent="0.3">
      <c r="B2295" s="13">
        <v>2272</v>
      </c>
      <c r="C2295" s="14">
        <v>9.9982807459644982E-2</v>
      </c>
      <c r="D2295" s="14">
        <v>5.353684430750387E-2</v>
      </c>
      <c r="E2295" s="14">
        <v>9.4999999999999973E-2</v>
      </c>
      <c r="F2295" s="14">
        <v>4.3764263972792476E-2</v>
      </c>
      <c r="G2295" s="14">
        <v>6.8806787582000525E-2</v>
      </c>
      <c r="H2295" s="14">
        <v>2.7168049865517949E-2</v>
      </c>
      <c r="I2295" s="14">
        <v>7.0259121541321967E-2</v>
      </c>
      <c r="J2295" s="14">
        <v>1.4075236311661228E-2</v>
      </c>
      <c r="K2295" s="14">
        <v>1.3135130070071124E-2</v>
      </c>
      <c r="L2295" s="14">
        <v>9.9999999999999967E-3</v>
      </c>
      <c r="M2295" s="14">
        <v>8.0000000000000019E-3</v>
      </c>
      <c r="N2295" s="14">
        <v>8.1034745350007029E-3</v>
      </c>
      <c r="O2295" s="14">
        <v>2E-3</v>
      </c>
      <c r="P2295" s="14">
        <v>5.0000000000000023E-4</v>
      </c>
      <c r="Q2295" s="14">
        <v>0.13037529570502085</v>
      </c>
      <c r="R2295" s="14">
        <v>2.132878845114989E-2</v>
      </c>
      <c r="S2295" s="14">
        <v>1.077066122386598E-2</v>
      </c>
      <c r="T2295" s="14">
        <v>2.3338941298138662E-2</v>
      </c>
      <c r="U2295" s="14">
        <v>0.10998229718343415</v>
      </c>
    </row>
    <row r="2296" spans="2:21" hidden="1" x14ac:dyDescent="0.3">
      <c r="B2296" s="13">
        <v>2273</v>
      </c>
      <c r="C2296" s="14">
        <v>0.1111589764531682</v>
      </c>
      <c r="D2296" s="14">
        <v>0.11328124930844574</v>
      </c>
      <c r="E2296" s="14">
        <v>9.4999999999999959E-2</v>
      </c>
      <c r="F2296" s="14">
        <v>7.2671759466792094E-2</v>
      </c>
      <c r="G2296" s="14">
        <v>7.6967363591799232E-2</v>
      </c>
      <c r="H2296" s="14">
        <v>2.6038853543038133E-2</v>
      </c>
      <c r="I2296" s="14">
        <v>4.1320544851530458E-2</v>
      </c>
      <c r="J2296" s="14">
        <v>1.3907618862287597E-2</v>
      </c>
      <c r="K2296" s="14">
        <v>2.9408763062484407E-2</v>
      </c>
      <c r="L2296" s="14">
        <v>9.9999999999999985E-3</v>
      </c>
      <c r="M2296" s="14">
        <v>8.0000000000000019E-3</v>
      </c>
      <c r="N2296" s="14">
        <v>8.4411572925387167E-3</v>
      </c>
      <c r="O2296" s="14">
        <v>2.0000000000000005E-3</v>
      </c>
      <c r="P2296" s="14">
        <v>5.0000000000000001E-4</v>
      </c>
      <c r="Q2296" s="14">
        <v>0.12042230467138926</v>
      </c>
      <c r="R2296" s="14">
        <v>2.4132449183936814E-2</v>
      </c>
      <c r="S2296" s="14">
        <v>1.0572186012580302E-2</v>
      </c>
      <c r="T2296" s="14">
        <v>2.2156833646926347E-2</v>
      </c>
      <c r="U2296" s="14">
        <v>0.10831230282813367</v>
      </c>
    </row>
    <row r="2297" spans="2:21" hidden="1" x14ac:dyDescent="0.3">
      <c r="B2297" s="13">
        <v>2274</v>
      </c>
      <c r="C2297" s="14">
        <v>7.3137011822379056E-2</v>
      </c>
      <c r="D2297" s="14">
        <v>8.4396240508812892E-2</v>
      </c>
      <c r="E2297" s="14">
        <v>9.4999999999999987E-2</v>
      </c>
      <c r="F2297" s="14">
        <v>0.16367308197960201</v>
      </c>
      <c r="G2297" s="14">
        <v>5.6551249936639368E-2</v>
      </c>
      <c r="H2297" s="14">
        <v>2.5130671908724044E-2</v>
      </c>
      <c r="I2297" s="14">
        <v>6.5594285094944707E-2</v>
      </c>
      <c r="J2297" s="14">
        <v>1.3990424421233888E-2</v>
      </c>
      <c r="K2297" s="14">
        <v>1.5852820648770794E-2</v>
      </c>
      <c r="L2297" s="14">
        <v>0.01</v>
      </c>
      <c r="M2297" s="14">
        <v>8.0000000000000019E-3</v>
      </c>
      <c r="N2297" s="14">
        <v>8.8517183944192192E-3</v>
      </c>
      <c r="O2297" s="14">
        <v>2.0000000000000009E-3</v>
      </c>
      <c r="P2297" s="14">
        <v>5.0000000000000012E-4</v>
      </c>
      <c r="Q2297" s="14">
        <v>0.12167529527500855</v>
      </c>
      <c r="R2297" s="14">
        <v>2.0586726712267099E-2</v>
      </c>
      <c r="S2297" s="14">
        <v>7.6304237329839165E-3</v>
      </c>
      <c r="T2297" s="14">
        <v>2.1976420770225668E-2</v>
      </c>
      <c r="U2297" s="14">
        <v>0.11166483380485104</v>
      </c>
    </row>
    <row r="2298" spans="2:21" hidden="1" x14ac:dyDescent="0.3">
      <c r="B2298" s="13">
        <v>2275</v>
      </c>
      <c r="C2298" s="14">
        <v>4.7635413646504927E-2</v>
      </c>
      <c r="D2298" s="14">
        <v>7.1661194514406515E-2</v>
      </c>
      <c r="E2298" s="14">
        <v>9.4999999999999987E-2</v>
      </c>
      <c r="F2298" s="14">
        <v>7.3768065970750016E-2</v>
      </c>
      <c r="G2298" s="14">
        <v>6.1979551432520957E-2</v>
      </c>
      <c r="H2298" s="14">
        <v>1.9353164696273899E-2</v>
      </c>
      <c r="I2298" s="14">
        <v>2.2924400579562867E-2</v>
      </c>
      <c r="J2298" s="14">
        <v>1.4128935087098071E-2</v>
      </c>
      <c r="K2298" s="14">
        <v>2.150409625803688E-2</v>
      </c>
      <c r="L2298" s="14">
        <v>9.9999999999999967E-3</v>
      </c>
      <c r="M2298" s="14">
        <v>8.0000000000000036E-3</v>
      </c>
      <c r="N2298" s="14">
        <v>9.4174606948742648E-3</v>
      </c>
      <c r="O2298" s="14">
        <v>2.0000000000000005E-3</v>
      </c>
      <c r="P2298" s="14">
        <v>5.0000000000000012E-4</v>
      </c>
      <c r="Q2298" s="14">
        <v>0.12222812677849626</v>
      </c>
      <c r="R2298" s="14">
        <v>2.2863301110775058E-2</v>
      </c>
      <c r="S2298" s="14">
        <v>7.7594445102073016E-3</v>
      </c>
      <c r="T2298" s="14">
        <v>1.655517894675573E-2</v>
      </c>
      <c r="U2298" s="14">
        <v>0.11239958739587687</v>
      </c>
    </row>
    <row r="2299" spans="2:21" hidden="1" x14ac:dyDescent="0.3">
      <c r="B2299" s="13">
        <v>2276</v>
      </c>
      <c r="C2299" s="14">
        <v>0.15056360262734342</v>
      </c>
      <c r="D2299" s="14">
        <v>7.0494758059470322E-2</v>
      </c>
      <c r="E2299" s="14">
        <v>9.4999999999999973E-2</v>
      </c>
      <c r="F2299" s="14">
        <v>0.14922243402261892</v>
      </c>
      <c r="G2299" s="14">
        <v>3.0665015495019564E-2</v>
      </c>
      <c r="H2299" s="14">
        <v>3.0134695958816331E-2</v>
      </c>
      <c r="I2299" s="14">
        <v>5.9720680972512825E-2</v>
      </c>
      <c r="J2299" s="14">
        <v>1.4055416070905871E-2</v>
      </c>
      <c r="K2299" s="14">
        <v>1.4473099000443489E-2</v>
      </c>
      <c r="L2299" s="14">
        <v>1.0000000000000002E-2</v>
      </c>
      <c r="M2299" s="14">
        <v>8.0000000000000002E-3</v>
      </c>
      <c r="N2299" s="14">
        <v>1.2078253765062719E-2</v>
      </c>
      <c r="O2299" s="14">
        <v>2.0000000000000005E-3</v>
      </c>
      <c r="P2299" s="14">
        <v>5.0000000000000023E-4</v>
      </c>
      <c r="Q2299" s="14">
        <v>0.12361765252545329</v>
      </c>
      <c r="R2299" s="14">
        <v>2.3986083413698268E-2</v>
      </c>
      <c r="S2299" s="14">
        <v>1.1817345653171701E-2</v>
      </c>
      <c r="T2299" s="14">
        <v>2.1585438513598142E-2</v>
      </c>
      <c r="U2299" s="14">
        <v>0.11105110036346913</v>
      </c>
    </row>
    <row r="2300" spans="2:21" hidden="1" x14ac:dyDescent="0.3">
      <c r="B2300" s="13">
        <v>2277</v>
      </c>
      <c r="C2300" s="14">
        <v>0.13984715013753138</v>
      </c>
      <c r="D2300" s="14">
        <v>6.2812231741270902E-2</v>
      </c>
      <c r="E2300" s="14">
        <v>9.5000000000000001E-2</v>
      </c>
      <c r="F2300" s="14">
        <v>0.11961340806121001</v>
      </c>
      <c r="G2300" s="14">
        <v>3.7489066597776483E-2</v>
      </c>
      <c r="H2300" s="14">
        <v>2.8742953891781033E-2</v>
      </c>
      <c r="I2300" s="14">
        <v>6.4541082766708113E-2</v>
      </c>
      <c r="J2300" s="14">
        <v>1.4016918817549354E-2</v>
      </c>
      <c r="K2300" s="14">
        <v>2.1268258319783392E-2</v>
      </c>
      <c r="L2300" s="14">
        <v>9.9999999999999985E-3</v>
      </c>
      <c r="M2300" s="14">
        <v>8.0000000000000002E-3</v>
      </c>
      <c r="N2300" s="14">
        <v>8.9955943137293402E-3</v>
      </c>
      <c r="O2300" s="14">
        <v>2E-3</v>
      </c>
      <c r="P2300" s="14">
        <v>5.0000000000000001E-4</v>
      </c>
      <c r="Q2300" s="14">
        <v>0.12714186953962739</v>
      </c>
      <c r="R2300" s="14">
        <v>2.2144223606127056E-2</v>
      </c>
      <c r="S2300" s="14">
        <v>9.5870191047199883E-3</v>
      </c>
      <c r="T2300" s="14">
        <v>1.8737451604957017E-2</v>
      </c>
      <c r="U2300" s="14">
        <v>0.11086646158238309</v>
      </c>
    </row>
    <row r="2301" spans="2:21" hidden="1" x14ac:dyDescent="0.3">
      <c r="B2301" s="13">
        <v>2278</v>
      </c>
      <c r="C2301" s="14">
        <v>4.4906190684883142E-2</v>
      </c>
      <c r="D2301" s="14">
        <v>0.12266679250593615</v>
      </c>
      <c r="E2301" s="14">
        <v>9.4999999999999987E-2</v>
      </c>
      <c r="F2301" s="14">
        <v>8.9849632280878874E-2</v>
      </c>
      <c r="G2301" s="14">
        <v>5.3876914007836924E-2</v>
      </c>
      <c r="H2301" s="14">
        <v>2.8095452684077919E-2</v>
      </c>
      <c r="I2301" s="14">
        <v>6.481880158410297E-2</v>
      </c>
      <c r="J2301" s="14">
        <v>1.4103189931216021E-2</v>
      </c>
      <c r="K2301" s="14">
        <v>1.4913780106326035E-2</v>
      </c>
      <c r="L2301" s="14">
        <v>9.9999999999999985E-3</v>
      </c>
      <c r="M2301" s="14">
        <v>8.0000000000000019E-3</v>
      </c>
      <c r="N2301" s="14">
        <v>1.1823238166109824E-2</v>
      </c>
      <c r="O2301" s="14">
        <v>2.0000000000000005E-3</v>
      </c>
      <c r="P2301" s="14">
        <v>5.0000000000000012E-4</v>
      </c>
      <c r="Q2301" s="14">
        <v>0.12913698367035872</v>
      </c>
      <c r="R2301" s="14">
        <v>2.5976704782448987E-2</v>
      </c>
      <c r="S2301" s="14">
        <v>9.2681517286962826E-3</v>
      </c>
      <c r="T2301" s="14">
        <v>1.7531045359636361E-2</v>
      </c>
      <c r="U2301" s="14">
        <v>0.11235673309720955</v>
      </c>
    </row>
    <row r="2302" spans="2:21" hidden="1" x14ac:dyDescent="0.3">
      <c r="B2302" s="13">
        <v>2279</v>
      </c>
      <c r="C2302" s="14">
        <v>0.12544441470566614</v>
      </c>
      <c r="D2302" s="14">
        <v>4.5393200181206232E-2</v>
      </c>
      <c r="E2302" s="14">
        <v>9.4999999999999987E-2</v>
      </c>
      <c r="F2302" s="14">
        <v>6.3151770416857628E-2</v>
      </c>
      <c r="G2302" s="14">
        <v>4.4118796227688495E-2</v>
      </c>
      <c r="H2302" s="14">
        <v>3.4465993695158043E-2</v>
      </c>
      <c r="I2302" s="14">
        <v>8.6413828892168226E-2</v>
      </c>
      <c r="J2302" s="14">
        <v>1.4106122265908849E-2</v>
      </c>
      <c r="K2302" s="14">
        <v>2.4601015930216082E-2</v>
      </c>
      <c r="L2302" s="14">
        <v>0.01</v>
      </c>
      <c r="M2302" s="14">
        <v>8.0000000000000019E-3</v>
      </c>
      <c r="N2302" s="14">
        <v>9.0096664808183187E-3</v>
      </c>
      <c r="O2302" s="14">
        <v>2.0000000000000005E-3</v>
      </c>
      <c r="P2302" s="14">
        <v>5.0000000000000001E-4</v>
      </c>
      <c r="Q2302" s="14">
        <v>0.12378362295160247</v>
      </c>
      <c r="R2302" s="14">
        <v>2.1084612414541497E-2</v>
      </c>
      <c r="S2302" s="14">
        <v>8.010436432665408E-3</v>
      </c>
      <c r="T2302" s="14">
        <v>1.7564130725216856E-2</v>
      </c>
      <c r="U2302" s="14">
        <v>0.10853485289710145</v>
      </c>
    </row>
    <row r="2303" spans="2:21" hidden="1" x14ac:dyDescent="0.3">
      <c r="B2303" s="13">
        <v>2280</v>
      </c>
      <c r="C2303" s="14">
        <v>0.13700640772975164</v>
      </c>
      <c r="D2303" s="14">
        <v>0.11678727186700405</v>
      </c>
      <c r="E2303" s="14">
        <v>9.4999999999999987E-2</v>
      </c>
      <c r="F2303" s="14">
        <v>0.11076940624239733</v>
      </c>
      <c r="G2303" s="14">
        <v>7.6600246922125012E-2</v>
      </c>
      <c r="H2303" s="14">
        <v>2.3199150671580453E-2</v>
      </c>
      <c r="I2303" s="14">
        <v>9.2491240657348914E-2</v>
      </c>
      <c r="J2303" s="14">
        <v>1.3906395588426188E-2</v>
      </c>
      <c r="K2303" s="14">
        <v>2.3975360151341916E-2</v>
      </c>
      <c r="L2303" s="14">
        <v>9.9999999999999985E-3</v>
      </c>
      <c r="M2303" s="14">
        <v>8.0000000000000002E-3</v>
      </c>
      <c r="N2303" s="14">
        <v>7.8626685705005372E-3</v>
      </c>
      <c r="O2303" s="14">
        <v>2E-3</v>
      </c>
      <c r="P2303" s="14">
        <v>5.0000000000000023E-4</v>
      </c>
      <c r="Q2303" s="14">
        <v>0.1208134301894789</v>
      </c>
      <c r="R2303" s="14">
        <v>2.2411031100090129E-2</v>
      </c>
      <c r="S2303" s="14">
        <v>1.2773439727204208E-2</v>
      </c>
      <c r="T2303" s="14">
        <v>2.0167313044713892E-2</v>
      </c>
      <c r="U2303" s="14">
        <v>0.11043842560982189</v>
      </c>
    </row>
    <row r="2304" spans="2:21" hidden="1" x14ac:dyDescent="0.3">
      <c r="B2304" s="13">
        <v>2281</v>
      </c>
      <c r="C2304" s="14">
        <v>0.11201423908330353</v>
      </c>
      <c r="D2304" s="14">
        <v>7.8564976448662838E-2</v>
      </c>
      <c r="E2304" s="14">
        <v>9.4999999999999973E-2</v>
      </c>
      <c r="F2304" s="14">
        <v>0.12491640928704284</v>
      </c>
      <c r="G2304" s="14">
        <v>4.7014273563894295E-2</v>
      </c>
      <c r="H2304" s="14">
        <v>2.0786395049140857E-2</v>
      </c>
      <c r="I2304" s="14">
        <v>3.3746888218235543E-2</v>
      </c>
      <c r="J2304" s="14">
        <v>1.4059812331203316E-2</v>
      </c>
      <c r="K2304" s="14">
        <v>1.4202867005722077E-2</v>
      </c>
      <c r="L2304" s="14">
        <v>0.01</v>
      </c>
      <c r="M2304" s="14">
        <v>8.0000000000000036E-3</v>
      </c>
      <c r="N2304" s="14">
        <v>9.9850059250023975E-3</v>
      </c>
      <c r="O2304" s="14">
        <v>2.0000000000000005E-3</v>
      </c>
      <c r="P2304" s="14">
        <v>5.0000000000000044E-4</v>
      </c>
      <c r="Q2304" s="14">
        <v>0.12253496129877037</v>
      </c>
      <c r="R2304" s="14">
        <v>2.2516992046513175E-2</v>
      </c>
      <c r="S2304" s="14">
        <v>5.7249236469274758E-3</v>
      </c>
      <c r="T2304" s="14">
        <v>2.0175193442045186E-2</v>
      </c>
      <c r="U2304" s="14">
        <v>0.10732846599375906</v>
      </c>
    </row>
    <row r="2305" spans="2:21" hidden="1" x14ac:dyDescent="0.3">
      <c r="B2305" s="13">
        <v>2282</v>
      </c>
      <c r="C2305" s="14">
        <v>3.510187934652912E-2</v>
      </c>
      <c r="D2305" s="14">
        <v>6.2876905403063704E-2</v>
      </c>
      <c r="E2305" s="14">
        <v>9.4999999999999973E-2</v>
      </c>
      <c r="F2305" s="14">
        <v>3.8637159281547498E-2</v>
      </c>
      <c r="G2305" s="14">
        <v>6.1485291080902518E-2</v>
      </c>
      <c r="H2305" s="14">
        <v>2.4789148890020703E-2</v>
      </c>
      <c r="I2305" s="14">
        <v>6.0388559063788941E-2</v>
      </c>
      <c r="J2305" s="14">
        <v>1.4083012220768652E-2</v>
      </c>
      <c r="K2305" s="14">
        <v>2.4088733921352655E-2</v>
      </c>
      <c r="L2305" s="14">
        <v>9.9999999999999985E-3</v>
      </c>
      <c r="M2305" s="14">
        <v>8.0000000000000002E-3</v>
      </c>
      <c r="N2305" s="14">
        <v>9.2182938450055263E-3</v>
      </c>
      <c r="O2305" s="14">
        <v>2.0000000000000005E-3</v>
      </c>
      <c r="P2305" s="14">
        <v>5.0000000000000001E-4</v>
      </c>
      <c r="Q2305" s="14">
        <v>0.12209024419280684</v>
      </c>
      <c r="R2305" s="14">
        <v>1.9102871551987064E-2</v>
      </c>
      <c r="S2305" s="14">
        <v>1.9058239215446689E-2</v>
      </c>
      <c r="T2305" s="14">
        <v>2.071859116543498E-2</v>
      </c>
      <c r="U2305" s="14">
        <v>0.10689202041632705</v>
      </c>
    </row>
    <row r="2306" spans="2:21" hidden="1" x14ac:dyDescent="0.3">
      <c r="B2306" s="13">
        <v>2283</v>
      </c>
      <c r="C2306" s="14">
        <v>1.9493777912249391E-2</v>
      </c>
      <c r="D2306" s="14">
        <v>0.10643788006120437</v>
      </c>
      <c r="E2306" s="14">
        <v>9.5000000000000015E-2</v>
      </c>
      <c r="F2306" s="14">
        <v>6.4179121915884013E-2</v>
      </c>
      <c r="G2306" s="14">
        <v>2.9293192997160222E-2</v>
      </c>
      <c r="H2306" s="14">
        <v>2.5366729175362694E-2</v>
      </c>
      <c r="I2306" s="14">
        <v>2.7183233043662353E-2</v>
      </c>
      <c r="J2306" s="14">
        <v>1.4102767935714548E-2</v>
      </c>
      <c r="K2306" s="14">
        <v>1.7308519860260871E-2</v>
      </c>
      <c r="L2306" s="14">
        <v>0.01</v>
      </c>
      <c r="M2306" s="14">
        <v>8.0000000000000002E-3</v>
      </c>
      <c r="N2306" s="14">
        <v>8.3386483065599828E-3</v>
      </c>
      <c r="O2306" s="14">
        <v>2.0000000000000005E-3</v>
      </c>
      <c r="P2306" s="14">
        <v>5.0000000000000001E-4</v>
      </c>
      <c r="Q2306" s="14">
        <v>0.12321937151516639</v>
      </c>
      <c r="R2306" s="14">
        <v>2.4762230891199038E-2</v>
      </c>
      <c r="S2306" s="14">
        <v>6.1714917176181917E-3</v>
      </c>
      <c r="T2306" s="14">
        <v>1.6314668336539547E-2</v>
      </c>
      <c r="U2306" s="14">
        <v>0.11228215484119214</v>
      </c>
    </row>
    <row r="2307" spans="2:21" hidden="1" x14ac:dyDescent="0.3">
      <c r="B2307" s="13">
        <v>2284</v>
      </c>
      <c r="C2307" s="14">
        <v>0.10128042835097925</v>
      </c>
      <c r="D2307" s="14">
        <v>7.7364810672925707E-2</v>
      </c>
      <c r="E2307" s="14">
        <v>9.4999999999999987E-2</v>
      </c>
      <c r="F2307" s="14">
        <v>1.7008069619817726E-2</v>
      </c>
      <c r="G2307" s="14">
        <v>3.5016678701200524E-2</v>
      </c>
      <c r="H2307" s="14">
        <v>2.5020738009505775E-2</v>
      </c>
      <c r="I2307" s="14">
        <v>6.8512932414190014E-2</v>
      </c>
      <c r="J2307" s="14">
        <v>1.4048348726397169E-2</v>
      </c>
      <c r="K2307" s="14">
        <v>1.689682245534541E-2</v>
      </c>
      <c r="L2307" s="14">
        <v>9.999999999999995E-3</v>
      </c>
      <c r="M2307" s="14">
        <v>8.0000000000000019E-3</v>
      </c>
      <c r="N2307" s="14">
        <v>9.3580687884584519E-3</v>
      </c>
      <c r="O2307" s="14">
        <v>2E-3</v>
      </c>
      <c r="P2307" s="14">
        <v>5.0000000000000012E-4</v>
      </c>
      <c r="Q2307" s="14">
        <v>0.13077801405921119</v>
      </c>
      <c r="R2307" s="14">
        <v>2.2931354335439462E-2</v>
      </c>
      <c r="S2307" s="14">
        <v>1.1842774180239622E-2</v>
      </c>
      <c r="T2307" s="14">
        <v>1.7951163935103993E-2</v>
      </c>
      <c r="U2307" s="14">
        <v>0.11048629754032489</v>
      </c>
    </row>
    <row r="2308" spans="2:21" hidden="1" x14ac:dyDescent="0.3">
      <c r="B2308" s="13">
        <v>2285</v>
      </c>
      <c r="C2308" s="14">
        <v>0.1059715248989313</v>
      </c>
      <c r="D2308" s="14">
        <v>8.5818915527962628E-2</v>
      </c>
      <c r="E2308" s="14">
        <v>9.4999999999999973E-2</v>
      </c>
      <c r="F2308" s="14">
        <v>5.0578551528599351E-2</v>
      </c>
      <c r="G2308" s="14">
        <v>3.7605122480864311E-2</v>
      </c>
      <c r="H2308" s="14">
        <v>2.2764387412653946E-2</v>
      </c>
      <c r="I2308" s="14">
        <v>2.7888318348221884E-2</v>
      </c>
      <c r="J2308" s="14">
        <v>1.4075612535892524E-2</v>
      </c>
      <c r="K2308" s="14">
        <v>1.6907306194534111E-2</v>
      </c>
      <c r="L2308" s="14">
        <v>9.9999999999999967E-3</v>
      </c>
      <c r="M2308" s="14">
        <v>8.0000000000000036E-3</v>
      </c>
      <c r="N2308" s="14">
        <v>7.8851870420577411E-3</v>
      </c>
      <c r="O2308" s="14">
        <v>2.0000000000000005E-3</v>
      </c>
      <c r="P2308" s="14">
        <v>5.0000000000000012E-4</v>
      </c>
      <c r="Q2308" s="14">
        <v>0.12092332547243143</v>
      </c>
      <c r="R2308" s="14">
        <v>2.0497453018135502E-2</v>
      </c>
      <c r="S2308" s="14">
        <v>1.1261664387682861E-2</v>
      </c>
      <c r="T2308" s="14">
        <v>1.8042416077211677E-2</v>
      </c>
      <c r="U2308" s="14">
        <v>0.1125656230616096</v>
      </c>
    </row>
    <row r="2309" spans="2:21" hidden="1" x14ac:dyDescent="0.3">
      <c r="B2309" s="13">
        <v>2286</v>
      </c>
      <c r="C2309" s="14">
        <v>9.0110694435978606E-2</v>
      </c>
      <c r="D2309" s="14">
        <v>7.4364549651381395E-2</v>
      </c>
      <c r="E2309" s="14">
        <v>9.4999999999999987E-2</v>
      </c>
      <c r="F2309" s="14">
        <v>4.1961815508506271E-2</v>
      </c>
      <c r="G2309" s="14">
        <v>6.5212002823170787E-2</v>
      </c>
      <c r="H2309" s="14">
        <v>2.5451605296714284E-2</v>
      </c>
      <c r="I2309" s="14">
        <v>1.6208365844315654E-2</v>
      </c>
      <c r="J2309" s="14">
        <v>1.4122634191521219E-2</v>
      </c>
      <c r="K2309" s="14">
        <v>2.4425644832467865E-2</v>
      </c>
      <c r="L2309" s="14">
        <v>9.9999999999999985E-3</v>
      </c>
      <c r="M2309" s="14">
        <v>8.0000000000000019E-3</v>
      </c>
      <c r="N2309" s="14">
        <v>1.0387815612282893E-2</v>
      </c>
      <c r="O2309" s="14">
        <v>2.0000000000000005E-3</v>
      </c>
      <c r="P2309" s="14">
        <v>4.999999999999999E-4</v>
      </c>
      <c r="Q2309" s="14">
        <v>0.12990379587439541</v>
      </c>
      <c r="R2309" s="14">
        <v>2.3400537861165614E-2</v>
      </c>
      <c r="S2309" s="14">
        <v>6.872747061695151E-3</v>
      </c>
      <c r="T2309" s="14">
        <v>1.7956793817013789E-2</v>
      </c>
      <c r="U2309" s="14">
        <v>0.11394041724252389</v>
      </c>
    </row>
    <row r="2310" spans="2:21" hidden="1" x14ac:dyDescent="0.3">
      <c r="B2310" s="13">
        <v>2287</v>
      </c>
      <c r="C2310" s="14">
        <v>0.12697418257092802</v>
      </c>
      <c r="D2310" s="14">
        <v>8.6029783958920011E-2</v>
      </c>
      <c r="E2310" s="14">
        <v>9.4999999999999987E-2</v>
      </c>
      <c r="F2310" s="14">
        <v>8.0164728666020313E-2</v>
      </c>
      <c r="G2310" s="14">
        <v>4.8422962165950545E-2</v>
      </c>
      <c r="H2310" s="14">
        <v>2.4500795088146596E-2</v>
      </c>
      <c r="I2310" s="14">
        <v>2.1467147803876024E-2</v>
      </c>
      <c r="J2310" s="14">
        <v>1.4048493468108091E-2</v>
      </c>
      <c r="K2310" s="14">
        <v>2.4746709853401681E-2</v>
      </c>
      <c r="L2310" s="14">
        <v>1.0000000000000004E-2</v>
      </c>
      <c r="M2310" s="14">
        <v>8.0000000000000019E-3</v>
      </c>
      <c r="N2310" s="14">
        <v>8.1730397168322012E-3</v>
      </c>
      <c r="O2310" s="14">
        <v>2.0000000000000005E-3</v>
      </c>
      <c r="P2310" s="14">
        <v>5.0000000000000023E-4</v>
      </c>
      <c r="Q2310" s="14">
        <v>0.12777053619658138</v>
      </c>
      <c r="R2310" s="14">
        <v>2.1931448308903437E-2</v>
      </c>
      <c r="S2310" s="14">
        <v>8.3143148219663073E-3</v>
      </c>
      <c r="T2310" s="14">
        <v>2.379896763473829E-2</v>
      </c>
      <c r="U2310" s="14">
        <v>0.10924602755208537</v>
      </c>
    </row>
    <row r="2311" spans="2:21" hidden="1" x14ac:dyDescent="0.3">
      <c r="B2311" s="13">
        <v>2288</v>
      </c>
      <c r="C2311" s="14">
        <v>0.13676310425297869</v>
      </c>
      <c r="D2311" s="14">
        <v>5.5275580883463266E-2</v>
      </c>
      <c r="E2311" s="14">
        <v>9.5000000000000015E-2</v>
      </c>
      <c r="F2311" s="14">
        <v>5.9385565588612868E-2</v>
      </c>
      <c r="G2311" s="14">
        <v>3.148563531685853E-2</v>
      </c>
      <c r="H2311" s="14">
        <v>2.3757603086885348E-2</v>
      </c>
      <c r="I2311" s="14">
        <v>8.3219623626586539E-2</v>
      </c>
      <c r="J2311" s="14">
        <v>1.4029858418815259E-2</v>
      </c>
      <c r="K2311" s="14">
        <v>1.493401492796485E-2</v>
      </c>
      <c r="L2311" s="14">
        <v>9.9999999999999933E-3</v>
      </c>
      <c r="M2311" s="14">
        <v>8.0000000000000036E-3</v>
      </c>
      <c r="N2311" s="14">
        <v>9.9541936540710665E-3</v>
      </c>
      <c r="O2311" s="14">
        <v>2.0000000000000005E-3</v>
      </c>
      <c r="P2311" s="14">
        <v>5.0000000000000012E-4</v>
      </c>
      <c r="Q2311" s="14">
        <v>0.12319075809043455</v>
      </c>
      <c r="R2311" s="14">
        <v>2.0513462452835949E-2</v>
      </c>
      <c r="S2311" s="14">
        <v>6.3940272462050685E-3</v>
      </c>
      <c r="T2311" s="14">
        <v>2.2353413790977099E-2</v>
      </c>
      <c r="U2311" s="14">
        <v>0.11130100182304016</v>
      </c>
    </row>
    <row r="2312" spans="2:21" hidden="1" x14ac:dyDescent="0.3">
      <c r="B2312" s="13">
        <v>2289</v>
      </c>
      <c r="C2312" s="14">
        <v>0.15884495989325637</v>
      </c>
      <c r="D2312" s="14">
        <v>9.3854962645222001E-2</v>
      </c>
      <c r="E2312" s="14">
        <v>9.5000000000000015E-2</v>
      </c>
      <c r="F2312" s="14">
        <v>6.9613008781318292E-2</v>
      </c>
      <c r="G2312" s="14">
        <v>4.2395942331025435E-2</v>
      </c>
      <c r="H2312" s="14">
        <v>2.4334695046708796E-2</v>
      </c>
      <c r="I2312" s="14">
        <v>0.11806611726126742</v>
      </c>
      <c r="J2312" s="14">
        <v>1.4010790654532475E-2</v>
      </c>
      <c r="K2312" s="14">
        <v>7.9648392069118085E-3</v>
      </c>
      <c r="L2312" s="14">
        <v>9.9999999999999967E-3</v>
      </c>
      <c r="M2312" s="14">
        <v>8.0000000000000036E-3</v>
      </c>
      <c r="N2312" s="14">
        <v>9.7930613278429269E-3</v>
      </c>
      <c r="O2312" s="14">
        <v>2.0000000000000005E-3</v>
      </c>
      <c r="P2312" s="14">
        <v>5.0000000000000012E-4</v>
      </c>
      <c r="Q2312" s="14">
        <v>0.12410958609930653</v>
      </c>
      <c r="R2312" s="14">
        <v>2.1152393108328723E-2</v>
      </c>
      <c r="S2312" s="14">
        <v>5.8353585160177187E-3</v>
      </c>
      <c r="T2312" s="14">
        <v>1.7537533441169189E-2</v>
      </c>
      <c r="U2312" s="14">
        <v>0.10805878368004214</v>
      </c>
    </row>
    <row r="2313" spans="2:21" hidden="1" x14ac:dyDescent="0.3">
      <c r="B2313" s="13">
        <v>2290</v>
      </c>
      <c r="C2313" s="14">
        <v>0.16958457240086738</v>
      </c>
      <c r="D2313" s="14">
        <v>0.12437878648332901</v>
      </c>
      <c r="E2313" s="14">
        <v>9.4999999999999959E-2</v>
      </c>
      <c r="F2313" s="14">
        <v>7.7914105399974398E-2</v>
      </c>
      <c r="G2313" s="14">
        <v>4.1891055942303648E-2</v>
      </c>
      <c r="H2313" s="14">
        <v>2.2272171335391364E-2</v>
      </c>
      <c r="I2313" s="14">
        <v>3.9012435366509286E-2</v>
      </c>
      <c r="J2313" s="14">
        <v>1.4048974536693496E-2</v>
      </c>
      <c r="K2313" s="14">
        <v>1.2641429620728919E-2</v>
      </c>
      <c r="L2313" s="14">
        <v>0.01</v>
      </c>
      <c r="M2313" s="14">
        <v>8.0000000000000036E-3</v>
      </c>
      <c r="N2313" s="14">
        <v>7.814884603709266E-3</v>
      </c>
      <c r="O2313" s="14">
        <v>2.0000000000000009E-3</v>
      </c>
      <c r="P2313" s="14">
        <v>5.0000000000000012E-4</v>
      </c>
      <c r="Q2313" s="14">
        <v>0.11579786257063636</v>
      </c>
      <c r="R2313" s="14">
        <v>2.428104021848599E-2</v>
      </c>
      <c r="S2313" s="14">
        <v>7.4863177766903675E-3</v>
      </c>
      <c r="T2313" s="14">
        <v>2.4125106985449014E-2</v>
      </c>
      <c r="U2313" s="14">
        <v>0.11048375861532772</v>
      </c>
    </row>
    <row r="2314" spans="2:21" hidden="1" x14ac:dyDescent="0.3">
      <c r="B2314" s="13">
        <v>2291</v>
      </c>
      <c r="C2314" s="14">
        <v>8.8722685124420664E-2</v>
      </c>
      <c r="D2314" s="14">
        <v>0.11037364630891712</v>
      </c>
      <c r="E2314" s="14">
        <v>9.4999999999999987E-2</v>
      </c>
      <c r="F2314" s="14">
        <v>5.094992675799731E-2</v>
      </c>
      <c r="G2314" s="14">
        <v>6.364399909172537E-2</v>
      </c>
      <c r="H2314" s="14">
        <v>2.4949552363827922E-2</v>
      </c>
      <c r="I2314" s="14">
        <v>-6.3499056231493961E-3</v>
      </c>
      <c r="J2314" s="14">
        <v>1.4189714769507738E-2</v>
      </c>
      <c r="K2314" s="14">
        <v>2.0170490202621207E-2</v>
      </c>
      <c r="L2314" s="14">
        <v>9.9999999999999967E-3</v>
      </c>
      <c r="M2314" s="14">
        <v>8.0000000000000019E-3</v>
      </c>
      <c r="N2314" s="14">
        <v>1.0327565734799524E-2</v>
      </c>
      <c r="O2314" s="14">
        <v>2.0000000000000005E-3</v>
      </c>
      <c r="P2314" s="14">
        <v>5.0000000000000012E-4</v>
      </c>
      <c r="Q2314" s="14">
        <v>0.12407952438584542</v>
      </c>
      <c r="R2314" s="14">
        <v>2.1537792898567169E-2</v>
      </c>
      <c r="S2314" s="14">
        <v>5.1844444580531543E-3</v>
      </c>
      <c r="T2314" s="14">
        <v>2.4322432097226624E-2</v>
      </c>
      <c r="U2314" s="14">
        <v>0.10660419128454728</v>
      </c>
    </row>
    <row r="2315" spans="2:21" hidden="1" x14ac:dyDescent="0.3">
      <c r="B2315" s="13">
        <v>2292</v>
      </c>
      <c r="C2315" s="14">
        <v>0.12089064248623455</v>
      </c>
      <c r="D2315" s="14">
        <v>4.7803503553004223E-2</v>
      </c>
      <c r="E2315" s="14">
        <v>9.4999999999999973E-2</v>
      </c>
      <c r="F2315" s="14">
        <v>5.051749337842721E-2</v>
      </c>
      <c r="G2315" s="14">
        <v>6.4112609264552284E-2</v>
      </c>
      <c r="H2315" s="14">
        <v>2.4324455280810349E-2</v>
      </c>
      <c r="I2315" s="14">
        <v>1.3214941266567769E-2</v>
      </c>
      <c r="J2315" s="14">
        <v>1.4055793351427641E-2</v>
      </c>
      <c r="K2315" s="14">
        <v>2.1412569503113883E-2</v>
      </c>
      <c r="L2315" s="14">
        <v>9.9999999999999985E-3</v>
      </c>
      <c r="M2315" s="14">
        <v>8.0000000000000036E-3</v>
      </c>
      <c r="N2315" s="14">
        <v>8.9501065485462581E-3</v>
      </c>
      <c r="O2315" s="14">
        <v>2.0000000000000009E-3</v>
      </c>
      <c r="P2315" s="14">
        <v>5.0000000000000034E-4</v>
      </c>
      <c r="Q2315" s="14">
        <v>0.1198246568281376</v>
      </c>
      <c r="R2315" s="14">
        <v>2.4668836661201069E-2</v>
      </c>
      <c r="S2315" s="14">
        <v>6.8346700036327965E-3</v>
      </c>
      <c r="T2315" s="14">
        <v>1.3440864925599018E-2</v>
      </c>
      <c r="U2315" s="14">
        <v>0.111354136027705</v>
      </c>
    </row>
    <row r="2316" spans="2:21" hidden="1" x14ac:dyDescent="0.3">
      <c r="B2316" s="13">
        <v>2293</v>
      </c>
      <c r="C2316" s="14">
        <v>5.0973737661111802E-2</v>
      </c>
      <c r="D2316" s="14">
        <v>7.9990908148430948E-2</v>
      </c>
      <c r="E2316" s="14">
        <v>9.4999999999999973E-2</v>
      </c>
      <c r="F2316" s="14">
        <v>0.11486696127501317</v>
      </c>
      <c r="G2316" s="14">
        <v>6.3299767296274179E-2</v>
      </c>
      <c r="H2316" s="14">
        <v>2.7129585003293093E-2</v>
      </c>
      <c r="I2316" s="14">
        <v>2.3087083681040368E-2</v>
      </c>
      <c r="J2316" s="14">
        <v>1.4033727436169955E-2</v>
      </c>
      <c r="K2316" s="14">
        <v>2.1683863275277989E-2</v>
      </c>
      <c r="L2316" s="14">
        <v>9.9999999999999967E-3</v>
      </c>
      <c r="M2316" s="14">
        <v>8.0000000000000019E-3</v>
      </c>
      <c r="N2316" s="14">
        <v>1.1010304789923875E-2</v>
      </c>
      <c r="O2316" s="14">
        <v>2.0000000000000009E-3</v>
      </c>
      <c r="P2316" s="14">
        <v>5.0000000000000012E-4</v>
      </c>
      <c r="Q2316" s="14">
        <v>0.12711668870241769</v>
      </c>
      <c r="R2316" s="14">
        <v>2.4316924562060287E-2</v>
      </c>
      <c r="S2316" s="14">
        <v>9.0731656258837886E-3</v>
      </c>
      <c r="T2316" s="14">
        <v>2.9841365957808584E-2</v>
      </c>
      <c r="U2316" s="14">
        <v>0.11124043331111007</v>
      </c>
    </row>
    <row r="2317" spans="2:21" hidden="1" x14ac:dyDescent="0.3">
      <c r="B2317" s="13">
        <v>2294</v>
      </c>
      <c r="C2317" s="14">
        <v>0.10341492667974879</v>
      </c>
      <c r="D2317" s="14">
        <v>8.7909030210376299E-2</v>
      </c>
      <c r="E2317" s="14">
        <v>9.4999999999999973E-2</v>
      </c>
      <c r="F2317" s="14">
        <v>0.10336069210771862</v>
      </c>
      <c r="G2317" s="14">
        <v>7.4230414906259048E-2</v>
      </c>
      <c r="H2317" s="14">
        <v>2.7693796641115126E-2</v>
      </c>
      <c r="I2317" s="14">
        <v>-4.6110049593130614E-3</v>
      </c>
      <c r="J2317" s="14">
        <v>1.4026100957642201E-2</v>
      </c>
      <c r="K2317" s="14">
        <v>1.8931338474604327E-2</v>
      </c>
      <c r="L2317" s="14">
        <v>1.0000000000000002E-2</v>
      </c>
      <c r="M2317" s="14">
        <v>8.0000000000000002E-3</v>
      </c>
      <c r="N2317" s="14">
        <v>9.2071880281523917E-3</v>
      </c>
      <c r="O2317" s="14">
        <v>2.0000000000000005E-3</v>
      </c>
      <c r="P2317" s="14">
        <v>5.0000000000000001E-4</v>
      </c>
      <c r="Q2317" s="14">
        <v>0.12393540358145896</v>
      </c>
      <c r="R2317" s="14">
        <v>2.5833198738836612E-2</v>
      </c>
      <c r="S2317" s="14">
        <v>6.1969070914092367E-3</v>
      </c>
      <c r="T2317" s="14">
        <v>2.7137135497103192E-2</v>
      </c>
      <c r="U2317" s="14">
        <v>0.10649052320346275</v>
      </c>
    </row>
    <row r="2318" spans="2:21" hidden="1" x14ac:dyDescent="0.3">
      <c r="B2318" s="13">
        <v>2295</v>
      </c>
      <c r="C2318" s="14">
        <v>9.2968797541504458E-2</v>
      </c>
      <c r="D2318" s="14">
        <v>0.10355130085636836</v>
      </c>
      <c r="E2318" s="14">
        <v>9.5000000000000001E-2</v>
      </c>
      <c r="F2318" s="14">
        <v>7.4770619564099916E-2</v>
      </c>
      <c r="G2318" s="14">
        <v>5.8449649772574899E-2</v>
      </c>
      <c r="H2318" s="14">
        <v>2.8173607025152241E-2</v>
      </c>
      <c r="I2318" s="14">
        <v>4.6072899850335504E-2</v>
      </c>
      <c r="J2318" s="14">
        <v>1.4032189061882151E-2</v>
      </c>
      <c r="K2318" s="14">
        <v>1.3307351166257777E-2</v>
      </c>
      <c r="L2318" s="14">
        <v>9.9999999999999967E-3</v>
      </c>
      <c r="M2318" s="14">
        <v>8.0000000000000036E-3</v>
      </c>
      <c r="N2318" s="14">
        <v>8.5652025321266301E-3</v>
      </c>
      <c r="O2318" s="14">
        <v>2E-3</v>
      </c>
      <c r="P2318" s="14">
        <v>5.0000000000000001E-4</v>
      </c>
      <c r="Q2318" s="14">
        <v>0.12719442624299904</v>
      </c>
      <c r="R2318" s="14">
        <v>2.0968867366703722E-2</v>
      </c>
      <c r="S2318" s="14">
        <v>1.2037756739475441E-2</v>
      </c>
      <c r="T2318" s="14">
        <v>2.4452974855062225E-2</v>
      </c>
      <c r="U2318" s="14">
        <v>0.11024841974479563</v>
      </c>
    </row>
    <row r="2319" spans="2:21" hidden="1" x14ac:dyDescent="0.3">
      <c r="B2319" s="13">
        <v>2296</v>
      </c>
      <c r="C2319" s="14">
        <v>6.9893702548016606E-2</v>
      </c>
      <c r="D2319" s="14">
        <v>5.6511498623821002E-2</v>
      </c>
      <c r="E2319" s="14">
        <v>9.5000000000000001E-2</v>
      </c>
      <c r="F2319" s="14">
        <v>7.8939793241888753E-2</v>
      </c>
      <c r="G2319" s="14">
        <v>6.5054794782071268E-2</v>
      </c>
      <c r="H2319" s="14">
        <v>2.1223285668999448E-2</v>
      </c>
      <c r="I2319" s="14">
        <v>8.8692230774406244E-2</v>
      </c>
      <c r="J2319" s="14">
        <v>1.4040160356321531E-2</v>
      </c>
      <c r="K2319" s="14">
        <v>2.254894487228995E-2</v>
      </c>
      <c r="L2319" s="14">
        <v>9.9999999999999985E-3</v>
      </c>
      <c r="M2319" s="14">
        <v>8.0000000000000002E-3</v>
      </c>
      <c r="N2319" s="14">
        <v>8.6152017585215315E-3</v>
      </c>
      <c r="O2319" s="14">
        <v>2.0000000000000005E-3</v>
      </c>
      <c r="P2319" s="14">
        <v>5.0000000000000023E-4</v>
      </c>
      <c r="Q2319" s="14">
        <v>0.12232863439175912</v>
      </c>
      <c r="R2319" s="14">
        <v>2.1671365178930532E-2</v>
      </c>
      <c r="S2319" s="14">
        <v>4.7115998985217842E-3</v>
      </c>
      <c r="T2319" s="14">
        <v>1.6113780808199436E-2</v>
      </c>
      <c r="U2319" s="14">
        <v>0.11341182859869825</v>
      </c>
    </row>
    <row r="2320" spans="2:21" hidden="1" x14ac:dyDescent="0.3">
      <c r="B2320" s="13">
        <v>2297</v>
      </c>
      <c r="C2320" s="14">
        <v>9.9856402483784662E-2</v>
      </c>
      <c r="D2320" s="14">
        <v>8.8146658421281471E-2</v>
      </c>
      <c r="E2320" s="14">
        <v>9.4999999999999973E-2</v>
      </c>
      <c r="F2320" s="14">
        <v>9.1875971283935126E-2</v>
      </c>
      <c r="G2320" s="14">
        <v>4.1151583592696293E-2</v>
      </c>
      <c r="H2320" s="14">
        <v>2.5972475441793055E-2</v>
      </c>
      <c r="I2320" s="14">
        <v>2.2789279229704845E-2</v>
      </c>
      <c r="J2320" s="14">
        <v>1.4076493523453042E-2</v>
      </c>
      <c r="K2320" s="14">
        <v>6.7989843648887799E-3</v>
      </c>
      <c r="L2320" s="14">
        <v>9.999999999999995E-3</v>
      </c>
      <c r="M2320" s="14">
        <v>8.0000000000000036E-3</v>
      </c>
      <c r="N2320" s="14">
        <v>8.1081369812586249E-3</v>
      </c>
      <c r="O2320" s="14">
        <v>2.0000000000000009E-3</v>
      </c>
      <c r="P2320" s="14">
        <v>5.0000000000000012E-4</v>
      </c>
      <c r="Q2320" s="14">
        <v>0.12363367403631192</v>
      </c>
      <c r="R2320" s="14">
        <v>2.1362752137325042E-2</v>
      </c>
      <c r="S2320" s="14">
        <v>9.9886997390053085E-3</v>
      </c>
      <c r="T2320" s="14">
        <v>2.4068518316565306E-2</v>
      </c>
      <c r="U2320" s="14">
        <v>0.11204534814848026</v>
      </c>
    </row>
    <row r="2321" spans="2:21" hidden="1" x14ac:dyDescent="0.3">
      <c r="B2321" s="13">
        <v>2298</v>
      </c>
      <c r="C2321" s="14">
        <v>0.14740559193807859</v>
      </c>
      <c r="D2321" s="14">
        <v>0.14561037941496269</v>
      </c>
      <c r="E2321" s="14">
        <v>9.4999999999999959E-2</v>
      </c>
      <c r="F2321" s="14">
        <v>7.8270720186836937E-2</v>
      </c>
      <c r="G2321" s="14">
        <v>3.7866698145673096E-2</v>
      </c>
      <c r="H2321" s="14">
        <v>2.6196614094326307E-2</v>
      </c>
      <c r="I2321" s="14">
        <v>3.3910082044176115E-2</v>
      </c>
      <c r="J2321" s="14">
        <v>1.4079917549111642E-2</v>
      </c>
      <c r="K2321" s="14">
        <v>2.2504675004867816E-2</v>
      </c>
      <c r="L2321" s="14">
        <v>9.9999999999999967E-3</v>
      </c>
      <c r="M2321" s="14">
        <v>8.0000000000000002E-3</v>
      </c>
      <c r="N2321" s="14">
        <v>7.8983157849244669E-3</v>
      </c>
      <c r="O2321" s="14">
        <v>2E-3</v>
      </c>
      <c r="P2321" s="14">
        <v>5.0000000000000001E-4</v>
      </c>
      <c r="Q2321" s="14">
        <v>0.12890371622226537</v>
      </c>
      <c r="R2321" s="14">
        <v>1.8134374036396637E-2</v>
      </c>
      <c r="S2321" s="14">
        <v>1.1387812416099718E-2</v>
      </c>
      <c r="T2321" s="14">
        <v>1.931828311182578E-2</v>
      </c>
      <c r="U2321" s="14">
        <v>0.1140006518269403</v>
      </c>
    </row>
    <row r="2322" spans="2:21" hidden="1" x14ac:dyDescent="0.3">
      <c r="B2322" s="13">
        <v>2299</v>
      </c>
      <c r="C2322" s="14">
        <v>8.8204475297037385E-2</v>
      </c>
      <c r="D2322" s="14">
        <v>0.14053720609652559</v>
      </c>
      <c r="E2322" s="14">
        <v>9.4999999999999973E-2</v>
      </c>
      <c r="F2322" s="14">
        <v>6.5530751186693839E-2</v>
      </c>
      <c r="G2322" s="14">
        <v>4.8079516087596239E-2</v>
      </c>
      <c r="H2322" s="14">
        <v>3.0507202374835563E-2</v>
      </c>
      <c r="I2322" s="14">
        <v>1.9196243792306236E-2</v>
      </c>
      <c r="J2322" s="14">
        <v>1.4019031066990789E-2</v>
      </c>
      <c r="K2322" s="14">
        <v>1.5402905990249781E-2</v>
      </c>
      <c r="L2322" s="14">
        <v>0.01</v>
      </c>
      <c r="M2322" s="14">
        <v>8.0000000000000036E-3</v>
      </c>
      <c r="N2322" s="14">
        <v>7.8348411487037892E-3</v>
      </c>
      <c r="O2322" s="14">
        <v>2.0000000000000009E-3</v>
      </c>
      <c r="P2322" s="14">
        <v>5.0000000000000001E-4</v>
      </c>
      <c r="Q2322" s="14">
        <v>0.12566873206793594</v>
      </c>
      <c r="R2322" s="14">
        <v>2.3480267417852488E-2</v>
      </c>
      <c r="S2322" s="14">
        <v>1.368764698532559E-2</v>
      </c>
      <c r="T2322" s="14">
        <v>2.3241360663259963E-2</v>
      </c>
      <c r="U2322" s="14">
        <v>0.11237613172036551</v>
      </c>
    </row>
    <row r="2323" spans="2:21" hidden="1" x14ac:dyDescent="0.3">
      <c r="B2323" s="13">
        <v>2300</v>
      </c>
      <c r="C2323" s="14">
        <v>6.4467957479518528E-2</v>
      </c>
      <c r="D2323" s="14">
        <v>4.2995918851900163E-2</v>
      </c>
      <c r="E2323" s="14">
        <v>9.4999999999999987E-2</v>
      </c>
      <c r="F2323" s="14">
        <v>2.5986919504134988E-2</v>
      </c>
      <c r="G2323" s="14">
        <v>3.7484057324169054E-2</v>
      </c>
      <c r="H2323" s="14">
        <v>2.2273153827408382E-2</v>
      </c>
      <c r="I2323" s="14">
        <v>6.1666336596510496E-2</v>
      </c>
      <c r="J2323" s="14">
        <v>1.4075585996791866E-2</v>
      </c>
      <c r="K2323" s="14">
        <v>1.7871379699603406E-2</v>
      </c>
      <c r="L2323" s="14">
        <v>9.9999999999999967E-3</v>
      </c>
      <c r="M2323" s="14">
        <v>8.0000000000000054E-3</v>
      </c>
      <c r="N2323" s="14">
        <v>8.5250755336925676E-3</v>
      </c>
      <c r="O2323" s="14">
        <v>2.0000000000000009E-3</v>
      </c>
      <c r="P2323" s="14">
        <v>5.0000000000000012E-4</v>
      </c>
      <c r="Q2323" s="14">
        <v>0.12748620270256505</v>
      </c>
      <c r="R2323" s="14">
        <v>2.5403745791488356E-2</v>
      </c>
      <c r="S2323" s="14">
        <v>1.2104595168225287E-2</v>
      </c>
      <c r="T2323" s="14">
        <v>1.9105203347994551E-2</v>
      </c>
      <c r="U2323" s="14">
        <v>0.10824881490605744</v>
      </c>
    </row>
    <row r="2324" spans="2:21" hidden="1" x14ac:dyDescent="0.3">
      <c r="B2324" s="13">
        <v>2301</v>
      </c>
      <c r="C2324" s="14">
        <v>4.5417531699439954E-2</v>
      </c>
      <c r="D2324" s="14">
        <v>9.868828391790023E-2</v>
      </c>
      <c r="E2324" s="14">
        <v>9.4999999999999987E-2</v>
      </c>
      <c r="F2324" s="14">
        <v>5.6833591574361547E-2</v>
      </c>
      <c r="G2324" s="14">
        <v>4.4416206872995606E-2</v>
      </c>
      <c r="H2324" s="14">
        <v>2.6840747665235878E-2</v>
      </c>
      <c r="I2324" s="14">
        <v>3.0721122282122648E-2</v>
      </c>
      <c r="J2324" s="14">
        <v>1.4052985570802604E-2</v>
      </c>
      <c r="K2324" s="14">
        <v>1.4924261456811781E-2</v>
      </c>
      <c r="L2324" s="14">
        <v>9.999999999999995E-3</v>
      </c>
      <c r="M2324" s="14">
        <v>8.0000000000000002E-3</v>
      </c>
      <c r="N2324" s="14">
        <v>7.8558135246320146E-3</v>
      </c>
      <c r="O2324" s="14">
        <v>2.0000000000000009E-3</v>
      </c>
      <c r="P2324" s="14">
        <v>5.0000000000000012E-4</v>
      </c>
      <c r="Q2324" s="14">
        <v>0.12498078885191788</v>
      </c>
      <c r="R2324" s="14">
        <v>2.0599654616227873E-2</v>
      </c>
      <c r="S2324" s="14">
        <v>6.5506453428878968E-3</v>
      </c>
      <c r="T2324" s="14">
        <v>2.0730058697512248E-2</v>
      </c>
      <c r="U2324" s="14">
        <v>0.10899190003217649</v>
      </c>
    </row>
    <row r="2325" spans="2:21" hidden="1" x14ac:dyDescent="0.3">
      <c r="B2325" s="13">
        <v>2302</v>
      </c>
      <c r="C2325" s="14">
        <v>9.4724427723985066E-2</v>
      </c>
      <c r="D2325" s="14">
        <v>7.762125911400905E-2</v>
      </c>
      <c r="E2325" s="14">
        <v>9.5000000000000001E-2</v>
      </c>
      <c r="F2325" s="14">
        <v>9.5133289414420064E-2</v>
      </c>
      <c r="G2325" s="14">
        <v>4.144307659474112E-2</v>
      </c>
      <c r="H2325" s="14">
        <v>2.8315217933057021E-2</v>
      </c>
      <c r="I2325" s="14">
        <v>4.0423087531895739E-2</v>
      </c>
      <c r="J2325" s="14">
        <v>1.4037894470354561E-2</v>
      </c>
      <c r="K2325" s="14">
        <v>1.7564038393197826E-2</v>
      </c>
      <c r="L2325" s="14">
        <v>1.0000000000000002E-2</v>
      </c>
      <c r="M2325" s="14">
        <v>8.0000000000000019E-3</v>
      </c>
      <c r="N2325" s="14">
        <v>1.0351538199605902E-2</v>
      </c>
      <c r="O2325" s="14">
        <v>2.0000000000000009E-3</v>
      </c>
      <c r="P2325" s="14">
        <v>5.0000000000000001E-4</v>
      </c>
      <c r="Q2325" s="14">
        <v>0.12050468336942918</v>
      </c>
      <c r="R2325" s="14">
        <v>2.1414022780345848E-2</v>
      </c>
      <c r="S2325" s="14">
        <v>4.5746834593092438E-3</v>
      </c>
      <c r="T2325" s="14">
        <v>2.0286589396112286E-2</v>
      </c>
      <c r="U2325" s="14">
        <v>0.10756226030756734</v>
      </c>
    </row>
    <row r="2326" spans="2:21" hidden="1" x14ac:dyDescent="0.3">
      <c r="B2326" s="13">
        <v>2303</v>
      </c>
      <c r="C2326" s="14">
        <v>8.9178141783080978E-2</v>
      </c>
      <c r="D2326" s="14">
        <v>0.10122894466085931</v>
      </c>
      <c r="E2326" s="14">
        <v>9.4999999999999987E-2</v>
      </c>
      <c r="F2326" s="14">
        <v>0.12852320160309447</v>
      </c>
      <c r="G2326" s="14">
        <v>3.6495105766253047E-2</v>
      </c>
      <c r="H2326" s="14">
        <v>2.2864524284463117E-2</v>
      </c>
      <c r="I2326" s="14">
        <v>5.800501364697716E-4</v>
      </c>
      <c r="J2326" s="14">
        <v>1.4099824646677254E-2</v>
      </c>
      <c r="K2326" s="14">
        <v>2.2164398078371457E-2</v>
      </c>
      <c r="L2326" s="14">
        <v>1.0000000000000002E-2</v>
      </c>
      <c r="M2326" s="14">
        <v>8.0000000000000002E-3</v>
      </c>
      <c r="N2326" s="14">
        <v>7.304176443781148E-3</v>
      </c>
      <c r="O2326" s="14">
        <v>2E-3</v>
      </c>
      <c r="P2326" s="14">
        <v>5.0000000000000012E-4</v>
      </c>
      <c r="Q2326" s="14">
        <v>0.12669014000473536</v>
      </c>
      <c r="R2326" s="14">
        <v>2.0628203543258845E-2</v>
      </c>
      <c r="S2326" s="14">
        <v>7.7448190711534174E-3</v>
      </c>
      <c r="T2326" s="14">
        <v>1.9551687146542256E-2</v>
      </c>
      <c r="U2326" s="14">
        <v>0.10763013617034486</v>
      </c>
    </row>
    <row r="2327" spans="2:21" hidden="1" x14ac:dyDescent="0.3">
      <c r="B2327" s="13">
        <v>2304</v>
      </c>
      <c r="C2327" s="14">
        <v>0.10176865659656012</v>
      </c>
      <c r="D2327" s="14">
        <v>0.10136172522947298</v>
      </c>
      <c r="E2327" s="14">
        <v>9.4999999999999973E-2</v>
      </c>
      <c r="F2327" s="14">
        <v>0.1585579981626021</v>
      </c>
      <c r="G2327" s="14">
        <v>5.7852120165415244E-2</v>
      </c>
      <c r="H2327" s="14">
        <v>2.870178672562133E-2</v>
      </c>
      <c r="I2327" s="14">
        <v>5.54208590333264E-2</v>
      </c>
      <c r="J2327" s="14">
        <v>1.4098418432583028E-2</v>
      </c>
      <c r="K2327" s="14">
        <v>2.4799642376851706E-2</v>
      </c>
      <c r="L2327" s="14">
        <v>9.9999999999999985E-3</v>
      </c>
      <c r="M2327" s="14">
        <v>8.0000000000000036E-3</v>
      </c>
      <c r="N2327" s="14">
        <v>7.9475975093584849E-3</v>
      </c>
      <c r="O2327" s="14">
        <v>2E-3</v>
      </c>
      <c r="P2327" s="14">
        <v>5.0000000000000012E-4</v>
      </c>
      <c r="Q2327" s="14">
        <v>0.12049373327024109</v>
      </c>
      <c r="R2327" s="14">
        <v>1.7479710530447938E-2</v>
      </c>
      <c r="S2327" s="14">
        <v>3.3070225957010611E-3</v>
      </c>
      <c r="T2327" s="14">
        <v>1.9653281699465886E-2</v>
      </c>
      <c r="U2327" s="14">
        <v>0.10968146634110507</v>
      </c>
    </row>
    <row r="2328" spans="2:21" hidden="1" x14ac:dyDescent="0.3">
      <c r="B2328" s="13">
        <v>2305</v>
      </c>
      <c r="C2328" s="14">
        <v>7.3896012377251977E-2</v>
      </c>
      <c r="D2328" s="14">
        <v>7.1917381490109442E-2</v>
      </c>
      <c r="E2328" s="14">
        <v>9.4999999999999987E-2</v>
      </c>
      <c r="F2328" s="14">
        <v>3.6500929662125613E-2</v>
      </c>
      <c r="G2328" s="14">
        <v>6.6381441306810979E-2</v>
      </c>
      <c r="H2328" s="14">
        <v>2.3886736972290715E-2</v>
      </c>
      <c r="I2328" s="14">
        <v>8.1165568290976792E-2</v>
      </c>
      <c r="J2328" s="14">
        <v>1.4073732179924711E-2</v>
      </c>
      <c r="K2328" s="14">
        <v>1.017249423201654E-2</v>
      </c>
      <c r="L2328" s="14">
        <v>1.0000000000000004E-2</v>
      </c>
      <c r="M2328" s="14">
        <v>8.0000000000000019E-3</v>
      </c>
      <c r="N2328" s="14">
        <v>8.0724658647011536E-3</v>
      </c>
      <c r="O2328" s="14">
        <v>2.0000000000000005E-3</v>
      </c>
      <c r="P2328" s="14">
        <v>5.0000000000000001E-4</v>
      </c>
      <c r="Q2328" s="14">
        <v>0.12227623428969139</v>
      </c>
      <c r="R2328" s="14">
        <v>2.0585807261785841E-2</v>
      </c>
      <c r="S2328" s="14">
        <v>7.9214169935487092E-3</v>
      </c>
      <c r="T2328" s="14">
        <v>2.3179183997306382E-2</v>
      </c>
      <c r="U2328" s="14">
        <v>0.10903832268468704</v>
      </c>
    </row>
    <row r="2329" spans="2:21" hidden="1" x14ac:dyDescent="0.3">
      <c r="B2329" s="13">
        <v>2306</v>
      </c>
      <c r="C2329" s="14">
        <v>9.4837247958457563E-2</v>
      </c>
      <c r="D2329" s="14">
        <v>0.15156989930108111</v>
      </c>
      <c r="E2329" s="14">
        <v>9.4999999999999973E-2</v>
      </c>
      <c r="F2329" s="14">
        <v>8.4942208040928086E-2</v>
      </c>
      <c r="G2329" s="14">
        <v>5.1907872820097109E-2</v>
      </c>
      <c r="H2329" s="14">
        <v>2.6687985863713671E-2</v>
      </c>
      <c r="I2329" s="14">
        <v>7.162745958955069E-2</v>
      </c>
      <c r="J2329" s="14">
        <v>1.4076015783553004E-2</v>
      </c>
      <c r="K2329" s="14">
        <v>2.1772990325709927E-2</v>
      </c>
      <c r="L2329" s="14">
        <v>0.01</v>
      </c>
      <c r="M2329" s="14">
        <v>8.0000000000000019E-3</v>
      </c>
      <c r="N2329" s="14">
        <v>1.0303442891727507E-2</v>
      </c>
      <c r="O2329" s="14">
        <v>2.0000000000000009E-3</v>
      </c>
      <c r="P2329" s="14">
        <v>5.0000000000000012E-4</v>
      </c>
      <c r="Q2329" s="14">
        <v>0.12518556381349291</v>
      </c>
      <c r="R2329" s="14">
        <v>1.8794149183688606E-2</v>
      </c>
      <c r="S2329" s="14">
        <v>3.5159109492219134E-3</v>
      </c>
      <c r="T2329" s="14">
        <v>1.911013548716935E-2</v>
      </c>
      <c r="U2329" s="14">
        <v>0.11080874925610411</v>
      </c>
    </row>
    <row r="2330" spans="2:21" hidden="1" x14ac:dyDescent="0.3">
      <c r="B2330" s="13">
        <v>2307</v>
      </c>
      <c r="C2330" s="14">
        <v>9.5613595165360388E-2</v>
      </c>
      <c r="D2330" s="14">
        <v>0.11550414084149385</v>
      </c>
      <c r="E2330" s="14">
        <v>9.4999999999999959E-2</v>
      </c>
      <c r="F2330" s="14">
        <v>6.9662878917198259E-2</v>
      </c>
      <c r="G2330" s="14">
        <v>4.8435005609797785E-2</v>
      </c>
      <c r="H2330" s="14">
        <v>2.6603620162157525E-2</v>
      </c>
      <c r="I2330" s="14">
        <v>7.9363265833051325E-2</v>
      </c>
      <c r="J2330" s="14">
        <v>1.3998622888477422E-2</v>
      </c>
      <c r="K2330" s="14">
        <v>2.2168588565003877E-2</v>
      </c>
      <c r="L2330" s="14">
        <v>0.01</v>
      </c>
      <c r="M2330" s="14">
        <v>8.0000000000000002E-3</v>
      </c>
      <c r="N2330" s="14">
        <v>9.7600411417800449E-3</v>
      </c>
      <c r="O2330" s="14">
        <v>2.0000000000000009E-3</v>
      </c>
      <c r="P2330" s="14">
        <v>5.0000000000000023E-4</v>
      </c>
      <c r="Q2330" s="14">
        <v>0.12283229714513735</v>
      </c>
      <c r="R2330" s="14">
        <v>2.1712240619640132E-2</v>
      </c>
      <c r="S2330" s="14">
        <v>4.9541196585014581E-3</v>
      </c>
      <c r="T2330" s="14">
        <v>1.9469171535575619E-2</v>
      </c>
      <c r="U2330" s="14">
        <v>0.11443000115936673</v>
      </c>
    </row>
    <row r="2331" spans="2:21" hidden="1" x14ac:dyDescent="0.3">
      <c r="B2331" s="13">
        <v>2308</v>
      </c>
      <c r="C2331" s="14">
        <v>3.548160913828035E-2</v>
      </c>
      <c r="D2331" s="14">
        <v>4.3627526458136362E-2</v>
      </c>
      <c r="E2331" s="14">
        <v>9.4999999999999987E-2</v>
      </c>
      <c r="F2331" s="14">
        <v>7.8980953470780005E-2</v>
      </c>
      <c r="G2331" s="14">
        <v>3.0643233873848451E-2</v>
      </c>
      <c r="H2331" s="14">
        <v>2.2976532073516846E-2</v>
      </c>
      <c r="I2331" s="14">
        <v>2.1797857174589454E-2</v>
      </c>
      <c r="J2331" s="14">
        <v>1.4132589843076519E-2</v>
      </c>
      <c r="K2331" s="14">
        <v>4.1537165880420071E-2</v>
      </c>
      <c r="L2331" s="14">
        <v>9.9999999999999967E-3</v>
      </c>
      <c r="M2331" s="14">
        <v>8.0000000000000036E-3</v>
      </c>
      <c r="N2331" s="14">
        <v>8.9435226627245165E-3</v>
      </c>
      <c r="O2331" s="14">
        <v>2.0000000000000005E-3</v>
      </c>
      <c r="P2331" s="14">
        <v>5.0000000000000012E-4</v>
      </c>
      <c r="Q2331" s="14">
        <v>0.12430914658826817</v>
      </c>
      <c r="R2331" s="14">
        <v>2.0643325715063169E-2</v>
      </c>
      <c r="S2331" s="14">
        <v>1.148469952640652E-2</v>
      </c>
      <c r="T2331" s="14">
        <v>1.8729145297080182E-2</v>
      </c>
      <c r="U2331" s="14">
        <v>0.11469251776664653</v>
      </c>
    </row>
    <row r="2332" spans="2:21" hidden="1" x14ac:dyDescent="0.3">
      <c r="B2332" s="13">
        <v>2309</v>
      </c>
      <c r="C2332" s="14">
        <v>6.5641383077362919E-2</v>
      </c>
      <c r="D2332" s="14">
        <v>3.5331688086516717E-2</v>
      </c>
      <c r="E2332" s="14">
        <v>9.4999999999999973E-2</v>
      </c>
      <c r="F2332" s="14">
        <v>9.3876434946991744E-2</v>
      </c>
      <c r="G2332" s="14">
        <v>4.814418637888053E-2</v>
      </c>
      <c r="H2332" s="14">
        <v>2.5623180708198266E-2</v>
      </c>
      <c r="I2332" s="14">
        <v>2.260020238716225E-2</v>
      </c>
      <c r="J2332" s="14">
        <v>1.4131433424628971E-2</v>
      </c>
      <c r="K2332" s="14">
        <v>7.244643333474781E-3</v>
      </c>
      <c r="L2332" s="14">
        <v>9.9999999999999967E-3</v>
      </c>
      <c r="M2332" s="14">
        <v>8.0000000000000019E-3</v>
      </c>
      <c r="N2332" s="14">
        <v>7.7854313266937951E-3</v>
      </c>
      <c r="O2332" s="14">
        <v>2.0000000000000009E-3</v>
      </c>
      <c r="P2332" s="14">
        <v>5.0000000000000001E-4</v>
      </c>
      <c r="Q2332" s="14">
        <v>0.12579807716578015</v>
      </c>
      <c r="R2332" s="14">
        <v>2.034452248815901E-2</v>
      </c>
      <c r="S2332" s="14">
        <v>4.1285234343132254E-3</v>
      </c>
      <c r="T2332" s="14">
        <v>2.2311425157617276E-2</v>
      </c>
      <c r="U2332" s="14">
        <v>0.11116189271807075</v>
      </c>
    </row>
    <row r="2333" spans="2:21" hidden="1" x14ac:dyDescent="0.3">
      <c r="B2333" s="13">
        <v>2310</v>
      </c>
      <c r="C2333" s="14">
        <v>7.3672194667781618E-2</v>
      </c>
      <c r="D2333" s="14">
        <v>0.11821911588944672</v>
      </c>
      <c r="E2333" s="14">
        <v>9.5000000000000001E-2</v>
      </c>
      <c r="F2333" s="14">
        <v>9.7998181172193333E-2</v>
      </c>
      <c r="G2333" s="14">
        <v>5.0958977934951147E-2</v>
      </c>
      <c r="H2333" s="14">
        <v>2.3853754772870807E-2</v>
      </c>
      <c r="I2333" s="14">
        <v>3.6075381549068516E-2</v>
      </c>
      <c r="J2333" s="14">
        <v>1.4070193700792022E-2</v>
      </c>
      <c r="K2333" s="14">
        <v>1.543670475787574E-2</v>
      </c>
      <c r="L2333" s="14">
        <v>9.9999999999999985E-3</v>
      </c>
      <c r="M2333" s="14">
        <v>8.0000000000000019E-3</v>
      </c>
      <c r="N2333" s="14">
        <v>1.0628077910834127E-2</v>
      </c>
      <c r="O2333" s="14">
        <v>2E-3</v>
      </c>
      <c r="P2333" s="14">
        <v>5.0000000000000034E-4</v>
      </c>
      <c r="Q2333" s="14">
        <v>0.12647301439507061</v>
      </c>
      <c r="R2333" s="14">
        <v>2.4044792406739627E-2</v>
      </c>
      <c r="S2333" s="14">
        <v>2.3724451730668924E-3</v>
      </c>
      <c r="T2333" s="14">
        <v>2.422996959895081E-2</v>
      </c>
      <c r="U2333" s="14">
        <v>0.10848367780380347</v>
      </c>
    </row>
    <row r="2334" spans="2:21" hidden="1" x14ac:dyDescent="0.3">
      <c r="B2334" s="13">
        <v>2311</v>
      </c>
      <c r="C2334" s="14">
        <v>5.0301418258591538E-2</v>
      </c>
      <c r="D2334" s="14">
        <v>7.291531083563825E-2</v>
      </c>
      <c r="E2334" s="14">
        <v>9.4999999999999973E-2</v>
      </c>
      <c r="F2334" s="14">
        <v>8.7632274848011935E-2</v>
      </c>
      <c r="G2334" s="14">
        <v>5.7142477310366417E-2</v>
      </c>
      <c r="H2334" s="14">
        <v>2.4797918281070617E-2</v>
      </c>
      <c r="I2334" s="14">
        <v>7.5506283508634003E-2</v>
      </c>
      <c r="J2334" s="14">
        <v>1.3939319963094375E-2</v>
      </c>
      <c r="K2334" s="14">
        <v>1.9435623011031678E-2</v>
      </c>
      <c r="L2334" s="14">
        <v>0.01</v>
      </c>
      <c r="M2334" s="14">
        <v>8.0000000000000019E-3</v>
      </c>
      <c r="N2334" s="14">
        <v>7.945700611186322E-3</v>
      </c>
      <c r="O2334" s="14">
        <v>2.0000000000000009E-3</v>
      </c>
      <c r="P2334" s="14">
        <v>5.0000000000000023E-4</v>
      </c>
      <c r="Q2334" s="14">
        <v>0.12694576154623954</v>
      </c>
      <c r="R2334" s="14">
        <v>2.2096298207974839E-2</v>
      </c>
      <c r="S2334" s="14">
        <v>9.1171916873388475E-3</v>
      </c>
      <c r="T2334" s="14">
        <v>2.0368782226533974E-2</v>
      </c>
      <c r="U2334" s="14">
        <v>0.10779676832625479</v>
      </c>
    </row>
    <row r="2335" spans="2:21" hidden="1" x14ac:dyDescent="0.3">
      <c r="B2335" s="13">
        <v>2312</v>
      </c>
      <c r="C2335" s="14">
        <v>8.6347952366768552E-2</v>
      </c>
      <c r="D2335" s="14">
        <v>0.10786434047128682</v>
      </c>
      <c r="E2335" s="14">
        <v>9.4999999999999987E-2</v>
      </c>
      <c r="F2335" s="14">
        <v>0.16858256511634293</v>
      </c>
      <c r="G2335" s="14">
        <v>7.1266087424510544E-2</v>
      </c>
      <c r="H2335" s="14">
        <v>2.6848864590229775E-2</v>
      </c>
      <c r="I2335" s="14">
        <v>3.7096497916590983E-2</v>
      </c>
      <c r="J2335" s="14">
        <v>1.4107023179583605E-2</v>
      </c>
      <c r="K2335" s="14">
        <v>8.785498047370735E-3</v>
      </c>
      <c r="L2335" s="14">
        <v>9.999999999999995E-3</v>
      </c>
      <c r="M2335" s="14">
        <v>8.0000000000000019E-3</v>
      </c>
      <c r="N2335" s="14">
        <v>9.0594730847608235E-3</v>
      </c>
      <c r="O2335" s="14">
        <v>2.0000000000000005E-3</v>
      </c>
      <c r="P2335" s="14">
        <v>5.0000000000000012E-4</v>
      </c>
      <c r="Q2335" s="14">
        <v>0.12271406451467287</v>
      </c>
      <c r="R2335" s="14">
        <v>2.2780607649065119E-2</v>
      </c>
      <c r="S2335" s="14">
        <v>1.1532679782456059E-2</v>
      </c>
      <c r="T2335" s="14">
        <v>1.9109783628121053E-2</v>
      </c>
      <c r="U2335" s="14">
        <v>0.10844693967060991</v>
      </c>
    </row>
    <row r="2336" spans="2:21" hidden="1" x14ac:dyDescent="0.3">
      <c r="B2336" s="13">
        <v>2313</v>
      </c>
      <c r="C2336" s="14">
        <v>0.11187563025830542</v>
      </c>
      <c r="D2336" s="14">
        <v>2.8061891807456385E-2</v>
      </c>
      <c r="E2336" s="14">
        <v>9.4999999999999987E-2</v>
      </c>
      <c r="F2336" s="14">
        <v>8.6721212194986033E-2</v>
      </c>
      <c r="G2336" s="14">
        <v>7.0052090922132021E-2</v>
      </c>
      <c r="H2336" s="14">
        <v>2.8163398149635852E-2</v>
      </c>
      <c r="I2336" s="14">
        <v>9.4887281658292605E-2</v>
      </c>
      <c r="J2336" s="14">
        <v>1.4055343200800327E-2</v>
      </c>
      <c r="K2336" s="14">
        <v>2.4017689618494643E-2</v>
      </c>
      <c r="L2336" s="14">
        <v>0.01</v>
      </c>
      <c r="M2336" s="14">
        <v>8.0000000000000019E-3</v>
      </c>
      <c r="N2336" s="14">
        <v>6.5591048538012585E-3</v>
      </c>
      <c r="O2336" s="14">
        <v>2.0000000000000009E-3</v>
      </c>
      <c r="P2336" s="14">
        <v>4.999999999999999E-4</v>
      </c>
      <c r="Q2336" s="14">
        <v>0.12840234556376842</v>
      </c>
      <c r="R2336" s="14">
        <v>2.0739406428508689E-2</v>
      </c>
      <c r="S2336" s="14">
        <v>9.6690163041608761E-3</v>
      </c>
      <c r="T2336" s="14">
        <v>2.1811905046470337E-2</v>
      </c>
      <c r="U2336" s="14">
        <v>0.11421086438681405</v>
      </c>
    </row>
    <row r="2337" spans="2:21" hidden="1" x14ac:dyDescent="0.3">
      <c r="B2337" s="13">
        <v>2314</v>
      </c>
      <c r="C2337" s="14">
        <v>8.2768764993690735E-2</v>
      </c>
      <c r="D2337" s="14">
        <v>7.5009063213710828E-2</v>
      </c>
      <c r="E2337" s="14">
        <v>9.4999999999999987E-2</v>
      </c>
      <c r="F2337" s="14">
        <v>0.11059371736656674</v>
      </c>
      <c r="G2337" s="14">
        <v>3.7111047766280186E-2</v>
      </c>
      <c r="H2337" s="14">
        <v>2.4234021267283742E-2</v>
      </c>
      <c r="I2337" s="14">
        <v>7.6003526913415331E-2</v>
      </c>
      <c r="J2337" s="14">
        <v>1.4058848519159242E-2</v>
      </c>
      <c r="K2337" s="14">
        <v>3.0740521393502782E-2</v>
      </c>
      <c r="L2337" s="14">
        <v>9.9999999999999985E-3</v>
      </c>
      <c r="M2337" s="14">
        <v>8.0000000000000002E-3</v>
      </c>
      <c r="N2337" s="14">
        <v>8.8938164704644215E-3</v>
      </c>
      <c r="O2337" s="14">
        <v>2.0000000000000009E-3</v>
      </c>
      <c r="P2337" s="14">
        <v>5.0000000000000012E-4</v>
      </c>
      <c r="Q2337" s="14">
        <v>0.120111273685616</v>
      </c>
      <c r="R2337" s="14">
        <v>2.0935490509973259E-2</v>
      </c>
      <c r="S2337" s="14">
        <v>6.2955238814633649E-3</v>
      </c>
      <c r="T2337" s="14">
        <v>2.0466815257136894E-2</v>
      </c>
      <c r="U2337" s="14">
        <v>0.11340369102032849</v>
      </c>
    </row>
    <row r="2338" spans="2:21" hidden="1" x14ac:dyDescent="0.3">
      <c r="B2338" s="13">
        <v>2315</v>
      </c>
      <c r="C2338" s="14">
        <v>0.14874195930724671</v>
      </c>
      <c r="D2338" s="14">
        <v>0.10887680136856091</v>
      </c>
      <c r="E2338" s="14">
        <v>9.5000000000000001E-2</v>
      </c>
      <c r="F2338" s="14">
        <v>1.8555328567037128E-2</v>
      </c>
      <c r="G2338" s="14">
        <v>4.9649043908228524E-2</v>
      </c>
      <c r="H2338" s="14">
        <v>2.7370348372045744E-2</v>
      </c>
      <c r="I2338" s="14">
        <v>6.9241532427977218E-2</v>
      </c>
      <c r="J2338" s="14">
        <v>1.4029187898782474E-2</v>
      </c>
      <c r="K2338" s="14">
        <v>1.1939928843357456E-2</v>
      </c>
      <c r="L2338" s="14">
        <v>1.0000000000000002E-2</v>
      </c>
      <c r="M2338" s="14">
        <v>8.0000000000000036E-3</v>
      </c>
      <c r="N2338" s="14">
        <v>8.7260791600676027E-3</v>
      </c>
      <c r="O2338" s="14">
        <v>2.0000000000000005E-3</v>
      </c>
      <c r="P2338" s="14">
        <v>5.0000000000000001E-4</v>
      </c>
      <c r="Q2338" s="14">
        <v>0.12360264867321449</v>
      </c>
      <c r="R2338" s="14">
        <v>2.0308435830223955E-2</v>
      </c>
      <c r="S2338" s="14">
        <v>9.9028634549056388E-3</v>
      </c>
      <c r="T2338" s="14">
        <v>1.4145525806263565E-2</v>
      </c>
      <c r="U2338" s="14">
        <v>0.11184724543936979</v>
      </c>
    </row>
    <row r="2339" spans="2:21" hidden="1" x14ac:dyDescent="0.3">
      <c r="B2339" s="13">
        <v>2316</v>
      </c>
      <c r="C2339" s="14">
        <v>7.5132513497666586E-2</v>
      </c>
      <c r="D2339" s="14">
        <v>0.10538748548471888</v>
      </c>
      <c r="E2339" s="14">
        <v>9.4999999999999973E-2</v>
      </c>
      <c r="F2339" s="14">
        <v>8.7698229130461658E-2</v>
      </c>
      <c r="G2339" s="14">
        <v>4.4594698493746449E-2</v>
      </c>
      <c r="H2339" s="14">
        <v>2.5838944125913779E-2</v>
      </c>
      <c r="I2339" s="14">
        <v>7.0557196490373883E-2</v>
      </c>
      <c r="J2339" s="14">
        <v>1.4034172063458613E-2</v>
      </c>
      <c r="K2339" s="14">
        <v>2.8284140570211419E-2</v>
      </c>
      <c r="L2339" s="14">
        <v>0.01</v>
      </c>
      <c r="M2339" s="14">
        <v>8.0000000000000019E-3</v>
      </c>
      <c r="N2339" s="14">
        <v>1.1715550987399473E-2</v>
      </c>
      <c r="O2339" s="14">
        <v>2.0000000000000005E-3</v>
      </c>
      <c r="P2339" s="14">
        <v>5.0000000000000012E-4</v>
      </c>
      <c r="Q2339" s="14">
        <v>0.12560402475341742</v>
      </c>
      <c r="R2339" s="14">
        <v>2.3463405621021258E-2</v>
      </c>
      <c r="S2339" s="14">
        <v>8.8182884922887068E-3</v>
      </c>
      <c r="T2339" s="14">
        <v>1.9603307378303906E-2</v>
      </c>
      <c r="U2339" s="14">
        <v>0.11059736312445287</v>
      </c>
    </row>
    <row r="2340" spans="2:21" hidden="1" x14ac:dyDescent="0.3">
      <c r="B2340" s="13">
        <v>2317</v>
      </c>
      <c r="C2340" s="14">
        <v>5.6882873263004473E-2</v>
      </c>
      <c r="D2340" s="14">
        <v>6.0492894602378063E-2</v>
      </c>
      <c r="E2340" s="14">
        <v>9.5000000000000001E-2</v>
      </c>
      <c r="F2340" s="14">
        <v>2.853585861060412E-2</v>
      </c>
      <c r="G2340" s="14">
        <v>5.0977372370536185E-2</v>
      </c>
      <c r="H2340" s="14">
        <v>2.7311642900567128E-2</v>
      </c>
      <c r="I2340" s="14">
        <v>8.047501678601135E-2</v>
      </c>
      <c r="J2340" s="14">
        <v>1.4087855934887249E-2</v>
      </c>
      <c r="K2340" s="14">
        <v>1.273474501074259E-2</v>
      </c>
      <c r="L2340" s="14">
        <v>9.9999999999999967E-3</v>
      </c>
      <c r="M2340" s="14">
        <v>8.0000000000000002E-3</v>
      </c>
      <c r="N2340" s="14">
        <v>6.3902352392596201E-3</v>
      </c>
      <c r="O2340" s="14">
        <v>2.0000000000000009E-3</v>
      </c>
      <c r="P2340" s="14">
        <v>5.0000000000000012E-4</v>
      </c>
      <c r="Q2340" s="14">
        <v>0.12073516995867752</v>
      </c>
      <c r="R2340" s="14">
        <v>2.2558545870768748E-2</v>
      </c>
      <c r="S2340" s="14">
        <v>1.3714935601054006E-2</v>
      </c>
      <c r="T2340" s="14">
        <v>1.9048700442575991E-2</v>
      </c>
      <c r="U2340" s="14">
        <v>0.11616821671836573</v>
      </c>
    </row>
    <row r="2341" spans="2:21" hidden="1" x14ac:dyDescent="0.3">
      <c r="B2341" s="13">
        <v>2318</v>
      </c>
      <c r="C2341" s="14">
        <v>0.10876593976111706</v>
      </c>
      <c r="D2341" s="14">
        <v>9.1597946630305224E-2</v>
      </c>
      <c r="E2341" s="14">
        <v>9.5000000000000001E-2</v>
      </c>
      <c r="F2341" s="14">
        <v>6.4202285988925856E-2</v>
      </c>
      <c r="G2341" s="14">
        <v>4.8447262541389743E-2</v>
      </c>
      <c r="H2341" s="14">
        <v>2.6836502825362835E-2</v>
      </c>
      <c r="I2341" s="14">
        <v>5.0217807027775251E-2</v>
      </c>
      <c r="J2341" s="14">
        <v>1.4073067958474971E-2</v>
      </c>
      <c r="K2341" s="14">
        <v>1.961056606169425E-2</v>
      </c>
      <c r="L2341" s="14">
        <v>9.9999999999999967E-3</v>
      </c>
      <c r="M2341" s="14">
        <v>8.0000000000000019E-3</v>
      </c>
      <c r="N2341" s="14">
        <v>8.5224350089959534E-3</v>
      </c>
      <c r="O2341" s="14">
        <v>2.0000000000000005E-3</v>
      </c>
      <c r="P2341" s="14">
        <v>5.0000000000000034E-4</v>
      </c>
      <c r="Q2341" s="14">
        <v>0.12706292589118595</v>
      </c>
      <c r="R2341" s="14">
        <v>2.4798160038932753E-2</v>
      </c>
      <c r="S2341" s="14">
        <v>6.8628158514502926E-3</v>
      </c>
      <c r="T2341" s="14">
        <v>2.6396045417167054E-2</v>
      </c>
      <c r="U2341" s="14">
        <v>0.11172448260212603</v>
      </c>
    </row>
    <row r="2342" spans="2:21" hidden="1" x14ac:dyDescent="0.3">
      <c r="B2342" s="13">
        <v>2319</v>
      </c>
      <c r="C2342" s="14">
        <v>5.8788618797817493E-2</v>
      </c>
      <c r="D2342" s="14">
        <v>0.14303260594919928</v>
      </c>
      <c r="E2342" s="14">
        <v>9.5000000000000001E-2</v>
      </c>
      <c r="F2342" s="14">
        <v>7.6177787231951122E-2</v>
      </c>
      <c r="G2342" s="14">
        <v>6.8118310293023288E-2</v>
      </c>
      <c r="H2342" s="14">
        <v>2.1986104198551019E-2</v>
      </c>
      <c r="I2342" s="14">
        <v>8.1716401075967685E-2</v>
      </c>
      <c r="J2342" s="14">
        <v>1.4010208867955431E-2</v>
      </c>
      <c r="K2342" s="14">
        <v>1.602117506708917E-2</v>
      </c>
      <c r="L2342" s="14">
        <v>9.9999999999999985E-3</v>
      </c>
      <c r="M2342" s="14">
        <v>8.0000000000000036E-3</v>
      </c>
      <c r="N2342" s="14">
        <v>9.9495296127693148E-3</v>
      </c>
      <c r="O2342" s="14">
        <v>2E-3</v>
      </c>
      <c r="P2342" s="14">
        <v>5.0000000000000012E-4</v>
      </c>
      <c r="Q2342" s="14">
        <v>0.12562793164196628</v>
      </c>
      <c r="R2342" s="14">
        <v>2.3371824385971865E-2</v>
      </c>
      <c r="S2342" s="14">
        <v>1.2117908067515639E-2</v>
      </c>
      <c r="T2342" s="14">
        <v>2.9174052407562115E-2</v>
      </c>
      <c r="U2342" s="14">
        <v>0.11014502490270339</v>
      </c>
    </row>
    <row r="2343" spans="2:21" hidden="1" x14ac:dyDescent="0.3">
      <c r="B2343" s="13">
        <v>2320</v>
      </c>
      <c r="C2343" s="14">
        <v>9.0768259854174291E-2</v>
      </c>
      <c r="D2343" s="14">
        <v>0.1292546703034777</v>
      </c>
      <c r="E2343" s="14">
        <v>9.4999999999999973E-2</v>
      </c>
      <c r="F2343" s="14">
        <v>3.7047222276084382E-2</v>
      </c>
      <c r="G2343" s="14">
        <v>4.3109023798204617E-2</v>
      </c>
      <c r="H2343" s="14">
        <v>2.3975929883494111E-2</v>
      </c>
      <c r="I2343" s="14">
        <v>7.1421770452044453E-2</v>
      </c>
      <c r="J2343" s="14">
        <v>1.4004194325922946E-2</v>
      </c>
      <c r="K2343" s="14">
        <v>1.6743465360737109E-2</v>
      </c>
      <c r="L2343" s="14">
        <v>9.9999999999999985E-3</v>
      </c>
      <c r="M2343" s="14">
        <v>8.0000000000000019E-3</v>
      </c>
      <c r="N2343" s="14">
        <v>7.8014998106954231E-3</v>
      </c>
      <c r="O2343" s="14">
        <v>2.0000000000000005E-3</v>
      </c>
      <c r="P2343" s="14">
        <v>5.0000000000000023E-4</v>
      </c>
      <c r="Q2343" s="14">
        <v>0.12610474493965809</v>
      </c>
      <c r="R2343" s="14">
        <v>1.8068516401460517E-2</v>
      </c>
      <c r="S2343" s="14">
        <v>1.0851614280187157E-2</v>
      </c>
      <c r="T2343" s="14">
        <v>2.1084509667349784E-2</v>
      </c>
      <c r="U2343" s="14">
        <v>0.10956024569596773</v>
      </c>
    </row>
    <row r="2344" spans="2:21" hidden="1" x14ac:dyDescent="0.3">
      <c r="B2344" s="13">
        <v>2321</v>
      </c>
      <c r="C2344" s="14">
        <v>0.11959741549069233</v>
      </c>
      <c r="D2344" s="14">
        <v>0.11039404649651753</v>
      </c>
      <c r="E2344" s="14">
        <v>9.5000000000000001E-2</v>
      </c>
      <c r="F2344" s="14">
        <v>0.10383562560236301</v>
      </c>
      <c r="G2344" s="14">
        <v>3.1908147760278324E-2</v>
      </c>
      <c r="H2344" s="14">
        <v>2.5691613755073596E-2</v>
      </c>
      <c r="I2344" s="14">
        <v>2.5939307538466322E-2</v>
      </c>
      <c r="J2344" s="14">
        <v>1.4232287451990934E-2</v>
      </c>
      <c r="K2344" s="14">
        <v>1.9415418034277546E-2</v>
      </c>
      <c r="L2344" s="14">
        <v>9.9999999999999967E-3</v>
      </c>
      <c r="M2344" s="14">
        <v>8.0000000000000002E-3</v>
      </c>
      <c r="N2344" s="14">
        <v>5.8104492268385172E-3</v>
      </c>
      <c r="O2344" s="14">
        <v>1.9999999999999992E-3</v>
      </c>
      <c r="P2344" s="14">
        <v>5.0000000000000012E-4</v>
      </c>
      <c r="Q2344" s="14">
        <v>0.12847771705310865</v>
      </c>
      <c r="R2344" s="14">
        <v>2.2464418808673392E-2</v>
      </c>
      <c r="S2344" s="14">
        <v>7.3290697632327961E-3</v>
      </c>
      <c r="T2344" s="14">
        <v>1.923730632922916E-2</v>
      </c>
      <c r="U2344" s="14">
        <v>0.11133082715700279</v>
      </c>
    </row>
    <row r="2345" spans="2:21" hidden="1" x14ac:dyDescent="0.3">
      <c r="B2345" s="13">
        <v>2322</v>
      </c>
      <c r="C2345" s="14">
        <v>7.509011863032794E-3</v>
      </c>
      <c r="D2345" s="14">
        <v>0.1240092347981897</v>
      </c>
      <c r="E2345" s="14">
        <v>9.5000000000000015E-2</v>
      </c>
      <c r="F2345" s="14">
        <v>3.1152257458812734E-2</v>
      </c>
      <c r="G2345" s="14">
        <v>6.5578382265996993E-2</v>
      </c>
      <c r="H2345" s="14">
        <v>2.2841134434915762E-2</v>
      </c>
      <c r="I2345" s="14">
        <v>-1.6039322984390723E-2</v>
      </c>
      <c r="J2345" s="14">
        <v>1.4025219769955672E-2</v>
      </c>
      <c r="K2345" s="14">
        <v>2.9240677746093614E-2</v>
      </c>
      <c r="L2345" s="14">
        <v>9.9999999999999985E-3</v>
      </c>
      <c r="M2345" s="14">
        <v>7.9999999999999984E-3</v>
      </c>
      <c r="N2345" s="14">
        <v>9.048378906020095E-3</v>
      </c>
      <c r="O2345" s="14">
        <v>2.0000000000000005E-3</v>
      </c>
      <c r="P2345" s="14">
        <v>5.0000000000000001E-4</v>
      </c>
      <c r="Q2345" s="14">
        <v>0.12498677144846504</v>
      </c>
      <c r="R2345" s="14">
        <v>2.1454361941251193E-2</v>
      </c>
      <c r="S2345" s="14">
        <v>8.427478568771395E-3</v>
      </c>
      <c r="T2345" s="14">
        <v>1.5930803887966822E-2</v>
      </c>
      <c r="U2345" s="14">
        <v>0.10397861970598514</v>
      </c>
    </row>
    <row r="2346" spans="2:21" hidden="1" x14ac:dyDescent="0.3">
      <c r="B2346" s="13">
        <v>2323</v>
      </c>
      <c r="C2346" s="14">
        <v>0.10777706984726303</v>
      </c>
      <c r="D2346" s="14">
        <v>0.11062530975057581</v>
      </c>
      <c r="E2346" s="14">
        <v>9.4999999999999973E-2</v>
      </c>
      <c r="F2346" s="14">
        <v>9.8074367820516539E-2</v>
      </c>
      <c r="G2346" s="14">
        <v>3.9463159630119315E-2</v>
      </c>
      <c r="H2346" s="14">
        <v>2.6806956757086008E-2</v>
      </c>
      <c r="I2346" s="14">
        <v>6.4757752399548063E-2</v>
      </c>
      <c r="J2346" s="14">
        <v>1.4085972459359069E-2</v>
      </c>
      <c r="K2346" s="14">
        <v>2.2012590383185007E-2</v>
      </c>
      <c r="L2346" s="14">
        <v>9.9999999999999985E-3</v>
      </c>
      <c r="M2346" s="14">
        <v>8.0000000000000054E-3</v>
      </c>
      <c r="N2346" s="14">
        <v>9.6697772055268048E-3</v>
      </c>
      <c r="O2346" s="14">
        <v>1.9999999999999996E-3</v>
      </c>
      <c r="P2346" s="14">
        <v>5.0000000000000001E-4</v>
      </c>
      <c r="Q2346" s="14">
        <v>0.12458392554780418</v>
      </c>
      <c r="R2346" s="14">
        <v>2.3257130888484648E-2</v>
      </c>
      <c r="S2346" s="14">
        <v>1.0574971027981599E-2</v>
      </c>
      <c r="T2346" s="14">
        <v>2.0099823099874847E-2</v>
      </c>
      <c r="U2346" s="14">
        <v>0.11465383922378833</v>
      </c>
    </row>
    <row r="2347" spans="2:21" hidden="1" x14ac:dyDescent="0.3">
      <c r="B2347" s="13">
        <v>2324</v>
      </c>
      <c r="C2347" s="14">
        <v>0.10115332173005238</v>
      </c>
      <c r="D2347" s="14">
        <v>6.5868323773751625E-2</v>
      </c>
      <c r="E2347" s="14">
        <v>9.4999999999999973E-2</v>
      </c>
      <c r="F2347" s="14">
        <v>3.3166395988617162E-2</v>
      </c>
      <c r="G2347" s="14">
        <v>9.770813264101727E-2</v>
      </c>
      <c r="H2347" s="14">
        <v>2.3462866458471548E-2</v>
      </c>
      <c r="I2347" s="14">
        <v>7.4857383586931281E-2</v>
      </c>
      <c r="J2347" s="14">
        <v>1.4037005487201704E-2</v>
      </c>
      <c r="K2347" s="14">
        <v>8.9723359765736359E-3</v>
      </c>
      <c r="L2347" s="14">
        <v>9.9999999999999985E-3</v>
      </c>
      <c r="M2347" s="14">
        <v>8.0000000000000019E-3</v>
      </c>
      <c r="N2347" s="14">
        <v>7.1506691000185803E-3</v>
      </c>
      <c r="O2347" s="14">
        <v>2E-3</v>
      </c>
      <c r="P2347" s="14">
        <v>5.0000000000000001E-4</v>
      </c>
      <c r="Q2347" s="14">
        <v>0.12325051211275982</v>
      </c>
      <c r="R2347" s="14">
        <v>2.3646583314776773E-2</v>
      </c>
      <c r="S2347" s="14">
        <v>1.2971202055138794E-2</v>
      </c>
      <c r="T2347" s="14">
        <v>1.9181394253418017E-2</v>
      </c>
      <c r="U2347" s="14">
        <v>0.1118121045221825</v>
      </c>
    </row>
    <row r="2348" spans="2:21" hidden="1" x14ac:dyDescent="0.3">
      <c r="B2348" s="13">
        <v>2325</v>
      </c>
      <c r="C2348" s="14">
        <v>0.10059964613991057</v>
      </c>
      <c r="D2348" s="14">
        <v>7.9397579027682658E-2</v>
      </c>
      <c r="E2348" s="14">
        <v>9.4999999999999973E-2</v>
      </c>
      <c r="F2348" s="14">
        <v>0.11565150070561102</v>
      </c>
      <c r="G2348" s="14">
        <v>2.9047770855277377E-2</v>
      </c>
      <c r="H2348" s="14">
        <v>2.7380721964930483E-2</v>
      </c>
      <c r="I2348" s="14">
        <v>-1.318894361846866E-3</v>
      </c>
      <c r="J2348" s="14">
        <v>1.3954279725762284E-2</v>
      </c>
      <c r="K2348" s="14">
        <v>1.6489408986506325E-2</v>
      </c>
      <c r="L2348" s="14">
        <v>9.9999999999999985E-3</v>
      </c>
      <c r="M2348" s="14">
        <v>8.0000000000000054E-3</v>
      </c>
      <c r="N2348" s="14">
        <v>1.0234635505919555E-2</v>
      </c>
      <c r="O2348" s="14">
        <v>2E-3</v>
      </c>
      <c r="P2348" s="14">
        <v>5.0000000000000012E-4</v>
      </c>
      <c r="Q2348" s="14">
        <v>0.122271513788465</v>
      </c>
      <c r="R2348" s="14">
        <v>1.7661557998121573E-2</v>
      </c>
      <c r="S2348" s="14">
        <v>9.0783237531535943E-3</v>
      </c>
      <c r="T2348" s="14">
        <v>1.8436899333687293E-2</v>
      </c>
      <c r="U2348" s="14">
        <v>0.11405416809109023</v>
      </c>
    </row>
    <row r="2349" spans="2:21" hidden="1" x14ac:dyDescent="0.3">
      <c r="B2349" s="13">
        <v>2326</v>
      </c>
      <c r="C2349" s="14">
        <v>8.37124531730567E-2</v>
      </c>
      <c r="D2349" s="14">
        <v>9.7280111227728006E-2</v>
      </c>
      <c r="E2349" s="14">
        <v>9.5000000000000001E-2</v>
      </c>
      <c r="F2349" s="14">
        <v>7.2601566982001584E-2</v>
      </c>
      <c r="G2349" s="14">
        <v>4.4001384774252E-2</v>
      </c>
      <c r="H2349" s="14">
        <v>2.4024772368120707E-2</v>
      </c>
      <c r="I2349" s="14">
        <v>7.3191134062745633E-2</v>
      </c>
      <c r="J2349" s="14">
        <v>1.4028247877806216E-2</v>
      </c>
      <c r="K2349" s="14">
        <v>1.6732730563420582E-2</v>
      </c>
      <c r="L2349" s="14">
        <v>0.01</v>
      </c>
      <c r="M2349" s="14">
        <v>7.9999999999999984E-3</v>
      </c>
      <c r="N2349" s="14">
        <v>8.0019049765274013E-3</v>
      </c>
      <c r="O2349" s="14">
        <v>2.0000000000000005E-3</v>
      </c>
      <c r="P2349" s="14">
        <v>5.0000000000000001E-4</v>
      </c>
      <c r="Q2349" s="14">
        <v>0.12346628042955374</v>
      </c>
      <c r="R2349" s="14">
        <v>2.5141765399448845E-2</v>
      </c>
      <c r="S2349" s="14">
        <v>5.1498560944375823E-3</v>
      </c>
      <c r="T2349" s="14">
        <v>1.8531833143809861E-2</v>
      </c>
      <c r="U2349" s="14">
        <v>0.11604157390571929</v>
      </c>
    </row>
    <row r="2350" spans="2:21" hidden="1" x14ac:dyDescent="0.3">
      <c r="B2350" s="13">
        <v>2327</v>
      </c>
      <c r="C2350" s="14">
        <v>0.10585804596914401</v>
      </c>
      <c r="D2350" s="14">
        <v>0.11600496420505678</v>
      </c>
      <c r="E2350" s="14">
        <v>9.4999999999999973E-2</v>
      </c>
      <c r="F2350" s="14">
        <v>8.9540635633022017E-2</v>
      </c>
      <c r="G2350" s="14">
        <v>6.8213315540407854E-2</v>
      </c>
      <c r="H2350" s="14">
        <v>2.3706157973880121E-2</v>
      </c>
      <c r="I2350" s="14">
        <v>-2.5684021380944479E-2</v>
      </c>
      <c r="J2350" s="14">
        <v>1.4082963687591744E-2</v>
      </c>
      <c r="K2350" s="14">
        <v>1.9261385323387933E-2</v>
      </c>
      <c r="L2350" s="14">
        <v>9.9999999999999985E-3</v>
      </c>
      <c r="M2350" s="14">
        <v>8.0000000000000019E-3</v>
      </c>
      <c r="N2350" s="14">
        <v>9.7552626364430482E-3</v>
      </c>
      <c r="O2350" s="14">
        <v>2E-3</v>
      </c>
      <c r="P2350" s="14">
        <v>5.0000000000000012E-4</v>
      </c>
      <c r="Q2350" s="14">
        <v>0.12414737725916723</v>
      </c>
      <c r="R2350" s="14">
        <v>2.1722786150650666E-2</v>
      </c>
      <c r="S2350" s="14">
        <v>6.6097989917350067E-3</v>
      </c>
      <c r="T2350" s="14">
        <v>2.2483877144817484E-2</v>
      </c>
      <c r="U2350" s="14">
        <v>0.1132494686905729</v>
      </c>
    </row>
    <row r="2351" spans="2:21" hidden="1" x14ac:dyDescent="0.3">
      <c r="B2351" s="13">
        <v>2328</v>
      </c>
      <c r="C2351" s="14">
        <v>9.3352111334842544E-2</v>
      </c>
      <c r="D2351" s="14">
        <v>9.0747738114905052E-2</v>
      </c>
      <c r="E2351" s="14">
        <v>9.4999999999999987E-2</v>
      </c>
      <c r="F2351" s="14">
        <v>1.8161682657989425E-2</v>
      </c>
      <c r="G2351" s="14">
        <v>6.3499236997602349E-2</v>
      </c>
      <c r="H2351" s="14">
        <v>2.3448549935587665E-2</v>
      </c>
      <c r="I2351" s="14">
        <v>-7.3668199660538169E-3</v>
      </c>
      <c r="J2351" s="14">
        <v>1.4051938837652333E-2</v>
      </c>
      <c r="K2351" s="14">
        <v>2.7160452976330275E-2</v>
      </c>
      <c r="L2351" s="14">
        <v>9.9999999999999967E-3</v>
      </c>
      <c r="M2351" s="14">
        <v>8.0000000000000019E-3</v>
      </c>
      <c r="N2351" s="14">
        <v>8.590739585727869E-3</v>
      </c>
      <c r="O2351" s="14">
        <v>2E-3</v>
      </c>
      <c r="P2351" s="14">
        <v>5.0000000000000001E-4</v>
      </c>
      <c r="Q2351" s="14">
        <v>0.1246715889282326</v>
      </c>
      <c r="R2351" s="14">
        <v>2.7417096773747363E-2</v>
      </c>
      <c r="S2351" s="14">
        <v>6.750117871738826E-3</v>
      </c>
      <c r="T2351" s="14">
        <v>1.8749047091888172E-2</v>
      </c>
      <c r="U2351" s="14">
        <v>0.10747209598254108</v>
      </c>
    </row>
    <row r="2352" spans="2:21" hidden="1" x14ac:dyDescent="0.3">
      <c r="B2352" s="13">
        <v>2329</v>
      </c>
      <c r="C2352" s="14">
        <v>0.13661762028866692</v>
      </c>
      <c r="D2352" s="14">
        <v>8.6488675954713656E-2</v>
      </c>
      <c r="E2352" s="14">
        <v>9.4999999999999973E-2</v>
      </c>
      <c r="F2352" s="14">
        <v>5.938958086797845E-2</v>
      </c>
      <c r="G2352" s="14">
        <v>4.8655807035154756E-2</v>
      </c>
      <c r="H2352" s="14">
        <v>2.4868971851657928E-2</v>
      </c>
      <c r="I2352" s="14">
        <v>9.749007046605894E-2</v>
      </c>
      <c r="J2352" s="14">
        <v>1.4119197573786293E-2</v>
      </c>
      <c r="K2352" s="14">
        <v>2.0272288604648254E-2</v>
      </c>
      <c r="L2352" s="14">
        <v>9.9999999999999967E-3</v>
      </c>
      <c r="M2352" s="14">
        <v>8.0000000000000036E-3</v>
      </c>
      <c r="N2352" s="14">
        <v>9.7900888420009626E-3</v>
      </c>
      <c r="O2352" s="14">
        <v>2.0000000000000005E-3</v>
      </c>
      <c r="P2352" s="14">
        <v>5.0000000000000012E-4</v>
      </c>
      <c r="Q2352" s="14">
        <v>0.12597150331914603</v>
      </c>
      <c r="R2352" s="14">
        <v>1.9908663915263591E-2</v>
      </c>
      <c r="S2352" s="14">
        <v>1.0104767151398771E-2</v>
      </c>
      <c r="T2352" s="14">
        <v>1.7228603416638219E-2</v>
      </c>
      <c r="U2352" s="14">
        <v>0.11033040268118892</v>
      </c>
    </row>
    <row r="2353" spans="2:21" hidden="1" x14ac:dyDescent="0.3">
      <c r="B2353" s="13">
        <v>2330</v>
      </c>
      <c r="C2353" s="14">
        <v>7.317014871869118E-2</v>
      </c>
      <c r="D2353" s="14">
        <v>-2.6043712026194293E-2</v>
      </c>
      <c r="E2353" s="14">
        <v>9.4999999999999973E-2</v>
      </c>
      <c r="F2353" s="14">
        <v>0.13977557722233899</v>
      </c>
      <c r="G2353" s="14">
        <v>5.4131784420909421E-2</v>
      </c>
      <c r="H2353" s="14">
        <v>2.2999601397929059E-2</v>
      </c>
      <c r="I2353" s="14">
        <v>6.8481094472826534E-2</v>
      </c>
      <c r="J2353" s="14">
        <v>1.4037581875700443E-2</v>
      </c>
      <c r="K2353" s="14">
        <v>2.0360867124781995E-2</v>
      </c>
      <c r="L2353" s="14">
        <v>9.9999999999999985E-3</v>
      </c>
      <c r="M2353" s="14">
        <v>8.0000000000000036E-3</v>
      </c>
      <c r="N2353" s="14">
        <v>9.6785820984436142E-3</v>
      </c>
      <c r="O2353" s="14">
        <v>2.0000000000000005E-3</v>
      </c>
      <c r="P2353" s="14">
        <v>5.0000000000000001E-4</v>
      </c>
      <c r="Q2353" s="14">
        <v>0.12223572952213842</v>
      </c>
      <c r="R2353" s="14">
        <v>2.1498172659811906E-2</v>
      </c>
      <c r="S2353" s="14">
        <v>1.0819969819212181E-2</v>
      </c>
      <c r="T2353" s="14">
        <v>1.9540235241427787E-2</v>
      </c>
      <c r="U2353" s="14">
        <v>0.10941728058099477</v>
      </c>
    </row>
    <row r="2354" spans="2:21" hidden="1" x14ac:dyDescent="0.3">
      <c r="B2354" s="13">
        <v>2331</v>
      </c>
      <c r="C2354" s="14">
        <v>-7.8922567689459211E-3</v>
      </c>
      <c r="D2354" s="14">
        <v>9.26073164123839E-2</v>
      </c>
      <c r="E2354" s="14">
        <v>9.4999999999999987E-2</v>
      </c>
      <c r="F2354" s="14">
        <v>4.9169567188481908E-2</v>
      </c>
      <c r="G2354" s="14">
        <v>6.4771726739073429E-2</v>
      </c>
      <c r="H2354" s="14">
        <v>2.5186098196466066E-2</v>
      </c>
      <c r="I2354" s="14">
        <v>1.6355431410129698E-2</v>
      </c>
      <c r="J2354" s="14">
        <v>1.3959987959387458E-2</v>
      </c>
      <c r="K2354" s="14">
        <v>1.8640088311870449E-2</v>
      </c>
      <c r="L2354" s="14">
        <v>9.9999999999999985E-3</v>
      </c>
      <c r="M2354" s="14">
        <v>7.9999999999999984E-3</v>
      </c>
      <c r="N2354" s="14">
        <v>1.3174916837352026E-2</v>
      </c>
      <c r="O2354" s="14">
        <v>1.9999999999999996E-3</v>
      </c>
      <c r="P2354" s="14">
        <v>5.0000000000000001E-4</v>
      </c>
      <c r="Q2354" s="14">
        <v>0.12701844611113117</v>
      </c>
      <c r="R2354" s="14">
        <v>2.0165100539306535E-2</v>
      </c>
      <c r="S2354" s="14">
        <v>1.2452063608205039E-2</v>
      </c>
      <c r="T2354" s="14">
        <v>1.8642541938036217E-2</v>
      </c>
      <c r="U2354" s="14">
        <v>0.11164706030384731</v>
      </c>
    </row>
    <row r="2355" spans="2:21" hidden="1" x14ac:dyDescent="0.3">
      <c r="B2355" s="13">
        <v>2332</v>
      </c>
      <c r="C2355" s="14">
        <v>8.2036634180120999E-2</v>
      </c>
      <c r="D2355" s="14">
        <v>8.6436062258705273E-2</v>
      </c>
      <c r="E2355" s="14">
        <v>9.4999999999999987E-2</v>
      </c>
      <c r="F2355" s="14">
        <v>0.10736010145539383</v>
      </c>
      <c r="G2355" s="14">
        <v>5.3983960315006137E-2</v>
      </c>
      <c r="H2355" s="14">
        <v>2.4098923282157441E-2</v>
      </c>
      <c r="I2355" s="14">
        <v>6.1927095839993597E-2</v>
      </c>
      <c r="J2355" s="14">
        <v>1.4079409733397916E-2</v>
      </c>
      <c r="K2355" s="14">
        <v>1.5812331998221033E-2</v>
      </c>
      <c r="L2355" s="14">
        <v>9.999999999999995E-3</v>
      </c>
      <c r="M2355" s="14">
        <v>8.0000000000000054E-3</v>
      </c>
      <c r="N2355" s="14">
        <v>9.7494452042109145E-3</v>
      </c>
      <c r="O2355" s="14">
        <v>2.0000000000000005E-3</v>
      </c>
      <c r="P2355" s="14">
        <v>5.0000000000000001E-4</v>
      </c>
      <c r="Q2355" s="14">
        <v>0.1255927132691588</v>
      </c>
      <c r="R2355" s="14">
        <v>2.0709740935088684E-2</v>
      </c>
      <c r="S2355" s="14">
        <v>5.3144441009375706E-3</v>
      </c>
      <c r="T2355" s="14">
        <v>2.7625099136167123E-2</v>
      </c>
      <c r="U2355" s="14">
        <v>0.11578350577324256</v>
      </c>
    </row>
    <row r="2356" spans="2:21" hidden="1" x14ac:dyDescent="0.3">
      <c r="B2356" s="13">
        <v>2333</v>
      </c>
      <c r="C2356" s="14">
        <v>4.1147514801258521E-2</v>
      </c>
      <c r="D2356" s="14">
        <v>7.4222515803575945E-2</v>
      </c>
      <c r="E2356" s="14">
        <v>9.4999999999999987E-2</v>
      </c>
      <c r="F2356" s="14">
        <v>5.485380310669398E-2</v>
      </c>
      <c r="G2356" s="14">
        <v>6.5757345975032439E-2</v>
      </c>
      <c r="H2356" s="14">
        <v>2.3588903561090193E-2</v>
      </c>
      <c r="I2356" s="14">
        <v>0.15390030070115288</v>
      </c>
      <c r="J2356" s="14">
        <v>1.4049568013701452E-2</v>
      </c>
      <c r="K2356" s="14">
        <v>1.9419119574997496E-2</v>
      </c>
      <c r="L2356" s="14">
        <v>0.01</v>
      </c>
      <c r="M2356" s="14">
        <v>8.0000000000000036E-3</v>
      </c>
      <c r="N2356" s="14">
        <v>1.122092065701363E-2</v>
      </c>
      <c r="O2356" s="14">
        <v>2.0000000000000005E-3</v>
      </c>
      <c r="P2356" s="14">
        <v>4.999999999999999E-4</v>
      </c>
      <c r="Q2356" s="14">
        <v>0.12490569785681006</v>
      </c>
      <c r="R2356" s="14">
        <v>2.2223127194644771E-2</v>
      </c>
      <c r="S2356" s="14">
        <v>9.3826364470954576E-3</v>
      </c>
      <c r="T2356" s="14">
        <v>2.3074369592555405E-2</v>
      </c>
      <c r="U2356" s="14">
        <v>0.11061898592623416</v>
      </c>
    </row>
    <row r="2357" spans="2:21" hidden="1" x14ac:dyDescent="0.3">
      <c r="B2357" s="13">
        <v>2334</v>
      </c>
      <c r="C2357" s="14">
        <v>9.7229343448973007E-2</v>
      </c>
      <c r="D2357" s="14">
        <v>6.0437600333013194E-2</v>
      </c>
      <c r="E2357" s="14">
        <v>9.4999999999999987E-2</v>
      </c>
      <c r="F2357" s="14">
        <v>2.397600970027837E-2</v>
      </c>
      <c r="G2357" s="14">
        <v>5.4992996326293245E-2</v>
      </c>
      <c r="H2357" s="14">
        <v>2.4775537422147782E-2</v>
      </c>
      <c r="I2357" s="14">
        <v>3.4797694260325376E-2</v>
      </c>
      <c r="J2357" s="14">
        <v>1.3991278877030238E-2</v>
      </c>
      <c r="K2357" s="14">
        <v>2.3595285823620211E-2</v>
      </c>
      <c r="L2357" s="14">
        <v>9.9999999999999985E-3</v>
      </c>
      <c r="M2357" s="14">
        <v>8.0000000000000002E-3</v>
      </c>
      <c r="N2357" s="14">
        <v>9.0456313537553238E-3</v>
      </c>
      <c r="O2357" s="14">
        <v>2.0000000000000013E-3</v>
      </c>
      <c r="P2357" s="14">
        <v>5.0000000000000023E-4</v>
      </c>
      <c r="Q2357" s="14">
        <v>0.12573167135489882</v>
      </c>
      <c r="R2357" s="14">
        <v>2.4889515980540757E-2</v>
      </c>
      <c r="S2357" s="14">
        <v>1.1947974609191763E-2</v>
      </c>
      <c r="T2357" s="14">
        <v>2.4133917622450915E-2</v>
      </c>
      <c r="U2357" s="14">
        <v>0.11000727168259512</v>
      </c>
    </row>
    <row r="2358" spans="2:21" hidden="1" x14ac:dyDescent="0.3">
      <c r="B2358" s="13">
        <v>2335</v>
      </c>
      <c r="C2358" s="14">
        <v>6.4048611918087556E-2</v>
      </c>
      <c r="D2358" s="14">
        <v>6.7606502313734232E-2</v>
      </c>
      <c r="E2358" s="14">
        <v>9.5000000000000001E-2</v>
      </c>
      <c r="F2358" s="14">
        <v>6.8648343746977369E-2</v>
      </c>
      <c r="G2358" s="14">
        <v>4.274085230143225E-2</v>
      </c>
      <c r="H2358" s="14">
        <v>2.6627802061774345E-2</v>
      </c>
      <c r="I2358" s="14">
        <v>7.2498897263644474E-2</v>
      </c>
      <c r="J2358" s="14">
        <v>1.4045691425438328E-2</v>
      </c>
      <c r="K2358" s="14">
        <v>1.7619453917720129E-2</v>
      </c>
      <c r="L2358" s="14">
        <v>0.01</v>
      </c>
      <c r="M2358" s="14">
        <v>8.0000000000000019E-3</v>
      </c>
      <c r="N2358" s="14">
        <v>7.2412093980234911E-3</v>
      </c>
      <c r="O2358" s="14">
        <v>2E-3</v>
      </c>
      <c r="P2358" s="14">
        <v>5.0000000000000012E-4</v>
      </c>
      <c r="Q2358" s="14">
        <v>0.12135405791545442</v>
      </c>
      <c r="R2358" s="14">
        <v>2.464606975762533E-2</v>
      </c>
      <c r="S2358" s="14">
        <v>2.4353837303701551E-3</v>
      </c>
      <c r="T2358" s="14">
        <v>1.5603740593693485E-2</v>
      </c>
      <c r="U2358" s="14">
        <v>0.10878454977176673</v>
      </c>
    </row>
    <row r="2359" spans="2:21" hidden="1" x14ac:dyDescent="0.3">
      <c r="B2359" s="13">
        <v>2336</v>
      </c>
      <c r="C2359" s="14">
        <v>9.7936278191480958E-2</v>
      </c>
      <c r="D2359" s="14">
        <v>8.138892084268852E-2</v>
      </c>
      <c r="E2359" s="14">
        <v>9.4999999999999987E-2</v>
      </c>
      <c r="F2359" s="14">
        <v>8.130829113777048E-2</v>
      </c>
      <c r="G2359" s="14">
        <v>6.4139542286846346E-2</v>
      </c>
      <c r="H2359" s="14">
        <v>2.3137112622763256E-2</v>
      </c>
      <c r="I2359" s="14">
        <v>-7.5975911605134505E-3</v>
      </c>
      <c r="J2359" s="14">
        <v>1.4000889988518986E-2</v>
      </c>
      <c r="K2359" s="14">
        <v>1.6956160174757907E-2</v>
      </c>
      <c r="L2359" s="14">
        <v>9.9999999999999985E-3</v>
      </c>
      <c r="M2359" s="14">
        <v>8.0000000000000002E-3</v>
      </c>
      <c r="N2359" s="14">
        <v>9.5183210448352307E-3</v>
      </c>
      <c r="O2359" s="14">
        <v>2E-3</v>
      </c>
      <c r="P2359" s="14">
        <v>5.0000000000000001E-4</v>
      </c>
      <c r="Q2359" s="14">
        <v>0.12632307917488333</v>
      </c>
      <c r="R2359" s="14">
        <v>2.230932561232591E-2</v>
      </c>
      <c r="S2359" s="14">
        <v>7.5111017299182761E-3</v>
      </c>
      <c r="T2359" s="14">
        <v>1.7587788857183803E-2</v>
      </c>
      <c r="U2359" s="14">
        <v>0.11077798320336578</v>
      </c>
    </row>
    <row r="2360" spans="2:21" hidden="1" x14ac:dyDescent="0.3">
      <c r="B2360" s="13">
        <v>2337</v>
      </c>
      <c r="C2360" s="14">
        <v>0.11236612452009145</v>
      </c>
      <c r="D2360" s="14">
        <v>7.3262803661595668E-2</v>
      </c>
      <c r="E2360" s="14">
        <v>9.5000000000000001E-2</v>
      </c>
      <c r="F2360" s="14">
        <v>5.7620480613064004E-2</v>
      </c>
      <c r="G2360" s="14">
        <v>4.4095301569329247E-2</v>
      </c>
      <c r="H2360" s="14">
        <v>2.7404674978137943E-2</v>
      </c>
      <c r="I2360" s="14">
        <v>0.11715269912584572</v>
      </c>
      <c r="J2360" s="14">
        <v>1.4034159216579838E-2</v>
      </c>
      <c r="K2360" s="14">
        <v>2.0502359751553585E-2</v>
      </c>
      <c r="L2360" s="14">
        <v>9.9999999999999985E-3</v>
      </c>
      <c r="M2360" s="14">
        <v>8.0000000000000002E-3</v>
      </c>
      <c r="N2360" s="14">
        <v>8.5334646695156158E-3</v>
      </c>
      <c r="O2360" s="14">
        <v>2E-3</v>
      </c>
      <c r="P2360" s="14">
        <v>5.0000000000000012E-4</v>
      </c>
      <c r="Q2360" s="14">
        <v>0.12562616928544373</v>
      </c>
      <c r="R2360" s="14">
        <v>2.2463350624210735E-2</v>
      </c>
      <c r="S2360" s="14">
        <v>5.7236683999496041E-3</v>
      </c>
      <c r="T2360" s="14">
        <v>1.9981310627061741E-2</v>
      </c>
      <c r="U2360" s="14">
        <v>0.11090316847597535</v>
      </c>
    </row>
    <row r="2361" spans="2:21" hidden="1" x14ac:dyDescent="0.3">
      <c r="B2361" s="13">
        <v>2338</v>
      </c>
      <c r="C2361" s="14">
        <v>6.9601255963219741E-2</v>
      </c>
      <c r="D2361" s="14">
        <v>3.0585970964722292E-3</v>
      </c>
      <c r="E2361" s="14">
        <v>9.4999999999999973E-2</v>
      </c>
      <c r="F2361" s="14">
        <v>7.5779134968291431E-2</v>
      </c>
      <c r="G2361" s="14">
        <v>1.8268626092205177E-2</v>
      </c>
      <c r="H2361" s="14">
        <v>2.8846415062326426E-2</v>
      </c>
      <c r="I2361" s="14">
        <v>3.3986593697904438E-2</v>
      </c>
      <c r="J2361" s="14">
        <v>1.3942770708524658E-2</v>
      </c>
      <c r="K2361" s="14">
        <v>1.8490649411015133E-2</v>
      </c>
      <c r="L2361" s="14">
        <v>0.01</v>
      </c>
      <c r="M2361" s="14">
        <v>7.9999999999999984E-3</v>
      </c>
      <c r="N2361" s="14">
        <v>6.5740954072682715E-3</v>
      </c>
      <c r="O2361" s="14">
        <v>1.9999999999999992E-3</v>
      </c>
      <c r="P2361" s="14">
        <v>5.0000000000000023E-4</v>
      </c>
      <c r="Q2361" s="14">
        <v>0.12634296097831657</v>
      </c>
      <c r="R2361" s="14">
        <v>2.4172870282009352E-2</v>
      </c>
      <c r="S2361" s="14">
        <v>1.2139058602285495E-2</v>
      </c>
      <c r="T2361" s="14">
        <v>1.6520967007651016E-2</v>
      </c>
      <c r="U2361" s="14">
        <v>0.11118605772689573</v>
      </c>
    </row>
    <row r="2362" spans="2:21" hidden="1" x14ac:dyDescent="0.3">
      <c r="B2362" s="13">
        <v>2339</v>
      </c>
      <c r="C2362" s="14">
        <v>6.9410238822544948E-2</v>
      </c>
      <c r="D2362" s="14">
        <v>0.10918448266686928</v>
      </c>
      <c r="E2362" s="14">
        <v>9.4999999999999987E-2</v>
      </c>
      <c r="F2362" s="14">
        <v>4.0049289732425435E-2</v>
      </c>
      <c r="G2362" s="14">
        <v>2.8918227612393928E-2</v>
      </c>
      <c r="H2362" s="14">
        <v>2.2502434078394605E-2</v>
      </c>
      <c r="I2362" s="14">
        <v>3.4852431878391453E-2</v>
      </c>
      <c r="J2362" s="14">
        <v>1.4065979421875067E-2</v>
      </c>
      <c r="K2362" s="14">
        <v>1.4524595378047095E-2</v>
      </c>
      <c r="L2362" s="14">
        <v>9.999999999999995E-3</v>
      </c>
      <c r="M2362" s="14">
        <v>8.0000000000000019E-3</v>
      </c>
      <c r="N2362" s="14">
        <v>5.8506946028589624E-3</v>
      </c>
      <c r="O2362" s="14">
        <v>2.0000000000000005E-3</v>
      </c>
      <c r="P2362" s="14">
        <v>5.0000000000000034E-4</v>
      </c>
      <c r="Q2362" s="14">
        <v>0.12414206873622491</v>
      </c>
      <c r="R2362" s="14">
        <v>1.7954284895192834E-2</v>
      </c>
      <c r="S2362" s="14">
        <v>7.8392181618053506E-3</v>
      </c>
      <c r="T2362" s="14">
        <v>1.7480130950736285E-2</v>
      </c>
      <c r="U2362" s="14">
        <v>0.10904046354571635</v>
      </c>
    </row>
    <row r="2363" spans="2:21" hidden="1" x14ac:dyDescent="0.3">
      <c r="B2363" s="13">
        <v>2340</v>
      </c>
      <c r="C2363" s="14">
        <v>8.9253357114320059E-2</v>
      </c>
      <c r="D2363" s="14">
        <v>4.1197446860910522E-2</v>
      </c>
      <c r="E2363" s="14">
        <v>9.4999999999999973E-2</v>
      </c>
      <c r="F2363" s="14">
        <v>8.5885833672491016E-2</v>
      </c>
      <c r="G2363" s="14">
        <v>5.5392235460801714E-2</v>
      </c>
      <c r="H2363" s="14">
        <v>2.5523682412478068E-2</v>
      </c>
      <c r="I2363" s="14">
        <v>6.1126759946862189E-2</v>
      </c>
      <c r="J2363" s="14">
        <v>1.4069732286236033E-2</v>
      </c>
      <c r="K2363" s="14">
        <v>2.6426009581784333E-2</v>
      </c>
      <c r="L2363" s="14">
        <v>0.01</v>
      </c>
      <c r="M2363" s="14">
        <v>8.0000000000000002E-3</v>
      </c>
      <c r="N2363" s="14">
        <v>1.1593425245820601E-2</v>
      </c>
      <c r="O2363" s="14">
        <v>2E-3</v>
      </c>
      <c r="P2363" s="14">
        <v>5.0000000000000023E-4</v>
      </c>
      <c r="Q2363" s="14">
        <v>0.12745730704808117</v>
      </c>
      <c r="R2363" s="14">
        <v>2.3191791810844065E-2</v>
      </c>
      <c r="S2363" s="14">
        <v>7.4342229686761383E-3</v>
      </c>
      <c r="T2363" s="14">
        <v>2.05379500501724E-2</v>
      </c>
      <c r="U2363" s="14">
        <v>0.11313746826156307</v>
      </c>
    </row>
    <row r="2364" spans="2:21" hidden="1" x14ac:dyDescent="0.3">
      <c r="B2364" s="13">
        <v>2341</v>
      </c>
      <c r="C2364" s="14">
        <v>0.10571677399188348</v>
      </c>
      <c r="D2364" s="14">
        <v>7.5794837107047319E-2</v>
      </c>
      <c r="E2364" s="14">
        <v>9.4999999999999973E-2</v>
      </c>
      <c r="F2364" s="14">
        <v>3.9374630395875222E-2</v>
      </c>
      <c r="G2364" s="14">
        <v>6.295272444981205E-2</v>
      </c>
      <c r="H2364" s="14">
        <v>2.4002065018271183E-2</v>
      </c>
      <c r="I2364" s="14">
        <v>9.87816919906159E-2</v>
      </c>
      <c r="J2364" s="14">
        <v>1.3959385378092635E-2</v>
      </c>
      <c r="K2364" s="14">
        <v>2.4062512740963601E-2</v>
      </c>
      <c r="L2364" s="14">
        <v>9.9999999999999985E-3</v>
      </c>
      <c r="M2364" s="14">
        <v>8.0000000000000019E-3</v>
      </c>
      <c r="N2364" s="14">
        <v>8.8810951610921191E-3</v>
      </c>
      <c r="O2364" s="14">
        <v>2E-3</v>
      </c>
      <c r="P2364" s="14">
        <v>5.0000000000000023E-4</v>
      </c>
      <c r="Q2364" s="14">
        <v>0.1240059372814155</v>
      </c>
      <c r="R2364" s="14">
        <v>2.0504738353892472E-2</v>
      </c>
      <c r="S2364" s="14">
        <v>5.7037901527412071E-3</v>
      </c>
      <c r="T2364" s="14">
        <v>2.2171555360733612E-2</v>
      </c>
      <c r="U2364" s="14">
        <v>0.11208170221956609</v>
      </c>
    </row>
    <row r="2365" spans="2:21" hidden="1" x14ac:dyDescent="0.3">
      <c r="B2365" s="13">
        <v>2342</v>
      </c>
      <c r="C2365" s="14">
        <v>0.11496799836038585</v>
      </c>
      <c r="D2365" s="14">
        <v>5.9295679114642431E-2</v>
      </c>
      <c r="E2365" s="14">
        <v>9.4999999999999987E-2</v>
      </c>
      <c r="F2365" s="14">
        <v>5.344085868207718E-2</v>
      </c>
      <c r="G2365" s="14">
        <v>5.9185984581276524E-2</v>
      </c>
      <c r="H2365" s="14">
        <v>2.8753005284355742E-2</v>
      </c>
      <c r="I2365" s="14">
        <v>8.6066040425588325E-2</v>
      </c>
      <c r="J2365" s="14">
        <v>1.4035288288475592E-2</v>
      </c>
      <c r="K2365" s="14">
        <v>1.3963292535186161E-2</v>
      </c>
      <c r="L2365" s="14">
        <v>1.0000000000000002E-2</v>
      </c>
      <c r="M2365" s="14">
        <v>8.0000000000000002E-3</v>
      </c>
      <c r="N2365" s="14">
        <v>8.5145964940252991E-3</v>
      </c>
      <c r="O2365" s="14">
        <v>2E-3</v>
      </c>
      <c r="P2365" s="14">
        <v>5.0000000000000001E-4</v>
      </c>
      <c r="Q2365" s="14">
        <v>0.1227362713208773</v>
      </c>
      <c r="R2365" s="14">
        <v>2.2090080712227456E-2</v>
      </c>
      <c r="S2365" s="14">
        <v>1.2438097154743305E-2</v>
      </c>
      <c r="T2365" s="14">
        <v>2.1393771327013131E-2</v>
      </c>
      <c r="U2365" s="14">
        <v>0.11136565690776749</v>
      </c>
    </row>
    <row r="2366" spans="2:21" hidden="1" x14ac:dyDescent="0.3">
      <c r="B2366" s="13">
        <v>2343</v>
      </c>
      <c r="C2366" s="14">
        <v>0.16107049742060503</v>
      </c>
      <c r="D2366" s="14">
        <v>9.3624736446251439E-2</v>
      </c>
      <c r="E2366" s="14">
        <v>9.4999999999999959E-2</v>
      </c>
      <c r="F2366" s="14">
        <v>8.1449089928145507E-2</v>
      </c>
      <c r="G2366" s="14">
        <v>4.5048490653383011E-2</v>
      </c>
      <c r="H2366" s="14">
        <v>2.3022512186753712E-2</v>
      </c>
      <c r="I2366" s="14">
        <v>7.2332100715824327E-2</v>
      </c>
      <c r="J2366" s="14">
        <v>1.4114940116321452E-2</v>
      </c>
      <c r="K2366" s="14">
        <v>1.944107606287887E-2</v>
      </c>
      <c r="L2366" s="14">
        <v>9.9999999999999985E-3</v>
      </c>
      <c r="M2366" s="14">
        <v>8.0000000000000002E-3</v>
      </c>
      <c r="N2366" s="14">
        <v>7.4785023634908101E-3</v>
      </c>
      <c r="O2366" s="14">
        <v>2.0000000000000009E-3</v>
      </c>
      <c r="P2366" s="14">
        <v>5.0000000000000012E-4</v>
      </c>
      <c r="Q2366" s="14">
        <v>0.12568892553071548</v>
      </c>
      <c r="R2366" s="14">
        <v>2.1478319211950887E-2</v>
      </c>
      <c r="S2366" s="14">
        <v>6.9102076340786375E-3</v>
      </c>
      <c r="T2366" s="14">
        <v>1.7052132722982019E-2</v>
      </c>
      <c r="U2366" s="14">
        <v>0.11071494491020974</v>
      </c>
    </row>
    <row r="2367" spans="2:21" hidden="1" x14ac:dyDescent="0.3">
      <c r="B2367" s="13">
        <v>2344</v>
      </c>
      <c r="C2367" s="14">
        <v>5.5033679216142294E-2</v>
      </c>
      <c r="D2367" s="14">
        <v>9.2140141048549867E-2</v>
      </c>
      <c r="E2367" s="14">
        <v>9.5000000000000001E-2</v>
      </c>
      <c r="F2367" s="14">
        <v>6.6966288464674173E-2</v>
      </c>
      <c r="G2367" s="14">
        <v>4.7186399764038905E-2</v>
      </c>
      <c r="H2367" s="14">
        <v>2.2127649936370675E-2</v>
      </c>
      <c r="I2367" s="14">
        <v>3.2572426202500906E-2</v>
      </c>
      <c r="J2367" s="14">
        <v>1.410465671407877E-2</v>
      </c>
      <c r="K2367" s="14">
        <v>2.5610224072201992E-2</v>
      </c>
      <c r="L2367" s="14">
        <v>9.999999999999995E-3</v>
      </c>
      <c r="M2367" s="14">
        <v>8.0000000000000036E-3</v>
      </c>
      <c r="N2367" s="14">
        <v>8.9475474912253175E-3</v>
      </c>
      <c r="O2367" s="14">
        <v>1.9999999999999992E-3</v>
      </c>
      <c r="P2367" s="14">
        <v>5.0000000000000001E-4</v>
      </c>
      <c r="Q2367" s="14">
        <v>0.1252096948026937</v>
      </c>
      <c r="R2367" s="14">
        <v>2.2344668213262281E-2</v>
      </c>
      <c r="S2367" s="14">
        <v>6.516505777226381E-3</v>
      </c>
      <c r="T2367" s="14">
        <v>1.9515122085936337E-2</v>
      </c>
      <c r="U2367" s="14">
        <v>0.11357610408321987</v>
      </c>
    </row>
    <row r="2368" spans="2:21" hidden="1" x14ac:dyDescent="0.3">
      <c r="B2368" s="13">
        <v>2345</v>
      </c>
      <c r="C2368" s="14">
        <v>9.5604728963053373E-2</v>
      </c>
      <c r="D2368" s="14">
        <v>8.2905398946744202E-2</v>
      </c>
      <c r="E2368" s="14">
        <v>9.4999999999999987E-2</v>
      </c>
      <c r="F2368" s="14">
        <v>5.3108024600684617E-2</v>
      </c>
      <c r="G2368" s="14">
        <v>3.6521625073186362E-2</v>
      </c>
      <c r="H2368" s="14">
        <v>2.6031763190486994E-2</v>
      </c>
      <c r="I2368" s="14">
        <v>4.3142232040871878E-2</v>
      </c>
      <c r="J2368" s="14">
        <v>1.4010123282945529E-2</v>
      </c>
      <c r="K2368" s="14">
        <v>1.3060159133918973E-2</v>
      </c>
      <c r="L2368" s="14">
        <v>9.9999999999999985E-3</v>
      </c>
      <c r="M2368" s="14">
        <v>8.0000000000000036E-3</v>
      </c>
      <c r="N2368" s="14">
        <v>9.4949019078277106E-3</v>
      </c>
      <c r="O2368" s="14">
        <v>2E-3</v>
      </c>
      <c r="P2368" s="14">
        <v>5.0000000000000023E-4</v>
      </c>
      <c r="Q2368" s="14">
        <v>0.12270289269409691</v>
      </c>
      <c r="R2368" s="14">
        <v>2.0088545356374936E-2</v>
      </c>
      <c r="S2368" s="14">
        <v>1.0432327567003602E-2</v>
      </c>
      <c r="T2368" s="14">
        <v>2.210606422116046E-2</v>
      </c>
      <c r="U2368" s="14">
        <v>0.10987759295882825</v>
      </c>
    </row>
    <row r="2369" spans="2:21" hidden="1" x14ac:dyDescent="0.3">
      <c r="B2369" s="13">
        <v>2346</v>
      </c>
      <c r="C2369" s="14">
        <v>0.10285720996540237</v>
      </c>
      <c r="D2369" s="14">
        <v>0.10554547683446654</v>
      </c>
      <c r="E2369" s="14">
        <v>9.5000000000000001E-2</v>
      </c>
      <c r="F2369" s="14">
        <v>6.3634451024002683E-2</v>
      </c>
      <c r="G2369" s="14">
        <v>5.148815895298494E-2</v>
      </c>
      <c r="H2369" s="14">
        <v>2.7703383721792537E-2</v>
      </c>
      <c r="I2369" s="14">
        <v>-2.2433256600310071E-2</v>
      </c>
      <c r="J2369" s="14">
        <v>1.4060614932489343E-2</v>
      </c>
      <c r="K2369" s="14">
        <v>1.9827173064827324E-2</v>
      </c>
      <c r="L2369" s="14">
        <v>9.9999999999999985E-3</v>
      </c>
      <c r="M2369" s="14">
        <v>8.0000000000000019E-3</v>
      </c>
      <c r="N2369" s="14">
        <v>9.7929788190054753E-3</v>
      </c>
      <c r="O2369" s="14">
        <v>2.0000000000000009E-3</v>
      </c>
      <c r="P2369" s="14">
        <v>5.0000000000000012E-4</v>
      </c>
      <c r="Q2369" s="14">
        <v>0.12271832832427766</v>
      </c>
      <c r="R2369" s="14">
        <v>2.6054512353995862E-2</v>
      </c>
      <c r="S2369" s="14">
        <v>1.022613164838624E-2</v>
      </c>
      <c r="T2369" s="14">
        <v>2.2705334531464755E-2</v>
      </c>
      <c r="U2369" s="14">
        <v>0.11593661702417722</v>
      </c>
    </row>
    <row r="2370" spans="2:21" hidden="1" x14ac:dyDescent="0.3">
      <c r="B2370" s="13">
        <v>2347</v>
      </c>
      <c r="C2370" s="14">
        <v>0.12637719376208706</v>
      </c>
      <c r="D2370" s="14">
        <v>1.8119165865041406E-2</v>
      </c>
      <c r="E2370" s="14">
        <v>9.4999999999999973E-2</v>
      </c>
      <c r="F2370" s="14">
        <v>4.7151260141414755E-2</v>
      </c>
      <c r="G2370" s="14">
        <v>6.8525395114940782E-2</v>
      </c>
      <c r="H2370" s="14">
        <v>2.8583856018776978E-2</v>
      </c>
      <c r="I2370" s="14">
        <v>4.7868414553445406E-2</v>
      </c>
      <c r="J2370" s="14">
        <v>1.3967439038493077E-2</v>
      </c>
      <c r="K2370" s="14">
        <v>1.346484657790924E-2</v>
      </c>
      <c r="L2370" s="14">
        <v>9.9999999999999985E-3</v>
      </c>
      <c r="M2370" s="14">
        <v>8.0000000000000019E-3</v>
      </c>
      <c r="N2370" s="14">
        <v>8.1059762635559349E-3</v>
      </c>
      <c r="O2370" s="14">
        <v>2.0000000000000013E-3</v>
      </c>
      <c r="P2370" s="14">
        <v>5.0000000000000012E-4</v>
      </c>
      <c r="Q2370" s="14">
        <v>0.12533428158985463</v>
      </c>
      <c r="R2370" s="14">
        <v>2.1938180712614642E-2</v>
      </c>
      <c r="S2370" s="14">
        <v>7.3631501548930556E-3</v>
      </c>
      <c r="T2370" s="14">
        <v>2.0585488037122662E-2</v>
      </c>
      <c r="U2370" s="14">
        <v>0.10811838545391819</v>
      </c>
    </row>
    <row r="2371" spans="2:21" hidden="1" x14ac:dyDescent="0.3">
      <c r="B2371" s="13">
        <v>2348</v>
      </c>
      <c r="C2371" s="14">
        <v>0.10579114064595092</v>
      </c>
      <c r="D2371" s="14">
        <v>0.1168698928769378</v>
      </c>
      <c r="E2371" s="14">
        <v>9.4999999999999973E-2</v>
      </c>
      <c r="F2371" s="14">
        <v>8.3274625120095105E-2</v>
      </c>
      <c r="G2371" s="14">
        <v>6.1060019268784696E-2</v>
      </c>
      <c r="H2371" s="14">
        <v>2.7865446432923664E-2</v>
      </c>
      <c r="I2371" s="14">
        <v>3.1968832433595683E-2</v>
      </c>
      <c r="J2371" s="14">
        <v>1.4030714017526034E-2</v>
      </c>
      <c r="K2371" s="14">
        <v>2.2706621695189874E-2</v>
      </c>
      <c r="L2371" s="14">
        <v>9.9999999999999985E-3</v>
      </c>
      <c r="M2371" s="14">
        <v>8.0000000000000019E-3</v>
      </c>
      <c r="N2371" s="14">
        <v>8.6539886145254458E-3</v>
      </c>
      <c r="O2371" s="14">
        <v>2.0000000000000009E-3</v>
      </c>
      <c r="P2371" s="14">
        <v>5.0000000000000012E-4</v>
      </c>
      <c r="Q2371" s="14">
        <v>0.12429091785165071</v>
      </c>
      <c r="R2371" s="14">
        <v>2.161782935285303E-2</v>
      </c>
      <c r="S2371" s="14">
        <v>5.8125800504630221E-3</v>
      </c>
      <c r="T2371" s="14">
        <v>2.4452988821443443E-2</v>
      </c>
      <c r="U2371" s="14">
        <v>0.11166280086285336</v>
      </c>
    </row>
    <row r="2372" spans="2:21" hidden="1" x14ac:dyDescent="0.3">
      <c r="B2372" s="13">
        <v>2349</v>
      </c>
      <c r="C2372" s="14">
        <v>9.8375301977263879E-2</v>
      </c>
      <c r="D2372" s="14">
        <v>0.10575982455800148</v>
      </c>
      <c r="E2372" s="14">
        <v>9.4999999999999959E-2</v>
      </c>
      <c r="F2372" s="14">
        <v>7.2417677269603103E-2</v>
      </c>
      <c r="G2372" s="14">
        <v>8.2331631370898245E-2</v>
      </c>
      <c r="H2372" s="14">
        <v>2.3899527016553509E-2</v>
      </c>
      <c r="I2372" s="14">
        <v>0.12010781568087806</v>
      </c>
      <c r="J2372" s="14">
        <v>1.4052125271380866E-2</v>
      </c>
      <c r="K2372" s="14">
        <v>2.8032681138037349E-2</v>
      </c>
      <c r="L2372" s="14">
        <v>0.01</v>
      </c>
      <c r="M2372" s="14">
        <v>8.0000000000000036E-3</v>
      </c>
      <c r="N2372" s="14">
        <v>9.8895741680511025E-3</v>
      </c>
      <c r="O2372" s="14">
        <v>2.0000000000000009E-3</v>
      </c>
      <c r="P2372" s="14">
        <v>5.0000000000000023E-4</v>
      </c>
      <c r="Q2372" s="14">
        <v>0.12226659867583207</v>
      </c>
      <c r="R2372" s="14">
        <v>2.1065222760018338E-2</v>
      </c>
      <c r="S2372" s="14">
        <v>8.1430283780258086E-3</v>
      </c>
      <c r="T2372" s="14">
        <v>1.6596613399591446E-2</v>
      </c>
      <c r="U2372" s="14">
        <v>0.10864060856511976</v>
      </c>
    </row>
    <row r="2373" spans="2:21" hidden="1" x14ac:dyDescent="0.3">
      <c r="B2373" s="13">
        <v>2350</v>
      </c>
      <c r="C2373" s="14">
        <v>1.3180683849027167E-2</v>
      </c>
      <c r="D2373" s="14">
        <v>0.10135177433464561</v>
      </c>
      <c r="E2373" s="14">
        <v>9.4999999999999973E-2</v>
      </c>
      <c r="F2373" s="14">
        <v>0.10995703145856212</v>
      </c>
      <c r="G2373" s="14">
        <v>6.324041359010045E-2</v>
      </c>
      <c r="H2373" s="14">
        <v>2.1852252827994047E-2</v>
      </c>
      <c r="I2373" s="14">
        <v>2.3099502164304161E-2</v>
      </c>
      <c r="J2373" s="14">
        <v>1.4069359716287323E-2</v>
      </c>
      <c r="K2373" s="14">
        <v>2.3117885582059853E-2</v>
      </c>
      <c r="L2373" s="14">
        <v>9.9999999999999967E-3</v>
      </c>
      <c r="M2373" s="14">
        <v>7.9999999999999984E-3</v>
      </c>
      <c r="N2373" s="14">
        <v>9.690211652460954E-3</v>
      </c>
      <c r="O2373" s="14">
        <v>2E-3</v>
      </c>
      <c r="P2373" s="14">
        <v>5.0000000000000023E-4</v>
      </c>
      <c r="Q2373" s="14">
        <v>0.12755365976549926</v>
      </c>
      <c r="R2373" s="14">
        <v>2.1283154909602777E-2</v>
      </c>
      <c r="S2373" s="14">
        <v>5.2855925093005518E-3</v>
      </c>
      <c r="T2373" s="14">
        <v>1.9246460862798243E-2</v>
      </c>
      <c r="U2373" s="14">
        <v>0.11118395478801472</v>
      </c>
    </row>
    <row r="2374" spans="2:21" hidden="1" x14ac:dyDescent="0.3">
      <c r="B2374" s="13">
        <v>2351</v>
      </c>
      <c r="C2374" s="14">
        <v>7.4228976706404104E-2</v>
      </c>
      <c r="D2374" s="14">
        <v>2.7963366023947944E-2</v>
      </c>
      <c r="E2374" s="14">
        <v>9.4999999999999987E-2</v>
      </c>
      <c r="F2374" s="14">
        <v>-2.980562703900988E-2</v>
      </c>
      <c r="G2374" s="14">
        <v>3.3457612677733201E-2</v>
      </c>
      <c r="H2374" s="14">
        <v>2.4356425522277889E-2</v>
      </c>
      <c r="I2374" s="14">
        <v>1.050310681709557E-2</v>
      </c>
      <c r="J2374" s="14">
        <v>1.411792448255747E-2</v>
      </c>
      <c r="K2374" s="14">
        <v>2.4340997136088838E-2</v>
      </c>
      <c r="L2374" s="14">
        <v>9.9999999999999985E-3</v>
      </c>
      <c r="M2374" s="14">
        <v>8.0000000000000054E-3</v>
      </c>
      <c r="N2374" s="14">
        <v>9.7423063938464789E-3</v>
      </c>
      <c r="O2374" s="14">
        <v>1.9999999999999996E-3</v>
      </c>
      <c r="P2374" s="14">
        <v>5.0000000000000012E-4</v>
      </c>
      <c r="Q2374" s="14">
        <v>0.12155229979122373</v>
      </c>
      <c r="R2374" s="14">
        <v>2.0947770981189887E-2</v>
      </c>
      <c r="S2374" s="14">
        <v>1.161464986963848E-2</v>
      </c>
      <c r="T2374" s="14">
        <v>1.7093008118150097E-2</v>
      </c>
      <c r="U2374" s="14">
        <v>0.10913387147289827</v>
      </c>
    </row>
    <row r="2375" spans="2:21" hidden="1" x14ac:dyDescent="0.3">
      <c r="B2375" s="13">
        <v>2352</v>
      </c>
      <c r="C2375" s="14">
        <v>0.10554657210137885</v>
      </c>
      <c r="D2375" s="14">
        <v>8.1837700642652222E-2</v>
      </c>
      <c r="E2375" s="14">
        <v>9.4999999999999987E-2</v>
      </c>
      <c r="F2375" s="14">
        <v>2.9853807033226001E-2</v>
      </c>
      <c r="G2375" s="14">
        <v>2.591063730358165E-2</v>
      </c>
      <c r="H2375" s="14">
        <v>2.6443505597147664E-2</v>
      </c>
      <c r="I2375" s="14">
        <v>9.650889785168501E-2</v>
      </c>
      <c r="J2375" s="14">
        <v>1.402332770487018E-2</v>
      </c>
      <c r="K2375" s="14">
        <v>1.3323583451473038E-2</v>
      </c>
      <c r="L2375" s="14">
        <v>9.9999999999999985E-3</v>
      </c>
      <c r="M2375" s="14">
        <v>8.0000000000000019E-3</v>
      </c>
      <c r="N2375" s="14">
        <v>8.1664120990778723E-3</v>
      </c>
      <c r="O2375" s="14">
        <v>2.0000000000000005E-3</v>
      </c>
      <c r="P2375" s="14">
        <v>5.0000000000000012E-4</v>
      </c>
      <c r="Q2375" s="14">
        <v>0.12382704804621571</v>
      </c>
      <c r="R2375" s="14">
        <v>2.117551733310492E-2</v>
      </c>
      <c r="S2375" s="14">
        <v>1.0410208438031877E-2</v>
      </c>
      <c r="T2375" s="14">
        <v>2.5049426676123865E-2</v>
      </c>
      <c r="U2375" s="14">
        <v>0.10949416068915273</v>
      </c>
    </row>
    <row r="2376" spans="2:21" hidden="1" x14ac:dyDescent="0.3">
      <c r="B2376" s="13">
        <v>2353</v>
      </c>
      <c r="C2376" s="14">
        <v>4.2176895608491707E-2</v>
      </c>
      <c r="D2376" s="14">
        <v>8.9491989562896904E-2</v>
      </c>
      <c r="E2376" s="14">
        <v>9.5000000000000015E-2</v>
      </c>
      <c r="F2376" s="14">
        <v>5.1671800313405167E-2</v>
      </c>
      <c r="G2376" s="14">
        <v>5.7822951170317723E-2</v>
      </c>
      <c r="H2376" s="14">
        <v>2.8465916490819587E-2</v>
      </c>
      <c r="I2376" s="14">
        <v>3.3603841792731057E-2</v>
      </c>
      <c r="J2376" s="14">
        <v>1.4029639437340568E-2</v>
      </c>
      <c r="K2376" s="14">
        <v>1.1324753447497254E-2</v>
      </c>
      <c r="L2376" s="14">
        <v>9.9999999999999985E-3</v>
      </c>
      <c r="M2376" s="14">
        <v>7.9999999999999984E-3</v>
      </c>
      <c r="N2376" s="14">
        <v>8.6299709667033847E-3</v>
      </c>
      <c r="O2376" s="14">
        <v>2.0000000000000005E-3</v>
      </c>
      <c r="P2376" s="14">
        <v>5.0000000000000023E-4</v>
      </c>
      <c r="Q2376" s="14">
        <v>0.12902490134668712</v>
      </c>
      <c r="R2376" s="14">
        <v>2.0739641726680681E-2</v>
      </c>
      <c r="S2376" s="14">
        <v>1.9876122682884459E-3</v>
      </c>
      <c r="T2376" s="14">
        <v>1.6682631729251402E-2</v>
      </c>
      <c r="U2376" s="14">
        <v>0.11323443231466816</v>
      </c>
    </row>
    <row r="2377" spans="2:21" hidden="1" x14ac:dyDescent="0.3">
      <c r="B2377" s="13">
        <v>2354</v>
      </c>
      <c r="C2377" s="14">
        <v>3.528145614493719E-2</v>
      </c>
      <c r="D2377" s="14">
        <v>0.1053179400609031</v>
      </c>
      <c r="E2377" s="14">
        <v>9.4999999999999987E-2</v>
      </c>
      <c r="F2377" s="14">
        <v>7.3934866659275275E-2</v>
      </c>
      <c r="G2377" s="14">
        <v>6.0047979945687113E-2</v>
      </c>
      <c r="H2377" s="14">
        <v>2.6427439085936318E-2</v>
      </c>
      <c r="I2377" s="14">
        <v>1.7644499789286602E-2</v>
      </c>
      <c r="J2377" s="14">
        <v>1.3971318538844703E-2</v>
      </c>
      <c r="K2377" s="14">
        <v>1.5154687275242936E-2</v>
      </c>
      <c r="L2377" s="14">
        <v>9.9999999999999933E-3</v>
      </c>
      <c r="M2377" s="14">
        <v>8.0000000000000036E-3</v>
      </c>
      <c r="N2377" s="14">
        <v>5.5701438553899911E-3</v>
      </c>
      <c r="O2377" s="14">
        <v>2.0000000000000013E-3</v>
      </c>
      <c r="P2377" s="14">
        <v>5.0000000000000012E-4</v>
      </c>
      <c r="Q2377" s="14">
        <v>0.12393907200530385</v>
      </c>
      <c r="R2377" s="14">
        <v>1.8609520062061766E-2</v>
      </c>
      <c r="S2377" s="14">
        <v>9.8013154309140298E-3</v>
      </c>
      <c r="T2377" s="14">
        <v>2.0280582111786773E-2</v>
      </c>
      <c r="U2377" s="14">
        <v>0.11324203871061388</v>
      </c>
    </row>
    <row r="2378" spans="2:21" hidden="1" x14ac:dyDescent="0.3">
      <c r="B2378" s="13">
        <v>2355</v>
      </c>
      <c r="C2378" s="14">
        <v>0.10572014111614376</v>
      </c>
      <c r="D2378" s="14">
        <v>0.10272026564964636</v>
      </c>
      <c r="E2378" s="14">
        <v>9.5000000000000001E-2</v>
      </c>
      <c r="F2378" s="14">
        <v>8.8282901120750837E-2</v>
      </c>
      <c r="G2378" s="14">
        <v>6.1496274576824161E-2</v>
      </c>
      <c r="H2378" s="14">
        <v>2.4998149018876734E-2</v>
      </c>
      <c r="I2378" s="14">
        <v>3.2411200308117394E-2</v>
      </c>
      <c r="J2378" s="14">
        <v>1.4017516170292996E-2</v>
      </c>
      <c r="K2378" s="14">
        <v>2.1435429027130262E-2</v>
      </c>
      <c r="L2378" s="14">
        <v>9.9999999999999985E-3</v>
      </c>
      <c r="M2378" s="14">
        <v>8.0000000000000002E-3</v>
      </c>
      <c r="N2378" s="14">
        <v>6.479542404543211E-3</v>
      </c>
      <c r="O2378" s="14">
        <v>2.0000000000000005E-3</v>
      </c>
      <c r="P2378" s="14">
        <v>5.0000000000000023E-4</v>
      </c>
      <c r="Q2378" s="14">
        <v>0.12359888889308093</v>
      </c>
      <c r="R2378" s="14">
        <v>2.3708836494512248E-2</v>
      </c>
      <c r="S2378" s="14">
        <v>1.2135929747036769E-2</v>
      </c>
      <c r="T2378" s="14">
        <v>1.8047374793125202E-2</v>
      </c>
      <c r="U2378" s="14">
        <v>0.10928990446146998</v>
      </c>
    </row>
    <row r="2379" spans="2:21" hidden="1" x14ac:dyDescent="0.3">
      <c r="B2379" s="13">
        <v>2356</v>
      </c>
      <c r="C2379" s="14">
        <v>8.0323518140648142E-2</v>
      </c>
      <c r="D2379" s="14">
        <v>8.9933170826091549E-2</v>
      </c>
      <c r="E2379" s="14">
        <v>9.4999999999999987E-2</v>
      </c>
      <c r="F2379" s="14">
        <v>9.5986234443459412E-2</v>
      </c>
      <c r="G2379" s="14">
        <v>4.9158636384420584E-2</v>
      </c>
      <c r="H2379" s="14">
        <v>3.0034191567911605E-2</v>
      </c>
      <c r="I2379" s="14">
        <v>7.147870740588165E-2</v>
      </c>
      <c r="J2379" s="14">
        <v>1.4063727880328497E-2</v>
      </c>
      <c r="K2379" s="14">
        <v>1.601546042877218E-2</v>
      </c>
      <c r="L2379" s="14">
        <v>0.01</v>
      </c>
      <c r="M2379" s="14">
        <v>8.0000000000000054E-3</v>
      </c>
      <c r="N2379" s="14">
        <v>9.9416723466422482E-3</v>
      </c>
      <c r="O2379" s="14">
        <v>2.0000000000000009E-3</v>
      </c>
      <c r="P2379" s="14">
        <v>5.0000000000000012E-4</v>
      </c>
      <c r="Q2379" s="14">
        <v>0.12601954034016516</v>
      </c>
      <c r="R2379" s="14">
        <v>2.156170370946835E-2</v>
      </c>
      <c r="S2379" s="14">
        <v>1.0495666276241693E-2</v>
      </c>
      <c r="T2379" s="14">
        <v>1.3499204530989095E-2</v>
      </c>
      <c r="U2379" s="14">
        <v>0.10988991765552279</v>
      </c>
    </row>
    <row r="2380" spans="2:21" hidden="1" x14ac:dyDescent="0.3">
      <c r="B2380" s="13">
        <v>2357</v>
      </c>
      <c r="C2380" s="14">
        <v>4.8665886324897711E-2</v>
      </c>
      <c r="D2380" s="14">
        <v>9.2535120297125711E-2</v>
      </c>
      <c r="E2380" s="14">
        <v>9.4999999999999987E-2</v>
      </c>
      <c r="F2380" s="14">
        <v>9.9899085581058616E-2</v>
      </c>
      <c r="G2380" s="14">
        <v>9.8133142611574575E-2</v>
      </c>
      <c r="H2380" s="14">
        <v>2.7225289625078426E-2</v>
      </c>
      <c r="I2380" s="14">
        <v>7.8010129254714344E-2</v>
      </c>
      <c r="J2380" s="14">
        <v>1.409608282227637E-2</v>
      </c>
      <c r="K2380" s="14">
        <v>1.4019535825924774E-2</v>
      </c>
      <c r="L2380" s="14">
        <v>9.9999999999999967E-3</v>
      </c>
      <c r="M2380" s="14">
        <v>7.9999999999999984E-3</v>
      </c>
      <c r="N2380" s="14">
        <v>6.7291618451588795E-3</v>
      </c>
      <c r="O2380" s="14">
        <v>2.0000000000000005E-3</v>
      </c>
      <c r="P2380" s="14">
        <v>5.0000000000000012E-4</v>
      </c>
      <c r="Q2380" s="14">
        <v>0.12515385404682475</v>
      </c>
      <c r="R2380" s="14">
        <v>2.4522965656366351E-2</v>
      </c>
      <c r="S2380" s="14">
        <v>1.3530259417312465E-2</v>
      </c>
      <c r="T2380" s="14">
        <v>1.929528652043988E-2</v>
      </c>
      <c r="U2380" s="14">
        <v>0.1122929109337213</v>
      </c>
    </row>
    <row r="2381" spans="2:21" hidden="1" x14ac:dyDescent="0.3">
      <c r="B2381" s="13">
        <v>2358</v>
      </c>
      <c r="C2381" s="14">
        <v>0.1380867845301266</v>
      </c>
      <c r="D2381" s="14">
        <v>1.8548504189562665E-2</v>
      </c>
      <c r="E2381" s="14">
        <v>9.4999999999999987E-2</v>
      </c>
      <c r="F2381" s="14">
        <v>5.8098509837930593E-2</v>
      </c>
      <c r="G2381" s="14">
        <v>2.8014092560255183E-2</v>
      </c>
      <c r="H2381" s="14">
        <v>2.7471617792943354E-2</v>
      </c>
      <c r="I2381" s="14">
        <v>1.2467608479480335E-2</v>
      </c>
      <c r="J2381" s="14">
        <v>1.4102252954622215E-2</v>
      </c>
      <c r="K2381" s="14">
        <v>1.3622065338499238E-2</v>
      </c>
      <c r="L2381" s="14">
        <v>9.9999999999999985E-3</v>
      </c>
      <c r="M2381" s="14">
        <v>8.0000000000000036E-3</v>
      </c>
      <c r="N2381" s="14">
        <v>8.5293893203156682E-3</v>
      </c>
      <c r="O2381" s="14">
        <v>2.0000000000000005E-3</v>
      </c>
      <c r="P2381" s="14">
        <v>5.0000000000000012E-4</v>
      </c>
      <c r="Q2381" s="14">
        <v>0.12402174316484052</v>
      </c>
      <c r="R2381" s="14">
        <v>2.5338909635344884E-2</v>
      </c>
      <c r="S2381" s="14">
        <v>1.1398827435457715E-2</v>
      </c>
      <c r="T2381" s="14">
        <v>2.0409158761388435E-2</v>
      </c>
      <c r="U2381" s="14">
        <v>0.10825090683307086</v>
      </c>
    </row>
    <row r="2382" spans="2:21" hidden="1" x14ac:dyDescent="0.3">
      <c r="B2382" s="13">
        <v>2359</v>
      </c>
      <c r="C2382" s="14">
        <v>0.10754354603702287</v>
      </c>
      <c r="D2382" s="14">
        <v>6.6600123407063172E-2</v>
      </c>
      <c r="E2382" s="14">
        <v>9.4999999999999987E-2</v>
      </c>
      <c r="F2382" s="14">
        <v>7.8219683896886272E-2</v>
      </c>
      <c r="G2382" s="14">
        <v>5.5478039418978303E-2</v>
      </c>
      <c r="H2382" s="14">
        <v>2.3121074218129142E-2</v>
      </c>
      <c r="I2382" s="14">
        <v>2.5037838901683134E-2</v>
      </c>
      <c r="J2382" s="14">
        <v>1.406184994743661E-2</v>
      </c>
      <c r="K2382" s="14">
        <v>2.3937227977070579E-2</v>
      </c>
      <c r="L2382" s="14">
        <v>0.01</v>
      </c>
      <c r="M2382" s="14">
        <v>8.0000000000000019E-3</v>
      </c>
      <c r="N2382" s="14">
        <v>6.4278207154829341E-3</v>
      </c>
      <c r="O2382" s="14">
        <v>1.9999999999999992E-3</v>
      </c>
      <c r="P2382" s="14">
        <v>5.0000000000000012E-4</v>
      </c>
      <c r="Q2382" s="14">
        <v>0.12487168953952896</v>
      </c>
      <c r="R2382" s="14">
        <v>1.882257898153758E-2</v>
      </c>
      <c r="S2382" s="14">
        <v>2.2361099749086191E-3</v>
      </c>
      <c r="T2382" s="14">
        <v>1.9036212485447075E-2</v>
      </c>
      <c r="U2382" s="14">
        <v>0.11246186241488917</v>
      </c>
    </row>
    <row r="2383" spans="2:21" hidden="1" x14ac:dyDescent="0.3">
      <c r="B2383" s="13">
        <v>2360</v>
      </c>
      <c r="C2383" s="14">
        <v>3.4650068568046907E-2</v>
      </c>
      <c r="D2383" s="14">
        <v>0.11671110323052947</v>
      </c>
      <c r="E2383" s="14">
        <v>9.5000000000000029E-2</v>
      </c>
      <c r="F2383" s="14">
        <v>5.4785449557471458E-2</v>
      </c>
      <c r="G2383" s="14">
        <v>5.5865887752665877E-2</v>
      </c>
      <c r="H2383" s="14">
        <v>2.7132705527121395E-2</v>
      </c>
      <c r="I2383" s="14">
        <v>9.4166937292580258E-3</v>
      </c>
      <c r="J2383" s="14">
        <v>1.4013107531685514E-2</v>
      </c>
      <c r="K2383" s="14">
        <v>1.1622359206102027E-2</v>
      </c>
      <c r="L2383" s="14">
        <v>0.01</v>
      </c>
      <c r="M2383" s="14">
        <v>8.0000000000000002E-3</v>
      </c>
      <c r="N2383" s="14">
        <v>6.9211303796460569E-3</v>
      </c>
      <c r="O2383" s="14">
        <v>2.0000000000000005E-3</v>
      </c>
      <c r="P2383" s="14">
        <v>5.0000000000000001E-4</v>
      </c>
      <c r="Q2383" s="14">
        <v>0.12568916812815659</v>
      </c>
      <c r="R2383" s="14">
        <v>1.6843558609696458E-2</v>
      </c>
      <c r="S2383" s="14">
        <v>6.3018809225537827E-3</v>
      </c>
      <c r="T2383" s="14">
        <v>1.5028494950621335E-2</v>
      </c>
      <c r="U2383" s="14">
        <v>0.11473514223038582</v>
      </c>
    </row>
    <row r="2384" spans="2:21" hidden="1" x14ac:dyDescent="0.3">
      <c r="B2384" s="13">
        <v>2361</v>
      </c>
      <c r="C2384" s="14">
        <v>3.1818128931047698E-2</v>
      </c>
      <c r="D2384" s="14">
        <v>3.8944794514400055E-2</v>
      </c>
      <c r="E2384" s="14">
        <v>9.4999999999999987E-2</v>
      </c>
      <c r="F2384" s="14">
        <v>7.715262566734396E-2</v>
      </c>
      <c r="G2384" s="14">
        <v>3.6999334520692137E-2</v>
      </c>
      <c r="H2384" s="14">
        <v>2.6280278960272522E-2</v>
      </c>
      <c r="I2384" s="14">
        <v>2.9910721130592535E-2</v>
      </c>
      <c r="J2384" s="14">
        <v>1.4123689110297695E-2</v>
      </c>
      <c r="K2384" s="14">
        <v>2.5782975657011618E-2</v>
      </c>
      <c r="L2384" s="14">
        <v>0.01</v>
      </c>
      <c r="M2384" s="14">
        <v>8.0000000000000019E-3</v>
      </c>
      <c r="N2384" s="14">
        <v>1.0371761617694358E-2</v>
      </c>
      <c r="O2384" s="14">
        <v>2.0000000000000009E-3</v>
      </c>
      <c r="P2384" s="14">
        <v>4.999999999999999E-4</v>
      </c>
      <c r="Q2384" s="14">
        <v>0.12290205788930669</v>
      </c>
      <c r="R2384" s="14">
        <v>2.46736126648874E-2</v>
      </c>
      <c r="S2384" s="14">
        <v>1.2638578239388683E-2</v>
      </c>
      <c r="T2384" s="14">
        <v>2.1839385346160485E-2</v>
      </c>
      <c r="U2384" s="14">
        <v>0.1103031138997729</v>
      </c>
    </row>
    <row r="2385" spans="2:21" hidden="1" x14ac:dyDescent="0.3">
      <c r="B2385" s="13">
        <v>2362</v>
      </c>
      <c r="C2385" s="14">
        <v>8.6901756799615926E-2</v>
      </c>
      <c r="D2385" s="14">
        <v>0.11640649155655469</v>
      </c>
      <c r="E2385" s="14">
        <v>9.4999999999999987E-2</v>
      </c>
      <c r="F2385" s="14">
        <v>5.5213262585592254E-2</v>
      </c>
      <c r="G2385" s="14">
        <v>5.8910488031877879E-2</v>
      </c>
      <c r="H2385" s="14">
        <v>3.1266946297301722E-2</v>
      </c>
      <c r="I2385" s="14">
        <v>5.4903088189291904E-2</v>
      </c>
      <c r="J2385" s="14">
        <v>1.4046750619073504E-2</v>
      </c>
      <c r="K2385" s="14">
        <v>2.1525245763171285E-2</v>
      </c>
      <c r="L2385" s="14">
        <v>9.9999999999999985E-3</v>
      </c>
      <c r="M2385" s="14">
        <v>8.0000000000000002E-3</v>
      </c>
      <c r="N2385" s="14">
        <v>9.9398913472543253E-3</v>
      </c>
      <c r="O2385" s="14">
        <v>2.0000000000000009E-3</v>
      </c>
      <c r="P2385" s="14">
        <v>5.0000000000000023E-4</v>
      </c>
      <c r="Q2385" s="14">
        <v>0.12662249118788632</v>
      </c>
      <c r="R2385" s="14">
        <v>1.7935824783143435E-2</v>
      </c>
      <c r="S2385" s="14">
        <v>1.5113726203751843E-2</v>
      </c>
      <c r="T2385" s="14">
        <v>2.0220366229549761E-2</v>
      </c>
      <c r="U2385" s="14">
        <v>0.10846134350374771</v>
      </c>
    </row>
    <row r="2386" spans="2:21" hidden="1" x14ac:dyDescent="0.3">
      <c r="B2386" s="13">
        <v>2363</v>
      </c>
      <c r="C2386" s="14">
        <v>0.16354411050497841</v>
      </c>
      <c r="D2386" s="14">
        <v>8.5345350095730674E-2</v>
      </c>
      <c r="E2386" s="14">
        <v>9.5000000000000001E-2</v>
      </c>
      <c r="F2386" s="14">
        <v>5.9230866995249938E-2</v>
      </c>
      <c r="G2386" s="14">
        <v>5.0333658937554239E-2</v>
      </c>
      <c r="H2386" s="14">
        <v>2.3863327962137158E-2</v>
      </c>
      <c r="I2386" s="14">
        <v>2.0034128284772836E-2</v>
      </c>
      <c r="J2386" s="14">
        <v>1.4060764622955378E-2</v>
      </c>
      <c r="K2386" s="14">
        <v>7.4404497170854917E-3</v>
      </c>
      <c r="L2386" s="14">
        <v>0.01</v>
      </c>
      <c r="M2386" s="14">
        <v>8.0000000000000019E-3</v>
      </c>
      <c r="N2386" s="14">
        <v>8.2635015950640774E-3</v>
      </c>
      <c r="O2386" s="14">
        <v>2.0000000000000009E-3</v>
      </c>
      <c r="P2386" s="14">
        <v>5.0000000000000001E-4</v>
      </c>
      <c r="Q2386" s="14">
        <v>0.12472546431448341</v>
      </c>
      <c r="R2386" s="14">
        <v>2.1230237430337695E-2</v>
      </c>
      <c r="S2386" s="14">
        <v>6.7280556653593684E-3</v>
      </c>
      <c r="T2386" s="14">
        <v>2.0669127860652274E-2</v>
      </c>
      <c r="U2386" s="14">
        <v>0.11205084091509573</v>
      </c>
    </row>
    <row r="2387" spans="2:21" hidden="1" x14ac:dyDescent="0.3">
      <c r="B2387" s="13">
        <v>2364</v>
      </c>
      <c r="C2387" s="14">
        <v>2.3701747592281296E-2</v>
      </c>
      <c r="D2387" s="14">
        <v>7.7767904053118203E-2</v>
      </c>
      <c r="E2387" s="14">
        <v>9.4999999999999987E-2</v>
      </c>
      <c r="F2387" s="14">
        <v>7.9843427769098529E-2</v>
      </c>
      <c r="G2387" s="14">
        <v>5.6613957075246198E-2</v>
      </c>
      <c r="H2387" s="14">
        <v>2.7703142813209139E-2</v>
      </c>
      <c r="I2387" s="14">
        <v>3.8270471175440392E-2</v>
      </c>
      <c r="J2387" s="14">
        <v>1.4085175273546753E-2</v>
      </c>
      <c r="K2387" s="14">
        <v>8.6773182793051396E-3</v>
      </c>
      <c r="L2387" s="14">
        <v>9.999999999999995E-3</v>
      </c>
      <c r="M2387" s="14">
        <v>7.9999999999999984E-3</v>
      </c>
      <c r="N2387" s="14">
        <v>1.1649724531292625E-2</v>
      </c>
      <c r="O2387" s="14">
        <v>2.0000000000000009E-3</v>
      </c>
      <c r="P2387" s="14">
        <v>5.0000000000000023E-4</v>
      </c>
      <c r="Q2387" s="14">
        <v>0.13125816367658194</v>
      </c>
      <c r="R2387" s="14">
        <v>2.9682306282527209E-2</v>
      </c>
      <c r="S2387" s="14">
        <v>1.2341469714845031E-2</v>
      </c>
      <c r="T2387" s="14">
        <v>1.3989861573474753E-2</v>
      </c>
      <c r="U2387" s="14">
        <v>0.11389262984366059</v>
      </c>
    </row>
    <row r="2388" spans="2:21" hidden="1" x14ac:dyDescent="0.3">
      <c r="B2388" s="13">
        <v>2365</v>
      </c>
      <c r="C2388" s="14">
        <v>0.14754200758648073</v>
      </c>
      <c r="D2388" s="14">
        <v>0.13796544874913885</v>
      </c>
      <c r="E2388" s="14">
        <v>9.4999999999999973E-2</v>
      </c>
      <c r="F2388" s="14">
        <v>9.7484569854019182E-2</v>
      </c>
      <c r="G2388" s="14">
        <v>6.8610595371352098E-2</v>
      </c>
      <c r="H2388" s="14">
        <v>2.6566299863231738E-2</v>
      </c>
      <c r="I2388" s="14">
        <v>0.10748513395550424</v>
      </c>
      <c r="J2388" s="14">
        <v>1.4109548389172015E-2</v>
      </c>
      <c r="K2388" s="14">
        <v>1.6422992517279376E-2</v>
      </c>
      <c r="L2388" s="14">
        <v>9.9999999999999985E-3</v>
      </c>
      <c r="M2388" s="14">
        <v>8.0000000000000002E-3</v>
      </c>
      <c r="N2388" s="14">
        <v>9.264810839433698E-3</v>
      </c>
      <c r="O2388" s="14">
        <v>2.0000000000000005E-3</v>
      </c>
      <c r="P2388" s="14">
        <v>5.0000000000000012E-4</v>
      </c>
      <c r="Q2388" s="14">
        <v>0.12194421686680297</v>
      </c>
      <c r="R2388" s="14">
        <v>2.0922082291119727E-2</v>
      </c>
      <c r="S2388" s="14">
        <v>8.8645427057792072E-3</v>
      </c>
      <c r="T2388" s="14">
        <v>2.2272173832329434E-2</v>
      </c>
      <c r="U2388" s="14">
        <v>0.10758001141419885</v>
      </c>
    </row>
    <row r="2389" spans="2:21" hidden="1" x14ac:dyDescent="0.3">
      <c r="B2389" s="13">
        <v>2366</v>
      </c>
      <c r="C2389" s="14">
        <v>0.1242290411339258</v>
      </c>
      <c r="D2389" s="14">
        <v>7.5507239683970231E-2</v>
      </c>
      <c r="E2389" s="14">
        <v>9.4999999999999987E-2</v>
      </c>
      <c r="F2389" s="14">
        <v>7.0467969837434835E-2</v>
      </c>
      <c r="G2389" s="14">
        <v>3.6932401585823782E-2</v>
      </c>
      <c r="H2389" s="14">
        <v>2.5773272123762347E-2</v>
      </c>
      <c r="I2389" s="14">
        <v>5.7897720090644193E-2</v>
      </c>
      <c r="J2389" s="14">
        <v>1.401849002155542E-2</v>
      </c>
      <c r="K2389" s="14">
        <v>2.3825466622502216E-2</v>
      </c>
      <c r="L2389" s="14">
        <v>9.9999999999999985E-3</v>
      </c>
      <c r="M2389" s="14">
        <v>8.0000000000000036E-3</v>
      </c>
      <c r="N2389" s="14">
        <v>1.0799975178093201E-2</v>
      </c>
      <c r="O2389" s="14">
        <v>2.0000000000000009E-3</v>
      </c>
      <c r="P2389" s="14">
        <v>5.0000000000000034E-4</v>
      </c>
      <c r="Q2389" s="14">
        <v>0.12337924032214061</v>
      </c>
      <c r="R2389" s="14">
        <v>2.1032750899502455E-2</v>
      </c>
      <c r="S2389" s="14">
        <v>1.1146914686229491E-2</v>
      </c>
      <c r="T2389" s="14">
        <v>1.9535130037165994E-2</v>
      </c>
      <c r="U2389" s="14">
        <v>0.10821234821607931</v>
      </c>
    </row>
    <row r="2390" spans="2:21" hidden="1" x14ac:dyDescent="0.3">
      <c r="B2390" s="13">
        <v>2367</v>
      </c>
      <c r="C2390" s="14">
        <v>2.9946917498144203E-2</v>
      </c>
      <c r="D2390" s="14">
        <v>2.6075375570453391E-2</v>
      </c>
      <c r="E2390" s="14">
        <v>9.4999999999999987E-2</v>
      </c>
      <c r="F2390" s="14">
        <v>0.10050678752018487</v>
      </c>
      <c r="G2390" s="14">
        <v>7.9676630471625001E-2</v>
      </c>
      <c r="H2390" s="14">
        <v>2.942302273225552E-2</v>
      </c>
      <c r="I2390" s="14">
        <v>5.2002120452032792E-2</v>
      </c>
      <c r="J2390" s="14">
        <v>1.398518199097353E-2</v>
      </c>
      <c r="K2390" s="14">
        <v>1.9386907076244991E-2</v>
      </c>
      <c r="L2390" s="14">
        <v>9.9999999999999985E-3</v>
      </c>
      <c r="M2390" s="14">
        <v>8.0000000000000002E-3</v>
      </c>
      <c r="N2390" s="14">
        <v>8.6962357458559708E-3</v>
      </c>
      <c r="O2390" s="14">
        <v>2.0000000000000005E-3</v>
      </c>
      <c r="P2390" s="14">
        <v>5.0000000000000012E-4</v>
      </c>
      <c r="Q2390" s="14">
        <v>0.12311892660563009</v>
      </c>
      <c r="R2390" s="14">
        <v>2.4491612947371216E-2</v>
      </c>
      <c r="S2390" s="14">
        <v>1.0167606759514941E-2</v>
      </c>
      <c r="T2390" s="14">
        <v>1.8459721974236832E-2</v>
      </c>
      <c r="U2390" s="14">
        <v>0.10937186528928532</v>
      </c>
    </row>
    <row r="2391" spans="2:21" hidden="1" x14ac:dyDescent="0.3">
      <c r="B2391" s="13">
        <v>2368</v>
      </c>
      <c r="C2391" s="14">
        <v>8.8429243161008753E-2</v>
      </c>
      <c r="D2391" s="14">
        <v>0.13321465355253104</v>
      </c>
      <c r="E2391" s="14">
        <v>9.5000000000000001E-2</v>
      </c>
      <c r="F2391" s="14">
        <v>0.10565159594342922</v>
      </c>
      <c r="G2391" s="14">
        <v>5.1926904827832937E-2</v>
      </c>
      <c r="H2391" s="14">
        <v>2.5407692513304363E-2</v>
      </c>
      <c r="I2391" s="14">
        <v>2.6703973181686415E-2</v>
      </c>
      <c r="J2391" s="14">
        <v>1.4115813227982709E-2</v>
      </c>
      <c r="K2391" s="14">
        <v>2.0767899954172532E-2</v>
      </c>
      <c r="L2391" s="14">
        <v>9.9999999999999985E-3</v>
      </c>
      <c r="M2391" s="14">
        <v>8.0000000000000019E-3</v>
      </c>
      <c r="N2391" s="14">
        <v>9.0851556018910467E-3</v>
      </c>
      <c r="O2391" s="14">
        <v>2E-3</v>
      </c>
      <c r="P2391" s="14">
        <v>5.0000000000000034E-4</v>
      </c>
      <c r="Q2391" s="14">
        <v>0.12069937098214129</v>
      </c>
      <c r="R2391" s="14">
        <v>1.9602616241212636E-2</v>
      </c>
      <c r="S2391" s="14">
        <v>1.2486952311035028E-2</v>
      </c>
      <c r="T2391" s="14">
        <v>1.2561356105444461E-2</v>
      </c>
      <c r="U2391" s="14">
        <v>0.10748856213863393</v>
      </c>
    </row>
    <row r="2392" spans="2:21" hidden="1" x14ac:dyDescent="0.3">
      <c r="B2392" s="13">
        <v>2369</v>
      </c>
      <c r="C2392" s="14">
        <v>0.11985478750023726</v>
      </c>
      <c r="D2392" s="14">
        <v>7.2438600810396672E-2</v>
      </c>
      <c r="E2392" s="14">
        <v>9.5000000000000001E-2</v>
      </c>
      <c r="F2392" s="14">
        <v>7.6865194844658202E-2</v>
      </c>
      <c r="G2392" s="14">
        <v>4.7493862470130259E-2</v>
      </c>
      <c r="H2392" s="14">
        <v>2.4162493622274617E-2</v>
      </c>
      <c r="I2392" s="14">
        <v>1.8431022034116125E-2</v>
      </c>
      <c r="J2392" s="14">
        <v>1.3975804868803936E-2</v>
      </c>
      <c r="K2392" s="14">
        <v>2.3359917531690134E-2</v>
      </c>
      <c r="L2392" s="14">
        <v>9.999999999999995E-3</v>
      </c>
      <c r="M2392" s="14">
        <v>8.0000000000000036E-3</v>
      </c>
      <c r="N2392" s="14">
        <v>1.039977776960636E-2</v>
      </c>
      <c r="O2392" s="14">
        <v>2E-3</v>
      </c>
      <c r="P2392" s="14">
        <v>5.0000000000000023E-4</v>
      </c>
      <c r="Q2392" s="14">
        <v>0.123605707470315</v>
      </c>
      <c r="R2392" s="14">
        <v>1.9058493103897678E-2</v>
      </c>
      <c r="S2392" s="14">
        <v>1.1796682872088585E-2</v>
      </c>
      <c r="T2392" s="14">
        <v>1.8939630939133516E-2</v>
      </c>
      <c r="U2392" s="14">
        <v>0.11176794992289976</v>
      </c>
    </row>
    <row r="2393" spans="2:21" hidden="1" x14ac:dyDescent="0.3">
      <c r="B2393" s="13">
        <v>2370</v>
      </c>
      <c r="C2393" s="14">
        <v>4.0393967998466486E-2</v>
      </c>
      <c r="D2393" s="14">
        <v>0.10648194614809836</v>
      </c>
      <c r="E2393" s="14">
        <v>9.5000000000000001E-2</v>
      </c>
      <c r="F2393" s="14">
        <v>4.1781399714274491E-2</v>
      </c>
      <c r="G2393" s="14">
        <v>5.9417653956354351E-2</v>
      </c>
      <c r="H2393" s="14">
        <v>2.1757260650661459E-2</v>
      </c>
      <c r="I2393" s="14">
        <v>3.9633709114827179E-2</v>
      </c>
      <c r="J2393" s="14">
        <v>1.4111411125944179E-2</v>
      </c>
      <c r="K2393" s="14">
        <v>2.528230093549972E-2</v>
      </c>
      <c r="L2393" s="14">
        <v>9.9999999999999985E-3</v>
      </c>
      <c r="M2393" s="14">
        <v>8.0000000000000002E-3</v>
      </c>
      <c r="N2393" s="14">
        <v>8.6440431730737746E-3</v>
      </c>
      <c r="O2393" s="14">
        <v>2E-3</v>
      </c>
      <c r="P2393" s="14">
        <v>5.0000000000000034E-4</v>
      </c>
      <c r="Q2393" s="14">
        <v>0.12284481899238787</v>
      </c>
      <c r="R2393" s="14">
        <v>1.8782403055809582E-2</v>
      </c>
      <c r="S2393" s="14">
        <v>1.1092608714241895E-2</v>
      </c>
      <c r="T2393" s="14">
        <v>1.8459739539163748E-2</v>
      </c>
      <c r="U2393" s="14">
        <v>0.11347060613163625</v>
      </c>
    </row>
    <row r="2394" spans="2:21" hidden="1" x14ac:dyDescent="0.3">
      <c r="B2394" s="13">
        <v>2371</v>
      </c>
      <c r="C2394" s="14">
        <v>0.10767552183587578</v>
      </c>
      <c r="D2394" s="14">
        <v>7.5239394420626993E-2</v>
      </c>
      <c r="E2394" s="14">
        <v>9.4999999999999973E-2</v>
      </c>
      <c r="F2394" s="14">
        <v>6.72642922479392E-2</v>
      </c>
      <c r="G2394" s="14">
        <v>6.8369870862776058E-2</v>
      </c>
      <c r="H2394" s="14">
        <v>1.9457008338647205E-2</v>
      </c>
      <c r="I2394" s="14">
        <v>2.1608776228808992E-2</v>
      </c>
      <c r="J2394" s="14">
        <v>1.4063787295363712E-2</v>
      </c>
      <c r="K2394" s="14">
        <v>1.7398382290564812E-2</v>
      </c>
      <c r="L2394" s="14">
        <v>9.9999999999999967E-3</v>
      </c>
      <c r="M2394" s="14">
        <v>8.0000000000000019E-3</v>
      </c>
      <c r="N2394" s="14">
        <v>1.0455023495535724E-2</v>
      </c>
      <c r="O2394" s="14">
        <v>2.0000000000000005E-3</v>
      </c>
      <c r="P2394" s="14">
        <v>5.0000000000000023E-4</v>
      </c>
      <c r="Q2394" s="14">
        <v>0.12403790139522246</v>
      </c>
      <c r="R2394" s="14">
        <v>2.2030948646785224E-2</v>
      </c>
      <c r="S2394" s="14">
        <v>5.9740158866500156E-3</v>
      </c>
      <c r="T2394" s="14">
        <v>2.0571477355155791E-2</v>
      </c>
      <c r="U2394" s="14">
        <v>0.1140331571807333</v>
      </c>
    </row>
    <row r="2395" spans="2:21" hidden="1" x14ac:dyDescent="0.3">
      <c r="B2395" s="13">
        <v>2372</v>
      </c>
      <c r="C2395" s="14">
        <v>7.7337316405560824E-2</v>
      </c>
      <c r="D2395" s="14">
        <v>0.10194970131202551</v>
      </c>
      <c r="E2395" s="14">
        <v>9.4999999999999973E-2</v>
      </c>
      <c r="F2395" s="14">
        <v>7.6650584448885756E-2</v>
      </c>
      <c r="G2395" s="14">
        <v>4.7554895564661082E-2</v>
      </c>
      <c r="H2395" s="14">
        <v>2.8135939515819559E-2</v>
      </c>
      <c r="I2395" s="14">
        <v>2.6632378033479436E-2</v>
      </c>
      <c r="J2395" s="14">
        <v>1.4070006574147803E-2</v>
      </c>
      <c r="K2395" s="14">
        <v>1.7181574909255686E-2</v>
      </c>
      <c r="L2395" s="14">
        <v>9.9999999999999985E-3</v>
      </c>
      <c r="M2395" s="14">
        <v>8.0000000000000036E-3</v>
      </c>
      <c r="N2395" s="14">
        <v>9.6005504213580745E-3</v>
      </c>
      <c r="O2395" s="14">
        <v>2.0000000000000005E-3</v>
      </c>
      <c r="P2395" s="14">
        <v>5.0000000000000001E-4</v>
      </c>
      <c r="Q2395" s="14">
        <v>0.12603608643371494</v>
      </c>
      <c r="R2395" s="14">
        <v>2.1098172744028972E-2</v>
      </c>
      <c r="S2395" s="14">
        <v>1.1600570328380369E-2</v>
      </c>
      <c r="T2395" s="14">
        <v>1.8681323883341459E-2</v>
      </c>
      <c r="U2395" s="14">
        <v>0.10904104278390819</v>
      </c>
    </row>
    <row r="2396" spans="2:21" hidden="1" x14ac:dyDescent="0.3">
      <c r="B2396" s="13">
        <v>2373</v>
      </c>
      <c r="C2396" s="14">
        <v>8.1707867595496364E-2</v>
      </c>
      <c r="D2396" s="14">
        <v>7.0890284629093386E-2</v>
      </c>
      <c r="E2396" s="14">
        <v>9.5000000000000001E-2</v>
      </c>
      <c r="F2396" s="14">
        <v>0.10645226416708975</v>
      </c>
      <c r="G2396" s="14">
        <v>4.2369443899332906E-2</v>
      </c>
      <c r="H2396" s="14">
        <v>2.5712515062811386E-2</v>
      </c>
      <c r="I2396" s="14">
        <v>3.4486837670466307E-2</v>
      </c>
      <c r="J2396" s="14">
        <v>1.4095945279646128E-2</v>
      </c>
      <c r="K2396" s="14">
        <v>1.6180657594339516E-2</v>
      </c>
      <c r="L2396" s="14">
        <v>9.9999999999999985E-3</v>
      </c>
      <c r="M2396" s="14">
        <v>8.0000000000000054E-3</v>
      </c>
      <c r="N2396" s="14">
        <v>7.4268087525851557E-3</v>
      </c>
      <c r="O2396" s="14">
        <v>2.0000000000000005E-3</v>
      </c>
      <c r="P2396" s="14">
        <v>5.0000000000000012E-4</v>
      </c>
      <c r="Q2396" s="14">
        <v>0.12307799965435175</v>
      </c>
      <c r="R2396" s="14">
        <v>1.7050286287158295E-2</v>
      </c>
      <c r="S2396" s="14">
        <v>8.4029222719961619E-3</v>
      </c>
      <c r="T2396" s="14">
        <v>1.7120897509360952E-2</v>
      </c>
      <c r="U2396" s="14">
        <v>0.10710239475841432</v>
      </c>
    </row>
    <row r="2397" spans="2:21" hidden="1" x14ac:dyDescent="0.3">
      <c r="B2397" s="13">
        <v>2374</v>
      </c>
      <c r="C2397" s="14">
        <v>6.4640402338971836E-2</v>
      </c>
      <c r="D2397" s="14">
        <v>0.10083385874265204</v>
      </c>
      <c r="E2397" s="14">
        <v>9.5000000000000001E-2</v>
      </c>
      <c r="F2397" s="14">
        <v>0.1058926948841875</v>
      </c>
      <c r="G2397" s="14">
        <v>6.9894902867568331E-2</v>
      </c>
      <c r="H2397" s="14">
        <v>2.7012842362976998E-2</v>
      </c>
      <c r="I2397" s="14">
        <v>6.7199273452500097E-2</v>
      </c>
      <c r="J2397" s="14">
        <v>1.4003464509332115E-2</v>
      </c>
      <c r="K2397" s="14">
        <v>1.9633280811608141E-2</v>
      </c>
      <c r="L2397" s="14">
        <v>9.9999999999999967E-3</v>
      </c>
      <c r="M2397" s="14">
        <v>8.0000000000000036E-3</v>
      </c>
      <c r="N2397" s="14">
        <v>6.594460309252234E-3</v>
      </c>
      <c r="O2397" s="14">
        <v>2.0000000000000009E-3</v>
      </c>
      <c r="P2397" s="14">
        <v>5.0000000000000012E-4</v>
      </c>
      <c r="Q2397" s="14">
        <v>0.12563147699325158</v>
      </c>
      <c r="R2397" s="14">
        <v>1.7226916935272993E-2</v>
      </c>
      <c r="S2397" s="14">
        <v>1.4367346240497188E-2</v>
      </c>
      <c r="T2397" s="14">
        <v>1.4594026210739736E-2</v>
      </c>
      <c r="U2397" s="14">
        <v>0.10652255184285719</v>
      </c>
    </row>
    <row r="2398" spans="2:21" hidden="1" x14ac:dyDescent="0.3">
      <c r="B2398" s="13">
        <v>2375</v>
      </c>
      <c r="C2398" s="14">
        <v>4.4769720123529255E-2</v>
      </c>
      <c r="D2398" s="14">
        <v>8.7704141195044244E-2</v>
      </c>
      <c r="E2398" s="14">
        <v>9.4999999999999973E-2</v>
      </c>
      <c r="F2398" s="14">
        <v>0.110323278389831</v>
      </c>
      <c r="G2398" s="14">
        <v>7.9524649999305905E-2</v>
      </c>
      <c r="H2398" s="14">
        <v>2.6864085621102055E-2</v>
      </c>
      <c r="I2398" s="14">
        <v>5.3626292852714065E-2</v>
      </c>
      <c r="J2398" s="14">
        <v>1.4051694173714834E-2</v>
      </c>
      <c r="K2398" s="14">
        <v>1.9941330257709371E-2</v>
      </c>
      <c r="L2398" s="14">
        <v>9.9999999999999985E-3</v>
      </c>
      <c r="M2398" s="14">
        <v>8.0000000000000002E-3</v>
      </c>
      <c r="N2398" s="14">
        <v>1.1403609048288457E-2</v>
      </c>
      <c r="O2398" s="14">
        <v>2.0000000000000009E-3</v>
      </c>
      <c r="P2398" s="14">
        <v>5.0000000000000012E-4</v>
      </c>
      <c r="Q2398" s="14">
        <v>0.12087268972669588</v>
      </c>
      <c r="R2398" s="14">
        <v>2.2529596521532396E-2</v>
      </c>
      <c r="S2398" s="14">
        <v>8.7891594896736085E-3</v>
      </c>
      <c r="T2398" s="14">
        <v>1.7140369182991968E-2</v>
      </c>
      <c r="U2398" s="14">
        <v>0.10960955045972001</v>
      </c>
    </row>
    <row r="2399" spans="2:21" hidden="1" x14ac:dyDescent="0.3">
      <c r="B2399" s="13">
        <v>2376</v>
      </c>
      <c r="C2399" s="14">
        <v>5.7768024687396419E-2</v>
      </c>
      <c r="D2399" s="14">
        <v>9.0304756148854429E-2</v>
      </c>
      <c r="E2399" s="14">
        <v>9.4999999999999973E-2</v>
      </c>
      <c r="F2399" s="14">
        <v>4.1432051359031379E-2</v>
      </c>
      <c r="G2399" s="14">
        <v>4.4589424740053576E-2</v>
      </c>
      <c r="H2399" s="14">
        <v>2.6722860799292147E-2</v>
      </c>
      <c r="I2399" s="14">
        <v>8.7054233853949753E-2</v>
      </c>
      <c r="J2399" s="14">
        <v>1.4082141333710619E-2</v>
      </c>
      <c r="K2399" s="14">
        <v>3.3173004604916435E-2</v>
      </c>
      <c r="L2399" s="14">
        <v>0.01</v>
      </c>
      <c r="M2399" s="14">
        <v>8.0000000000000036E-3</v>
      </c>
      <c r="N2399" s="14">
        <v>6.9698415922437237E-3</v>
      </c>
      <c r="O2399" s="14">
        <v>2.0000000000000009E-3</v>
      </c>
      <c r="P2399" s="14">
        <v>5.0000000000000012E-4</v>
      </c>
      <c r="Q2399" s="14">
        <v>0.1241695040113565</v>
      </c>
      <c r="R2399" s="14">
        <v>1.9211993510446664E-2</v>
      </c>
      <c r="S2399" s="14">
        <v>1.0940830351707186E-2</v>
      </c>
      <c r="T2399" s="14">
        <v>1.9655920689098647E-2</v>
      </c>
      <c r="U2399" s="14">
        <v>0.11020865870198608</v>
      </c>
    </row>
    <row r="2400" spans="2:21" hidden="1" x14ac:dyDescent="0.3">
      <c r="B2400" s="13">
        <v>2377</v>
      </c>
      <c r="C2400" s="14">
        <v>0.1516785381144323</v>
      </c>
      <c r="D2400" s="14">
        <v>6.2601066923252707E-2</v>
      </c>
      <c r="E2400" s="14">
        <v>9.4999999999999959E-2</v>
      </c>
      <c r="F2400" s="14">
        <v>3.2895152063362507E-2</v>
      </c>
      <c r="G2400" s="14">
        <v>6.8228537474733092E-2</v>
      </c>
      <c r="H2400" s="14">
        <v>2.8104105629530387E-2</v>
      </c>
      <c r="I2400" s="14">
        <v>-3.8268808444494873E-3</v>
      </c>
      <c r="J2400" s="14">
        <v>1.4067068591055738E-2</v>
      </c>
      <c r="K2400" s="14">
        <v>1.5491147603487701E-2</v>
      </c>
      <c r="L2400" s="14">
        <v>0.01</v>
      </c>
      <c r="M2400" s="14">
        <v>8.0000000000000036E-3</v>
      </c>
      <c r="N2400" s="14">
        <v>7.5154713971749545E-3</v>
      </c>
      <c r="O2400" s="14">
        <v>1.9999999999999996E-3</v>
      </c>
      <c r="P2400" s="14">
        <v>5.0000000000000012E-4</v>
      </c>
      <c r="Q2400" s="14">
        <v>0.12650921774077312</v>
      </c>
      <c r="R2400" s="14">
        <v>2.134221876311948E-2</v>
      </c>
      <c r="S2400" s="14">
        <v>6.4320689444986399E-3</v>
      </c>
      <c r="T2400" s="14">
        <v>2.1317070499072326E-2</v>
      </c>
      <c r="U2400" s="14">
        <v>0.11324444087993484</v>
      </c>
    </row>
    <row r="2401" spans="2:21" hidden="1" x14ac:dyDescent="0.3">
      <c r="B2401" s="13">
        <v>2378</v>
      </c>
      <c r="C2401" s="14">
        <v>0.10815967602983172</v>
      </c>
      <c r="D2401" s="14">
        <v>7.2882743477093337E-2</v>
      </c>
      <c r="E2401" s="14">
        <v>9.5000000000000001E-2</v>
      </c>
      <c r="F2401" s="14">
        <v>4.0925060973537687E-2</v>
      </c>
      <c r="G2401" s="14">
        <v>6.3776481439523192E-2</v>
      </c>
      <c r="H2401" s="14">
        <v>2.4181301470145255E-2</v>
      </c>
      <c r="I2401" s="14">
        <v>5.7107165968559769E-2</v>
      </c>
      <c r="J2401" s="14">
        <v>1.4040403733695538E-2</v>
      </c>
      <c r="K2401" s="14">
        <v>2.007938515432886E-2</v>
      </c>
      <c r="L2401" s="14">
        <v>9.9999999999999985E-3</v>
      </c>
      <c r="M2401" s="14">
        <v>8.0000000000000019E-3</v>
      </c>
      <c r="N2401" s="14">
        <v>7.181944592240792E-3</v>
      </c>
      <c r="O2401" s="14">
        <v>2E-3</v>
      </c>
      <c r="P2401" s="14">
        <v>5.0000000000000012E-4</v>
      </c>
      <c r="Q2401" s="14">
        <v>0.12292215977200241</v>
      </c>
      <c r="R2401" s="14">
        <v>1.7783450337661374E-2</v>
      </c>
      <c r="S2401" s="14">
        <v>1.2227874917938746E-2</v>
      </c>
      <c r="T2401" s="14">
        <v>1.6907921919812576E-2</v>
      </c>
      <c r="U2401" s="14">
        <v>0.11029444286795959</v>
      </c>
    </row>
    <row r="2402" spans="2:21" hidden="1" x14ac:dyDescent="0.3">
      <c r="B2402" s="13">
        <v>2379</v>
      </c>
      <c r="C2402" s="14">
        <v>2.5705968687169886E-2</v>
      </c>
      <c r="D2402" s="14">
        <v>8.9454793609440711E-2</v>
      </c>
      <c r="E2402" s="14">
        <v>9.4999999999999973E-2</v>
      </c>
      <c r="F2402" s="14">
        <v>6.4086008665611177E-2</v>
      </c>
      <c r="G2402" s="14">
        <v>3.2982175660838844E-2</v>
      </c>
      <c r="H2402" s="14">
        <v>2.6667924438357381E-2</v>
      </c>
      <c r="I2402" s="14">
        <v>0.10732411744139492</v>
      </c>
      <c r="J2402" s="14">
        <v>1.4022137745583512E-2</v>
      </c>
      <c r="K2402" s="14">
        <v>1.799236026365135E-2</v>
      </c>
      <c r="L2402" s="14">
        <v>9.9999999999999967E-3</v>
      </c>
      <c r="M2402" s="14">
        <v>7.9999999999999984E-3</v>
      </c>
      <c r="N2402" s="14">
        <v>9.4797450869113821E-3</v>
      </c>
      <c r="O2402" s="14">
        <v>1.9999999999999996E-3</v>
      </c>
      <c r="P2402" s="14">
        <v>5.0000000000000012E-4</v>
      </c>
      <c r="Q2402" s="14">
        <v>0.12551173930051726</v>
      </c>
      <c r="R2402" s="14">
        <v>2.1273728889406228E-2</v>
      </c>
      <c r="S2402" s="14">
        <v>1.3951791265595186E-2</v>
      </c>
      <c r="T2402" s="14">
        <v>1.9875969737266238E-2</v>
      </c>
      <c r="U2402" s="14">
        <v>0.11378701381729861</v>
      </c>
    </row>
    <row r="2403" spans="2:21" hidden="1" x14ac:dyDescent="0.3">
      <c r="B2403" s="13">
        <v>2380</v>
      </c>
      <c r="C2403" s="14">
        <v>0.12098061884104336</v>
      </c>
      <c r="D2403" s="14">
        <v>9.8142987366570233E-2</v>
      </c>
      <c r="E2403" s="14">
        <v>9.4999999999999987E-2</v>
      </c>
      <c r="F2403" s="14">
        <v>7.6932270238636774E-2</v>
      </c>
      <c r="G2403" s="14">
        <v>4.0042340690752534E-2</v>
      </c>
      <c r="H2403" s="14">
        <v>2.909511774405657E-2</v>
      </c>
      <c r="I2403" s="14">
        <v>2.5227656512141084E-2</v>
      </c>
      <c r="J2403" s="14">
        <v>1.4020992555766904E-2</v>
      </c>
      <c r="K2403" s="14">
        <v>2.3626316666600547E-2</v>
      </c>
      <c r="L2403" s="14">
        <v>0.01</v>
      </c>
      <c r="M2403" s="14">
        <v>8.0000000000000036E-3</v>
      </c>
      <c r="N2403" s="14">
        <v>9.0762778752111473E-3</v>
      </c>
      <c r="O2403" s="14">
        <v>1.9999999999999996E-3</v>
      </c>
      <c r="P2403" s="14">
        <v>5.0000000000000023E-4</v>
      </c>
      <c r="Q2403" s="14">
        <v>0.12017395864077733</v>
      </c>
      <c r="R2403" s="14">
        <v>1.7983681174296447E-2</v>
      </c>
      <c r="S2403" s="14">
        <v>1.0471248440772815E-2</v>
      </c>
      <c r="T2403" s="14">
        <v>1.775218839962895E-2</v>
      </c>
      <c r="U2403" s="14">
        <v>0.11065594119275723</v>
      </c>
    </row>
    <row r="2404" spans="2:21" hidden="1" x14ac:dyDescent="0.3">
      <c r="B2404" s="13">
        <v>2381</v>
      </c>
      <c r="C2404" s="14">
        <v>0.12139410833351665</v>
      </c>
      <c r="D2404" s="14">
        <v>9.4916862973354027E-2</v>
      </c>
      <c r="E2404" s="14">
        <v>9.4999999999999973E-2</v>
      </c>
      <c r="F2404" s="14">
        <v>0.12793265531316175</v>
      </c>
      <c r="G2404" s="14">
        <v>4.0380279574573803E-2</v>
      </c>
      <c r="H2404" s="14">
        <v>2.5288064218121603E-2</v>
      </c>
      <c r="I2404" s="14">
        <v>8.5110986872989292E-2</v>
      </c>
      <c r="J2404" s="14">
        <v>1.4066889604974406E-2</v>
      </c>
      <c r="K2404" s="14">
        <v>3.8058833923284973E-3</v>
      </c>
      <c r="L2404" s="14">
        <v>9.9999999999999985E-3</v>
      </c>
      <c r="M2404" s="14">
        <v>8.0000000000000002E-3</v>
      </c>
      <c r="N2404" s="14">
        <v>8.1442333373558159E-3</v>
      </c>
      <c r="O2404" s="14">
        <v>2E-3</v>
      </c>
      <c r="P2404" s="14">
        <v>5.0000000000000001E-4</v>
      </c>
      <c r="Q2404" s="14">
        <v>0.1249007971363304</v>
      </c>
      <c r="R2404" s="14">
        <v>1.9378447324924431E-2</v>
      </c>
      <c r="S2404" s="14">
        <v>3.7820978878388093E-3</v>
      </c>
      <c r="T2404" s="14">
        <v>1.6655178759308047E-2</v>
      </c>
      <c r="U2404" s="14">
        <v>0.11358257852269114</v>
      </c>
    </row>
    <row r="2405" spans="2:21" hidden="1" x14ac:dyDescent="0.3">
      <c r="B2405" s="13">
        <v>2382</v>
      </c>
      <c r="C2405" s="14">
        <v>8.2297489219584352E-3</v>
      </c>
      <c r="D2405" s="14">
        <v>6.9110376345206392E-2</v>
      </c>
      <c r="E2405" s="14">
        <v>9.4999999999999959E-2</v>
      </c>
      <c r="F2405" s="14">
        <v>7.5660960365129856E-2</v>
      </c>
      <c r="G2405" s="14">
        <v>4.6665469239561691E-2</v>
      </c>
      <c r="H2405" s="14">
        <v>3.0525137483139713E-2</v>
      </c>
      <c r="I2405" s="14">
        <v>2.8734624176984445E-2</v>
      </c>
      <c r="J2405" s="14">
        <v>1.4047606341181733E-2</v>
      </c>
      <c r="K2405" s="14">
        <v>1.7124381372861545E-2</v>
      </c>
      <c r="L2405" s="14">
        <v>0.01</v>
      </c>
      <c r="M2405" s="14">
        <v>8.0000000000000002E-3</v>
      </c>
      <c r="N2405" s="14">
        <v>1.0145975960270439E-2</v>
      </c>
      <c r="O2405" s="14">
        <v>2E-3</v>
      </c>
      <c r="P2405" s="14">
        <v>5.0000000000000012E-4</v>
      </c>
      <c r="Q2405" s="14">
        <v>0.12443802031516554</v>
      </c>
      <c r="R2405" s="14">
        <v>2.1416546771624138E-2</v>
      </c>
      <c r="S2405" s="14">
        <v>3.6223251064760988E-3</v>
      </c>
      <c r="T2405" s="14">
        <v>1.9218272490442702E-2</v>
      </c>
      <c r="U2405" s="14">
        <v>0.11462042648750223</v>
      </c>
    </row>
    <row r="2406" spans="2:21" hidden="1" x14ac:dyDescent="0.3">
      <c r="B2406" s="13">
        <v>2383</v>
      </c>
      <c r="C2406" s="14">
        <v>0.14299218159563487</v>
      </c>
      <c r="D2406" s="14">
        <v>0.16143068102763924</v>
      </c>
      <c r="E2406" s="14">
        <v>9.5000000000000015E-2</v>
      </c>
      <c r="F2406" s="14">
        <v>0.11635664243507912</v>
      </c>
      <c r="G2406" s="14">
        <v>5.7932728603742059E-2</v>
      </c>
      <c r="H2406" s="14">
        <v>2.1575628608260053E-2</v>
      </c>
      <c r="I2406" s="14">
        <v>-4.0026251443101728E-2</v>
      </c>
      <c r="J2406" s="14">
        <v>1.4118453535186228E-2</v>
      </c>
      <c r="K2406" s="14">
        <v>2.1892286687442135E-2</v>
      </c>
      <c r="L2406" s="14">
        <v>0.01</v>
      </c>
      <c r="M2406" s="14">
        <v>8.0000000000000054E-3</v>
      </c>
      <c r="N2406" s="14">
        <v>8.4661959547713776E-3</v>
      </c>
      <c r="O2406" s="14">
        <v>2.0000000000000005E-3</v>
      </c>
      <c r="P2406" s="14">
        <v>5.0000000000000012E-4</v>
      </c>
      <c r="Q2406" s="14">
        <v>0.12044273690101273</v>
      </c>
      <c r="R2406" s="14">
        <v>2.1093586186676411E-2</v>
      </c>
      <c r="S2406" s="14">
        <v>8.5909929330674779E-3</v>
      </c>
      <c r="T2406" s="14">
        <v>2.0867927412280881E-2</v>
      </c>
      <c r="U2406" s="14">
        <v>0.11296824938051095</v>
      </c>
    </row>
    <row r="2407" spans="2:21" hidden="1" x14ac:dyDescent="0.3">
      <c r="B2407" s="13">
        <v>2384</v>
      </c>
      <c r="C2407" s="14">
        <v>0.10621117988490136</v>
      </c>
      <c r="D2407" s="14">
        <v>7.9946576140250233E-2</v>
      </c>
      <c r="E2407" s="14">
        <v>9.5000000000000001E-2</v>
      </c>
      <c r="F2407" s="14">
        <v>4.6614134923302783E-2</v>
      </c>
      <c r="G2407" s="14">
        <v>5.6304099881623833E-2</v>
      </c>
      <c r="H2407" s="14">
        <v>2.1405631707298464E-2</v>
      </c>
      <c r="I2407" s="14">
        <v>2.7127950693026714E-2</v>
      </c>
      <c r="J2407" s="14">
        <v>1.4012645946038084E-2</v>
      </c>
      <c r="K2407" s="14">
        <v>2.068441494972259E-2</v>
      </c>
      <c r="L2407" s="14">
        <v>0.01</v>
      </c>
      <c r="M2407" s="14">
        <v>8.0000000000000036E-3</v>
      </c>
      <c r="N2407" s="14">
        <v>8.6316750806493918E-3</v>
      </c>
      <c r="O2407" s="14">
        <v>2.0000000000000005E-3</v>
      </c>
      <c r="P2407" s="14">
        <v>5.0000000000000012E-4</v>
      </c>
      <c r="Q2407" s="14">
        <v>0.1280337744339678</v>
      </c>
      <c r="R2407" s="14">
        <v>1.9883751811990855E-2</v>
      </c>
      <c r="S2407" s="14">
        <v>1.0306815479562052E-2</v>
      </c>
      <c r="T2407" s="14">
        <v>1.8329315163148251E-2</v>
      </c>
      <c r="U2407" s="14">
        <v>0.10467598638240684</v>
      </c>
    </row>
    <row r="2408" spans="2:21" hidden="1" x14ac:dyDescent="0.3">
      <c r="B2408" s="13">
        <v>2385</v>
      </c>
      <c r="C2408" s="14">
        <v>8.8041920317845218E-2</v>
      </c>
      <c r="D2408" s="14">
        <v>6.9709669224016155E-2</v>
      </c>
      <c r="E2408" s="14">
        <v>9.4999999999999973E-2</v>
      </c>
      <c r="F2408" s="14">
        <v>8.0348407026510957E-2</v>
      </c>
      <c r="G2408" s="14">
        <v>6.7950472630172939E-2</v>
      </c>
      <c r="H2408" s="14">
        <v>2.5205410981131309E-2</v>
      </c>
      <c r="I2408" s="14">
        <v>4.9278990155002055E-2</v>
      </c>
      <c r="J2408" s="14">
        <v>1.4116390770076814E-2</v>
      </c>
      <c r="K2408" s="14">
        <v>1.6790778115109126E-2</v>
      </c>
      <c r="L2408" s="14">
        <v>9.9999999999999967E-3</v>
      </c>
      <c r="M2408" s="14">
        <v>8.0000000000000036E-3</v>
      </c>
      <c r="N2408" s="14">
        <v>9.7272424208592456E-3</v>
      </c>
      <c r="O2408" s="14">
        <v>2.0000000000000005E-3</v>
      </c>
      <c r="P2408" s="14">
        <v>5.0000000000000012E-4</v>
      </c>
      <c r="Q2408" s="14">
        <v>0.12502210573044356</v>
      </c>
      <c r="R2408" s="14">
        <v>2.7282606637243269E-2</v>
      </c>
      <c r="S2408" s="14">
        <v>4.8530409023222866E-3</v>
      </c>
      <c r="T2408" s="14">
        <v>1.8478343924049255E-2</v>
      </c>
      <c r="U2408" s="14">
        <v>0.11209706464925509</v>
      </c>
    </row>
    <row r="2409" spans="2:21" hidden="1" x14ac:dyDescent="0.3">
      <c r="B2409" s="13">
        <v>2386</v>
      </c>
      <c r="C2409" s="14">
        <v>0.12061545214974254</v>
      </c>
      <c r="D2409" s="14">
        <v>5.0278988253494312E-2</v>
      </c>
      <c r="E2409" s="14">
        <v>9.5000000000000001E-2</v>
      </c>
      <c r="F2409" s="14">
        <v>7.8246603409007132E-2</v>
      </c>
      <c r="G2409" s="14">
        <v>5.5462428042372926E-2</v>
      </c>
      <c r="H2409" s="14">
        <v>2.6378170610932845E-2</v>
      </c>
      <c r="I2409" s="14">
        <v>0.10158189479789458</v>
      </c>
      <c r="J2409" s="14">
        <v>1.4105338985334587E-2</v>
      </c>
      <c r="K2409" s="14">
        <v>1.7121597962838308E-2</v>
      </c>
      <c r="L2409" s="14">
        <v>9.9999999999999985E-3</v>
      </c>
      <c r="M2409" s="14">
        <v>8.0000000000000019E-3</v>
      </c>
      <c r="N2409" s="14">
        <v>7.9485128213467836E-3</v>
      </c>
      <c r="O2409" s="14">
        <v>2.0000000000000005E-3</v>
      </c>
      <c r="P2409" s="14">
        <v>5.0000000000000001E-4</v>
      </c>
      <c r="Q2409" s="14">
        <v>0.12658895607332624</v>
      </c>
      <c r="R2409" s="14">
        <v>2.2017739759861404E-2</v>
      </c>
      <c r="S2409" s="14">
        <v>1.3935108298212104E-2</v>
      </c>
      <c r="T2409" s="14">
        <v>1.3577311766878319E-2</v>
      </c>
      <c r="U2409" s="14">
        <v>0.108921947565511</v>
      </c>
    </row>
    <row r="2410" spans="2:21" hidden="1" x14ac:dyDescent="0.3">
      <c r="B2410" s="13">
        <v>2387</v>
      </c>
      <c r="C2410" s="14">
        <v>7.7808810134004772E-2</v>
      </c>
      <c r="D2410" s="14">
        <v>0.13713737576967697</v>
      </c>
      <c r="E2410" s="14">
        <v>9.4999999999999973E-2</v>
      </c>
      <c r="F2410" s="14">
        <v>3.8571179889482603E-2</v>
      </c>
      <c r="G2410" s="14">
        <v>6.2972414897416215E-2</v>
      </c>
      <c r="H2410" s="14">
        <v>2.2983583016797749E-2</v>
      </c>
      <c r="I2410" s="14">
        <v>5.4820056628484645E-2</v>
      </c>
      <c r="J2410" s="14">
        <v>1.4005331230256506E-2</v>
      </c>
      <c r="K2410" s="14">
        <v>2.0877529188131353E-2</v>
      </c>
      <c r="L2410" s="14">
        <v>1.0000000000000002E-2</v>
      </c>
      <c r="M2410" s="14">
        <v>8.0000000000000036E-3</v>
      </c>
      <c r="N2410" s="14">
        <v>9.0346166855681757E-3</v>
      </c>
      <c r="O2410" s="14">
        <v>2E-3</v>
      </c>
      <c r="P2410" s="14">
        <v>5.0000000000000001E-4</v>
      </c>
      <c r="Q2410" s="14">
        <v>0.12467872540964203</v>
      </c>
      <c r="R2410" s="14">
        <v>2.160281006162363E-2</v>
      </c>
      <c r="S2410" s="14">
        <v>9.0492853192365927E-3</v>
      </c>
      <c r="T2410" s="14">
        <v>2.0748061354116144E-2</v>
      </c>
      <c r="U2410" s="14">
        <v>0.11376317026846648</v>
      </c>
    </row>
    <row r="2411" spans="2:21" hidden="1" x14ac:dyDescent="0.3">
      <c r="B2411" s="13">
        <v>2388</v>
      </c>
      <c r="C2411" s="14">
        <v>0.12195850038409438</v>
      </c>
      <c r="D2411" s="14">
        <v>5.0360110052211443E-2</v>
      </c>
      <c r="E2411" s="14">
        <v>9.4999999999999987E-2</v>
      </c>
      <c r="F2411" s="14">
        <v>9.3672353142764592E-2</v>
      </c>
      <c r="G2411" s="14">
        <v>6.8213407355133621E-2</v>
      </c>
      <c r="H2411" s="14">
        <v>3.0333238387726339E-2</v>
      </c>
      <c r="I2411" s="14">
        <v>-1.7191193269793105E-2</v>
      </c>
      <c r="J2411" s="14">
        <v>1.3941632414759004E-2</v>
      </c>
      <c r="K2411" s="14">
        <v>9.1827257522701152E-3</v>
      </c>
      <c r="L2411" s="14">
        <v>1.0000000000000004E-2</v>
      </c>
      <c r="M2411" s="14">
        <v>8.0000000000000019E-3</v>
      </c>
      <c r="N2411" s="14">
        <v>8.9415404172596257E-3</v>
      </c>
      <c r="O2411" s="14">
        <v>2.0000000000000005E-3</v>
      </c>
      <c r="P2411" s="14">
        <v>5.0000000000000001E-4</v>
      </c>
      <c r="Q2411" s="14">
        <v>0.12302377898735656</v>
      </c>
      <c r="R2411" s="14">
        <v>1.9911185405916295E-2</v>
      </c>
      <c r="S2411" s="14">
        <v>9.0734500561736806E-3</v>
      </c>
      <c r="T2411" s="14">
        <v>2.1612764379804677E-2</v>
      </c>
      <c r="U2411" s="14">
        <v>0.10796567127923767</v>
      </c>
    </row>
    <row r="2412" spans="2:21" hidden="1" x14ac:dyDescent="0.3">
      <c r="B2412" s="13">
        <v>2389</v>
      </c>
      <c r="C2412" s="14">
        <v>8.8483330636645319E-2</v>
      </c>
      <c r="D2412" s="14">
        <v>0.11498892071523768</v>
      </c>
      <c r="E2412" s="14">
        <v>9.4999999999999973E-2</v>
      </c>
      <c r="F2412" s="14">
        <v>2.4234274281548639E-2</v>
      </c>
      <c r="G2412" s="14">
        <v>4.9707900512951153E-2</v>
      </c>
      <c r="H2412" s="14">
        <v>2.5762638064660275E-2</v>
      </c>
      <c r="I2412" s="14">
        <v>0.11291278471526434</v>
      </c>
      <c r="J2412" s="14">
        <v>1.4071056564404489E-2</v>
      </c>
      <c r="K2412" s="14">
        <v>2.4854399523634073E-2</v>
      </c>
      <c r="L2412" s="14">
        <v>9.9999999999999967E-3</v>
      </c>
      <c r="M2412" s="14">
        <v>8.0000000000000019E-3</v>
      </c>
      <c r="N2412" s="14">
        <v>8.4396601150142705E-3</v>
      </c>
      <c r="O2412" s="14">
        <v>2.0000000000000009E-3</v>
      </c>
      <c r="P2412" s="14">
        <v>5.0000000000000012E-4</v>
      </c>
      <c r="Q2412" s="14">
        <v>0.12669115217061822</v>
      </c>
      <c r="R2412" s="14">
        <v>2.1027128137706012E-2</v>
      </c>
      <c r="S2412" s="14">
        <v>3.4554566793956378E-3</v>
      </c>
      <c r="T2412" s="14">
        <v>2.2208141676963906E-2</v>
      </c>
      <c r="U2412" s="14">
        <v>0.11390703555801501</v>
      </c>
    </row>
    <row r="2413" spans="2:21" hidden="1" x14ac:dyDescent="0.3">
      <c r="B2413" s="13">
        <v>2390</v>
      </c>
      <c r="C2413" s="14">
        <v>8.2651023628218814E-2</v>
      </c>
      <c r="D2413" s="14">
        <v>8.0850441022257677E-2</v>
      </c>
      <c r="E2413" s="14">
        <v>9.5000000000000001E-2</v>
      </c>
      <c r="F2413" s="14">
        <v>0.11435736523557591</v>
      </c>
      <c r="G2413" s="14">
        <v>6.7273310230517996E-3</v>
      </c>
      <c r="H2413" s="14">
        <v>2.770620893740226E-2</v>
      </c>
      <c r="I2413" s="14">
        <v>2.1150707879458851E-2</v>
      </c>
      <c r="J2413" s="14">
        <v>1.4066004499637538E-2</v>
      </c>
      <c r="K2413" s="14">
        <v>1.7034765836391984E-2</v>
      </c>
      <c r="L2413" s="14">
        <v>0.01</v>
      </c>
      <c r="M2413" s="14">
        <v>8.0000000000000054E-3</v>
      </c>
      <c r="N2413" s="14">
        <v>1.0414755015157449E-2</v>
      </c>
      <c r="O2413" s="14">
        <v>2.0000000000000009E-3</v>
      </c>
      <c r="P2413" s="14">
        <v>5.0000000000000001E-4</v>
      </c>
      <c r="Q2413" s="14">
        <v>0.12628367913913618</v>
      </c>
      <c r="R2413" s="14">
        <v>2.3866142349557667E-2</v>
      </c>
      <c r="S2413" s="14">
        <v>1.3409341553423975E-2</v>
      </c>
      <c r="T2413" s="14">
        <v>1.9688286940085037E-2</v>
      </c>
      <c r="U2413" s="14">
        <v>0.11095788040722737</v>
      </c>
    </row>
    <row r="2414" spans="2:21" hidden="1" x14ac:dyDescent="0.3">
      <c r="B2414" s="13">
        <v>2391</v>
      </c>
      <c r="C2414" s="14">
        <v>2.4053088985407318E-2</v>
      </c>
      <c r="D2414" s="14">
        <v>2.3326473573279168E-2</v>
      </c>
      <c r="E2414" s="14">
        <v>9.4999999999999987E-2</v>
      </c>
      <c r="F2414" s="14">
        <v>0.11064335956293098</v>
      </c>
      <c r="G2414" s="14">
        <v>4.992890436210573E-2</v>
      </c>
      <c r="H2414" s="14">
        <v>2.8011134419765858E-2</v>
      </c>
      <c r="I2414" s="14">
        <v>5.565049562217609E-2</v>
      </c>
      <c r="J2414" s="14">
        <v>1.4119368521081033E-2</v>
      </c>
      <c r="K2414" s="14">
        <v>2.7733108037894767E-2</v>
      </c>
      <c r="L2414" s="14">
        <v>9.9999999999999985E-3</v>
      </c>
      <c r="M2414" s="14">
        <v>8.0000000000000036E-3</v>
      </c>
      <c r="N2414" s="14">
        <v>9.5410615277108368E-3</v>
      </c>
      <c r="O2414" s="14">
        <v>2.0000000000000005E-3</v>
      </c>
      <c r="P2414" s="14">
        <v>5.0000000000000012E-4</v>
      </c>
      <c r="Q2414" s="14">
        <v>0.13164788372151531</v>
      </c>
      <c r="R2414" s="14">
        <v>2.0637317973586547E-2</v>
      </c>
      <c r="S2414" s="14">
        <v>8.8287780567672027E-3</v>
      </c>
      <c r="T2414" s="14">
        <v>2.7556464116432242E-2</v>
      </c>
      <c r="U2414" s="14">
        <v>0.11449186247098955</v>
      </c>
    </row>
    <row r="2415" spans="2:21" hidden="1" x14ac:dyDescent="0.3">
      <c r="B2415" s="13">
        <v>2392</v>
      </c>
      <c r="C2415" s="14">
        <v>9.3822107938115629E-2</v>
      </c>
      <c r="D2415" s="14">
        <v>0.10458544534811361</v>
      </c>
      <c r="E2415" s="14">
        <v>9.5000000000000001E-2</v>
      </c>
      <c r="F2415" s="14">
        <v>0.11104955065210514</v>
      </c>
      <c r="G2415" s="14">
        <v>6.2558166731431858E-2</v>
      </c>
      <c r="H2415" s="14">
        <v>2.7486823868474446E-2</v>
      </c>
      <c r="I2415" s="14">
        <v>4.4478871761598524E-2</v>
      </c>
      <c r="J2415" s="14">
        <v>1.4077254712173227E-2</v>
      </c>
      <c r="K2415" s="14">
        <v>2.4909082200307468E-2</v>
      </c>
      <c r="L2415" s="14">
        <v>0.01</v>
      </c>
      <c r="M2415" s="14">
        <v>8.0000000000000019E-3</v>
      </c>
      <c r="N2415" s="14">
        <v>9.80794737930934E-3</v>
      </c>
      <c r="O2415" s="14">
        <v>2.0000000000000009E-3</v>
      </c>
      <c r="P2415" s="14">
        <v>5.0000000000000012E-4</v>
      </c>
      <c r="Q2415" s="14">
        <v>0.12674292753808231</v>
      </c>
      <c r="R2415" s="14">
        <v>2.3512381085689881E-2</v>
      </c>
      <c r="S2415" s="14">
        <v>1.443834500002587E-2</v>
      </c>
      <c r="T2415" s="14">
        <v>2.0966427791742757E-2</v>
      </c>
      <c r="U2415" s="14">
        <v>0.10766555745961738</v>
      </c>
    </row>
    <row r="2416" spans="2:21" hidden="1" x14ac:dyDescent="0.3">
      <c r="B2416" s="13">
        <v>2393</v>
      </c>
      <c r="C2416" s="14">
        <v>6.5697102698760446E-2</v>
      </c>
      <c r="D2416" s="14">
        <v>0.11491154228449774</v>
      </c>
      <c r="E2416" s="14">
        <v>9.4999999999999959E-2</v>
      </c>
      <c r="F2416" s="14">
        <v>9.3875663483627345E-2</v>
      </c>
      <c r="G2416" s="14">
        <v>6.7668803292896804E-2</v>
      </c>
      <c r="H2416" s="14">
        <v>2.7126700971683144E-2</v>
      </c>
      <c r="I2416" s="14">
        <v>8.5075588847271955E-2</v>
      </c>
      <c r="J2416" s="14">
        <v>1.4011144494982669E-2</v>
      </c>
      <c r="K2416" s="14">
        <v>2.4719014383158093E-2</v>
      </c>
      <c r="L2416" s="14">
        <v>9.9999999999999967E-3</v>
      </c>
      <c r="M2416" s="14">
        <v>8.0000000000000019E-3</v>
      </c>
      <c r="N2416" s="14">
        <v>1.0302128241304108E-2</v>
      </c>
      <c r="O2416" s="14">
        <v>2E-3</v>
      </c>
      <c r="P2416" s="14">
        <v>5.0000000000000012E-4</v>
      </c>
      <c r="Q2416" s="14">
        <v>0.12387568476236849</v>
      </c>
      <c r="R2416" s="14">
        <v>2.0149780258564377E-2</v>
      </c>
      <c r="S2416" s="14">
        <v>7.5166724005549168E-3</v>
      </c>
      <c r="T2416" s="14">
        <v>1.8710464464698762E-2</v>
      </c>
      <c r="U2416" s="14">
        <v>0.11340899771284732</v>
      </c>
    </row>
    <row r="2417" spans="2:21" hidden="1" x14ac:dyDescent="0.3">
      <c r="B2417" s="13">
        <v>2394</v>
      </c>
      <c r="C2417" s="14">
        <v>8.891559063267189E-2</v>
      </c>
      <c r="D2417" s="14">
        <v>0.14587609163649146</v>
      </c>
      <c r="E2417" s="14">
        <v>9.4999999999999987E-2</v>
      </c>
      <c r="F2417" s="14">
        <v>4.3653366835573311E-2</v>
      </c>
      <c r="G2417" s="14">
        <v>5.1003692368199495E-2</v>
      </c>
      <c r="H2417" s="14">
        <v>2.1917121443002119E-2</v>
      </c>
      <c r="I2417" s="14">
        <v>5.7825474843070192E-2</v>
      </c>
      <c r="J2417" s="14">
        <v>1.404894058610421E-2</v>
      </c>
      <c r="K2417" s="14">
        <v>1.0624116591478439E-2</v>
      </c>
      <c r="L2417" s="14">
        <v>9.9999999999999985E-3</v>
      </c>
      <c r="M2417" s="14">
        <v>8.0000000000000002E-3</v>
      </c>
      <c r="N2417" s="14">
        <v>9.8590460951632208E-3</v>
      </c>
      <c r="O2417" s="14">
        <v>2.0000000000000005E-3</v>
      </c>
      <c r="P2417" s="14">
        <v>5.0000000000000023E-4</v>
      </c>
      <c r="Q2417" s="14">
        <v>0.12819018191172116</v>
      </c>
      <c r="R2417" s="14">
        <v>2.0176458627206413E-2</v>
      </c>
      <c r="S2417" s="14">
        <v>1.3233009401498951E-2</v>
      </c>
      <c r="T2417" s="14">
        <v>1.2955956258433887E-2</v>
      </c>
      <c r="U2417" s="14">
        <v>0.11297255130007869</v>
      </c>
    </row>
    <row r="2418" spans="2:21" hidden="1" x14ac:dyDescent="0.3">
      <c r="B2418" s="13">
        <v>2395</v>
      </c>
      <c r="C2418" s="14">
        <v>7.1904211197861265E-2</v>
      </c>
      <c r="D2418" s="14">
        <v>0.15440838050832997</v>
      </c>
      <c r="E2418" s="14">
        <v>9.4999999999999973E-2</v>
      </c>
      <c r="F2418" s="14">
        <v>8.2285117606928831E-2</v>
      </c>
      <c r="G2418" s="14">
        <v>6.2309777027264E-2</v>
      </c>
      <c r="H2418" s="14">
        <v>2.6342589852590435E-2</v>
      </c>
      <c r="I2418" s="14">
        <v>5.2510395326294139E-2</v>
      </c>
      <c r="J2418" s="14">
        <v>1.4024106244764335E-2</v>
      </c>
      <c r="K2418" s="14">
        <v>1.2059067242066854E-2</v>
      </c>
      <c r="L2418" s="14">
        <v>0.01</v>
      </c>
      <c r="M2418" s="14">
        <v>8.0000000000000002E-3</v>
      </c>
      <c r="N2418" s="14">
        <v>1.0500033202298241E-2</v>
      </c>
      <c r="O2418" s="14">
        <v>2.0000000000000009E-3</v>
      </c>
      <c r="P2418" s="14">
        <v>5.0000000000000023E-4</v>
      </c>
      <c r="Q2418" s="14">
        <v>0.12581110827701239</v>
      </c>
      <c r="R2418" s="14">
        <v>2.1685949764335456E-2</v>
      </c>
      <c r="S2418" s="14">
        <v>1.2004450512171957E-2</v>
      </c>
      <c r="T2418" s="14">
        <v>1.8708831797125802E-2</v>
      </c>
      <c r="U2418" s="14">
        <v>0.11238369784352398</v>
      </c>
    </row>
    <row r="2419" spans="2:21" hidden="1" x14ac:dyDescent="0.3">
      <c r="B2419" s="13">
        <v>2396</v>
      </c>
      <c r="C2419" s="14">
        <v>3.6802982510394315E-2</v>
      </c>
      <c r="D2419" s="14">
        <v>9.6013489613422986E-2</v>
      </c>
      <c r="E2419" s="14">
        <v>9.4999999999999987E-2</v>
      </c>
      <c r="F2419" s="14">
        <v>4.9615286979541845E-2</v>
      </c>
      <c r="G2419" s="14">
        <v>2.9380854934531679E-2</v>
      </c>
      <c r="H2419" s="14">
        <v>2.605750760904945E-2</v>
      </c>
      <c r="I2419" s="14">
        <v>4.9182697856198471E-2</v>
      </c>
      <c r="J2419" s="14">
        <v>1.4069084284367263E-2</v>
      </c>
      <c r="K2419" s="14">
        <v>2.0488637035662473E-2</v>
      </c>
      <c r="L2419" s="14">
        <v>0.01</v>
      </c>
      <c r="M2419" s="14">
        <v>8.0000000000000019E-3</v>
      </c>
      <c r="N2419" s="14">
        <v>9.0801580386684153E-3</v>
      </c>
      <c r="O2419" s="14">
        <v>2.0000000000000013E-3</v>
      </c>
      <c r="P2419" s="14">
        <v>5.0000000000000001E-4</v>
      </c>
      <c r="Q2419" s="14">
        <v>0.12834727275141256</v>
      </c>
      <c r="R2419" s="14">
        <v>2.503236417045571E-2</v>
      </c>
      <c r="S2419" s="14">
        <v>7.0746016699048744E-3</v>
      </c>
      <c r="T2419" s="14">
        <v>2.4262025260680182E-2</v>
      </c>
      <c r="U2419" s="14">
        <v>0.1120333696797584</v>
      </c>
    </row>
    <row r="2420" spans="2:21" hidden="1" x14ac:dyDescent="0.3">
      <c r="B2420" s="13">
        <v>2397</v>
      </c>
      <c r="C2420" s="14">
        <v>9.8388501863235667E-2</v>
      </c>
      <c r="D2420" s="14">
        <v>0.10125028624685686</v>
      </c>
      <c r="E2420" s="14">
        <v>9.4999999999999987E-2</v>
      </c>
      <c r="F2420" s="14">
        <v>0.14196392773203789</v>
      </c>
      <c r="G2420" s="14">
        <v>5.1822866569829248E-2</v>
      </c>
      <c r="H2420" s="14">
        <v>2.1625037047249041E-2</v>
      </c>
      <c r="I2420" s="14">
        <v>2.625972947953412E-2</v>
      </c>
      <c r="J2420" s="14">
        <v>1.4082068484597856E-2</v>
      </c>
      <c r="K2420" s="14">
        <v>1.0863678443887182E-2</v>
      </c>
      <c r="L2420" s="14">
        <v>9.9999999999999985E-3</v>
      </c>
      <c r="M2420" s="14">
        <v>8.0000000000000019E-3</v>
      </c>
      <c r="N2420" s="14">
        <v>8.4545286496070116E-3</v>
      </c>
      <c r="O2420" s="14">
        <v>2.0000000000000009E-3</v>
      </c>
      <c r="P2420" s="14">
        <v>4.999999999999999E-4</v>
      </c>
      <c r="Q2420" s="14">
        <v>0.12725531930321041</v>
      </c>
      <c r="R2420" s="14">
        <v>1.9298158834385307E-2</v>
      </c>
      <c r="S2420" s="14">
        <v>1.1135469112671877E-2</v>
      </c>
      <c r="T2420" s="14">
        <v>1.6539163073391962E-2</v>
      </c>
      <c r="U2420" s="14">
        <v>0.11581341549426789</v>
      </c>
    </row>
    <row r="2421" spans="2:21" hidden="1" x14ac:dyDescent="0.3">
      <c r="B2421" s="13">
        <v>2398</v>
      </c>
      <c r="C2421" s="14">
        <v>5.9059781363242317E-2</v>
      </c>
      <c r="D2421" s="14">
        <v>6.0218263182964277E-2</v>
      </c>
      <c r="E2421" s="14">
        <v>9.4999999999999959E-2</v>
      </c>
      <c r="F2421" s="14">
        <v>0.10223925633241537</v>
      </c>
      <c r="G2421" s="14">
        <v>4.7189126266993835E-2</v>
      </c>
      <c r="H2421" s="14">
        <v>2.2445297278202478E-2</v>
      </c>
      <c r="I2421" s="14">
        <v>8.3182617153629124E-2</v>
      </c>
      <c r="J2421" s="14">
        <v>1.3980881572507674E-2</v>
      </c>
      <c r="K2421" s="14">
        <v>1.5218662713538299E-2</v>
      </c>
      <c r="L2421" s="14">
        <v>0.01</v>
      </c>
      <c r="M2421" s="14">
        <v>8.0000000000000019E-3</v>
      </c>
      <c r="N2421" s="14">
        <v>9.7154283950163043E-3</v>
      </c>
      <c r="O2421" s="14">
        <v>2.0000000000000005E-3</v>
      </c>
      <c r="P2421" s="14">
        <v>5.0000000000000012E-4</v>
      </c>
      <c r="Q2421" s="14">
        <v>0.12122303393851659</v>
      </c>
      <c r="R2421" s="14">
        <v>2.5498904939345562E-2</v>
      </c>
      <c r="S2421" s="14">
        <v>1.1441180369911142E-2</v>
      </c>
      <c r="T2421" s="14">
        <v>2.3967380756467135E-2</v>
      </c>
      <c r="U2421" s="14">
        <v>0.1114682911091685</v>
      </c>
    </row>
    <row r="2422" spans="2:21" hidden="1" x14ac:dyDescent="0.3">
      <c r="B2422" s="13">
        <v>2399</v>
      </c>
      <c r="C2422" s="14">
        <v>0.10389031626950104</v>
      </c>
      <c r="D2422" s="14">
        <v>8.689680354635379E-2</v>
      </c>
      <c r="E2422" s="14">
        <v>9.4999999999999987E-2</v>
      </c>
      <c r="F2422" s="14">
        <v>0.11508248209344157</v>
      </c>
      <c r="G2422" s="14">
        <v>4.8362635340233953E-2</v>
      </c>
      <c r="H2422" s="14">
        <v>2.518642079133699E-2</v>
      </c>
      <c r="I2422" s="14">
        <v>6.2038684093175936E-2</v>
      </c>
      <c r="J2422" s="14">
        <v>1.4025978442531615E-2</v>
      </c>
      <c r="K2422" s="14">
        <v>2.0526293238274432E-2</v>
      </c>
      <c r="L2422" s="14">
        <v>9.9999999999999985E-3</v>
      </c>
      <c r="M2422" s="14">
        <v>8.0000000000000002E-3</v>
      </c>
      <c r="N2422" s="14">
        <v>9.5016563941093569E-3</v>
      </c>
      <c r="O2422" s="14">
        <v>2.0000000000000009E-3</v>
      </c>
      <c r="P2422" s="14">
        <v>5.0000000000000012E-4</v>
      </c>
      <c r="Q2422" s="14">
        <v>0.12318990746086035</v>
      </c>
      <c r="R2422" s="14">
        <v>2.1915614148178351E-2</v>
      </c>
      <c r="S2422" s="14">
        <v>1.2144749284664897E-2</v>
      </c>
      <c r="T2422" s="14">
        <v>1.7619665517288673E-2</v>
      </c>
      <c r="U2422" s="14">
        <v>0.11477668997774074</v>
      </c>
    </row>
    <row r="2423" spans="2:21" hidden="1" x14ac:dyDescent="0.3">
      <c r="B2423" s="13">
        <v>2400</v>
      </c>
      <c r="C2423" s="14">
        <v>0.1321924952795912</v>
      </c>
      <c r="D2423" s="14">
        <v>8.9995740220287557E-2</v>
      </c>
      <c r="E2423" s="14">
        <v>9.5000000000000015E-2</v>
      </c>
      <c r="F2423" s="14">
        <v>0.13033789635812235</v>
      </c>
      <c r="G2423" s="14">
        <v>3.0190196020334171E-2</v>
      </c>
      <c r="H2423" s="14">
        <v>3.0699871817803332E-2</v>
      </c>
      <c r="I2423" s="14">
        <v>4.093233816583608E-2</v>
      </c>
      <c r="J2423" s="14">
        <v>1.4117018581423009E-2</v>
      </c>
      <c r="K2423" s="14">
        <v>1.5173304890552157E-2</v>
      </c>
      <c r="L2423" s="14">
        <v>9.9999999999999967E-3</v>
      </c>
      <c r="M2423" s="14">
        <v>8.0000000000000002E-3</v>
      </c>
      <c r="N2423" s="14">
        <v>9.5150182294425189E-3</v>
      </c>
      <c r="O2423" s="14">
        <v>1.9999999999999996E-3</v>
      </c>
      <c r="P2423" s="14">
        <v>5.0000000000000023E-4</v>
      </c>
      <c r="Q2423" s="14">
        <v>0.1247449743460953</v>
      </c>
      <c r="R2423" s="14">
        <v>2.1889036384421572E-2</v>
      </c>
      <c r="S2423" s="14">
        <v>1.1735586771817855E-2</v>
      </c>
      <c r="T2423" s="14">
        <v>2.1637953308786529E-2</v>
      </c>
      <c r="U2423" s="14">
        <v>0.1107800418309965</v>
      </c>
    </row>
    <row r="2424" spans="2:21" hidden="1" x14ac:dyDescent="0.3">
      <c r="B2424" s="13">
        <v>2401</v>
      </c>
      <c r="C2424" s="14">
        <v>2.3628001062968029E-3</v>
      </c>
      <c r="D2424" s="14">
        <v>7.9358476871741912E-2</v>
      </c>
      <c r="E2424" s="14">
        <v>9.4999999999999946E-2</v>
      </c>
      <c r="F2424" s="14">
        <v>0.14190401629609511</v>
      </c>
      <c r="G2424" s="14">
        <v>4.8167062923293411E-2</v>
      </c>
      <c r="H2424" s="14">
        <v>2.4285130629967087E-2</v>
      </c>
      <c r="I2424" s="14">
        <v>-1.2471066974584118E-2</v>
      </c>
      <c r="J2424" s="14">
        <v>1.4078680271734182E-2</v>
      </c>
      <c r="K2424" s="14">
        <v>1.2722560547256382E-2</v>
      </c>
      <c r="L2424" s="14">
        <v>9.9999999999999967E-3</v>
      </c>
      <c r="M2424" s="14">
        <v>8.0000000000000019E-3</v>
      </c>
      <c r="N2424" s="14">
        <v>8.930385532329185E-3</v>
      </c>
      <c r="O2424" s="14">
        <v>2E-3</v>
      </c>
      <c r="P2424" s="14">
        <v>5.0000000000000012E-4</v>
      </c>
      <c r="Q2424" s="14">
        <v>0.12557633156893747</v>
      </c>
      <c r="R2424" s="14">
        <v>2.0033668364375902E-2</v>
      </c>
      <c r="S2424" s="14">
        <v>1.4062956972603133E-2</v>
      </c>
      <c r="T2424" s="14">
        <v>1.928459584779358E-2</v>
      </c>
      <c r="U2424" s="14">
        <v>0.114063725402961</v>
      </c>
    </row>
    <row r="2425" spans="2:21" hidden="1" x14ac:dyDescent="0.3">
      <c r="B2425" s="13">
        <v>2402</v>
      </c>
      <c r="C2425" s="14">
        <v>8.8938102429871504E-2</v>
      </c>
      <c r="D2425" s="14">
        <v>5.765420303217153E-2</v>
      </c>
      <c r="E2425" s="14">
        <v>9.4999999999999973E-2</v>
      </c>
      <c r="F2425" s="14">
        <v>5.8000214305967149E-2</v>
      </c>
      <c r="G2425" s="14">
        <v>5.9707608419306543E-2</v>
      </c>
      <c r="H2425" s="14">
        <v>2.5742569813460792E-2</v>
      </c>
      <c r="I2425" s="14">
        <v>6.6419752574104693E-3</v>
      </c>
      <c r="J2425" s="14">
        <v>1.3973396854154014E-2</v>
      </c>
      <c r="K2425" s="14">
        <v>2.3206349157978312E-2</v>
      </c>
      <c r="L2425" s="14">
        <v>9.9999999999999985E-3</v>
      </c>
      <c r="M2425" s="14">
        <v>8.0000000000000036E-3</v>
      </c>
      <c r="N2425" s="14">
        <v>7.6338758142633278E-3</v>
      </c>
      <c r="O2425" s="14">
        <v>2E-3</v>
      </c>
      <c r="P2425" s="14">
        <v>5.0000000000000012E-4</v>
      </c>
      <c r="Q2425" s="14">
        <v>0.12707380231198065</v>
      </c>
      <c r="R2425" s="14">
        <v>1.8945041288729318E-2</v>
      </c>
      <c r="S2425" s="14">
        <v>7.4185420956256812E-3</v>
      </c>
      <c r="T2425" s="14">
        <v>1.6929338267225327E-2</v>
      </c>
      <c r="U2425" s="14">
        <v>0.11365701102963005</v>
      </c>
    </row>
    <row r="2426" spans="2:21" hidden="1" x14ac:dyDescent="0.3">
      <c r="B2426" s="13">
        <v>2403</v>
      </c>
      <c r="C2426" s="14">
        <v>8.3243178576441576E-2</v>
      </c>
      <c r="D2426" s="14">
        <v>2.4653505354750194E-2</v>
      </c>
      <c r="E2426" s="14">
        <v>9.5000000000000001E-2</v>
      </c>
      <c r="F2426" s="14">
        <v>7.2635095139718081E-2</v>
      </c>
      <c r="G2426" s="14">
        <v>5.8180041889485952E-2</v>
      </c>
      <c r="H2426" s="14">
        <v>2.8673154838778876E-2</v>
      </c>
      <c r="I2426" s="14">
        <v>-1.3372404963058686E-2</v>
      </c>
      <c r="J2426" s="14">
        <v>1.4103369023962618E-2</v>
      </c>
      <c r="K2426" s="14">
        <v>2.2266669298723184E-2</v>
      </c>
      <c r="L2426" s="14">
        <v>9.9999999999999985E-3</v>
      </c>
      <c r="M2426" s="14">
        <v>8.0000000000000019E-3</v>
      </c>
      <c r="N2426" s="14">
        <v>8.3814958326065576E-3</v>
      </c>
      <c r="O2426" s="14">
        <v>2.0000000000000013E-3</v>
      </c>
      <c r="P2426" s="14">
        <v>5.0000000000000012E-4</v>
      </c>
      <c r="Q2426" s="14">
        <v>0.12731086140174314</v>
      </c>
      <c r="R2426" s="14">
        <v>2.2433655283885152E-2</v>
      </c>
      <c r="S2426" s="14">
        <v>9.6523192382170081E-3</v>
      </c>
      <c r="T2426" s="14">
        <v>2.4177088159773999E-2</v>
      </c>
      <c r="U2426" s="14">
        <v>0.11012711835848643</v>
      </c>
    </row>
    <row r="2427" spans="2:21" hidden="1" x14ac:dyDescent="0.3">
      <c r="B2427" s="13">
        <v>2404</v>
      </c>
      <c r="C2427" s="14">
        <v>6.6934758688581619E-2</v>
      </c>
      <c r="D2427" s="14">
        <v>0.15374365247220484</v>
      </c>
      <c r="E2427" s="14">
        <v>9.4999999999999973E-2</v>
      </c>
      <c r="F2427" s="14">
        <v>7.0929539359521496E-2</v>
      </c>
      <c r="G2427" s="14">
        <v>4.8751440395296691E-2</v>
      </c>
      <c r="H2427" s="14">
        <v>2.5139893280915739E-2</v>
      </c>
      <c r="I2427" s="14">
        <v>3.0144396097756203E-2</v>
      </c>
      <c r="J2427" s="14">
        <v>1.410293130927286E-2</v>
      </c>
      <c r="K2427" s="14">
        <v>1.9118978216089454E-2</v>
      </c>
      <c r="L2427" s="14">
        <v>0.01</v>
      </c>
      <c r="M2427" s="14">
        <v>8.0000000000000002E-3</v>
      </c>
      <c r="N2427" s="14">
        <v>1.0250948807589467E-2</v>
      </c>
      <c r="O2427" s="14">
        <v>2.0000000000000009E-3</v>
      </c>
      <c r="P2427" s="14">
        <v>5.0000000000000034E-4</v>
      </c>
      <c r="Q2427" s="14">
        <v>0.12708935536535726</v>
      </c>
      <c r="R2427" s="14">
        <v>2.1364111267483835E-2</v>
      </c>
      <c r="S2427" s="14">
        <v>9.1686624099992283E-3</v>
      </c>
      <c r="T2427" s="14">
        <v>1.650414019537718E-2</v>
      </c>
      <c r="U2427" s="14">
        <v>0.11236098452990867</v>
      </c>
    </row>
    <row r="2428" spans="2:21" hidden="1" x14ac:dyDescent="0.3">
      <c r="B2428" s="13">
        <v>2405</v>
      </c>
      <c r="C2428" s="14">
        <v>0.11359318573572351</v>
      </c>
      <c r="D2428" s="14">
        <v>6.5336423065762372E-2</v>
      </c>
      <c r="E2428" s="14">
        <v>9.4999999999999987E-2</v>
      </c>
      <c r="F2428" s="14">
        <v>0.128994729315765</v>
      </c>
      <c r="G2428" s="14">
        <v>5.9840721796701642E-2</v>
      </c>
      <c r="H2428" s="14">
        <v>2.9749406042503992E-2</v>
      </c>
      <c r="I2428" s="14">
        <v>1.799045573777934E-2</v>
      </c>
      <c r="J2428" s="14">
        <v>1.4009907888035635E-2</v>
      </c>
      <c r="K2428" s="14">
        <v>2.1181134446008193E-2</v>
      </c>
      <c r="L2428" s="14">
        <v>9.9999999999999985E-3</v>
      </c>
      <c r="M2428" s="14">
        <v>8.0000000000000036E-3</v>
      </c>
      <c r="N2428" s="14">
        <v>8.8806015485343656E-3</v>
      </c>
      <c r="O2428" s="14">
        <v>2.0000000000000005E-3</v>
      </c>
      <c r="P2428" s="14">
        <v>5.0000000000000023E-4</v>
      </c>
      <c r="Q2428" s="14">
        <v>0.12162664058663125</v>
      </c>
      <c r="R2428" s="14">
        <v>2.2022800442905062E-2</v>
      </c>
      <c r="S2428" s="14">
        <v>1.0783200121487684E-2</v>
      </c>
      <c r="T2428" s="14">
        <v>1.7612958701871444E-2</v>
      </c>
      <c r="U2428" s="14">
        <v>0.10891948779211208</v>
      </c>
    </row>
    <row r="2429" spans="2:21" hidden="1" x14ac:dyDescent="0.3">
      <c r="B2429" s="13">
        <v>2406</v>
      </c>
      <c r="C2429" s="14">
        <v>6.2645921263428786E-2</v>
      </c>
      <c r="D2429" s="14">
        <v>0.11939956199796189</v>
      </c>
      <c r="E2429" s="14">
        <v>9.5000000000000001E-2</v>
      </c>
      <c r="F2429" s="14">
        <v>0.10040960407125475</v>
      </c>
      <c r="G2429" s="14">
        <v>2.8648777520819305E-2</v>
      </c>
      <c r="H2429" s="14">
        <v>2.2185128534233212E-2</v>
      </c>
      <c r="I2429" s="14">
        <v>5.7473991244268691E-2</v>
      </c>
      <c r="J2429" s="14">
        <v>1.405039577978291E-2</v>
      </c>
      <c r="K2429" s="14">
        <v>1.9149054703230615E-2</v>
      </c>
      <c r="L2429" s="14">
        <v>9.9999999999999985E-3</v>
      </c>
      <c r="M2429" s="14">
        <v>8.0000000000000036E-3</v>
      </c>
      <c r="N2429" s="14">
        <v>7.90518309402349E-3</v>
      </c>
      <c r="O2429" s="14">
        <v>2.0000000000000009E-3</v>
      </c>
      <c r="P2429" s="14">
        <v>5.0000000000000012E-4</v>
      </c>
      <c r="Q2429" s="14">
        <v>0.12262399197582687</v>
      </c>
      <c r="R2429" s="14">
        <v>2.0077089097424984E-2</v>
      </c>
      <c r="S2429" s="14">
        <v>1.8385511308791694E-3</v>
      </c>
      <c r="T2429" s="14">
        <v>2.8685545361201534E-2</v>
      </c>
      <c r="U2429" s="14">
        <v>0.11639190684164329</v>
      </c>
    </row>
    <row r="2430" spans="2:21" hidden="1" x14ac:dyDescent="0.3">
      <c r="B2430" s="13">
        <v>2407</v>
      </c>
      <c r="C2430" s="14">
        <v>1.9957996802336384E-2</v>
      </c>
      <c r="D2430" s="14">
        <v>0.12221415314610921</v>
      </c>
      <c r="E2430" s="14">
        <v>9.4999999999999973E-2</v>
      </c>
      <c r="F2430" s="14">
        <v>8.8278933798623713E-2</v>
      </c>
      <c r="G2430" s="14">
        <v>7.3695586367327925E-2</v>
      </c>
      <c r="H2430" s="14">
        <v>2.4698616364726284E-2</v>
      </c>
      <c r="I2430" s="14">
        <v>3.8845338884553472E-2</v>
      </c>
      <c r="J2430" s="14">
        <v>1.4082996527818912E-2</v>
      </c>
      <c r="K2430" s="14">
        <v>1.8527628401190568E-2</v>
      </c>
      <c r="L2430" s="14">
        <v>9.999999999999995E-3</v>
      </c>
      <c r="M2430" s="14">
        <v>8.0000000000000036E-3</v>
      </c>
      <c r="N2430" s="14">
        <v>1.1017577863773362E-2</v>
      </c>
      <c r="O2430" s="14">
        <v>1.9999999999999996E-3</v>
      </c>
      <c r="P2430" s="14">
        <v>5.0000000000000012E-4</v>
      </c>
      <c r="Q2430" s="14">
        <v>0.12562570318004082</v>
      </c>
      <c r="R2430" s="14">
        <v>2.585535033497479E-2</v>
      </c>
      <c r="S2430" s="14">
        <v>9.0634968987604696E-3</v>
      </c>
      <c r="T2430" s="14">
        <v>1.4154802892821294E-2</v>
      </c>
      <c r="U2430" s="14">
        <v>0.11169930851618493</v>
      </c>
    </row>
    <row r="2431" spans="2:21" hidden="1" x14ac:dyDescent="0.3">
      <c r="B2431" s="13">
        <v>2408</v>
      </c>
      <c r="C2431" s="14">
        <v>0.10020526861640207</v>
      </c>
      <c r="D2431" s="14">
        <v>0.11758726077407343</v>
      </c>
      <c r="E2431" s="14">
        <v>9.5000000000000015E-2</v>
      </c>
      <c r="F2431" s="14">
        <v>0.10111324849095336</v>
      </c>
      <c r="G2431" s="14">
        <v>5.3862223794233853E-2</v>
      </c>
      <c r="H2431" s="14">
        <v>2.4289152333498834E-2</v>
      </c>
      <c r="I2431" s="14">
        <v>2.5674165989411541E-2</v>
      </c>
      <c r="J2431" s="14">
        <v>1.4092606557300678E-2</v>
      </c>
      <c r="K2431" s="14">
        <v>1.4335353762232276E-2</v>
      </c>
      <c r="L2431" s="14">
        <v>0.01</v>
      </c>
      <c r="M2431" s="14">
        <v>8.0000000000000036E-3</v>
      </c>
      <c r="N2431" s="14">
        <v>7.3057675382928976E-3</v>
      </c>
      <c r="O2431" s="14">
        <v>2.0000000000000009E-3</v>
      </c>
      <c r="P2431" s="14">
        <v>5.0000000000000034E-4</v>
      </c>
      <c r="Q2431" s="14">
        <v>0.12269054880485604</v>
      </c>
      <c r="R2431" s="14">
        <v>2.4468607304492851E-2</v>
      </c>
      <c r="S2431" s="14">
        <v>7.1789910841837884E-3</v>
      </c>
      <c r="T2431" s="14">
        <v>2.2963200361037148E-2</v>
      </c>
      <c r="U2431" s="14">
        <v>0.11443264981799159</v>
      </c>
    </row>
    <row r="2432" spans="2:21" hidden="1" x14ac:dyDescent="0.3">
      <c r="B2432" s="13">
        <v>2409</v>
      </c>
      <c r="C2432" s="14">
        <v>5.1155446913926352E-2</v>
      </c>
      <c r="D2432" s="14">
        <v>9.7042696760512262E-2</v>
      </c>
      <c r="E2432" s="14">
        <v>9.4999999999999959E-2</v>
      </c>
      <c r="F2432" s="14">
        <v>6.3179422298121124E-2</v>
      </c>
      <c r="G2432" s="14">
        <v>6.4863139751902874E-2</v>
      </c>
      <c r="H2432" s="14">
        <v>2.5622531009271803E-2</v>
      </c>
      <c r="I2432" s="14">
        <v>4.8120283300611147E-2</v>
      </c>
      <c r="J2432" s="14">
        <v>1.4021324195780005E-2</v>
      </c>
      <c r="K2432" s="14">
        <v>2.4510506375349968E-2</v>
      </c>
      <c r="L2432" s="14">
        <v>9.9999999999999967E-3</v>
      </c>
      <c r="M2432" s="14">
        <v>8.0000000000000019E-3</v>
      </c>
      <c r="N2432" s="14">
        <v>7.7016986995592559E-3</v>
      </c>
      <c r="O2432" s="14">
        <v>2.0000000000000009E-3</v>
      </c>
      <c r="P2432" s="14">
        <v>5.0000000000000012E-4</v>
      </c>
      <c r="Q2432" s="14">
        <v>0.1226775314696549</v>
      </c>
      <c r="R2432" s="14">
        <v>2.4696895731938791E-2</v>
      </c>
      <c r="S2432" s="14">
        <v>6.6551780085457417E-3</v>
      </c>
      <c r="T2432" s="14">
        <v>1.820823580297868E-2</v>
      </c>
      <c r="U2432" s="14">
        <v>0.11175901564485718</v>
      </c>
    </row>
    <row r="2433" spans="2:21" hidden="1" x14ac:dyDescent="0.3">
      <c r="B2433" s="13">
        <v>2410</v>
      </c>
      <c r="C2433" s="14">
        <v>0.10451181720240385</v>
      </c>
      <c r="D2433" s="14">
        <v>5.7383403972389377E-2</v>
      </c>
      <c r="E2433" s="14">
        <v>9.5000000000000001E-2</v>
      </c>
      <c r="F2433" s="14">
        <v>9.8140871931977153E-2</v>
      </c>
      <c r="G2433" s="14">
        <v>3.8436053541538326E-2</v>
      </c>
      <c r="H2433" s="14">
        <v>2.3237917808999347E-2</v>
      </c>
      <c r="I2433" s="14">
        <v>7.2869727666103931E-2</v>
      </c>
      <c r="J2433" s="14">
        <v>1.4091204216392763E-2</v>
      </c>
      <c r="K2433" s="14">
        <v>1.4901005719368563E-2</v>
      </c>
      <c r="L2433" s="14">
        <v>9.9999999999999985E-3</v>
      </c>
      <c r="M2433" s="14">
        <v>8.0000000000000002E-3</v>
      </c>
      <c r="N2433" s="14">
        <v>1.0509083269088776E-2</v>
      </c>
      <c r="O2433" s="14">
        <v>2.0000000000000005E-3</v>
      </c>
      <c r="P2433" s="14">
        <v>4.999999999999999E-4</v>
      </c>
      <c r="Q2433" s="14">
        <v>0.12470826909588925</v>
      </c>
      <c r="R2433" s="14">
        <v>1.9264030205835517E-2</v>
      </c>
      <c r="S2433" s="14">
        <v>8.4291140457125671E-3</v>
      </c>
      <c r="T2433" s="14">
        <v>1.5052053369585157E-2</v>
      </c>
      <c r="U2433" s="14">
        <v>0.11211393470339802</v>
      </c>
    </row>
    <row r="2434" spans="2:21" hidden="1" x14ac:dyDescent="0.3">
      <c r="B2434" s="13">
        <v>2411</v>
      </c>
      <c r="C2434" s="14">
        <v>7.3898059189678331E-2</v>
      </c>
      <c r="D2434" s="14">
        <v>4.8992753144999165E-2</v>
      </c>
      <c r="E2434" s="14">
        <v>9.4999999999999987E-2</v>
      </c>
      <c r="F2434" s="14">
        <v>6.1866225025299648E-2</v>
      </c>
      <c r="G2434" s="14">
        <v>3.8634466094601395E-2</v>
      </c>
      <c r="H2434" s="14">
        <v>2.3736508262234154E-2</v>
      </c>
      <c r="I2434" s="14">
        <v>9.3834653514100586E-2</v>
      </c>
      <c r="J2434" s="14">
        <v>1.4112489696171139E-2</v>
      </c>
      <c r="K2434" s="14">
        <v>1.3208124810075453E-2</v>
      </c>
      <c r="L2434" s="14">
        <v>9.9999999999999967E-3</v>
      </c>
      <c r="M2434" s="14">
        <v>8.0000000000000019E-3</v>
      </c>
      <c r="N2434" s="14">
        <v>7.5281515371030099E-3</v>
      </c>
      <c r="O2434" s="14">
        <v>2.0000000000000009E-3</v>
      </c>
      <c r="P2434" s="14">
        <v>5.0000000000000012E-4</v>
      </c>
      <c r="Q2434" s="14">
        <v>0.12732684281020601</v>
      </c>
      <c r="R2434" s="14">
        <v>2.4022489465030859E-2</v>
      </c>
      <c r="S2434" s="14">
        <v>1.3217703617631586E-2</v>
      </c>
      <c r="T2434" s="14">
        <v>1.5068657569259573E-2</v>
      </c>
      <c r="U2434" s="14">
        <v>0.11017491453621643</v>
      </c>
    </row>
    <row r="2435" spans="2:21" hidden="1" x14ac:dyDescent="0.3">
      <c r="B2435" s="13">
        <v>2412</v>
      </c>
      <c r="C2435" s="14">
        <v>-1.1578799812330398E-3</v>
      </c>
      <c r="D2435" s="14">
        <v>2.2356630218441163E-2</v>
      </c>
      <c r="E2435" s="14">
        <v>9.5000000000000029E-2</v>
      </c>
      <c r="F2435" s="14">
        <v>0.14749270444787987</v>
      </c>
      <c r="G2435" s="14">
        <v>7.6829445096701962E-2</v>
      </c>
      <c r="H2435" s="14">
        <v>2.2985903415267978E-2</v>
      </c>
      <c r="I2435" s="14">
        <v>5.2829596614807163E-2</v>
      </c>
      <c r="J2435" s="14">
        <v>1.4036083211911222E-2</v>
      </c>
      <c r="K2435" s="14">
        <v>2.3660942945620315E-2</v>
      </c>
      <c r="L2435" s="14">
        <v>9.9999999999999985E-3</v>
      </c>
      <c r="M2435" s="14">
        <v>8.0000000000000019E-3</v>
      </c>
      <c r="N2435" s="14">
        <v>8.3959930328670936E-3</v>
      </c>
      <c r="O2435" s="14">
        <v>2E-3</v>
      </c>
      <c r="P2435" s="14">
        <v>5.0000000000000012E-4</v>
      </c>
      <c r="Q2435" s="14">
        <v>0.12547622179322834</v>
      </c>
      <c r="R2435" s="14">
        <v>2.287403328113894E-2</v>
      </c>
      <c r="S2435" s="14">
        <v>4.3945372950994098E-3</v>
      </c>
      <c r="T2435" s="14">
        <v>2.1294728417701154E-2</v>
      </c>
      <c r="U2435" s="14">
        <v>0.10626259412987543</v>
      </c>
    </row>
    <row r="2436" spans="2:21" hidden="1" x14ac:dyDescent="0.3">
      <c r="B2436" s="13">
        <v>2413</v>
      </c>
      <c r="C2436" s="14">
        <v>9.480133243671103E-2</v>
      </c>
      <c r="D2436" s="14">
        <v>6.0390072972034303E-2</v>
      </c>
      <c r="E2436" s="14">
        <v>9.4999999999999973E-2</v>
      </c>
      <c r="F2436" s="14">
        <v>0.13262536017355112</v>
      </c>
      <c r="G2436" s="14">
        <v>4.6540964248993025E-2</v>
      </c>
      <c r="H2436" s="14">
        <v>2.4719145044142146E-2</v>
      </c>
      <c r="I2436" s="14">
        <v>6.7111092617436557E-2</v>
      </c>
      <c r="J2436" s="14">
        <v>1.415615197450406E-2</v>
      </c>
      <c r="K2436" s="14">
        <v>1.6855065788720452E-2</v>
      </c>
      <c r="L2436" s="14">
        <v>1.0000000000000002E-2</v>
      </c>
      <c r="M2436" s="14">
        <v>8.0000000000000019E-3</v>
      </c>
      <c r="N2436" s="14">
        <v>7.3332741289036975E-3</v>
      </c>
      <c r="O2436" s="14">
        <v>2E-3</v>
      </c>
      <c r="P2436" s="14">
        <v>5.0000000000000001E-4</v>
      </c>
      <c r="Q2436" s="14">
        <v>0.12916096566059582</v>
      </c>
      <c r="R2436" s="14">
        <v>2.1523159905929578E-2</v>
      </c>
      <c r="S2436" s="14">
        <v>6.3903009435877095E-3</v>
      </c>
      <c r="T2436" s="14">
        <v>1.8676441184490234E-2</v>
      </c>
      <c r="U2436" s="14">
        <v>0.11401903434625218</v>
      </c>
    </row>
    <row r="2437" spans="2:21" hidden="1" x14ac:dyDescent="0.3">
      <c r="B2437" s="13">
        <v>2414</v>
      </c>
      <c r="C2437" s="14">
        <v>5.4979085754621564E-2</v>
      </c>
      <c r="D2437" s="14">
        <v>9.9356470717914092E-2</v>
      </c>
      <c r="E2437" s="14">
        <v>9.5000000000000001E-2</v>
      </c>
      <c r="F2437" s="14">
        <v>7.7302116077261215E-2</v>
      </c>
      <c r="G2437" s="14">
        <v>5.2907147814076537E-2</v>
      </c>
      <c r="H2437" s="14">
        <v>2.5549896842414207E-2</v>
      </c>
      <c r="I2437" s="14">
        <v>7.8375331750238419E-2</v>
      </c>
      <c r="J2437" s="14">
        <v>1.3987681637988738E-2</v>
      </c>
      <c r="K2437" s="14">
        <v>2.7714412724594552E-2</v>
      </c>
      <c r="L2437" s="14">
        <v>9.9999999999999985E-3</v>
      </c>
      <c r="M2437" s="14">
        <v>8.0000000000000002E-3</v>
      </c>
      <c r="N2437" s="14">
        <v>7.9596366919557245E-3</v>
      </c>
      <c r="O2437" s="14">
        <v>2.0000000000000005E-3</v>
      </c>
      <c r="P2437" s="14">
        <v>5.0000000000000012E-4</v>
      </c>
      <c r="Q2437" s="14">
        <v>0.12605027245117081</v>
      </c>
      <c r="R2437" s="14">
        <v>2.2855095077851519E-2</v>
      </c>
      <c r="S2437" s="14">
        <v>1.0783080312696829E-2</v>
      </c>
      <c r="T2437" s="14">
        <v>2.1325454543647107E-2</v>
      </c>
      <c r="U2437" s="14">
        <v>0.10933300596103088</v>
      </c>
    </row>
    <row r="2438" spans="2:21" hidden="1" x14ac:dyDescent="0.3">
      <c r="B2438" s="13">
        <v>2415</v>
      </c>
      <c r="C2438" s="14">
        <v>9.0327937997663699E-2</v>
      </c>
      <c r="D2438" s="14">
        <v>6.3678942992870177E-2</v>
      </c>
      <c r="E2438" s="14">
        <v>9.5000000000000001E-2</v>
      </c>
      <c r="F2438" s="14">
        <v>2.7716980736375907E-2</v>
      </c>
      <c r="G2438" s="14">
        <v>6.0885141491685814E-2</v>
      </c>
      <c r="H2438" s="14">
        <v>2.0434704671296589E-2</v>
      </c>
      <c r="I2438" s="14">
        <v>7.8410007633961873E-2</v>
      </c>
      <c r="J2438" s="14">
        <v>1.4065194541866334E-2</v>
      </c>
      <c r="K2438" s="14">
        <v>2.1259247718674282E-2</v>
      </c>
      <c r="L2438" s="14">
        <v>9.9999999999999967E-3</v>
      </c>
      <c r="M2438" s="14">
        <v>8.0000000000000002E-3</v>
      </c>
      <c r="N2438" s="14">
        <v>1.1039757343619158E-2</v>
      </c>
      <c r="O2438" s="14">
        <v>2E-3</v>
      </c>
      <c r="P2438" s="14">
        <v>5.0000000000000034E-4</v>
      </c>
      <c r="Q2438" s="14">
        <v>0.1222412977669023</v>
      </c>
      <c r="R2438" s="14">
        <v>2.242312674424073E-2</v>
      </c>
      <c r="S2438" s="14">
        <v>1.235703578667738E-2</v>
      </c>
      <c r="T2438" s="14">
        <v>1.8241398333650939E-2</v>
      </c>
      <c r="U2438" s="14">
        <v>0.11189254077884538</v>
      </c>
    </row>
    <row r="2439" spans="2:21" hidden="1" x14ac:dyDescent="0.3">
      <c r="B2439" s="13">
        <v>2416</v>
      </c>
      <c r="C2439" s="14">
        <v>6.983313723202686E-2</v>
      </c>
      <c r="D2439" s="14">
        <v>6.1075242764245488E-2</v>
      </c>
      <c r="E2439" s="14">
        <v>9.4999999999999987E-2</v>
      </c>
      <c r="F2439" s="14">
        <v>-5.0923811976277822E-3</v>
      </c>
      <c r="G2439" s="14">
        <v>3.792603083055212E-2</v>
      </c>
      <c r="H2439" s="14">
        <v>2.4430536101474956E-2</v>
      </c>
      <c r="I2439" s="14">
        <v>0.14305946836630054</v>
      </c>
      <c r="J2439" s="14">
        <v>1.4054502081121228E-2</v>
      </c>
      <c r="K2439" s="14">
        <v>1.600996995724431E-2</v>
      </c>
      <c r="L2439" s="14">
        <v>0.01</v>
      </c>
      <c r="M2439" s="14">
        <v>8.0000000000000036E-3</v>
      </c>
      <c r="N2439" s="14">
        <v>8.6910797041958709E-3</v>
      </c>
      <c r="O2439" s="14">
        <v>2.0000000000000005E-3</v>
      </c>
      <c r="P2439" s="14">
        <v>5.0000000000000001E-4</v>
      </c>
      <c r="Q2439" s="14">
        <v>0.12468851802372141</v>
      </c>
      <c r="R2439" s="14">
        <v>2.2612446500388191E-2</v>
      </c>
      <c r="S2439" s="14">
        <v>8.461528374811381E-3</v>
      </c>
      <c r="T2439" s="14">
        <v>2.5142599854151126E-2</v>
      </c>
      <c r="U2439" s="14">
        <v>0.11050297466459091</v>
      </c>
    </row>
    <row r="2440" spans="2:21" hidden="1" x14ac:dyDescent="0.3">
      <c r="B2440" s="13">
        <v>2417</v>
      </c>
      <c r="C2440" s="14">
        <v>0.11464505597834818</v>
      </c>
      <c r="D2440" s="14">
        <v>0.11659906152260877</v>
      </c>
      <c r="E2440" s="14">
        <v>9.5000000000000015E-2</v>
      </c>
      <c r="F2440" s="14">
        <v>1.996330571484313E-2</v>
      </c>
      <c r="G2440" s="14">
        <v>4.5296877476140911E-2</v>
      </c>
      <c r="H2440" s="14">
        <v>2.942306797771313E-2</v>
      </c>
      <c r="I2440" s="14">
        <v>5.1110977226803855E-2</v>
      </c>
      <c r="J2440" s="14">
        <v>1.4036304978279237E-2</v>
      </c>
      <c r="K2440" s="14">
        <v>1.9969676107678816E-2</v>
      </c>
      <c r="L2440" s="14">
        <v>9.9999999999999985E-3</v>
      </c>
      <c r="M2440" s="14">
        <v>8.0000000000000002E-3</v>
      </c>
      <c r="N2440" s="14">
        <v>7.0012409995773225E-3</v>
      </c>
      <c r="O2440" s="14">
        <v>2E-3</v>
      </c>
      <c r="P2440" s="14">
        <v>5.0000000000000034E-4</v>
      </c>
      <c r="Q2440" s="14">
        <v>0.12208669687791088</v>
      </c>
      <c r="R2440" s="14">
        <v>1.637534940685554E-2</v>
      </c>
      <c r="S2440" s="14">
        <v>1.1424993831115855E-2</v>
      </c>
      <c r="T2440" s="14">
        <v>1.6621787272553284E-2</v>
      </c>
      <c r="U2440" s="14">
        <v>0.11022646014797603</v>
      </c>
    </row>
    <row r="2441" spans="2:21" hidden="1" x14ac:dyDescent="0.3">
      <c r="B2441" s="13">
        <v>2418</v>
      </c>
      <c r="C2441" s="14">
        <v>4.8001308127334837E-2</v>
      </c>
      <c r="D2441" s="14">
        <v>7.5359237333600587E-2</v>
      </c>
      <c r="E2441" s="14">
        <v>9.4999999999999973E-2</v>
      </c>
      <c r="F2441" s="14">
        <v>7.8193893929675268E-2</v>
      </c>
      <c r="G2441" s="14">
        <v>4.4388668021020219E-2</v>
      </c>
      <c r="H2441" s="14">
        <v>2.7608405212856988E-2</v>
      </c>
      <c r="I2441" s="14">
        <v>5.1041377899832263E-2</v>
      </c>
      <c r="J2441" s="14">
        <v>1.4073336633181806E-2</v>
      </c>
      <c r="K2441" s="14">
        <v>1.2635285163756237E-2</v>
      </c>
      <c r="L2441" s="14">
        <v>9.9999999999999967E-3</v>
      </c>
      <c r="M2441" s="14">
        <v>8.0000000000000036E-3</v>
      </c>
      <c r="N2441" s="14">
        <v>7.768175567675395E-3</v>
      </c>
      <c r="O2441" s="14">
        <v>2E-3</v>
      </c>
      <c r="P2441" s="14">
        <v>5.0000000000000001E-4</v>
      </c>
      <c r="Q2441" s="14">
        <v>0.12921463364619551</v>
      </c>
      <c r="R2441" s="14">
        <v>2.392342073069318E-2</v>
      </c>
      <c r="S2441" s="14">
        <v>5.283866340799687E-3</v>
      </c>
      <c r="T2441" s="14">
        <v>1.6976423720815224E-2</v>
      </c>
      <c r="U2441" s="14">
        <v>0.11035987536190087</v>
      </c>
    </row>
    <row r="2442" spans="2:21" hidden="1" x14ac:dyDescent="0.3">
      <c r="B2442" s="13">
        <v>2419</v>
      </c>
      <c r="C2442" s="14">
        <v>6.8902518274075286E-2</v>
      </c>
      <c r="D2442" s="14">
        <v>8.8522321618871899E-2</v>
      </c>
      <c r="E2442" s="14">
        <v>9.5000000000000001E-2</v>
      </c>
      <c r="F2442" s="14">
        <v>4.3455619182423237E-2</v>
      </c>
      <c r="G2442" s="14">
        <v>4.2127285848771047E-2</v>
      </c>
      <c r="H2442" s="14">
        <v>2.3841895161298261E-2</v>
      </c>
      <c r="I2442" s="14">
        <v>5.2929410632158405E-2</v>
      </c>
      <c r="J2442" s="14">
        <v>1.4098307200541529E-2</v>
      </c>
      <c r="K2442" s="14">
        <v>2.2665355941512911E-2</v>
      </c>
      <c r="L2442" s="14">
        <v>9.9999999999999985E-3</v>
      </c>
      <c r="M2442" s="14">
        <v>8.0000000000000002E-3</v>
      </c>
      <c r="N2442" s="14">
        <v>9.7317956044886533E-3</v>
      </c>
      <c r="O2442" s="14">
        <v>2.0000000000000009E-3</v>
      </c>
      <c r="P2442" s="14">
        <v>5.0000000000000012E-4</v>
      </c>
      <c r="Q2442" s="14">
        <v>0.12279437193341661</v>
      </c>
      <c r="R2442" s="14">
        <v>2.0646157961864212E-2</v>
      </c>
      <c r="S2442" s="14">
        <v>7.956073212845121E-3</v>
      </c>
      <c r="T2442" s="14">
        <v>1.548322943389675E-2</v>
      </c>
      <c r="U2442" s="14">
        <v>0.11247706862157622</v>
      </c>
    </row>
    <row r="2443" spans="2:21" hidden="1" x14ac:dyDescent="0.3">
      <c r="B2443" s="13">
        <v>2420</v>
      </c>
      <c r="C2443" s="14">
        <v>0.12262396549996894</v>
      </c>
      <c r="D2443" s="14">
        <v>0.11732442378645633</v>
      </c>
      <c r="E2443" s="14">
        <v>9.4999999999999973E-2</v>
      </c>
      <c r="F2443" s="14">
        <v>8.0320302579684325E-2</v>
      </c>
      <c r="G2443" s="14">
        <v>4.6707949114840712E-2</v>
      </c>
      <c r="H2443" s="14">
        <v>2.4373185266765813E-2</v>
      </c>
      <c r="I2443" s="14">
        <v>5.0846780955791454E-2</v>
      </c>
      <c r="J2443" s="14">
        <v>1.4084530853945742E-2</v>
      </c>
      <c r="K2443" s="14">
        <v>1.3290520843781293E-2</v>
      </c>
      <c r="L2443" s="14">
        <v>9.9999999999999967E-3</v>
      </c>
      <c r="M2443" s="14">
        <v>8.0000000000000002E-3</v>
      </c>
      <c r="N2443" s="14">
        <v>1.0456591833702986E-2</v>
      </c>
      <c r="O2443" s="14">
        <v>2.0000000000000005E-3</v>
      </c>
      <c r="P2443" s="14">
        <v>5.0000000000000001E-4</v>
      </c>
      <c r="Q2443" s="14">
        <v>0.12322616999520099</v>
      </c>
      <c r="R2443" s="14">
        <v>1.937994094446658E-2</v>
      </c>
      <c r="S2443" s="14">
        <v>4.7292415819925127E-3</v>
      </c>
      <c r="T2443" s="14">
        <v>2.0274914747048275E-2</v>
      </c>
      <c r="U2443" s="14">
        <v>0.10677871845374812</v>
      </c>
    </row>
    <row r="2444" spans="2:21" hidden="1" x14ac:dyDescent="0.3">
      <c r="B2444" s="13">
        <v>2421</v>
      </c>
      <c r="C2444" s="14">
        <v>-1.467712077844574E-3</v>
      </c>
      <c r="D2444" s="14">
        <v>7.154304357326198E-2</v>
      </c>
      <c r="E2444" s="14">
        <v>9.4999999999999973E-2</v>
      </c>
      <c r="F2444" s="14">
        <v>7.5729856548823762E-2</v>
      </c>
      <c r="G2444" s="14">
        <v>5.4942917402491714E-2</v>
      </c>
      <c r="H2444" s="14">
        <v>2.8961823942446778E-2</v>
      </c>
      <c r="I2444" s="14">
        <v>-2.8149344424080805E-3</v>
      </c>
      <c r="J2444" s="14">
        <v>1.411964661412066E-2</v>
      </c>
      <c r="K2444" s="14">
        <v>1.5925120294915412E-2</v>
      </c>
      <c r="L2444" s="14">
        <v>9.9999999999999985E-3</v>
      </c>
      <c r="M2444" s="14">
        <v>8.0000000000000036E-3</v>
      </c>
      <c r="N2444" s="14">
        <v>1.1476367411687309E-2</v>
      </c>
      <c r="O2444" s="14">
        <v>2E-3</v>
      </c>
      <c r="P2444" s="14">
        <v>5.0000000000000023E-4</v>
      </c>
      <c r="Q2444" s="14">
        <v>0.12300708723169693</v>
      </c>
      <c r="R2444" s="14">
        <v>1.7955170446722395E-2</v>
      </c>
      <c r="S2444" s="14">
        <v>8.1447583536253913E-3</v>
      </c>
      <c r="T2444" s="14">
        <v>2.3743252422903541E-2</v>
      </c>
      <c r="U2444" s="14">
        <v>0.10997036201027215</v>
      </c>
    </row>
    <row r="2445" spans="2:21" hidden="1" x14ac:dyDescent="0.3">
      <c r="B2445" s="13">
        <v>2422</v>
      </c>
      <c r="C2445" s="14">
        <v>4.1922304181739097E-2</v>
      </c>
      <c r="D2445" s="14">
        <v>0.12913969568658218</v>
      </c>
      <c r="E2445" s="14">
        <v>9.4999999999999987E-2</v>
      </c>
      <c r="F2445" s="14">
        <v>3.1517449754590712E-2</v>
      </c>
      <c r="G2445" s="14">
        <v>6.1314360897594448E-2</v>
      </c>
      <c r="H2445" s="14">
        <v>2.2348326426849148E-2</v>
      </c>
      <c r="I2445" s="14">
        <v>8.1353414100489962E-2</v>
      </c>
      <c r="J2445" s="14">
        <v>1.406475165572366E-2</v>
      </c>
      <c r="K2445" s="14">
        <v>2.1590890440131769E-2</v>
      </c>
      <c r="L2445" s="14">
        <v>0.01</v>
      </c>
      <c r="M2445" s="14">
        <v>8.0000000000000036E-3</v>
      </c>
      <c r="N2445" s="14">
        <v>7.2600314408258785E-3</v>
      </c>
      <c r="O2445" s="14">
        <v>1.9999999999999996E-3</v>
      </c>
      <c r="P2445" s="14">
        <v>5.0000000000000023E-4</v>
      </c>
      <c r="Q2445" s="14">
        <v>0.12449718703034406</v>
      </c>
      <c r="R2445" s="14">
        <v>2.1122778351213466E-2</v>
      </c>
      <c r="S2445" s="14">
        <v>7.5562477866655663E-3</v>
      </c>
      <c r="T2445" s="14">
        <v>2.1082701999952318E-2</v>
      </c>
      <c r="U2445" s="14">
        <v>0.11280554388651221</v>
      </c>
    </row>
    <row r="2446" spans="2:21" hidden="1" x14ac:dyDescent="0.3">
      <c r="B2446" s="13">
        <v>2423</v>
      </c>
      <c r="C2446" s="14">
        <v>4.7159341523558843E-2</v>
      </c>
      <c r="D2446" s="14">
        <v>0.10430135628719017</v>
      </c>
      <c r="E2446" s="14">
        <v>9.5000000000000001E-2</v>
      </c>
      <c r="F2446" s="14">
        <v>9.944194550434976E-2</v>
      </c>
      <c r="G2446" s="14">
        <v>4.2656851840472479E-2</v>
      </c>
      <c r="H2446" s="14">
        <v>3.1008265977000526E-2</v>
      </c>
      <c r="I2446" s="14">
        <v>7.3200536899006213E-2</v>
      </c>
      <c r="J2446" s="14">
        <v>1.4002748955918175E-2</v>
      </c>
      <c r="K2446" s="14">
        <v>1.7586517522865656E-2</v>
      </c>
      <c r="L2446" s="14">
        <v>1.0000000000000002E-2</v>
      </c>
      <c r="M2446" s="14">
        <v>8.0000000000000002E-3</v>
      </c>
      <c r="N2446" s="14">
        <v>9.329210593000202E-3</v>
      </c>
      <c r="O2446" s="14">
        <v>2.0000000000000009E-3</v>
      </c>
      <c r="P2446" s="14">
        <v>5.0000000000000012E-4</v>
      </c>
      <c r="Q2446" s="14">
        <v>0.12495514153972109</v>
      </c>
      <c r="R2446" s="14">
        <v>2.6629319993783464E-2</v>
      </c>
      <c r="S2446" s="14">
        <v>9.161554878598991E-3</v>
      </c>
      <c r="T2446" s="14">
        <v>1.9930338587426783E-2</v>
      </c>
      <c r="U2446" s="14">
        <v>0.11107336070138955</v>
      </c>
    </row>
    <row r="2447" spans="2:21" hidden="1" x14ac:dyDescent="0.3">
      <c r="B2447" s="13">
        <v>2424</v>
      </c>
      <c r="C2447" s="14">
        <v>8.2575980808563876E-2</v>
      </c>
      <c r="D2447" s="14">
        <v>9.0045778789510617E-2</v>
      </c>
      <c r="E2447" s="14">
        <v>9.5000000000000001E-2</v>
      </c>
      <c r="F2447" s="14">
        <v>9.7150126590718228E-2</v>
      </c>
      <c r="G2447" s="14">
        <v>4.583033179603839E-2</v>
      </c>
      <c r="H2447" s="14">
        <v>2.398820964833729E-2</v>
      </c>
      <c r="I2447" s="14">
        <v>7.701427825319429E-2</v>
      </c>
      <c r="J2447" s="14">
        <v>1.4083061128952351E-2</v>
      </c>
      <c r="K2447" s="14">
        <v>1.1386027813760365E-2</v>
      </c>
      <c r="L2447" s="14">
        <v>1.0000000000000002E-2</v>
      </c>
      <c r="M2447" s="14">
        <v>8.0000000000000002E-3</v>
      </c>
      <c r="N2447" s="14">
        <v>7.7017133927541337E-3</v>
      </c>
      <c r="O2447" s="14">
        <v>2.0000000000000005E-3</v>
      </c>
      <c r="P2447" s="14">
        <v>5.0000000000000023E-4</v>
      </c>
      <c r="Q2447" s="14">
        <v>0.12224094669820698</v>
      </c>
      <c r="R2447" s="14">
        <v>2.0063398891648314E-2</v>
      </c>
      <c r="S2447" s="14">
        <v>5.9628525519171598E-3</v>
      </c>
      <c r="T2447" s="14">
        <v>2.2466778233543205E-2</v>
      </c>
      <c r="U2447" s="14">
        <v>0.1109255246515207</v>
      </c>
    </row>
    <row r="2448" spans="2:21" hidden="1" x14ac:dyDescent="0.3">
      <c r="B2448" s="13">
        <v>2425</v>
      </c>
      <c r="C2448" s="14">
        <v>9.1110405561718733E-3</v>
      </c>
      <c r="D2448" s="14">
        <v>5.4147075150842917E-2</v>
      </c>
      <c r="E2448" s="14">
        <v>9.4999999999999987E-2</v>
      </c>
      <c r="F2448" s="14">
        <v>4.9133397910142824E-2</v>
      </c>
      <c r="G2448" s="14">
        <v>6.6270278874880642E-2</v>
      </c>
      <c r="H2448" s="14">
        <v>2.5233782299666864E-2</v>
      </c>
      <c r="I2448" s="14">
        <v>4.0654975512079888E-2</v>
      </c>
      <c r="J2448" s="14">
        <v>1.401479754679304E-2</v>
      </c>
      <c r="K2448" s="14">
        <v>2.530999459091782E-2</v>
      </c>
      <c r="L2448" s="14">
        <v>9.9999999999999985E-3</v>
      </c>
      <c r="M2448" s="14">
        <v>8.0000000000000071E-3</v>
      </c>
      <c r="N2448" s="14">
        <v>1.1361446287248601E-2</v>
      </c>
      <c r="O2448" s="14">
        <v>2E-3</v>
      </c>
      <c r="P2448" s="14">
        <v>5.0000000000000012E-4</v>
      </c>
      <c r="Q2448" s="14">
        <v>0.12265562313204019</v>
      </c>
      <c r="R2448" s="14">
        <v>2.2383800750005827E-2</v>
      </c>
      <c r="S2448" s="14">
        <v>9.0166598565860883E-3</v>
      </c>
      <c r="T2448" s="14">
        <v>1.6339650815134558E-2</v>
      </c>
      <c r="U2448" s="14">
        <v>0.1127736593167892</v>
      </c>
    </row>
    <row r="2449" spans="2:21" hidden="1" x14ac:dyDescent="0.3">
      <c r="B2449" s="13">
        <v>2426</v>
      </c>
      <c r="C2449" s="14">
        <v>2.9901081848248794E-2</v>
      </c>
      <c r="D2449" s="14">
        <v>6.2066128312298435E-2</v>
      </c>
      <c r="E2449" s="14">
        <v>9.4999999999999987E-2</v>
      </c>
      <c r="F2449" s="14">
        <v>0.12710445960312058</v>
      </c>
      <c r="G2449" s="14">
        <v>3.9818023512185115E-2</v>
      </c>
      <c r="H2449" s="14">
        <v>2.6922579096181228E-2</v>
      </c>
      <c r="I2449" s="14">
        <v>5.1325399095609785E-2</v>
      </c>
      <c r="J2449" s="14">
        <v>1.4031821022968821E-2</v>
      </c>
      <c r="K2449" s="14">
        <v>1.6424183247969831E-2</v>
      </c>
      <c r="L2449" s="14">
        <v>9.9999999999999985E-3</v>
      </c>
      <c r="M2449" s="14">
        <v>7.9999999999999984E-3</v>
      </c>
      <c r="N2449" s="14">
        <v>1.0984321798080695E-2</v>
      </c>
      <c r="O2449" s="14">
        <v>2E-3</v>
      </c>
      <c r="P2449" s="14">
        <v>5.0000000000000012E-4</v>
      </c>
      <c r="Q2449" s="14">
        <v>0.12567245932357451</v>
      </c>
      <c r="R2449" s="14">
        <v>2.2182047431353713E-2</v>
      </c>
      <c r="S2449" s="14">
        <v>6.1180794084643372E-3</v>
      </c>
      <c r="T2449" s="14">
        <v>1.5722629513319698E-2</v>
      </c>
      <c r="U2449" s="14">
        <v>0.1100831172680545</v>
      </c>
    </row>
    <row r="2450" spans="2:21" hidden="1" x14ac:dyDescent="0.3">
      <c r="B2450" s="13">
        <v>2427</v>
      </c>
      <c r="C2450" s="14">
        <v>5.6076605862371301E-2</v>
      </c>
      <c r="D2450" s="14">
        <v>5.3451365532193769E-2</v>
      </c>
      <c r="E2450" s="14">
        <v>9.4999999999999959E-2</v>
      </c>
      <c r="F2450" s="14">
        <v>6.9434987194909328E-2</v>
      </c>
      <c r="G2450" s="14">
        <v>5.2627919616937718E-2</v>
      </c>
      <c r="H2450" s="14">
        <v>2.5788124306930605E-2</v>
      </c>
      <c r="I2450" s="14">
        <v>0.11216631092179338</v>
      </c>
      <c r="J2450" s="14">
        <v>1.3946156730747354E-2</v>
      </c>
      <c r="K2450" s="14">
        <v>1.8734849363557151E-2</v>
      </c>
      <c r="L2450" s="14">
        <v>0.01</v>
      </c>
      <c r="M2450" s="14">
        <v>8.0000000000000036E-3</v>
      </c>
      <c r="N2450" s="14">
        <v>1.0614481788297436E-2</v>
      </c>
      <c r="O2450" s="14">
        <v>2.0000000000000005E-3</v>
      </c>
      <c r="P2450" s="14">
        <v>5.0000000000000012E-4</v>
      </c>
      <c r="Q2450" s="14">
        <v>0.12364808688004483</v>
      </c>
      <c r="R2450" s="14">
        <v>1.6524563190621778E-2</v>
      </c>
      <c r="S2450" s="14">
        <v>1.0040482883121107E-2</v>
      </c>
      <c r="T2450" s="14">
        <v>1.8179537606898787E-2</v>
      </c>
      <c r="U2450" s="14">
        <v>0.11194220550872437</v>
      </c>
    </row>
    <row r="2451" spans="2:21" hidden="1" x14ac:dyDescent="0.3">
      <c r="B2451" s="13">
        <v>2428</v>
      </c>
      <c r="C2451" s="14">
        <v>5.1114969323257417E-2</v>
      </c>
      <c r="D2451" s="14">
        <v>6.8833421099460626E-2</v>
      </c>
      <c r="E2451" s="14">
        <v>9.4999999999999959E-2</v>
      </c>
      <c r="F2451" s="14">
        <v>8.4535592174297541E-2</v>
      </c>
      <c r="G2451" s="14">
        <v>5.7669758726405694E-2</v>
      </c>
      <c r="H2451" s="14">
        <v>1.5490277855951856E-2</v>
      </c>
      <c r="I2451" s="14">
        <v>3.8640761288591716E-2</v>
      </c>
      <c r="J2451" s="14">
        <v>1.4047103850147879E-2</v>
      </c>
      <c r="K2451" s="14">
        <v>9.7636481811222801E-3</v>
      </c>
      <c r="L2451" s="14">
        <v>1.0000000000000002E-2</v>
      </c>
      <c r="M2451" s="14">
        <v>8.0000000000000019E-3</v>
      </c>
      <c r="N2451" s="14">
        <v>8.103388064907768E-3</v>
      </c>
      <c r="O2451" s="14">
        <v>2.0000000000000009E-3</v>
      </c>
      <c r="P2451" s="14">
        <v>5.0000000000000034E-4</v>
      </c>
      <c r="Q2451" s="14">
        <v>0.12195040362582171</v>
      </c>
      <c r="R2451" s="14">
        <v>1.9142368986604253E-2</v>
      </c>
      <c r="S2451" s="14">
        <v>4.3275693477671118E-3</v>
      </c>
      <c r="T2451" s="14">
        <v>2.1656144484389132E-2</v>
      </c>
      <c r="U2451" s="14">
        <v>0.11101697880856254</v>
      </c>
    </row>
    <row r="2452" spans="2:21" hidden="1" x14ac:dyDescent="0.3">
      <c r="B2452" s="13">
        <v>2429</v>
      </c>
      <c r="C2452" s="14">
        <v>6.9475306254201147E-2</v>
      </c>
      <c r="D2452" s="14">
        <v>8.1554935575861881E-2</v>
      </c>
      <c r="E2452" s="14">
        <v>9.5000000000000001E-2</v>
      </c>
      <c r="F2452" s="14">
        <v>9.0593981558847597E-2</v>
      </c>
      <c r="G2452" s="14">
        <v>5.7283905468342604E-2</v>
      </c>
      <c r="H2452" s="14">
        <v>2.6217066032170812E-2</v>
      </c>
      <c r="I2452" s="14">
        <v>4.3196278442477982E-2</v>
      </c>
      <c r="J2452" s="14">
        <v>1.4084419471329135E-2</v>
      </c>
      <c r="K2452" s="14">
        <v>2.3542963044736732E-2</v>
      </c>
      <c r="L2452" s="14">
        <v>0.01</v>
      </c>
      <c r="M2452" s="14">
        <v>8.0000000000000019E-3</v>
      </c>
      <c r="N2452" s="14">
        <v>1.0227581370066921E-2</v>
      </c>
      <c r="O2452" s="14">
        <v>2.0000000000000009E-3</v>
      </c>
      <c r="P2452" s="14">
        <v>5.0000000000000012E-4</v>
      </c>
      <c r="Q2452" s="14">
        <v>0.12790434664746728</v>
      </c>
      <c r="R2452" s="14">
        <v>2.0059466577572911E-2</v>
      </c>
      <c r="S2452" s="14">
        <v>1.0269430773615558E-2</v>
      </c>
      <c r="T2452" s="14">
        <v>1.6622717428457886E-2</v>
      </c>
      <c r="U2452" s="14">
        <v>0.11140161957375706</v>
      </c>
    </row>
    <row r="2453" spans="2:21" hidden="1" x14ac:dyDescent="0.3">
      <c r="B2453" s="13">
        <v>2430</v>
      </c>
      <c r="C2453" s="14">
        <v>5.6536855568719513E-2</v>
      </c>
      <c r="D2453" s="14">
        <v>9.580795116604271E-2</v>
      </c>
      <c r="E2453" s="14">
        <v>9.4999999999999987E-2</v>
      </c>
      <c r="F2453" s="14">
        <v>7.8137721791043738E-2</v>
      </c>
      <c r="G2453" s="14">
        <v>5.4340422407259316E-2</v>
      </c>
      <c r="H2453" s="14">
        <v>2.3790332516286213E-2</v>
      </c>
      <c r="I2453" s="14">
        <v>1.5578456310738641E-2</v>
      </c>
      <c r="J2453" s="14">
        <v>1.4113735903560772E-2</v>
      </c>
      <c r="K2453" s="14">
        <v>1.5617871795977616E-2</v>
      </c>
      <c r="L2453" s="14">
        <v>9.9999999999999967E-3</v>
      </c>
      <c r="M2453" s="14">
        <v>8.0000000000000002E-3</v>
      </c>
      <c r="N2453" s="14">
        <v>8.4978733582834528E-3</v>
      </c>
      <c r="O2453" s="14">
        <v>1.9999999999999996E-3</v>
      </c>
      <c r="P2453" s="14">
        <v>5.0000000000000012E-4</v>
      </c>
      <c r="Q2453" s="14">
        <v>0.12412180935540873</v>
      </c>
      <c r="R2453" s="14">
        <v>2.6367848054708348E-2</v>
      </c>
      <c r="S2453" s="14">
        <v>1.0606396487683415E-2</v>
      </c>
      <c r="T2453" s="14">
        <v>1.7926596130744883E-2</v>
      </c>
      <c r="U2453" s="14">
        <v>0.1093715548686046</v>
      </c>
    </row>
    <row r="2454" spans="2:21" hidden="1" x14ac:dyDescent="0.3">
      <c r="B2454" s="13">
        <v>2431</v>
      </c>
      <c r="C2454" s="14">
        <v>0.10429464645289291</v>
      </c>
      <c r="D2454" s="14">
        <v>0.1735107280651435</v>
      </c>
      <c r="E2454" s="14">
        <v>9.4999999999999987E-2</v>
      </c>
      <c r="F2454" s="14">
        <v>8.8274509669472881E-2</v>
      </c>
      <c r="G2454" s="14">
        <v>4.9416367108519869E-2</v>
      </c>
      <c r="H2454" s="14">
        <v>2.9330327637293284E-2</v>
      </c>
      <c r="I2454" s="14">
        <v>6.7698900234498025E-2</v>
      </c>
      <c r="J2454" s="14">
        <v>1.4064995104535046E-2</v>
      </c>
      <c r="K2454" s="14">
        <v>1.1932793179180671E-2</v>
      </c>
      <c r="L2454" s="14">
        <v>9.9999999999999985E-3</v>
      </c>
      <c r="M2454" s="14">
        <v>8.0000000000000036E-3</v>
      </c>
      <c r="N2454" s="14">
        <v>8.3478294224343663E-3</v>
      </c>
      <c r="O2454" s="14">
        <v>1.9999999999999996E-3</v>
      </c>
      <c r="P2454" s="14">
        <v>5.0000000000000023E-4</v>
      </c>
      <c r="Q2454" s="14">
        <v>0.12462314061556909</v>
      </c>
      <c r="R2454" s="14">
        <v>2.5732485282605782E-2</v>
      </c>
      <c r="S2454" s="14">
        <v>5.6721082074418575E-3</v>
      </c>
      <c r="T2454" s="14">
        <v>1.6032165847799335E-2</v>
      </c>
      <c r="U2454" s="14">
        <v>0.11074302635901634</v>
      </c>
    </row>
    <row r="2455" spans="2:21" hidden="1" x14ac:dyDescent="0.3">
      <c r="B2455" s="13">
        <v>2432</v>
      </c>
      <c r="C2455" s="14">
        <v>1.3494219322420675E-2</v>
      </c>
      <c r="D2455" s="14">
        <v>9.8549244753769499E-2</v>
      </c>
      <c r="E2455" s="14">
        <v>9.4999999999999973E-2</v>
      </c>
      <c r="F2455" s="14">
        <v>4.629638078117445E-2</v>
      </c>
      <c r="G2455" s="14">
        <v>4.2938381422784264E-2</v>
      </c>
      <c r="H2455" s="14">
        <v>2.9796615848234929E-2</v>
      </c>
      <c r="I2455" s="14">
        <v>4.9891787091690988E-2</v>
      </c>
      <c r="J2455" s="14">
        <v>1.405639034725677E-2</v>
      </c>
      <c r="K2455" s="14">
        <v>2.4063071890248641E-2</v>
      </c>
      <c r="L2455" s="14">
        <v>9.9999999999999985E-3</v>
      </c>
      <c r="M2455" s="14">
        <v>8.0000000000000002E-3</v>
      </c>
      <c r="N2455" s="14">
        <v>1.0840270725581712E-2</v>
      </c>
      <c r="O2455" s="14">
        <v>2E-3</v>
      </c>
      <c r="P2455" s="14">
        <v>5.0000000000000023E-4</v>
      </c>
      <c r="Q2455" s="14">
        <v>0.12730056298082776</v>
      </c>
      <c r="R2455" s="14">
        <v>2.4103331274687126E-2</v>
      </c>
      <c r="S2455" s="14">
        <v>2.9572819477013245E-3</v>
      </c>
      <c r="T2455" s="14">
        <v>2.030861243609949E-2</v>
      </c>
      <c r="U2455" s="14">
        <v>0.11099092537503245</v>
      </c>
    </row>
    <row r="2456" spans="2:21" hidden="1" x14ac:dyDescent="0.3">
      <c r="B2456" s="13">
        <v>2433</v>
      </c>
      <c r="C2456" s="14">
        <v>7.5424814345762398E-2</v>
      </c>
      <c r="D2456" s="14">
        <v>3.7202521137186716E-2</v>
      </c>
      <c r="E2456" s="14">
        <v>9.5000000000000001E-2</v>
      </c>
      <c r="F2456" s="14">
        <v>0.10093007634496361</v>
      </c>
      <c r="G2456" s="14">
        <v>4.553244779190694E-2</v>
      </c>
      <c r="H2456" s="14">
        <v>2.4475790623934547E-2</v>
      </c>
      <c r="I2456" s="14">
        <v>4.3491010103516525E-2</v>
      </c>
      <c r="J2456" s="14">
        <v>1.4070899017318865E-2</v>
      </c>
      <c r="K2456" s="14">
        <v>1.2606549670143009E-2</v>
      </c>
      <c r="L2456" s="14">
        <v>9.9999999999999967E-3</v>
      </c>
      <c r="M2456" s="14">
        <v>8.0000000000000019E-3</v>
      </c>
      <c r="N2456" s="14">
        <v>7.9330194742285916E-3</v>
      </c>
      <c r="O2456" s="14">
        <v>2.0000000000000005E-3</v>
      </c>
      <c r="P2456" s="14">
        <v>5.0000000000000023E-4</v>
      </c>
      <c r="Q2456" s="14">
        <v>0.12203841057094375</v>
      </c>
      <c r="R2456" s="14">
        <v>1.8208918926367265E-2</v>
      </c>
      <c r="S2456" s="14">
        <v>7.8202605995215946E-3</v>
      </c>
      <c r="T2456" s="14">
        <v>1.8391064556793353E-2</v>
      </c>
      <c r="U2456" s="14">
        <v>0.11434740093210506</v>
      </c>
    </row>
    <row r="2457" spans="2:21" hidden="1" x14ac:dyDescent="0.3">
      <c r="B2457" s="13">
        <v>2434</v>
      </c>
      <c r="C2457" s="14">
        <v>8.4765841081223758E-2</v>
      </c>
      <c r="D2457" s="14">
        <v>5.5748043927545128E-2</v>
      </c>
      <c r="E2457" s="14">
        <v>9.4999999999999959E-2</v>
      </c>
      <c r="F2457" s="14">
        <v>8.097758558856108E-2</v>
      </c>
      <c r="G2457" s="14">
        <v>4.2558599601402E-2</v>
      </c>
      <c r="H2457" s="14">
        <v>2.7336749809761529E-2</v>
      </c>
      <c r="I2457" s="14">
        <v>3.0504049888405802E-2</v>
      </c>
      <c r="J2457" s="14">
        <v>1.4113919383215953E-2</v>
      </c>
      <c r="K2457" s="14">
        <v>2.5114359284656593E-2</v>
      </c>
      <c r="L2457" s="14">
        <v>9.9999999999999985E-3</v>
      </c>
      <c r="M2457" s="14">
        <v>8.0000000000000054E-3</v>
      </c>
      <c r="N2457" s="14">
        <v>8.9644636521290615E-3</v>
      </c>
      <c r="O2457" s="14">
        <v>1.9999999999999996E-3</v>
      </c>
      <c r="P2457" s="14">
        <v>5.0000000000000023E-4</v>
      </c>
      <c r="Q2457" s="14">
        <v>0.12494398195780591</v>
      </c>
      <c r="R2457" s="14">
        <v>2.1149744353023532E-2</v>
      </c>
      <c r="S2457" s="14">
        <v>6.6982841669089715E-3</v>
      </c>
      <c r="T2457" s="14">
        <v>1.887933171167875E-2</v>
      </c>
      <c r="U2457" s="14">
        <v>0.11119693970843318</v>
      </c>
    </row>
    <row r="2458" spans="2:21" hidden="1" x14ac:dyDescent="0.3">
      <c r="B2458" s="13">
        <v>2435</v>
      </c>
      <c r="C2458" s="14">
        <v>6.3846124037107543E-2</v>
      </c>
      <c r="D2458" s="14">
        <v>4.5885947783393173E-2</v>
      </c>
      <c r="E2458" s="14">
        <v>9.5000000000000001E-2</v>
      </c>
      <c r="F2458" s="14">
        <v>8.6068860243411122E-2</v>
      </c>
      <c r="G2458" s="14">
        <v>6.4531582936696863E-2</v>
      </c>
      <c r="H2458" s="14">
        <v>2.0239770795526784E-2</v>
      </c>
      <c r="I2458" s="14">
        <v>3.6011592110155172E-2</v>
      </c>
      <c r="J2458" s="14">
        <v>1.4062976983669468E-2</v>
      </c>
      <c r="K2458" s="14">
        <v>1.6241889720149616E-2</v>
      </c>
      <c r="L2458" s="14">
        <v>1.0000000000000004E-2</v>
      </c>
      <c r="M2458" s="14">
        <v>8.0000000000000036E-3</v>
      </c>
      <c r="N2458" s="14">
        <v>7.1551388170684634E-3</v>
      </c>
      <c r="O2458" s="14">
        <v>2.0000000000000005E-3</v>
      </c>
      <c r="P2458" s="14">
        <v>5.0000000000000012E-4</v>
      </c>
      <c r="Q2458" s="14">
        <v>0.12603691282222418</v>
      </c>
      <c r="R2458" s="14">
        <v>2.3856590423641841E-2</v>
      </c>
      <c r="S2458" s="14">
        <v>7.7403246865767718E-3</v>
      </c>
      <c r="T2458" s="14">
        <v>2.0658442086848829E-2</v>
      </c>
      <c r="U2458" s="14">
        <v>0.11161294372347888</v>
      </c>
    </row>
    <row r="2459" spans="2:21" hidden="1" x14ac:dyDescent="0.3">
      <c r="B2459" s="13">
        <v>2436</v>
      </c>
      <c r="C2459" s="14">
        <v>0.10277814210967544</v>
      </c>
      <c r="D2459" s="14">
        <v>4.9130598817008236E-2</v>
      </c>
      <c r="E2459" s="14">
        <v>9.4999999999999959E-2</v>
      </c>
      <c r="F2459" s="14">
        <v>4.9850501747516401E-2</v>
      </c>
      <c r="G2459" s="14">
        <v>4.2494264896336155E-2</v>
      </c>
      <c r="H2459" s="14">
        <v>2.27268015745659E-2</v>
      </c>
      <c r="I2459" s="14">
        <v>1.6738202739196274E-2</v>
      </c>
      <c r="J2459" s="14">
        <v>1.4092850993622277E-2</v>
      </c>
      <c r="K2459" s="14">
        <v>1.410765422194352E-2</v>
      </c>
      <c r="L2459" s="14">
        <v>9.9999999999999967E-3</v>
      </c>
      <c r="M2459" s="14">
        <v>8.0000000000000036E-3</v>
      </c>
      <c r="N2459" s="14">
        <v>1.0576619082243558E-2</v>
      </c>
      <c r="O2459" s="14">
        <v>2E-3</v>
      </c>
      <c r="P2459" s="14">
        <v>5.0000000000000023E-4</v>
      </c>
      <c r="Q2459" s="14">
        <v>0.12743436834269353</v>
      </c>
      <c r="R2459" s="14">
        <v>2.3703216948365038E-2</v>
      </c>
      <c r="S2459" s="14">
        <v>8.445546631967121E-3</v>
      </c>
      <c r="T2459" s="14">
        <v>1.5102292480733297E-2</v>
      </c>
      <c r="U2459" s="14">
        <v>0.11253104091680831</v>
      </c>
    </row>
    <row r="2460" spans="2:21" hidden="1" x14ac:dyDescent="0.3">
      <c r="B2460" s="13">
        <v>2437</v>
      </c>
      <c r="C2460" s="14">
        <v>5.1196025371798806E-2</v>
      </c>
      <c r="D2460" s="14">
        <v>0.13796967161464224</v>
      </c>
      <c r="E2460" s="14">
        <v>9.4999999999999987E-2</v>
      </c>
      <c r="F2460" s="14">
        <v>0.1066298394306128</v>
      </c>
      <c r="G2460" s="14">
        <v>3.0472126857806359E-2</v>
      </c>
      <c r="H2460" s="14">
        <v>2.8529002019579308E-2</v>
      </c>
      <c r="I2460" s="14">
        <v>7.9161834951240476E-2</v>
      </c>
      <c r="J2460" s="14">
        <v>1.4093099345822207E-2</v>
      </c>
      <c r="K2460" s="14">
        <v>1.7041675942779947E-2</v>
      </c>
      <c r="L2460" s="14">
        <v>0.01</v>
      </c>
      <c r="M2460" s="14">
        <v>8.0000000000000036E-3</v>
      </c>
      <c r="N2460" s="14">
        <v>8.4317349057118698E-3</v>
      </c>
      <c r="O2460" s="14">
        <v>2.0000000000000005E-3</v>
      </c>
      <c r="P2460" s="14">
        <v>5.0000000000000012E-4</v>
      </c>
      <c r="Q2460" s="14">
        <v>0.12851383355799637</v>
      </c>
      <c r="R2460" s="14">
        <v>2.0323624865467235E-2</v>
      </c>
      <c r="S2460" s="14">
        <v>5.0786746438075871E-3</v>
      </c>
      <c r="T2460" s="14">
        <v>2.0884543402782021E-2</v>
      </c>
      <c r="U2460" s="14">
        <v>0.1112302619578117</v>
      </c>
    </row>
    <row r="2461" spans="2:21" hidden="1" x14ac:dyDescent="0.3">
      <c r="B2461" s="13">
        <v>2438</v>
      </c>
      <c r="C2461" s="14">
        <v>3.0364306825798153E-2</v>
      </c>
      <c r="D2461" s="14">
        <v>0.1090240823365729</v>
      </c>
      <c r="E2461" s="14">
        <v>9.4999999999999987E-2</v>
      </c>
      <c r="F2461" s="14">
        <v>0.12181696758763177</v>
      </c>
      <c r="G2461" s="14">
        <v>7.1765718125559277E-2</v>
      </c>
      <c r="H2461" s="14">
        <v>2.3542293259013341E-2</v>
      </c>
      <c r="I2461" s="14">
        <v>4.3687643308502007E-2</v>
      </c>
      <c r="J2461" s="14">
        <v>1.4175338521532693E-2</v>
      </c>
      <c r="K2461" s="14">
        <v>1.6098287733921187E-2</v>
      </c>
      <c r="L2461" s="14">
        <v>1.0000000000000002E-2</v>
      </c>
      <c r="M2461" s="14">
        <v>8.0000000000000002E-3</v>
      </c>
      <c r="N2461" s="14">
        <v>7.7847926260546409E-3</v>
      </c>
      <c r="O2461" s="14">
        <v>2E-3</v>
      </c>
      <c r="P2461" s="14">
        <v>5.0000000000000001E-4</v>
      </c>
      <c r="Q2461" s="14">
        <v>0.1286147112902952</v>
      </c>
      <c r="R2461" s="14">
        <v>1.9771221234860956E-2</v>
      </c>
      <c r="S2461" s="14">
        <v>1.200984261816012E-2</v>
      </c>
      <c r="T2461" s="14">
        <v>2.4393738962266553E-2</v>
      </c>
      <c r="U2461" s="14">
        <v>0.10779432573437969</v>
      </c>
    </row>
    <row r="2462" spans="2:21" hidden="1" x14ac:dyDescent="0.3">
      <c r="B2462" s="13">
        <v>2439</v>
      </c>
      <c r="C2462" s="14">
        <v>0.13233450820876844</v>
      </c>
      <c r="D2462" s="14">
        <v>6.1541196698651102E-2</v>
      </c>
      <c r="E2462" s="14">
        <v>9.5000000000000001E-2</v>
      </c>
      <c r="F2462" s="14">
        <v>0.10183471904499804</v>
      </c>
      <c r="G2462" s="14">
        <v>2.2993316652963371E-2</v>
      </c>
      <c r="H2462" s="14">
        <v>2.1928198748493756E-2</v>
      </c>
      <c r="I2462" s="14">
        <v>0.12344645588745587</v>
      </c>
      <c r="J2462" s="14">
        <v>1.4179848599078899E-2</v>
      </c>
      <c r="K2462" s="14">
        <v>2.262420062715843E-2</v>
      </c>
      <c r="L2462" s="14">
        <v>9.9999999999999985E-3</v>
      </c>
      <c r="M2462" s="14">
        <v>8.0000000000000036E-3</v>
      </c>
      <c r="N2462" s="14">
        <v>9.0634586691181081E-3</v>
      </c>
      <c r="O2462" s="14">
        <v>2E-3</v>
      </c>
      <c r="P2462" s="14">
        <v>5.0000000000000023E-4</v>
      </c>
      <c r="Q2462" s="14">
        <v>0.12317282519059879</v>
      </c>
      <c r="R2462" s="14">
        <v>1.9288652731438309E-2</v>
      </c>
      <c r="S2462" s="14">
        <v>7.7396438438442558E-3</v>
      </c>
      <c r="T2462" s="14">
        <v>1.7377599925694234E-2</v>
      </c>
      <c r="U2462" s="14">
        <v>0.10675876687002299</v>
      </c>
    </row>
    <row r="2463" spans="2:21" hidden="1" x14ac:dyDescent="0.3">
      <c r="B2463" s="13">
        <v>2440</v>
      </c>
      <c r="C2463" s="14">
        <v>0.10192446086278749</v>
      </c>
      <c r="D2463" s="14">
        <v>9.3004687184696289E-2</v>
      </c>
      <c r="E2463" s="14">
        <v>9.4999999999999987E-2</v>
      </c>
      <c r="F2463" s="14">
        <v>3.0093652734591671E-2</v>
      </c>
      <c r="G2463" s="14">
        <v>5.5792003216862569E-2</v>
      </c>
      <c r="H2463" s="14">
        <v>2.6549510575998643E-2</v>
      </c>
      <c r="I2463" s="14">
        <v>0.11588569158325329</v>
      </c>
      <c r="J2463" s="14">
        <v>1.4098460183701172E-2</v>
      </c>
      <c r="K2463" s="14">
        <v>2.3361425062916077E-2</v>
      </c>
      <c r="L2463" s="14">
        <v>0.01</v>
      </c>
      <c r="M2463" s="14">
        <v>8.0000000000000019E-3</v>
      </c>
      <c r="N2463" s="14">
        <v>9.5204682498573664E-3</v>
      </c>
      <c r="O2463" s="14">
        <v>2.0000000000000009E-3</v>
      </c>
      <c r="P2463" s="14">
        <v>4.999999999999999E-4</v>
      </c>
      <c r="Q2463" s="14">
        <v>0.12626592015582136</v>
      </c>
      <c r="R2463" s="14">
        <v>2.0324804853383571E-2</v>
      </c>
      <c r="S2463" s="14">
        <v>7.6790604569025155E-3</v>
      </c>
      <c r="T2463" s="14">
        <v>2.6373633572359716E-2</v>
      </c>
      <c r="U2463" s="14">
        <v>0.11275922372346646</v>
      </c>
    </row>
    <row r="2464" spans="2:21" hidden="1" x14ac:dyDescent="0.3">
      <c r="B2464" s="13">
        <v>2441</v>
      </c>
      <c r="C2464" s="14">
        <v>5.3880069848005377E-2</v>
      </c>
      <c r="D2464" s="14">
        <v>7.87819743627345E-2</v>
      </c>
      <c r="E2464" s="14">
        <v>9.4999999999999973E-2</v>
      </c>
      <c r="F2464" s="14">
        <v>7.535543218887536E-2</v>
      </c>
      <c r="G2464" s="14">
        <v>4.4193552883722315E-2</v>
      </c>
      <c r="H2464" s="14">
        <v>2.5754741942690298E-2</v>
      </c>
      <c r="I2464" s="14">
        <v>-1.553055720494486E-2</v>
      </c>
      <c r="J2464" s="14">
        <v>1.4120041422319854E-2</v>
      </c>
      <c r="K2464" s="14">
        <v>1.8802253349328071E-2</v>
      </c>
      <c r="L2464" s="14">
        <v>0.01</v>
      </c>
      <c r="M2464" s="14">
        <v>8.0000000000000036E-3</v>
      </c>
      <c r="N2464" s="14">
        <v>1.0480298339942953E-2</v>
      </c>
      <c r="O2464" s="14">
        <v>2.0000000000000009E-3</v>
      </c>
      <c r="P2464" s="14">
        <v>5.0000000000000023E-4</v>
      </c>
      <c r="Q2464" s="14">
        <v>0.11866521389437869</v>
      </c>
      <c r="R2464" s="14">
        <v>2.2144064978731899E-2</v>
      </c>
      <c r="S2464" s="14">
        <v>8.9089977261123318E-3</v>
      </c>
      <c r="T2464" s="14">
        <v>1.8057963515831388E-2</v>
      </c>
      <c r="U2464" s="14">
        <v>0.11675315358155271</v>
      </c>
    </row>
    <row r="2465" spans="2:21" hidden="1" x14ac:dyDescent="0.3">
      <c r="B2465" s="13">
        <v>2442</v>
      </c>
      <c r="C2465" s="14">
        <v>3.2490194687078734E-2</v>
      </c>
      <c r="D2465" s="14">
        <v>0.14603843995889301</v>
      </c>
      <c r="E2465" s="14">
        <v>9.5000000000000001E-2</v>
      </c>
      <c r="F2465" s="14">
        <v>0.14343494641850302</v>
      </c>
      <c r="G2465" s="14">
        <v>6.1938254229708743E-2</v>
      </c>
      <c r="H2465" s="14">
        <v>2.8665579212062812E-2</v>
      </c>
      <c r="I2465" s="14">
        <v>6.2417693469393479E-2</v>
      </c>
      <c r="J2465" s="14">
        <v>1.396031598501442E-2</v>
      </c>
      <c r="K2465" s="14">
        <v>2.3129735167586991E-2</v>
      </c>
      <c r="L2465" s="14">
        <v>9.9999999999999985E-3</v>
      </c>
      <c r="M2465" s="14">
        <v>8.0000000000000002E-3</v>
      </c>
      <c r="N2465" s="14">
        <v>1.2370626488270118E-2</v>
      </c>
      <c r="O2465" s="14">
        <v>2.0000000000000009E-3</v>
      </c>
      <c r="P2465" s="14">
        <v>5.0000000000000012E-4</v>
      </c>
      <c r="Q2465" s="14">
        <v>0.12128076885623604</v>
      </c>
      <c r="R2465" s="14">
        <v>1.8550751545913263E-2</v>
      </c>
      <c r="S2465" s="14">
        <v>9.3830064829342353E-3</v>
      </c>
      <c r="T2465" s="14">
        <v>2.0871617224952912E-2</v>
      </c>
      <c r="U2465" s="14">
        <v>0.11807378285608147</v>
      </c>
    </row>
    <row r="2466" spans="2:21" hidden="1" x14ac:dyDescent="0.3">
      <c r="B2466" s="13">
        <v>2443</v>
      </c>
      <c r="C2466" s="14">
        <v>0.13409833955668449</v>
      </c>
      <c r="D2466" s="14">
        <v>7.371229117428435E-2</v>
      </c>
      <c r="E2466" s="14">
        <v>9.4999999999999987E-2</v>
      </c>
      <c r="F2466" s="14">
        <v>7.5393523052545611E-2</v>
      </c>
      <c r="G2466" s="14">
        <v>6.1152394379056001E-2</v>
      </c>
      <c r="H2466" s="14">
        <v>2.7536885467011316E-2</v>
      </c>
      <c r="I2466" s="14">
        <v>7.935282218073697E-2</v>
      </c>
      <c r="J2466" s="14">
        <v>1.4066824338041656E-2</v>
      </c>
      <c r="K2466" s="14">
        <v>2.4825246712328664E-2</v>
      </c>
      <c r="L2466" s="14">
        <v>0.01</v>
      </c>
      <c r="M2466" s="14">
        <v>7.9999999999999984E-3</v>
      </c>
      <c r="N2466" s="14">
        <v>8.118371333419E-3</v>
      </c>
      <c r="O2466" s="14">
        <v>2.0000000000000005E-3</v>
      </c>
      <c r="P2466" s="14">
        <v>5.0000000000000012E-4</v>
      </c>
      <c r="Q2466" s="14">
        <v>0.12553633439258888</v>
      </c>
      <c r="R2466" s="14">
        <v>2.0618095846543959E-2</v>
      </c>
      <c r="S2466" s="14">
        <v>5.4970094571139758E-3</v>
      </c>
      <c r="T2466" s="14">
        <v>2.4733922825197069E-2</v>
      </c>
      <c r="U2466" s="14">
        <v>0.1142214752104406</v>
      </c>
    </row>
    <row r="2467" spans="2:21" hidden="1" x14ac:dyDescent="0.3">
      <c r="B2467" s="13">
        <v>2444</v>
      </c>
      <c r="C2467" s="14">
        <v>0.12930257777248522</v>
      </c>
      <c r="D2467" s="14">
        <v>-2.0218357098704454E-2</v>
      </c>
      <c r="E2467" s="14">
        <v>9.4999999999999987E-2</v>
      </c>
      <c r="F2467" s="14">
        <v>0.1488363355681343</v>
      </c>
      <c r="G2467" s="14">
        <v>6.0379227862008618E-2</v>
      </c>
      <c r="H2467" s="14">
        <v>2.2647126954211554E-2</v>
      </c>
      <c r="I2467" s="14">
        <v>5.6724416591789478E-3</v>
      </c>
      <c r="J2467" s="14">
        <v>1.415448923500817E-2</v>
      </c>
      <c r="K2467" s="14">
        <v>1.6916630515290285E-2</v>
      </c>
      <c r="L2467" s="14">
        <v>9.9999999999999967E-3</v>
      </c>
      <c r="M2467" s="14">
        <v>8.0000000000000036E-3</v>
      </c>
      <c r="N2467" s="14">
        <v>6.4426401418263956E-3</v>
      </c>
      <c r="O2467" s="14">
        <v>2E-3</v>
      </c>
      <c r="P2467" s="14">
        <v>5.0000000000000034E-4</v>
      </c>
      <c r="Q2467" s="14">
        <v>0.12529628093094572</v>
      </c>
      <c r="R2467" s="14">
        <v>2.3743559124552768E-2</v>
      </c>
      <c r="S2467" s="14">
        <v>9.6889439114510034E-3</v>
      </c>
      <c r="T2467" s="14">
        <v>2.6423218487197014E-2</v>
      </c>
      <c r="U2467" s="14">
        <v>0.11031377579407148</v>
      </c>
    </row>
    <row r="2468" spans="2:21" hidden="1" x14ac:dyDescent="0.3">
      <c r="B2468" s="13">
        <v>2445</v>
      </c>
      <c r="C2468" s="14">
        <v>7.3995139673800059E-2</v>
      </c>
      <c r="D2468" s="14">
        <v>2.1213128673825604E-2</v>
      </c>
      <c r="E2468" s="14">
        <v>9.4999999999999959E-2</v>
      </c>
      <c r="F2468" s="14">
        <v>9.0818301280348096E-2</v>
      </c>
      <c r="G2468" s="14">
        <v>2.7896308948163837E-2</v>
      </c>
      <c r="H2468" s="14">
        <v>2.7713845667374289E-2</v>
      </c>
      <c r="I2468" s="14">
        <v>6.4849776606067319E-2</v>
      </c>
      <c r="J2468" s="14">
        <v>1.4100258182532193E-2</v>
      </c>
      <c r="K2468" s="14">
        <v>1.9760495862968203E-2</v>
      </c>
      <c r="L2468" s="14">
        <v>9.9999999999999967E-3</v>
      </c>
      <c r="M2468" s="14">
        <v>8.0000000000000002E-3</v>
      </c>
      <c r="N2468" s="14">
        <v>8.4080823919094189E-3</v>
      </c>
      <c r="O2468" s="14">
        <v>2.0000000000000009E-3</v>
      </c>
      <c r="P2468" s="14">
        <v>5.0000000000000012E-4</v>
      </c>
      <c r="Q2468" s="14">
        <v>0.11948574480496114</v>
      </c>
      <c r="R2468" s="14">
        <v>2.0264637205981928E-2</v>
      </c>
      <c r="S2468" s="14">
        <v>1.2394331031644943E-2</v>
      </c>
      <c r="T2468" s="14">
        <v>1.7138035198534952E-2</v>
      </c>
      <c r="U2468" s="14">
        <v>0.10861238582206202</v>
      </c>
    </row>
    <row r="2469" spans="2:21" hidden="1" x14ac:dyDescent="0.3">
      <c r="B2469" s="13">
        <v>2446</v>
      </c>
      <c r="C2469" s="14">
        <v>0.12511316100063932</v>
      </c>
      <c r="D2469" s="14">
        <v>1.5374509650778509E-2</v>
      </c>
      <c r="E2469" s="14">
        <v>9.5000000000000001E-2</v>
      </c>
      <c r="F2469" s="14">
        <v>5.1431662591514826E-2</v>
      </c>
      <c r="G2469" s="14">
        <v>7.1296572200881161E-2</v>
      </c>
      <c r="H2469" s="14">
        <v>2.1264180408862316E-2</v>
      </c>
      <c r="I2469" s="14">
        <v>0.12436333098015051</v>
      </c>
      <c r="J2469" s="14">
        <v>1.4028411902730959E-2</v>
      </c>
      <c r="K2469" s="14">
        <v>2.1900064058918017E-2</v>
      </c>
      <c r="L2469" s="14">
        <v>9.9999999999999985E-3</v>
      </c>
      <c r="M2469" s="14">
        <v>7.9999999999999984E-3</v>
      </c>
      <c r="N2469" s="14">
        <v>8.7648828410870384E-3</v>
      </c>
      <c r="O2469" s="14">
        <v>2.0000000000000005E-3</v>
      </c>
      <c r="P2469" s="14">
        <v>5.0000000000000023E-4</v>
      </c>
      <c r="Q2469" s="14">
        <v>0.12163774340712845</v>
      </c>
      <c r="R2469" s="14">
        <v>1.8911590189249577E-2</v>
      </c>
      <c r="S2469" s="14">
        <v>7.5680564694916965E-3</v>
      </c>
      <c r="T2469" s="14">
        <v>1.593003398437693E-2</v>
      </c>
      <c r="U2469" s="14">
        <v>0.10976010987410212</v>
      </c>
    </row>
    <row r="2470" spans="2:21" hidden="1" x14ac:dyDescent="0.3">
      <c r="B2470" s="13">
        <v>2447</v>
      </c>
      <c r="C2470" s="14">
        <v>0.13480159210345449</v>
      </c>
      <c r="D2470" s="14">
        <v>7.1887284366409565E-2</v>
      </c>
      <c r="E2470" s="14">
        <v>9.4999999999999987E-2</v>
      </c>
      <c r="F2470" s="14">
        <v>3.3154393341631623E-2</v>
      </c>
      <c r="G2470" s="14">
        <v>5.11350218135114E-2</v>
      </c>
      <c r="H2470" s="14">
        <v>2.3488097628928905E-2</v>
      </c>
      <c r="I2470" s="14">
        <v>4.4840834620694353E-2</v>
      </c>
      <c r="J2470" s="14">
        <v>1.4050632878005526E-2</v>
      </c>
      <c r="K2470" s="14">
        <v>2.353742971349445E-2</v>
      </c>
      <c r="L2470" s="14">
        <v>9.999999999999995E-3</v>
      </c>
      <c r="M2470" s="14">
        <v>8.0000000000000002E-3</v>
      </c>
      <c r="N2470" s="14">
        <v>1.0822160037620515E-2</v>
      </c>
      <c r="O2470" s="14">
        <v>2.0000000000000005E-3</v>
      </c>
      <c r="P2470" s="14">
        <v>5.0000000000000012E-4</v>
      </c>
      <c r="Q2470" s="14">
        <v>0.12260207267363792</v>
      </c>
      <c r="R2470" s="14">
        <v>2.3147796345117579E-2</v>
      </c>
      <c r="S2470" s="14">
        <v>7.8330388024499785E-3</v>
      </c>
      <c r="T2470" s="14">
        <v>1.724769559506548E-2</v>
      </c>
      <c r="U2470" s="14">
        <v>0.11668883672708891</v>
      </c>
    </row>
    <row r="2471" spans="2:21" hidden="1" x14ac:dyDescent="0.3">
      <c r="B2471" s="13">
        <v>2448</v>
      </c>
      <c r="C2471" s="14">
        <v>0.13103460222075247</v>
      </c>
      <c r="D2471" s="14">
        <v>6.7340737349045249E-2</v>
      </c>
      <c r="E2471" s="14">
        <v>9.4999999999999973E-2</v>
      </c>
      <c r="F2471" s="14">
        <v>3.6102642892356006E-2</v>
      </c>
      <c r="G2471" s="14">
        <v>7.7907524741109763E-2</v>
      </c>
      <c r="H2471" s="14">
        <v>2.527942910640436E-2</v>
      </c>
      <c r="I2471" s="14">
        <v>6.3108255165666885E-2</v>
      </c>
      <c r="J2471" s="14">
        <v>1.4005571085314326E-2</v>
      </c>
      <c r="K2471" s="14">
        <v>1.2993953047036077E-2</v>
      </c>
      <c r="L2471" s="14">
        <v>9.9999999999999985E-3</v>
      </c>
      <c r="M2471" s="14">
        <v>8.0000000000000002E-3</v>
      </c>
      <c r="N2471" s="14">
        <v>9.0633208051272979E-3</v>
      </c>
      <c r="O2471" s="14">
        <v>1.9999999999999996E-3</v>
      </c>
      <c r="P2471" s="14">
        <v>5.0000000000000012E-4</v>
      </c>
      <c r="Q2471" s="14">
        <v>0.1247695145554797</v>
      </c>
      <c r="R2471" s="14">
        <v>2.242254660892587E-2</v>
      </c>
      <c r="S2471" s="14">
        <v>8.5535516035728371E-3</v>
      </c>
      <c r="T2471" s="14">
        <v>1.7961718613449269E-2</v>
      </c>
      <c r="U2471" s="14">
        <v>0.11863934010702556</v>
      </c>
    </row>
    <row r="2472" spans="2:21" hidden="1" x14ac:dyDescent="0.3">
      <c r="B2472" s="13">
        <v>2449</v>
      </c>
      <c r="C2472" s="14">
        <v>7.7898574848751498E-2</v>
      </c>
      <c r="D2472" s="14">
        <v>2.3525267574025316E-2</v>
      </c>
      <c r="E2472" s="14">
        <v>9.5000000000000001E-2</v>
      </c>
      <c r="F2472" s="14">
        <v>6.6833590363281875E-2</v>
      </c>
      <c r="G2472" s="14">
        <v>6.5580072391232702E-2</v>
      </c>
      <c r="H2472" s="14">
        <v>2.3174285788913639E-2</v>
      </c>
      <c r="I2472" s="14">
        <v>6.3868762774155013E-2</v>
      </c>
      <c r="J2472" s="14">
        <v>1.407056539888427E-2</v>
      </c>
      <c r="K2472" s="14">
        <v>1.4956026667980675E-2</v>
      </c>
      <c r="L2472" s="14">
        <v>0.01</v>
      </c>
      <c r="M2472" s="14">
        <v>7.9999999999999984E-3</v>
      </c>
      <c r="N2472" s="14">
        <v>9.5243287457315202E-3</v>
      </c>
      <c r="O2472" s="14">
        <v>1.9999999999999996E-3</v>
      </c>
      <c r="P2472" s="14">
        <v>5.0000000000000012E-4</v>
      </c>
      <c r="Q2472" s="14">
        <v>0.12069617776670798</v>
      </c>
      <c r="R2472" s="14">
        <v>1.5912791481037587E-2</v>
      </c>
      <c r="S2472" s="14">
        <v>8.8036152927150283E-3</v>
      </c>
      <c r="T2472" s="14">
        <v>1.1654643797931753E-2</v>
      </c>
      <c r="U2472" s="14">
        <v>0.10902012459308459</v>
      </c>
    </row>
    <row r="2473" spans="2:21" hidden="1" x14ac:dyDescent="0.3">
      <c r="B2473" s="13">
        <v>2450</v>
      </c>
      <c r="C2473" s="14">
        <v>8.2353502067409254E-2</v>
      </c>
      <c r="D2473" s="14">
        <v>0.10262285205456521</v>
      </c>
      <c r="E2473" s="14">
        <v>9.4999999999999973E-2</v>
      </c>
      <c r="F2473" s="14">
        <v>9.4196862286944225E-2</v>
      </c>
      <c r="G2473" s="14">
        <v>6.364157071613695E-2</v>
      </c>
      <c r="H2473" s="14">
        <v>2.1451022196318809E-2</v>
      </c>
      <c r="I2473" s="14">
        <v>6.9286905870302534E-2</v>
      </c>
      <c r="J2473" s="14">
        <v>1.4076885188832114E-2</v>
      </c>
      <c r="K2473" s="14">
        <v>2.1720102124086673E-2</v>
      </c>
      <c r="L2473" s="14">
        <v>0.01</v>
      </c>
      <c r="M2473" s="14">
        <v>8.0000000000000019E-3</v>
      </c>
      <c r="N2473" s="14">
        <v>9.5013599624886973E-3</v>
      </c>
      <c r="O2473" s="14">
        <v>2.0000000000000005E-3</v>
      </c>
      <c r="P2473" s="14">
        <v>5.0000000000000034E-4</v>
      </c>
      <c r="Q2473" s="14">
        <v>0.12253654555665498</v>
      </c>
      <c r="R2473" s="14">
        <v>1.8358179774434127E-2</v>
      </c>
      <c r="S2473" s="14">
        <v>1.0048062635821635E-2</v>
      </c>
      <c r="T2473" s="14">
        <v>2.5959218025831149E-2</v>
      </c>
      <c r="U2473" s="14">
        <v>0.11594253762603929</v>
      </c>
    </row>
    <row r="2474" spans="2:21" hidden="1" x14ac:dyDescent="0.3">
      <c r="B2474" s="13">
        <v>2451</v>
      </c>
      <c r="C2474" s="14">
        <v>0.1219646489683667</v>
      </c>
      <c r="D2474" s="14">
        <v>5.5055171952319973E-2</v>
      </c>
      <c r="E2474" s="14">
        <v>9.4999999999999959E-2</v>
      </c>
      <c r="F2474" s="14">
        <v>4.1870025931862336E-2</v>
      </c>
      <c r="G2474" s="14">
        <v>5.8828579828172689E-2</v>
      </c>
      <c r="H2474" s="14">
        <v>2.9158635706848894E-2</v>
      </c>
      <c r="I2474" s="14">
        <v>2.4487687976454425E-2</v>
      </c>
      <c r="J2474" s="14">
        <v>1.4120661442509888E-2</v>
      </c>
      <c r="K2474" s="14">
        <v>1.2985101400445759E-2</v>
      </c>
      <c r="L2474" s="14">
        <v>0.01</v>
      </c>
      <c r="M2474" s="14">
        <v>8.0000000000000019E-3</v>
      </c>
      <c r="N2474" s="14">
        <v>6.0921907898325136E-3</v>
      </c>
      <c r="O2474" s="14">
        <v>2E-3</v>
      </c>
      <c r="P2474" s="14">
        <v>5.0000000000000001E-4</v>
      </c>
      <c r="Q2474" s="14">
        <v>0.12516495789061108</v>
      </c>
      <c r="R2474" s="14">
        <v>1.6113877840097442E-2</v>
      </c>
      <c r="S2474" s="14">
        <v>1.0151236239195735E-2</v>
      </c>
      <c r="T2474" s="14">
        <v>1.7841741349858473E-2</v>
      </c>
      <c r="U2474" s="14">
        <v>0.10369076635728686</v>
      </c>
    </row>
    <row r="2475" spans="2:21" hidden="1" x14ac:dyDescent="0.3">
      <c r="B2475" s="13">
        <v>2452</v>
      </c>
      <c r="C2475" s="14">
        <v>0.15732801563015597</v>
      </c>
      <c r="D2475" s="14">
        <v>4.3050380528730357E-2</v>
      </c>
      <c r="E2475" s="14">
        <v>9.5000000000000001E-2</v>
      </c>
      <c r="F2475" s="14">
        <v>6.3824790623389041E-2</v>
      </c>
      <c r="G2475" s="14">
        <v>3.5080635503983867E-2</v>
      </c>
      <c r="H2475" s="14">
        <v>2.800120907045375E-2</v>
      </c>
      <c r="I2475" s="14">
        <v>6.522339293486018E-2</v>
      </c>
      <c r="J2475" s="14">
        <v>1.4076220791949609E-2</v>
      </c>
      <c r="K2475" s="14">
        <v>1.3744468510475213E-2</v>
      </c>
      <c r="L2475" s="14">
        <v>0.01</v>
      </c>
      <c r="M2475" s="14">
        <v>8.0000000000000002E-3</v>
      </c>
      <c r="N2475" s="14">
        <v>8.0314702847016639E-3</v>
      </c>
      <c r="O2475" s="14">
        <v>2.0000000000000009E-3</v>
      </c>
      <c r="P2475" s="14">
        <v>5.0000000000000012E-4</v>
      </c>
      <c r="Q2475" s="14">
        <v>0.12559184565259057</v>
      </c>
      <c r="R2475" s="14">
        <v>2.248225625074439E-2</v>
      </c>
      <c r="S2475" s="14">
        <v>7.9213121467106122E-3</v>
      </c>
      <c r="T2475" s="14">
        <v>1.6185206891742871E-2</v>
      </c>
      <c r="U2475" s="14">
        <v>0.10931691127324387</v>
      </c>
    </row>
    <row r="2476" spans="2:21" hidden="1" x14ac:dyDescent="0.3">
      <c r="B2476" s="13">
        <v>2453</v>
      </c>
      <c r="C2476" s="14">
        <v>8.654550643188548E-2</v>
      </c>
      <c r="D2476" s="14">
        <v>5.7449275899436728E-2</v>
      </c>
      <c r="E2476" s="14">
        <v>9.4999999999999987E-2</v>
      </c>
      <c r="F2476" s="14">
        <v>0.11063416518155453</v>
      </c>
      <c r="G2476" s="14">
        <v>3.2538679018266098E-2</v>
      </c>
      <c r="H2476" s="14">
        <v>2.7605698622949197E-2</v>
      </c>
      <c r="I2476" s="14">
        <v>5.5719283087672093E-2</v>
      </c>
      <c r="J2476" s="14">
        <v>1.4012023242208703E-2</v>
      </c>
      <c r="K2476" s="14">
        <v>1.5649281939384606E-2</v>
      </c>
      <c r="L2476" s="14">
        <v>9.9999999999999985E-3</v>
      </c>
      <c r="M2476" s="14">
        <v>8.0000000000000002E-3</v>
      </c>
      <c r="N2476" s="14">
        <v>8.0044453281591862E-3</v>
      </c>
      <c r="O2476" s="14">
        <v>2E-3</v>
      </c>
      <c r="P2476" s="14">
        <v>5.0000000000000023E-4</v>
      </c>
      <c r="Q2476" s="14">
        <v>0.12693169393158563</v>
      </c>
      <c r="R2476" s="14">
        <v>1.7484488073847389E-2</v>
      </c>
      <c r="S2476" s="14">
        <v>5.6841567937569951E-3</v>
      </c>
      <c r="T2476" s="14">
        <v>2.496884541383658E-2</v>
      </c>
      <c r="U2476" s="14">
        <v>0.11124379735835932</v>
      </c>
    </row>
    <row r="2477" spans="2:21" hidden="1" x14ac:dyDescent="0.3">
      <c r="B2477" s="13">
        <v>2454</v>
      </c>
      <c r="C2477" s="14">
        <v>0.10049199499443472</v>
      </c>
      <c r="D2477" s="14">
        <v>8.2953423371898066E-2</v>
      </c>
      <c r="E2477" s="14">
        <v>9.4999999999999959E-2</v>
      </c>
      <c r="F2477" s="14">
        <v>0.10590868472702268</v>
      </c>
      <c r="G2477" s="14">
        <v>5.8450065026854833E-2</v>
      </c>
      <c r="H2477" s="14">
        <v>2.750644504478544E-2</v>
      </c>
      <c r="I2477" s="14">
        <v>1.9534867702586178E-2</v>
      </c>
      <c r="J2477" s="14">
        <v>1.4011871569854364E-2</v>
      </c>
      <c r="K2477" s="14">
        <v>3.0913642834732118E-2</v>
      </c>
      <c r="L2477" s="14">
        <v>9.999999999999995E-3</v>
      </c>
      <c r="M2477" s="14">
        <v>7.9999999999999984E-3</v>
      </c>
      <c r="N2477" s="14">
        <v>9.6368072426128975E-3</v>
      </c>
      <c r="O2477" s="14">
        <v>2E-3</v>
      </c>
      <c r="P2477" s="14">
        <v>5.0000000000000012E-4</v>
      </c>
      <c r="Q2477" s="14">
        <v>0.12809202869764605</v>
      </c>
      <c r="R2477" s="14">
        <v>2.2370308892942954E-2</v>
      </c>
      <c r="S2477" s="14">
        <v>6.5527843938714891E-3</v>
      </c>
      <c r="T2477" s="14">
        <v>2.1629900308472078E-2</v>
      </c>
      <c r="U2477" s="14">
        <v>0.11742049984062061</v>
      </c>
    </row>
    <row r="2478" spans="2:21" hidden="1" x14ac:dyDescent="0.3">
      <c r="B2478" s="13">
        <v>2455</v>
      </c>
      <c r="C2478" s="14">
        <v>4.2293911190469997E-2</v>
      </c>
      <c r="D2478" s="14">
        <v>8.7973023502284822E-2</v>
      </c>
      <c r="E2478" s="14">
        <v>9.4999999999999973E-2</v>
      </c>
      <c r="F2478" s="14">
        <v>5.566488636346259E-2</v>
      </c>
      <c r="G2478" s="14">
        <v>5.2401871157526751E-2</v>
      </c>
      <c r="H2478" s="14">
        <v>2.2423303905848041E-2</v>
      </c>
      <c r="I2478" s="14">
        <v>5.2138597012796252E-2</v>
      </c>
      <c r="J2478" s="14">
        <v>1.4004894307460439E-2</v>
      </c>
      <c r="K2478" s="14">
        <v>1.5786356843652549E-2</v>
      </c>
      <c r="L2478" s="14">
        <v>0.01</v>
      </c>
      <c r="M2478" s="14">
        <v>8.0000000000000036E-3</v>
      </c>
      <c r="N2478" s="14">
        <v>7.8729388547202628E-3</v>
      </c>
      <c r="O2478" s="14">
        <v>2.0000000000000005E-3</v>
      </c>
      <c r="P2478" s="14">
        <v>4.999999999999999E-4</v>
      </c>
      <c r="Q2478" s="14">
        <v>0.12621876035054716</v>
      </c>
      <c r="R2478" s="14">
        <v>2.3090941431571001E-2</v>
      </c>
      <c r="S2478" s="14">
        <v>8.7191586599073053E-3</v>
      </c>
      <c r="T2478" s="14">
        <v>2.1960092782001759E-2</v>
      </c>
      <c r="U2478" s="14">
        <v>0.1172184116275409</v>
      </c>
    </row>
    <row r="2479" spans="2:21" hidden="1" x14ac:dyDescent="0.3">
      <c r="B2479" s="13">
        <v>2456</v>
      </c>
      <c r="C2479" s="14">
        <v>0.14455205454849868</v>
      </c>
      <c r="D2479" s="14">
        <v>9.7546166115074981E-2</v>
      </c>
      <c r="E2479" s="14">
        <v>9.4999999999999987E-2</v>
      </c>
      <c r="F2479" s="14">
        <v>4.5169453427408558E-2</v>
      </c>
      <c r="G2479" s="14">
        <v>4.3609584113074758E-2</v>
      </c>
      <c r="H2479" s="14">
        <v>2.7769428615964441E-2</v>
      </c>
      <c r="I2479" s="14">
        <v>2.8446370818975296E-2</v>
      </c>
      <c r="J2479" s="14">
        <v>1.411600461701845E-2</v>
      </c>
      <c r="K2479" s="14">
        <v>2.4998098560752788E-2</v>
      </c>
      <c r="L2479" s="14">
        <v>9.999999999999995E-3</v>
      </c>
      <c r="M2479" s="14">
        <v>8.0000000000000019E-3</v>
      </c>
      <c r="N2479" s="14">
        <v>7.9162844181491099E-3</v>
      </c>
      <c r="O2479" s="14">
        <v>1.9999999999999996E-3</v>
      </c>
      <c r="P2479" s="14">
        <v>5.0000000000000012E-4</v>
      </c>
      <c r="Q2479" s="14">
        <v>0.12368446148757734</v>
      </c>
      <c r="R2479" s="14">
        <v>2.5189341243131411E-2</v>
      </c>
      <c r="S2479" s="14">
        <v>7.0750107142126557E-3</v>
      </c>
      <c r="T2479" s="14">
        <v>2.1447608326264574E-2</v>
      </c>
      <c r="U2479" s="14">
        <v>0.10755632588057365</v>
      </c>
    </row>
    <row r="2480" spans="2:21" hidden="1" x14ac:dyDescent="0.3">
      <c r="B2480" s="13">
        <v>2457</v>
      </c>
      <c r="C2480" s="14">
        <v>4.2525801095001016E-2</v>
      </c>
      <c r="D2480" s="14">
        <v>0.12507212263726497</v>
      </c>
      <c r="E2480" s="14">
        <v>9.5000000000000001E-2</v>
      </c>
      <c r="F2480" s="14">
        <v>7.3737345268114152E-2</v>
      </c>
      <c r="G2480" s="14">
        <v>5.8763624037093426E-2</v>
      </c>
      <c r="H2480" s="14">
        <v>2.2872317370088605E-2</v>
      </c>
      <c r="I2480" s="14">
        <v>5.3819742889206386E-2</v>
      </c>
      <c r="J2480" s="14">
        <v>1.4151999038575775E-2</v>
      </c>
      <c r="K2480" s="14">
        <v>1.5775898289191827E-2</v>
      </c>
      <c r="L2480" s="14">
        <v>9.9999999999999967E-3</v>
      </c>
      <c r="M2480" s="14">
        <v>8.0000000000000002E-3</v>
      </c>
      <c r="N2480" s="14">
        <v>1.0001806291769267E-2</v>
      </c>
      <c r="O2480" s="14">
        <v>2.0000000000000005E-3</v>
      </c>
      <c r="P2480" s="14">
        <v>5.0000000000000023E-4</v>
      </c>
      <c r="Q2480" s="14">
        <v>0.12791120332499323</v>
      </c>
      <c r="R2480" s="14">
        <v>2.2518846546097343E-2</v>
      </c>
      <c r="S2480" s="14">
        <v>8.1973421303086873E-3</v>
      </c>
      <c r="T2480" s="14">
        <v>1.9846851356234943E-2</v>
      </c>
      <c r="U2480" s="14">
        <v>0.10893358908266068</v>
      </c>
    </row>
    <row r="2481" spans="2:21" hidden="1" x14ac:dyDescent="0.3">
      <c r="B2481" s="13">
        <v>2458</v>
      </c>
      <c r="C2481" s="14">
        <v>0.1587923189200155</v>
      </c>
      <c r="D2481" s="14">
        <v>0.13432776763972615</v>
      </c>
      <c r="E2481" s="14">
        <v>9.4999999999999987E-2</v>
      </c>
      <c r="F2481" s="14">
        <v>1.5307118113469208E-2</v>
      </c>
      <c r="G2481" s="14">
        <v>6.4891236072273428E-2</v>
      </c>
      <c r="H2481" s="14">
        <v>2.404796774703253E-2</v>
      </c>
      <c r="I2481" s="14">
        <v>7.0632568807084989E-2</v>
      </c>
      <c r="J2481" s="14">
        <v>1.4098442367431074E-2</v>
      </c>
      <c r="K2481" s="14">
        <v>1.3814243709340167E-2</v>
      </c>
      <c r="L2481" s="14">
        <v>9.9999999999999985E-3</v>
      </c>
      <c r="M2481" s="14">
        <v>8.0000000000000019E-3</v>
      </c>
      <c r="N2481" s="14">
        <v>9.6890907291651319E-3</v>
      </c>
      <c r="O2481" s="14">
        <v>1.9999999999999996E-3</v>
      </c>
      <c r="P2481" s="14">
        <v>5.0000000000000001E-4</v>
      </c>
      <c r="Q2481" s="14">
        <v>0.12602172343509033</v>
      </c>
      <c r="R2481" s="14">
        <v>1.9613342951840741E-2</v>
      </c>
      <c r="S2481" s="14">
        <v>4.3170220200873608E-3</v>
      </c>
      <c r="T2481" s="14">
        <v>1.4896850723649145E-2</v>
      </c>
      <c r="U2481" s="14">
        <v>0.11577351099835663</v>
      </c>
    </row>
    <row r="2482" spans="2:21" hidden="1" x14ac:dyDescent="0.3">
      <c r="B2482" s="13">
        <v>2459</v>
      </c>
      <c r="C2482" s="14">
        <v>6.817031164176901E-2</v>
      </c>
      <c r="D2482" s="14">
        <v>0.10718344776403345</v>
      </c>
      <c r="E2482" s="14">
        <v>9.4999999999999987E-2</v>
      </c>
      <c r="F2482" s="14">
        <v>0.12688058151272952</v>
      </c>
      <c r="G2482" s="14">
        <v>5.1181488268900219E-2</v>
      </c>
      <c r="H2482" s="14">
        <v>2.5574495431875573E-2</v>
      </c>
      <c r="I2482" s="14">
        <v>5.0537479772953954E-2</v>
      </c>
      <c r="J2482" s="14">
        <v>1.4102432760075822E-2</v>
      </c>
      <c r="K2482" s="14">
        <v>9.2199111614443448E-3</v>
      </c>
      <c r="L2482" s="14">
        <v>0.01</v>
      </c>
      <c r="M2482" s="14">
        <v>8.0000000000000002E-3</v>
      </c>
      <c r="N2482" s="14">
        <v>8.9497328219672601E-3</v>
      </c>
      <c r="O2482" s="14">
        <v>2.0000000000000005E-3</v>
      </c>
      <c r="P2482" s="14">
        <v>5.0000000000000001E-4</v>
      </c>
      <c r="Q2482" s="14">
        <v>0.12148512252086234</v>
      </c>
      <c r="R2482" s="14">
        <v>2.0357971757017659E-2</v>
      </c>
      <c r="S2482" s="14">
        <v>1.0450037450185521E-2</v>
      </c>
      <c r="T2482" s="14">
        <v>2.5794617891510524E-2</v>
      </c>
      <c r="U2482" s="14">
        <v>0.1112499252658045</v>
      </c>
    </row>
    <row r="2483" spans="2:21" hidden="1" x14ac:dyDescent="0.3">
      <c r="B2483" s="13">
        <v>2460</v>
      </c>
      <c r="C2483" s="14">
        <v>0.163851125936817</v>
      </c>
      <c r="D2483" s="14">
        <v>1.3255954502618822E-3</v>
      </c>
      <c r="E2483" s="14">
        <v>9.4999999999999973E-2</v>
      </c>
      <c r="F2483" s="14">
        <v>0.11580252033586574</v>
      </c>
      <c r="G2483" s="14">
        <v>5.667725931617508E-2</v>
      </c>
      <c r="H2483" s="14">
        <v>2.910683526471294E-2</v>
      </c>
      <c r="I2483" s="14">
        <v>5.3636400760818367E-2</v>
      </c>
      <c r="J2483" s="14">
        <v>1.4051152452075074E-2</v>
      </c>
      <c r="K2483" s="14">
        <v>1.5615374153053828E-2</v>
      </c>
      <c r="L2483" s="14">
        <v>9.9999999999999985E-3</v>
      </c>
      <c r="M2483" s="14">
        <v>8.0000000000000036E-3</v>
      </c>
      <c r="N2483" s="14">
        <v>9.615452415047512E-3</v>
      </c>
      <c r="O2483" s="14">
        <v>2.0000000000000009E-3</v>
      </c>
      <c r="P2483" s="14">
        <v>5.0000000000000001E-4</v>
      </c>
      <c r="Q2483" s="14">
        <v>0.12115893670573004</v>
      </c>
      <c r="R2483" s="14">
        <v>1.9999062487656181E-2</v>
      </c>
      <c r="S2483" s="14">
        <v>9.7956096328183206E-3</v>
      </c>
      <c r="T2483" s="14">
        <v>2.1229625901176521E-2</v>
      </c>
      <c r="U2483" s="14">
        <v>0.10795280073116463</v>
      </c>
    </row>
    <row r="2484" spans="2:21" hidden="1" x14ac:dyDescent="0.3">
      <c r="B2484" s="13">
        <v>2461</v>
      </c>
      <c r="C2484" s="14">
        <v>8.408770780285281E-2</v>
      </c>
      <c r="D2484" s="14">
        <v>8.8808510401797269E-2</v>
      </c>
      <c r="E2484" s="14">
        <v>9.5000000000000001E-2</v>
      </c>
      <c r="F2484" s="14">
        <v>7.3143222586750781E-2</v>
      </c>
      <c r="G2484" s="14">
        <v>4.9928791379440715E-2</v>
      </c>
      <c r="H2484" s="14">
        <v>2.6399444238969831E-2</v>
      </c>
      <c r="I2484" s="14">
        <v>5.4562704994828196E-2</v>
      </c>
      <c r="J2484" s="14">
        <v>1.4099237272463766E-2</v>
      </c>
      <c r="K2484" s="14">
        <v>1.6880147843989324E-2</v>
      </c>
      <c r="L2484" s="14">
        <v>9.9999999999999985E-3</v>
      </c>
      <c r="M2484" s="14">
        <v>8.0000000000000002E-3</v>
      </c>
      <c r="N2484" s="14">
        <v>7.3530618579761686E-3</v>
      </c>
      <c r="O2484" s="14">
        <v>2.0000000000000013E-3</v>
      </c>
      <c r="P2484" s="14">
        <v>5.0000000000000012E-4</v>
      </c>
      <c r="Q2484" s="14">
        <v>0.12877462847527896</v>
      </c>
      <c r="R2484" s="14">
        <v>1.9512653156680958E-2</v>
      </c>
      <c r="S2484" s="14">
        <v>1.5207667231670104E-2</v>
      </c>
      <c r="T2484" s="14">
        <v>2.0046975366060454E-2</v>
      </c>
      <c r="U2484" s="14">
        <v>0.10951679710462209</v>
      </c>
    </row>
    <row r="2485" spans="2:21" hidden="1" x14ac:dyDescent="0.3">
      <c r="B2485" s="13">
        <v>2462</v>
      </c>
      <c r="C2485" s="14">
        <v>7.9419233665849256E-2</v>
      </c>
      <c r="D2485" s="14">
        <v>5.8256664665944216E-2</v>
      </c>
      <c r="E2485" s="14">
        <v>9.4999999999999987E-2</v>
      </c>
      <c r="F2485" s="14">
        <v>0.11727168540561034</v>
      </c>
      <c r="G2485" s="14">
        <v>5.7810556109345768E-2</v>
      </c>
      <c r="H2485" s="14">
        <v>3.2831728088577088E-2</v>
      </c>
      <c r="I2485" s="14">
        <v>3.9924763761774243E-2</v>
      </c>
      <c r="J2485" s="14">
        <v>1.4097150292531745E-2</v>
      </c>
      <c r="K2485" s="14">
        <v>1.4966040426564813E-2</v>
      </c>
      <c r="L2485" s="14">
        <v>9.9999999999999985E-3</v>
      </c>
      <c r="M2485" s="14">
        <v>8.0000000000000002E-3</v>
      </c>
      <c r="N2485" s="14">
        <v>8.7805309908739904E-3</v>
      </c>
      <c r="O2485" s="14">
        <v>2.0000000000000009E-3</v>
      </c>
      <c r="P2485" s="14">
        <v>5.0000000000000023E-4</v>
      </c>
      <c r="Q2485" s="14">
        <v>0.13185444598878837</v>
      </c>
      <c r="R2485" s="14">
        <v>2.016546606811747E-2</v>
      </c>
      <c r="S2485" s="14">
        <v>1.5011925456625448E-2</v>
      </c>
      <c r="T2485" s="14">
        <v>2.1662451444717973E-2</v>
      </c>
      <c r="U2485" s="14">
        <v>0.11378448273588053</v>
      </c>
    </row>
    <row r="2486" spans="2:21" hidden="1" x14ac:dyDescent="0.3">
      <c r="B2486" s="13">
        <v>2463</v>
      </c>
      <c r="C2486" s="14">
        <v>0.11871179229878773</v>
      </c>
      <c r="D2486" s="14">
        <v>0.12461971643837726</v>
      </c>
      <c r="E2486" s="14">
        <v>9.4999999999999987E-2</v>
      </c>
      <c r="F2486" s="14">
        <v>8.8276964227143428E-2</v>
      </c>
      <c r="G2486" s="14">
        <v>5.5566313237149896E-2</v>
      </c>
      <c r="H2486" s="14">
        <v>2.763357066170816E-2</v>
      </c>
      <c r="I2486" s="14">
        <v>7.5035084793503182E-2</v>
      </c>
      <c r="J2486" s="14">
        <v>1.4138757987040911E-2</v>
      </c>
      <c r="K2486" s="14">
        <v>1.7423051837469946E-2</v>
      </c>
      <c r="L2486" s="14">
        <v>9.9999999999999985E-3</v>
      </c>
      <c r="M2486" s="14">
        <v>8.0000000000000036E-3</v>
      </c>
      <c r="N2486" s="14">
        <v>1.0765099506985095E-2</v>
      </c>
      <c r="O2486" s="14">
        <v>2E-3</v>
      </c>
      <c r="P2486" s="14">
        <v>5.0000000000000023E-4</v>
      </c>
      <c r="Q2486" s="14">
        <v>0.12462210155659637</v>
      </c>
      <c r="R2486" s="14">
        <v>2.2931948935521543E-2</v>
      </c>
      <c r="S2486" s="14">
        <v>1.3062497175134778E-2</v>
      </c>
      <c r="T2486" s="14">
        <v>2.2511032196065581E-2</v>
      </c>
      <c r="U2486" s="14">
        <v>0.11417103397289552</v>
      </c>
    </row>
    <row r="2487" spans="2:21" hidden="1" x14ac:dyDescent="0.3">
      <c r="B2487" s="13">
        <v>2464</v>
      </c>
      <c r="C2487" s="14">
        <v>4.9980077589074655E-2</v>
      </c>
      <c r="D2487" s="14">
        <v>0.10334316074948925</v>
      </c>
      <c r="E2487" s="14">
        <v>9.5000000000000001E-2</v>
      </c>
      <c r="F2487" s="14">
        <v>5.8428228598652085E-2</v>
      </c>
      <c r="G2487" s="14">
        <v>4.5060949179149538E-2</v>
      </c>
      <c r="H2487" s="14">
        <v>2.2000913525505678E-2</v>
      </c>
      <c r="I2487" s="14">
        <v>7.5327705432970404E-2</v>
      </c>
      <c r="J2487" s="14">
        <v>1.41436709597787E-2</v>
      </c>
      <c r="K2487" s="14">
        <v>2.409141206447344E-2</v>
      </c>
      <c r="L2487" s="14">
        <v>1.0000000000000002E-2</v>
      </c>
      <c r="M2487" s="14">
        <v>8.0000000000000036E-3</v>
      </c>
      <c r="N2487" s="14">
        <v>8.4716406613470907E-3</v>
      </c>
      <c r="O2487" s="14">
        <v>1.9999999999999996E-3</v>
      </c>
      <c r="P2487" s="14">
        <v>5.0000000000000001E-4</v>
      </c>
      <c r="Q2487" s="14">
        <v>0.13021460001285134</v>
      </c>
      <c r="R2487" s="14">
        <v>2.0661860607252877E-2</v>
      </c>
      <c r="S2487" s="14">
        <v>7.4719670719018971E-3</v>
      </c>
      <c r="T2487" s="14">
        <v>1.8603762850145901E-2</v>
      </c>
      <c r="U2487" s="14">
        <v>0.11041978210872141</v>
      </c>
    </row>
    <row r="2488" spans="2:21" hidden="1" x14ac:dyDescent="0.3">
      <c r="B2488" s="13">
        <v>2465</v>
      </c>
      <c r="C2488" s="14">
        <v>4.5398490384247224E-2</v>
      </c>
      <c r="D2488" s="14">
        <v>3.3149654525100034E-2</v>
      </c>
      <c r="E2488" s="14">
        <v>9.5000000000000001E-2</v>
      </c>
      <c r="F2488" s="14">
        <v>0.12715504194413366</v>
      </c>
      <c r="G2488" s="14">
        <v>3.3701485879560039E-2</v>
      </c>
      <c r="H2488" s="14">
        <v>2.7911530407414654E-2</v>
      </c>
      <c r="I2488" s="14">
        <v>7.1710297007413923E-2</v>
      </c>
      <c r="J2488" s="14">
        <v>1.3940095095500612E-2</v>
      </c>
      <c r="K2488" s="14">
        <v>2.8746740407784493E-2</v>
      </c>
      <c r="L2488" s="14">
        <v>9.9999999999999985E-3</v>
      </c>
      <c r="M2488" s="14">
        <v>8.0000000000000019E-3</v>
      </c>
      <c r="N2488" s="14">
        <v>6.6182445144628973E-3</v>
      </c>
      <c r="O2488" s="14">
        <v>2.0000000000000013E-3</v>
      </c>
      <c r="P2488" s="14">
        <v>5.0000000000000012E-4</v>
      </c>
      <c r="Q2488" s="14">
        <v>0.12555491406990701</v>
      </c>
      <c r="R2488" s="14">
        <v>2.3209539505175954E-2</v>
      </c>
      <c r="S2488" s="14">
        <v>1.1368274637987126E-2</v>
      </c>
      <c r="T2488" s="14">
        <v>1.9097562569930043E-2</v>
      </c>
      <c r="U2488" s="14">
        <v>0.10964287556788983</v>
      </c>
    </row>
    <row r="2489" spans="2:21" hidden="1" x14ac:dyDescent="0.3">
      <c r="B2489" s="13">
        <v>2466</v>
      </c>
      <c r="C2489" s="14">
        <v>0.16852217987109949</v>
      </c>
      <c r="D2489" s="14">
        <v>2.1061908514219331E-2</v>
      </c>
      <c r="E2489" s="14">
        <v>9.4999999999999959E-2</v>
      </c>
      <c r="F2489" s="14">
        <v>0.15920215591377276</v>
      </c>
      <c r="G2489" s="14">
        <v>6.3840231474188949E-2</v>
      </c>
      <c r="H2489" s="14">
        <v>2.2630174874477806E-2</v>
      </c>
      <c r="I2489" s="14">
        <v>4.0505384806389433E-2</v>
      </c>
      <c r="J2489" s="14">
        <v>1.4005346700999415E-2</v>
      </c>
      <c r="K2489" s="14">
        <v>1.4957399561390562E-2</v>
      </c>
      <c r="L2489" s="14">
        <v>0.01</v>
      </c>
      <c r="M2489" s="14">
        <v>8.0000000000000036E-3</v>
      </c>
      <c r="N2489" s="14">
        <v>9.5399975699339175E-3</v>
      </c>
      <c r="O2489" s="14">
        <v>2.0000000000000005E-3</v>
      </c>
      <c r="P2489" s="14">
        <v>5.0000000000000023E-4</v>
      </c>
      <c r="Q2489" s="14">
        <v>0.12002529649088733</v>
      </c>
      <c r="R2489" s="14">
        <v>2.0224700606963658E-2</v>
      </c>
      <c r="S2489" s="14">
        <v>1.0470453293470976E-2</v>
      </c>
      <c r="T2489" s="14">
        <v>1.7408651872593373E-2</v>
      </c>
      <c r="U2489" s="14">
        <v>0.10929302964976642</v>
      </c>
    </row>
    <row r="2490" spans="2:21" hidden="1" x14ac:dyDescent="0.3">
      <c r="B2490" s="13">
        <v>2467</v>
      </c>
      <c r="C2490" s="14">
        <v>7.665338089532861E-2</v>
      </c>
      <c r="D2490" s="14">
        <v>6.2606211813228951E-2</v>
      </c>
      <c r="E2490" s="14">
        <v>9.4999999999999987E-2</v>
      </c>
      <c r="F2490" s="14">
        <v>7.9140644041796868E-2</v>
      </c>
      <c r="G2490" s="14">
        <v>7.9450487055092625E-2</v>
      </c>
      <c r="H2490" s="14">
        <v>2.5674461546183365E-2</v>
      </c>
      <c r="I2490" s="14">
        <v>3.6925455329477559E-2</v>
      </c>
      <c r="J2490" s="14">
        <v>1.4156089132963531E-2</v>
      </c>
      <c r="K2490" s="14">
        <v>2.2299221688392504E-2</v>
      </c>
      <c r="L2490" s="14">
        <v>0.01</v>
      </c>
      <c r="M2490" s="14">
        <v>8.0000000000000002E-3</v>
      </c>
      <c r="N2490" s="14">
        <v>1.0496467905860361E-2</v>
      </c>
      <c r="O2490" s="14">
        <v>2.0000000000000013E-3</v>
      </c>
      <c r="P2490" s="14">
        <v>4.999999999999999E-4</v>
      </c>
      <c r="Q2490" s="14">
        <v>0.12476993513493528</v>
      </c>
      <c r="R2490" s="14">
        <v>2.0730543231980675E-2</v>
      </c>
      <c r="S2490" s="14">
        <v>9.397872377961955E-3</v>
      </c>
      <c r="T2490" s="14">
        <v>2.3661949954004696E-2</v>
      </c>
      <c r="U2490" s="14">
        <v>0.10945552657484779</v>
      </c>
    </row>
    <row r="2491" spans="2:21" hidden="1" x14ac:dyDescent="0.3">
      <c r="B2491" s="13">
        <v>2468</v>
      </c>
      <c r="C2491" s="14">
        <v>5.7384167217499546E-2</v>
      </c>
      <c r="D2491" s="14">
        <v>9.3399721997332236E-2</v>
      </c>
      <c r="E2491" s="14">
        <v>9.5000000000000001E-2</v>
      </c>
      <c r="F2491" s="14">
        <v>2.6663772502245844E-2</v>
      </c>
      <c r="G2491" s="14">
        <v>6.7034446747723811E-2</v>
      </c>
      <c r="H2491" s="14">
        <v>2.5373677307270633E-2</v>
      </c>
      <c r="I2491" s="14">
        <v>6.3713064016935717E-2</v>
      </c>
      <c r="J2491" s="14">
        <v>1.405122338958466E-2</v>
      </c>
      <c r="K2491" s="14">
        <v>2.1525524408039363E-2</v>
      </c>
      <c r="L2491" s="14">
        <v>9.9999999999999967E-3</v>
      </c>
      <c r="M2491" s="14">
        <v>8.0000000000000019E-3</v>
      </c>
      <c r="N2491" s="14">
        <v>1.1169091196521062E-2</v>
      </c>
      <c r="O2491" s="14">
        <v>2.0000000000000009E-3</v>
      </c>
      <c r="P2491" s="14">
        <v>5.0000000000000001E-4</v>
      </c>
      <c r="Q2491" s="14">
        <v>0.1273703664182099</v>
      </c>
      <c r="R2491" s="14">
        <v>2.4538391423214352E-2</v>
      </c>
      <c r="S2491" s="14">
        <v>1.0929090897536985E-2</v>
      </c>
      <c r="T2491" s="14">
        <v>2.0798611795273311E-2</v>
      </c>
      <c r="U2491" s="14">
        <v>0.10632503852197715</v>
      </c>
    </row>
    <row r="2492" spans="2:21" hidden="1" x14ac:dyDescent="0.3">
      <c r="B2492" s="13">
        <v>2469</v>
      </c>
      <c r="C2492" s="14">
        <v>0.13087234052317864</v>
      </c>
      <c r="D2492" s="14">
        <v>8.6468052993548608E-2</v>
      </c>
      <c r="E2492" s="14">
        <v>9.4999999999999973E-2</v>
      </c>
      <c r="F2492" s="14">
        <v>7.1016240579799758E-2</v>
      </c>
      <c r="G2492" s="14">
        <v>4.186790630049074E-2</v>
      </c>
      <c r="H2492" s="14">
        <v>2.8892581004923059E-2</v>
      </c>
      <c r="I2492" s="14">
        <v>9.3430385842580413E-2</v>
      </c>
      <c r="J2492" s="14">
        <v>1.401911195298621E-2</v>
      </c>
      <c r="K2492" s="14">
        <v>2.0409353523137119E-2</v>
      </c>
      <c r="L2492" s="14">
        <v>9.9999999999999985E-3</v>
      </c>
      <c r="M2492" s="14">
        <v>8.0000000000000002E-3</v>
      </c>
      <c r="N2492" s="14">
        <v>8.0717391333724863E-3</v>
      </c>
      <c r="O2492" s="14">
        <v>1.9999999999999996E-3</v>
      </c>
      <c r="P2492" s="14">
        <v>5.0000000000000001E-4</v>
      </c>
      <c r="Q2492" s="14">
        <v>0.12184817290846427</v>
      </c>
      <c r="R2492" s="14">
        <v>2.0838500045958552E-2</v>
      </c>
      <c r="S2492" s="14">
        <v>5.8951791567911343E-3</v>
      </c>
      <c r="T2492" s="14">
        <v>2.0078891926394806E-2</v>
      </c>
      <c r="U2492" s="14">
        <v>0.10684117989139318</v>
      </c>
    </row>
    <row r="2493" spans="2:21" hidden="1" x14ac:dyDescent="0.3">
      <c r="B2493" s="13">
        <v>2470</v>
      </c>
      <c r="C2493" s="14">
        <v>8.7032988720478197E-2</v>
      </c>
      <c r="D2493" s="14">
        <v>4.00122026043956E-2</v>
      </c>
      <c r="E2493" s="14">
        <v>9.4999999999999987E-2</v>
      </c>
      <c r="F2493" s="14">
        <v>9.760615491882732E-2</v>
      </c>
      <c r="G2493" s="14">
        <v>3.763652546720548E-2</v>
      </c>
      <c r="H2493" s="14">
        <v>2.4090017591542671E-2</v>
      </c>
      <c r="I2493" s="14">
        <v>9.3717854552654842E-2</v>
      </c>
      <c r="J2493" s="14">
        <v>1.4052966219659195E-2</v>
      </c>
      <c r="K2493" s="14">
        <v>1.7100937343697001E-2</v>
      </c>
      <c r="L2493" s="14">
        <v>9.9999999999999985E-3</v>
      </c>
      <c r="M2493" s="14">
        <v>8.0000000000000036E-3</v>
      </c>
      <c r="N2493" s="14">
        <v>1.0913935868624554E-2</v>
      </c>
      <c r="O2493" s="14">
        <v>2.0000000000000005E-3</v>
      </c>
      <c r="P2493" s="14">
        <v>5.0000000000000001E-4</v>
      </c>
      <c r="Q2493" s="14">
        <v>0.12496679844775634</v>
      </c>
      <c r="R2493" s="14">
        <v>2.8202858060536802E-2</v>
      </c>
      <c r="S2493" s="14">
        <v>1.222499705724117E-2</v>
      </c>
      <c r="T2493" s="14">
        <v>2.0357157155062599E-2</v>
      </c>
      <c r="U2493" s="14">
        <v>0.11200065012965657</v>
      </c>
    </row>
    <row r="2494" spans="2:21" hidden="1" x14ac:dyDescent="0.3">
      <c r="B2494" s="13">
        <v>2471</v>
      </c>
      <c r="C2494" s="14">
        <v>4.8041521698280694E-2</v>
      </c>
      <c r="D2494" s="14">
        <v>0.10938066824757633</v>
      </c>
      <c r="E2494" s="14">
        <v>9.4999999999999987E-2</v>
      </c>
      <c r="F2494" s="14">
        <v>8.5619660366586983E-2</v>
      </c>
      <c r="G2494" s="14">
        <v>2.7329227709881682E-2</v>
      </c>
      <c r="H2494" s="14">
        <v>3.0078686884538061E-2</v>
      </c>
      <c r="I2494" s="14">
        <v>0.10469611695358946</v>
      </c>
      <c r="J2494" s="14">
        <v>1.4092331580132305E-2</v>
      </c>
      <c r="K2494" s="14">
        <v>2.3691230786125842E-2</v>
      </c>
      <c r="L2494" s="14">
        <v>9.9999999999999933E-3</v>
      </c>
      <c r="M2494" s="14">
        <v>8.0000000000000002E-3</v>
      </c>
      <c r="N2494" s="14">
        <v>1.1087622494775688E-2</v>
      </c>
      <c r="O2494" s="14">
        <v>2.0000000000000009E-3</v>
      </c>
      <c r="P2494" s="14">
        <v>4.999999999999999E-4</v>
      </c>
      <c r="Q2494" s="14">
        <v>0.12211116326288474</v>
      </c>
      <c r="R2494" s="14">
        <v>2.0761583952644998E-2</v>
      </c>
      <c r="S2494" s="14">
        <v>7.4395450760674792E-3</v>
      </c>
      <c r="T2494" s="14">
        <v>2.21045479989537E-2</v>
      </c>
      <c r="U2494" s="14">
        <v>0.1113993513686251</v>
      </c>
    </row>
    <row r="2495" spans="2:21" hidden="1" x14ac:dyDescent="0.3">
      <c r="B2495" s="13">
        <v>2472</v>
      </c>
      <c r="C2495" s="14">
        <v>9.3854418447412213E-2</v>
      </c>
      <c r="D2495" s="14">
        <v>9.5746873422400944E-2</v>
      </c>
      <c r="E2495" s="14">
        <v>9.4999999999999973E-2</v>
      </c>
      <c r="F2495" s="14">
        <v>3.6978616738180307E-2</v>
      </c>
      <c r="G2495" s="14">
        <v>6.5572273131119102E-2</v>
      </c>
      <c r="H2495" s="14">
        <v>2.5842062419753113E-2</v>
      </c>
      <c r="I2495" s="14">
        <v>3.302844974344199E-2</v>
      </c>
      <c r="J2495" s="14">
        <v>1.3991583296835431E-2</v>
      </c>
      <c r="K2495" s="14">
        <v>2.758726270343622E-2</v>
      </c>
      <c r="L2495" s="14">
        <v>0.01</v>
      </c>
      <c r="M2495" s="14">
        <v>8.0000000000000036E-3</v>
      </c>
      <c r="N2495" s="14">
        <v>1.1543473353204917E-2</v>
      </c>
      <c r="O2495" s="14">
        <v>2E-3</v>
      </c>
      <c r="P2495" s="14">
        <v>5.0000000000000023E-4</v>
      </c>
      <c r="Q2495" s="14">
        <v>0.12647679032621092</v>
      </c>
      <c r="R2495" s="14">
        <v>2.0034831322107375E-2</v>
      </c>
      <c r="S2495" s="14">
        <v>7.7591078019586205E-3</v>
      </c>
      <c r="T2495" s="14">
        <v>1.7132424384954791E-2</v>
      </c>
      <c r="U2495" s="14">
        <v>0.11044452604127809</v>
      </c>
    </row>
    <row r="2496" spans="2:21" hidden="1" x14ac:dyDescent="0.3">
      <c r="B2496" s="13">
        <v>2473</v>
      </c>
      <c r="C2496" s="14">
        <v>7.9638072357744727E-2</v>
      </c>
      <c r="D2496" s="14">
        <v>9.6410105929501444E-2</v>
      </c>
      <c r="E2496" s="14">
        <v>9.4999999999999987E-2</v>
      </c>
      <c r="F2496" s="14">
        <v>4.7744139229414936E-2</v>
      </c>
      <c r="G2496" s="14">
        <v>5.4555398662485474E-2</v>
      </c>
      <c r="H2496" s="14">
        <v>2.644186883059441E-2</v>
      </c>
      <c r="I2496" s="14">
        <v>5.7147336938660226E-2</v>
      </c>
      <c r="J2496" s="14">
        <v>1.4130685662614285E-2</v>
      </c>
      <c r="K2496" s="14">
        <v>2.821840015238633E-2</v>
      </c>
      <c r="L2496" s="14">
        <v>1.0000000000000002E-2</v>
      </c>
      <c r="M2496" s="14">
        <v>8.0000000000000002E-3</v>
      </c>
      <c r="N2496" s="14">
        <v>8.6700322413905927E-3</v>
      </c>
      <c r="O2496" s="14">
        <v>1.9999999999999996E-3</v>
      </c>
      <c r="P2496" s="14">
        <v>5.0000000000000001E-4</v>
      </c>
      <c r="Q2496" s="14">
        <v>0.12049615819755248</v>
      </c>
      <c r="R2496" s="14">
        <v>1.9981884845505747E-2</v>
      </c>
      <c r="S2496" s="14">
        <v>7.9289801903240122E-3</v>
      </c>
      <c r="T2496" s="14">
        <v>1.8745120686766335E-2</v>
      </c>
      <c r="U2496" s="14">
        <v>0.10898114927456524</v>
      </c>
    </row>
    <row r="2497" spans="2:21" hidden="1" x14ac:dyDescent="0.3">
      <c r="B2497" s="13">
        <v>2474</v>
      </c>
      <c r="C2497" s="14">
        <v>8.2593604039406063E-2</v>
      </c>
      <c r="D2497" s="14">
        <v>0.15165097995663052</v>
      </c>
      <c r="E2497" s="14">
        <v>9.4999999999999987E-2</v>
      </c>
      <c r="F2497" s="14">
        <v>0.10779715770810054</v>
      </c>
      <c r="G2497" s="14">
        <v>5.1262980911316487E-2</v>
      </c>
      <c r="H2497" s="14">
        <v>2.7948283364366704E-2</v>
      </c>
      <c r="I2497" s="14">
        <v>-2.4160683643980878E-2</v>
      </c>
      <c r="J2497" s="14">
        <v>1.4099653825117414E-2</v>
      </c>
      <c r="K2497" s="14">
        <v>2.6897187899682033E-2</v>
      </c>
      <c r="L2497" s="14">
        <v>9.9999999999999967E-3</v>
      </c>
      <c r="M2497" s="14">
        <v>8.0000000000000036E-3</v>
      </c>
      <c r="N2497" s="14">
        <v>8.4065987694767891E-3</v>
      </c>
      <c r="O2497" s="14">
        <v>2.0000000000000005E-3</v>
      </c>
      <c r="P2497" s="14">
        <v>5.0000000000000023E-4</v>
      </c>
      <c r="Q2497" s="14">
        <v>0.12434616265544814</v>
      </c>
      <c r="R2497" s="14">
        <v>1.829478584629976E-2</v>
      </c>
      <c r="S2497" s="14">
        <v>7.1016609404512153E-3</v>
      </c>
      <c r="T2497" s="14">
        <v>2.2875384922132383E-2</v>
      </c>
      <c r="U2497" s="14">
        <v>0.1095297184533742</v>
      </c>
    </row>
    <row r="2498" spans="2:21" hidden="1" x14ac:dyDescent="0.3">
      <c r="B2498" s="13">
        <v>2475</v>
      </c>
      <c r="C2498" s="14">
        <v>9.76267723035181E-2</v>
      </c>
      <c r="D2498" s="14">
        <v>7.1121507181412677E-2</v>
      </c>
      <c r="E2498" s="14">
        <v>9.4999999999999987E-2</v>
      </c>
      <c r="F2498" s="14">
        <v>7.1030198778170212E-2</v>
      </c>
      <c r="G2498" s="14">
        <v>3.5307046603489434E-2</v>
      </c>
      <c r="H2498" s="14">
        <v>2.7845857249114168E-2</v>
      </c>
      <c r="I2498" s="14">
        <v>5.7279596478724201E-3</v>
      </c>
      <c r="J2498" s="14">
        <v>1.4051564978588912E-2</v>
      </c>
      <c r="K2498" s="14">
        <v>2.0022840375376109E-2</v>
      </c>
      <c r="L2498" s="14">
        <v>0.01</v>
      </c>
      <c r="M2498" s="14">
        <v>8.0000000000000036E-3</v>
      </c>
      <c r="N2498" s="14">
        <v>6.8315787686252776E-3</v>
      </c>
      <c r="O2498" s="14">
        <v>2.0000000000000013E-3</v>
      </c>
      <c r="P2498" s="14">
        <v>5.0000000000000023E-4</v>
      </c>
      <c r="Q2498" s="14">
        <v>0.12369262252881122</v>
      </c>
      <c r="R2498" s="14">
        <v>2.0650164036237869E-2</v>
      </c>
      <c r="S2498" s="14">
        <v>2.8124279662043198E-3</v>
      </c>
      <c r="T2498" s="14">
        <v>1.0984073770430499E-2</v>
      </c>
      <c r="U2498" s="14">
        <v>0.11067514053967896</v>
      </c>
    </row>
    <row r="2499" spans="2:21" hidden="1" x14ac:dyDescent="0.3">
      <c r="B2499" s="13">
        <v>2476</v>
      </c>
      <c r="C2499" s="14">
        <v>0.10470821019463994</v>
      </c>
      <c r="D2499" s="14">
        <v>7.6070277061920502E-2</v>
      </c>
      <c r="E2499" s="14">
        <v>9.5000000000000015E-2</v>
      </c>
      <c r="F2499" s="14">
        <v>6.0429734991537191E-2</v>
      </c>
      <c r="G2499" s="14">
        <v>6.0829116779408346E-2</v>
      </c>
      <c r="H2499" s="14">
        <v>2.5856376420738344E-2</v>
      </c>
      <c r="I2499" s="14">
        <v>2.3494852832249898E-2</v>
      </c>
      <c r="J2499" s="14">
        <v>1.4023185471238143E-2</v>
      </c>
      <c r="K2499" s="14">
        <v>2.6170607246003175E-2</v>
      </c>
      <c r="L2499" s="14">
        <v>0.01</v>
      </c>
      <c r="M2499" s="14">
        <v>8.0000000000000002E-3</v>
      </c>
      <c r="N2499" s="14">
        <v>8.3353863196129578E-3</v>
      </c>
      <c r="O2499" s="14">
        <v>1.9999999999999996E-3</v>
      </c>
      <c r="P2499" s="14">
        <v>5.0000000000000012E-4</v>
      </c>
      <c r="Q2499" s="14">
        <v>0.12428848665011036</v>
      </c>
      <c r="R2499" s="14">
        <v>2.1781356651542936E-2</v>
      </c>
      <c r="S2499" s="14">
        <v>1.0292309384892206E-2</v>
      </c>
      <c r="T2499" s="14">
        <v>1.9095722755796577E-2</v>
      </c>
      <c r="U2499" s="14">
        <v>0.10908344399389394</v>
      </c>
    </row>
    <row r="2500" spans="2:21" hidden="1" x14ac:dyDescent="0.3">
      <c r="B2500" s="13">
        <v>2477</v>
      </c>
      <c r="C2500" s="14">
        <v>9.7997576596226266E-2</v>
      </c>
      <c r="D2500" s="14">
        <v>0.13773025552825766</v>
      </c>
      <c r="E2500" s="14">
        <v>9.4999999999999987E-2</v>
      </c>
      <c r="F2500" s="14">
        <v>8.6309475867651461E-2</v>
      </c>
      <c r="G2500" s="14">
        <v>6.7476359286760004E-2</v>
      </c>
      <c r="H2500" s="14">
        <v>3.1550345244112182E-2</v>
      </c>
      <c r="I2500" s="14">
        <v>8.8973777997768677E-2</v>
      </c>
      <c r="J2500" s="14">
        <v>1.4107062824609455E-2</v>
      </c>
      <c r="K2500" s="14">
        <v>2.4446350678720599E-2</v>
      </c>
      <c r="L2500" s="14">
        <v>9.9999999999999985E-3</v>
      </c>
      <c r="M2500" s="14">
        <v>8.0000000000000002E-3</v>
      </c>
      <c r="N2500" s="14">
        <v>1.1030268090583507E-2</v>
      </c>
      <c r="O2500" s="14">
        <v>2.0000000000000005E-3</v>
      </c>
      <c r="P2500" s="14">
        <v>5.0000000000000012E-4</v>
      </c>
      <c r="Q2500" s="14">
        <v>0.12845200348851607</v>
      </c>
      <c r="R2500" s="14">
        <v>2.1720421563521677E-2</v>
      </c>
      <c r="S2500" s="14">
        <v>2.5696169380515169E-3</v>
      </c>
      <c r="T2500" s="14">
        <v>1.5453085004205206E-2</v>
      </c>
      <c r="U2500" s="14">
        <v>0.1105666896773923</v>
      </c>
    </row>
    <row r="2501" spans="2:21" hidden="1" x14ac:dyDescent="0.3">
      <c r="B2501" s="13">
        <v>2478</v>
      </c>
      <c r="C2501" s="14">
        <v>0.13194578607137913</v>
      </c>
      <c r="D2501" s="14">
        <v>-1.3825682682412049E-2</v>
      </c>
      <c r="E2501" s="14">
        <v>9.5000000000000001E-2</v>
      </c>
      <c r="F2501" s="14">
        <v>4.643848981240558E-2</v>
      </c>
      <c r="G2501" s="14">
        <v>5.7039151712432505E-2</v>
      </c>
      <c r="H2501" s="14">
        <v>2.2676156480703681E-2</v>
      </c>
      <c r="I2501" s="14">
        <v>5.5437142874068188E-2</v>
      </c>
      <c r="J2501" s="14">
        <v>1.408021273689072E-2</v>
      </c>
      <c r="K2501" s="14">
        <v>1.4150211502992643E-2</v>
      </c>
      <c r="L2501" s="14">
        <v>9.999999999999995E-3</v>
      </c>
      <c r="M2501" s="14">
        <v>8.0000000000000002E-3</v>
      </c>
      <c r="N2501" s="14">
        <v>8.778390382846224E-3</v>
      </c>
      <c r="O2501" s="14">
        <v>2E-3</v>
      </c>
      <c r="P2501" s="14">
        <v>5.0000000000000012E-4</v>
      </c>
      <c r="Q2501" s="14">
        <v>0.12419846509826973</v>
      </c>
      <c r="R2501" s="14">
        <v>1.9754993573920382E-2</v>
      </c>
      <c r="S2501" s="14">
        <v>1.3120066605641714E-2</v>
      </c>
      <c r="T2501" s="14">
        <v>1.6906794036561899E-2</v>
      </c>
      <c r="U2501" s="14">
        <v>0.10467279512637388</v>
      </c>
    </row>
    <row r="2502" spans="2:21" hidden="1" x14ac:dyDescent="0.3">
      <c r="B2502" s="13">
        <v>2479</v>
      </c>
      <c r="C2502" s="14">
        <v>0.10694824741915158</v>
      </c>
      <c r="D2502" s="14">
        <v>9.8955281681260818E-2</v>
      </c>
      <c r="E2502" s="14">
        <v>9.4999999999999973E-2</v>
      </c>
      <c r="F2502" s="14">
        <v>3.6349641509164497E-2</v>
      </c>
      <c r="G2502" s="14">
        <v>8.7558240114246344E-2</v>
      </c>
      <c r="H2502" s="14">
        <v>2.6858464239400026E-2</v>
      </c>
      <c r="I2502" s="14">
        <v>-1.5206774308833819E-2</v>
      </c>
      <c r="J2502" s="14">
        <v>1.4084452288078827E-2</v>
      </c>
      <c r="K2502" s="14">
        <v>1.4438487418175827E-2</v>
      </c>
      <c r="L2502" s="14">
        <v>9.9999999999999985E-3</v>
      </c>
      <c r="M2502" s="14">
        <v>8.0000000000000019E-3</v>
      </c>
      <c r="N2502" s="14">
        <v>9.8743080398832027E-3</v>
      </c>
      <c r="O2502" s="14">
        <v>2E-3</v>
      </c>
      <c r="P2502" s="14">
        <v>5.0000000000000034E-4</v>
      </c>
      <c r="Q2502" s="14">
        <v>0.12268708115451431</v>
      </c>
      <c r="R2502" s="14">
        <v>2.3684311172348479E-2</v>
      </c>
      <c r="S2502" s="14">
        <v>1.2757572977110169E-2</v>
      </c>
      <c r="T2502" s="14">
        <v>2.4617975892204179E-2</v>
      </c>
      <c r="U2502" s="14">
        <v>0.11821152131836504</v>
      </c>
    </row>
    <row r="2503" spans="2:21" hidden="1" x14ac:dyDescent="0.3">
      <c r="B2503" s="13">
        <v>2480</v>
      </c>
      <c r="C2503" s="14">
        <v>0.10318024248471974</v>
      </c>
      <c r="D2503" s="14">
        <v>0.12473510288368135</v>
      </c>
      <c r="E2503" s="14">
        <v>9.4999999999999987E-2</v>
      </c>
      <c r="F2503" s="14">
        <v>6.2856800406899088E-2</v>
      </c>
      <c r="G2503" s="14">
        <v>8.6495095777497907E-2</v>
      </c>
      <c r="H2503" s="14">
        <v>2.5778481487052658E-2</v>
      </c>
      <c r="I2503" s="14">
        <v>3.2978291001557337E-2</v>
      </c>
      <c r="J2503" s="14">
        <v>1.4160528236777674E-2</v>
      </c>
      <c r="K2503" s="14">
        <v>1.3511943548710799E-2</v>
      </c>
      <c r="L2503" s="14">
        <v>9.9999999999999985E-3</v>
      </c>
      <c r="M2503" s="14">
        <v>8.0000000000000019E-3</v>
      </c>
      <c r="N2503" s="14">
        <v>1.0231927522173771E-2</v>
      </c>
      <c r="O2503" s="14">
        <v>2.0000000000000005E-3</v>
      </c>
      <c r="P2503" s="14">
        <v>5.0000000000000012E-4</v>
      </c>
      <c r="Q2503" s="14">
        <v>0.12468623590632205</v>
      </c>
      <c r="R2503" s="14">
        <v>2.2280853921984277E-2</v>
      </c>
      <c r="S2503" s="14">
        <v>1.5123756328705596E-2</v>
      </c>
      <c r="T2503" s="14">
        <v>1.7866617750293193E-2</v>
      </c>
      <c r="U2503" s="14">
        <v>0.1136582096672623</v>
      </c>
    </row>
    <row r="2504" spans="2:21" hidden="1" x14ac:dyDescent="0.3">
      <c r="B2504" s="13">
        <v>2481</v>
      </c>
      <c r="C2504" s="14">
        <v>9.3910991301549701E-2</v>
      </c>
      <c r="D2504" s="14">
        <v>3.4806434225634023E-2</v>
      </c>
      <c r="E2504" s="14">
        <v>9.4999999999999987E-2</v>
      </c>
      <c r="F2504" s="14">
        <v>0.11789635690916356</v>
      </c>
      <c r="G2504" s="14">
        <v>5.9893363987683378E-2</v>
      </c>
      <c r="H2504" s="14">
        <v>2.4563262420591422E-2</v>
      </c>
      <c r="I2504" s="14">
        <v>4.1244223075638832E-2</v>
      </c>
      <c r="J2504" s="14">
        <v>1.4089227136311675E-2</v>
      </c>
      <c r="K2504" s="14">
        <v>1.8580985952581851E-2</v>
      </c>
      <c r="L2504" s="14">
        <v>9.999999999999995E-3</v>
      </c>
      <c r="M2504" s="14">
        <v>8.0000000000000036E-3</v>
      </c>
      <c r="N2504" s="14">
        <v>7.14035841335048E-3</v>
      </c>
      <c r="O2504" s="14">
        <v>2.0000000000000009E-3</v>
      </c>
      <c r="P2504" s="14">
        <v>5.0000000000000034E-4</v>
      </c>
      <c r="Q2504" s="14">
        <v>0.12387234282128974</v>
      </c>
      <c r="R2504" s="14">
        <v>1.9452871813073241E-2</v>
      </c>
      <c r="S2504" s="14">
        <v>8.502640852957908E-3</v>
      </c>
      <c r="T2504" s="14">
        <v>2.1089628960363656E-2</v>
      </c>
      <c r="U2504" s="14">
        <v>0.11467132898272789</v>
      </c>
    </row>
    <row r="2505" spans="2:21" hidden="1" x14ac:dyDescent="0.3">
      <c r="B2505" s="13">
        <v>2482</v>
      </c>
      <c r="C2505" s="14">
        <v>5.6409276853170806E-2</v>
      </c>
      <c r="D2505" s="14">
        <v>9.4383774830982523E-2</v>
      </c>
      <c r="E2505" s="14">
        <v>9.5000000000000001E-2</v>
      </c>
      <c r="F2505" s="14">
        <v>0.11957532751604499</v>
      </c>
      <c r="G2505" s="14">
        <v>4.6275549149178551E-2</v>
      </c>
      <c r="H2505" s="14">
        <v>2.563789693196827E-2</v>
      </c>
      <c r="I2505" s="14">
        <v>5.352361715957623E-2</v>
      </c>
      <c r="J2505" s="14">
        <v>1.4047409261607909E-2</v>
      </c>
      <c r="K2505" s="14">
        <v>2.1805657458003003E-2</v>
      </c>
      <c r="L2505" s="14">
        <v>9.9999999999999967E-3</v>
      </c>
      <c r="M2505" s="14">
        <v>8.0000000000000002E-3</v>
      </c>
      <c r="N2505" s="14">
        <v>1.2307768410174145E-2</v>
      </c>
      <c r="O2505" s="14">
        <v>2.0000000000000009E-3</v>
      </c>
      <c r="P2505" s="14">
        <v>5.0000000000000012E-4</v>
      </c>
      <c r="Q2505" s="14">
        <v>0.12406622541369268</v>
      </c>
      <c r="R2505" s="14">
        <v>1.9590325478542236E-2</v>
      </c>
      <c r="S2505" s="14">
        <v>5.6670595677026734E-3</v>
      </c>
      <c r="T2505" s="14">
        <v>2.2660639089766191E-2</v>
      </c>
      <c r="U2505" s="14">
        <v>0.10912009111584008</v>
      </c>
    </row>
    <row r="2506" spans="2:21" hidden="1" x14ac:dyDescent="0.3">
      <c r="B2506" s="13">
        <v>2483</v>
      </c>
      <c r="C2506" s="14">
        <v>6.6958017096029693E-2</v>
      </c>
      <c r="D2506" s="14">
        <v>6.414242607757939E-2</v>
      </c>
      <c r="E2506" s="14">
        <v>9.5000000000000001E-2</v>
      </c>
      <c r="F2506" s="14">
        <v>4.0161181918723095E-2</v>
      </c>
      <c r="G2506" s="14">
        <v>3.8619831684535755E-2</v>
      </c>
      <c r="H2506" s="14">
        <v>2.5620131511992307E-2</v>
      </c>
      <c r="I2506" s="14">
        <v>3.6365035532212799E-2</v>
      </c>
      <c r="J2506" s="14">
        <v>1.4021306607764815E-2</v>
      </c>
      <c r="K2506" s="14">
        <v>2.3888818927803892E-2</v>
      </c>
      <c r="L2506" s="14">
        <v>0.01</v>
      </c>
      <c r="M2506" s="14">
        <v>8.0000000000000036E-3</v>
      </c>
      <c r="N2506" s="14">
        <v>8.3677484067461415E-3</v>
      </c>
      <c r="O2506" s="14">
        <v>2.0000000000000013E-3</v>
      </c>
      <c r="P2506" s="14">
        <v>5.0000000000000001E-4</v>
      </c>
      <c r="Q2506" s="14">
        <v>0.12474823679235277</v>
      </c>
      <c r="R2506" s="14">
        <v>2.0524814999724219E-2</v>
      </c>
      <c r="S2506" s="14">
        <v>1.0590078841938841E-2</v>
      </c>
      <c r="T2506" s="14">
        <v>2.0838708487663213E-2</v>
      </c>
      <c r="U2506" s="14">
        <v>0.10892463452345506</v>
      </c>
    </row>
    <row r="2507" spans="2:21" hidden="1" x14ac:dyDescent="0.3">
      <c r="B2507" s="13">
        <v>2484</v>
      </c>
      <c r="C2507" s="14">
        <v>9.3562873447106495E-2</v>
      </c>
      <c r="D2507" s="14">
        <v>0.11405147374553715</v>
      </c>
      <c r="E2507" s="14">
        <v>9.5000000000000015E-2</v>
      </c>
      <c r="F2507" s="14">
        <v>0.10284771688595429</v>
      </c>
      <c r="G2507" s="14">
        <v>4.2417697552873362E-2</v>
      </c>
      <c r="H2507" s="14">
        <v>2.7871329405426831E-2</v>
      </c>
      <c r="I2507" s="14">
        <v>0.12413805576675183</v>
      </c>
      <c r="J2507" s="14">
        <v>1.4164544436870281E-2</v>
      </c>
      <c r="K2507" s="14">
        <v>1.4423434663139738E-2</v>
      </c>
      <c r="L2507" s="14">
        <v>0.01</v>
      </c>
      <c r="M2507" s="14">
        <v>8.0000000000000036E-3</v>
      </c>
      <c r="N2507" s="14">
        <v>1.1637141988468666E-2</v>
      </c>
      <c r="O2507" s="14">
        <v>2.0000000000000009E-3</v>
      </c>
      <c r="P2507" s="14">
        <v>5.0000000000000023E-4</v>
      </c>
      <c r="Q2507" s="14">
        <v>0.12081214460794493</v>
      </c>
      <c r="R2507" s="14">
        <v>2.1102438571619437E-2</v>
      </c>
      <c r="S2507" s="14">
        <v>1.0756636411595653E-2</v>
      </c>
      <c r="T2507" s="14">
        <v>2.254826414118747E-2</v>
      </c>
      <c r="U2507" s="14">
        <v>0.11291183544749504</v>
      </c>
    </row>
    <row r="2508" spans="2:21" hidden="1" x14ac:dyDescent="0.3">
      <c r="B2508" s="13">
        <v>2485</v>
      </c>
      <c r="C2508" s="14">
        <v>4.9650363402726189E-2</v>
      </c>
      <c r="D2508" s="14">
        <v>7.3466574702066786E-2</v>
      </c>
      <c r="E2508" s="14">
        <v>9.4999999999999987E-2</v>
      </c>
      <c r="F2508" s="14">
        <v>9.0243589459351972E-2</v>
      </c>
      <c r="G2508" s="14">
        <v>5.2212467459361832E-2</v>
      </c>
      <c r="H2508" s="14">
        <v>2.5454428534940225E-2</v>
      </c>
      <c r="I2508" s="14">
        <v>1.3361507139046491E-2</v>
      </c>
      <c r="J2508" s="14">
        <v>1.3986598452710136E-2</v>
      </c>
      <c r="K2508" s="14">
        <v>2.227231620885296E-2</v>
      </c>
      <c r="L2508" s="14">
        <v>0.01</v>
      </c>
      <c r="M2508" s="14">
        <v>8.0000000000000019E-3</v>
      </c>
      <c r="N2508" s="14">
        <v>1.0538546031708288E-2</v>
      </c>
      <c r="O2508" s="14">
        <v>2E-3</v>
      </c>
      <c r="P2508" s="14">
        <v>5.0000000000000012E-4</v>
      </c>
      <c r="Q2508" s="14">
        <v>0.12633428744866446</v>
      </c>
      <c r="R2508" s="14">
        <v>2.2481581473755334E-2</v>
      </c>
      <c r="S2508" s="14">
        <v>1.1323720979089163E-2</v>
      </c>
      <c r="T2508" s="14">
        <v>1.4353947601715357E-2</v>
      </c>
      <c r="U2508" s="14">
        <v>0.1087720801522051</v>
      </c>
    </row>
    <row r="2509" spans="2:21" hidden="1" x14ac:dyDescent="0.3">
      <c r="B2509" s="13">
        <v>2486</v>
      </c>
      <c r="C2509" s="14">
        <v>4.4255694941769071E-2</v>
      </c>
      <c r="D2509" s="14">
        <v>6.9336544642928016E-2</v>
      </c>
      <c r="E2509" s="14">
        <v>9.4999999999999959E-2</v>
      </c>
      <c r="F2509" s="14">
        <v>3.302531200491092E-2</v>
      </c>
      <c r="G2509" s="14">
        <v>3.8737701395363797E-2</v>
      </c>
      <c r="H2509" s="14">
        <v>2.4406612664580128E-2</v>
      </c>
      <c r="I2509" s="14">
        <v>0.10059014690454871</v>
      </c>
      <c r="J2509" s="14">
        <v>1.4073818749270205E-2</v>
      </c>
      <c r="K2509" s="14">
        <v>1.4450513766896999E-2</v>
      </c>
      <c r="L2509" s="14">
        <v>9.9999999999999967E-3</v>
      </c>
      <c r="M2509" s="14">
        <v>8.0000000000000019E-3</v>
      </c>
      <c r="N2509" s="14">
        <v>7.3311526407399972E-3</v>
      </c>
      <c r="O2509" s="14">
        <v>2.0000000000000009E-3</v>
      </c>
      <c r="P2509" s="14">
        <v>5.0000000000000001E-4</v>
      </c>
      <c r="Q2509" s="14">
        <v>0.12513427303820188</v>
      </c>
      <c r="R2509" s="14">
        <v>2.3613785738597595E-2</v>
      </c>
      <c r="S2509" s="14">
        <v>1.188417362008865E-2</v>
      </c>
      <c r="T2509" s="14">
        <v>2.4490924762125246E-2</v>
      </c>
      <c r="U2509" s="14">
        <v>0.1114335401831138</v>
      </c>
    </row>
    <row r="2510" spans="2:21" hidden="1" x14ac:dyDescent="0.3">
      <c r="B2510" s="13">
        <v>2487</v>
      </c>
      <c r="C2510" s="14">
        <v>8.929283388270301E-2</v>
      </c>
      <c r="D2510" s="14">
        <v>7.6994592861739958E-2</v>
      </c>
      <c r="E2510" s="14">
        <v>9.4999999999999987E-2</v>
      </c>
      <c r="F2510" s="14">
        <v>0.11849258287095484</v>
      </c>
      <c r="G2510" s="14">
        <v>1.588161043331468E-2</v>
      </c>
      <c r="H2510" s="14">
        <v>2.9210663584154521E-2</v>
      </c>
      <c r="I2510" s="14">
        <v>8.8670338668694407E-2</v>
      </c>
      <c r="J2510" s="14">
        <v>1.4093498146790822E-2</v>
      </c>
      <c r="K2510" s="14">
        <v>2.3919989289723061E-2</v>
      </c>
      <c r="L2510" s="14">
        <v>0.01</v>
      </c>
      <c r="M2510" s="14">
        <v>7.9999999999999984E-3</v>
      </c>
      <c r="N2510" s="14">
        <v>8.7653934305299171E-3</v>
      </c>
      <c r="O2510" s="14">
        <v>2.0000000000000005E-3</v>
      </c>
      <c r="P2510" s="14">
        <v>5.0000000000000012E-4</v>
      </c>
      <c r="Q2510" s="14">
        <v>0.12592419657915682</v>
      </c>
      <c r="R2510" s="14">
        <v>1.858655352618958E-2</v>
      </c>
      <c r="S2510" s="14">
        <v>4.0187062640444594E-3</v>
      </c>
      <c r="T2510" s="14">
        <v>1.7079623838607273E-2</v>
      </c>
      <c r="U2510" s="14">
        <v>0.11504532246297584</v>
      </c>
    </row>
    <row r="2511" spans="2:21" hidden="1" x14ac:dyDescent="0.3">
      <c r="B2511" s="13">
        <v>2488</v>
      </c>
      <c r="C2511" s="14">
        <v>4.9483383864028348E-2</v>
      </c>
      <c r="D2511" s="14">
        <v>5.405765848901891E-2</v>
      </c>
      <c r="E2511" s="14">
        <v>9.4999999999999987E-2</v>
      </c>
      <c r="F2511" s="14">
        <v>7.3732363225926995E-2</v>
      </c>
      <c r="G2511" s="14">
        <v>6.226979390211556E-2</v>
      </c>
      <c r="H2511" s="14">
        <v>2.6660631305853468E-2</v>
      </c>
      <c r="I2511" s="14">
        <v>1.1733202923786559E-2</v>
      </c>
      <c r="J2511" s="14">
        <v>1.4087563959696613E-2</v>
      </c>
      <c r="K2511" s="14">
        <v>1.616253514848966E-2</v>
      </c>
      <c r="L2511" s="14">
        <v>0.01</v>
      </c>
      <c r="M2511" s="14">
        <v>8.0000000000000019E-3</v>
      </c>
      <c r="N2511" s="14">
        <v>9.8274439567116369E-3</v>
      </c>
      <c r="O2511" s="14">
        <v>2E-3</v>
      </c>
      <c r="P2511" s="14">
        <v>5.0000000000000023E-4</v>
      </c>
      <c r="Q2511" s="14">
        <v>0.12346740726993653</v>
      </c>
      <c r="R2511" s="14">
        <v>2.3278085782689664E-2</v>
      </c>
      <c r="S2511" s="14">
        <v>9.4925640171991364E-3</v>
      </c>
      <c r="T2511" s="14">
        <v>2.2636703214588466E-2</v>
      </c>
      <c r="U2511" s="14">
        <v>0.11056586508406249</v>
      </c>
    </row>
    <row r="2512" spans="2:21" hidden="1" x14ac:dyDescent="0.3">
      <c r="B2512" s="13">
        <v>2489</v>
      </c>
      <c r="C2512" s="14">
        <v>0.14718766469093522</v>
      </c>
      <c r="D2512" s="14">
        <v>7.6791493644568234E-2</v>
      </c>
      <c r="E2512" s="14">
        <v>9.4999999999999959E-2</v>
      </c>
      <c r="F2512" s="14">
        <v>6.7517467230883699E-2</v>
      </c>
      <c r="G2512" s="14">
        <v>4.029431114080842E-2</v>
      </c>
      <c r="H2512" s="14">
        <v>2.6528154233826533E-2</v>
      </c>
      <c r="I2512" s="14">
        <v>2.3382333180030027E-2</v>
      </c>
      <c r="J2512" s="14">
        <v>1.4066871060038268E-2</v>
      </c>
      <c r="K2512" s="14">
        <v>1.0948307413985208E-2</v>
      </c>
      <c r="L2512" s="14">
        <v>9.9999999999999985E-3</v>
      </c>
      <c r="M2512" s="14">
        <v>8.0000000000000002E-3</v>
      </c>
      <c r="N2512" s="14">
        <v>1.042586415197708E-2</v>
      </c>
      <c r="O2512" s="14">
        <v>2.0000000000000009E-3</v>
      </c>
      <c r="P2512" s="14">
        <v>5.0000000000000023E-4</v>
      </c>
      <c r="Q2512" s="14">
        <v>0.12518790131751623</v>
      </c>
      <c r="R2512" s="14">
        <v>2.2118357918096854E-2</v>
      </c>
      <c r="S2512" s="14">
        <v>8.9427664059545994E-3</v>
      </c>
      <c r="T2512" s="14">
        <v>1.0141907410476514E-2</v>
      </c>
      <c r="U2512" s="14">
        <v>0.11160419083339305</v>
      </c>
    </row>
    <row r="2513" spans="2:21" hidden="1" x14ac:dyDescent="0.3">
      <c r="B2513" s="13">
        <v>2490</v>
      </c>
      <c r="C2513" s="14">
        <v>9.6735086699833966E-2</v>
      </c>
      <c r="D2513" s="14">
        <v>9.4858513484716189E-2</v>
      </c>
      <c r="E2513" s="14">
        <v>9.4999999999999973E-2</v>
      </c>
      <c r="F2513" s="14">
        <v>3.5449354166704909E-2</v>
      </c>
      <c r="G2513" s="14">
        <v>3.0277113077340115E-2</v>
      </c>
      <c r="H2513" s="14">
        <v>2.5441761803746171E-2</v>
      </c>
      <c r="I2513" s="14">
        <v>6.1627984731146945E-2</v>
      </c>
      <c r="J2513" s="14">
        <v>1.3967901836568864E-2</v>
      </c>
      <c r="K2513" s="14">
        <v>1.9228516840606141E-2</v>
      </c>
      <c r="L2513" s="14">
        <v>9.9999999999999985E-3</v>
      </c>
      <c r="M2513" s="14">
        <v>8.0000000000000071E-3</v>
      </c>
      <c r="N2513" s="14">
        <v>6.5443866487128214E-3</v>
      </c>
      <c r="O2513" s="14">
        <v>2E-3</v>
      </c>
      <c r="P2513" s="14">
        <v>5.0000000000000023E-4</v>
      </c>
      <c r="Q2513" s="14">
        <v>0.12668496207201746</v>
      </c>
      <c r="R2513" s="14">
        <v>2.3084170093908288E-2</v>
      </c>
      <c r="S2513" s="14">
        <v>9.2702006554624891E-3</v>
      </c>
      <c r="T2513" s="14">
        <v>1.6359284082035842E-2</v>
      </c>
      <c r="U2513" s="14">
        <v>0.1128033520479136</v>
      </c>
    </row>
    <row r="2514" spans="2:21" hidden="1" x14ac:dyDescent="0.3">
      <c r="B2514" s="13">
        <v>2491</v>
      </c>
      <c r="C2514" s="14">
        <v>0.11119461783028009</v>
      </c>
      <c r="D2514" s="14">
        <v>9.8476905439338056E-2</v>
      </c>
      <c r="E2514" s="14">
        <v>9.5000000000000015E-2</v>
      </c>
      <c r="F2514" s="14">
        <v>6.2356832571227691E-2</v>
      </c>
      <c r="G2514" s="14">
        <v>7.5339832030584516E-2</v>
      </c>
      <c r="H2514" s="14">
        <v>2.7482302797414093E-2</v>
      </c>
      <c r="I2514" s="14">
        <v>3.8531912096091213E-2</v>
      </c>
      <c r="J2514" s="14">
        <v>1.4130583106421686E-2</v>
      </c>
      <c r="K2514" s="14">
        <v>1.5381979278972818E-2</v>
      </c>
      <c r="L2514" s="14">
        <v>0.01</v>
      </c>
      <c r="M2514" s="14">
        <v>8.0000000000000019E-3</v>
      </c>
      <c r="N2514" s="14">
        <v>7.8811958945769964E-3</v>
      </c>
      <c r="O2514" s="14">
        <v>2E-3</v>
      </c>
      <c r="P2514" s="14">
        <v>4.999999999999999E-4</v>
      </c>
      <c r="Q2514" s="14">
        <v>0.11812361891703509</v>
      </c>
      <c r="R2514" s="14">
        <v>2.3403971925523827E-2</v>
      </c>
      <c r="S2514" s="14">
        <v>6.331482132902461E-3</v>
      </c>
      <c r="T2514" s="14">
        <v>2.1022772582235522E-2</v>
      </c>
      <c r="U2514" s="14">
        <v>0.11192129073330793</v>
      </c>
    </row>
    <row r="2515" spans="2:21" hidden="1" x14ac:dyDescent="0.3">
      <c r="B2515" s="13">
        <v>2492</v>
      </c>
      <c r="C2515" s="14">
        <v>9.8374461795356694E-2</v>
      </c>
      <c r="D2515" s="14">
        <v>9.4118514830792269E-2</v>
      </c>
      <c r="E2515" s="14">
        <v>9.4999999999999973E-2</v>
      </c>
      <c r="F2515" s="14">
        <v>3.3344224790963252E-2</v>
      </c>
      <c r="G2515" s="14">
        <v>5.8586066431948434E-2</v>
      </c>
      <c r="H2515" s="14">
        <v>2.2405652640332389E-2</v>
      </c>
      <c r="I2515" s="14">
        <v>7.374269071401976E-2</v>
      </c>
      <c r="J2515" s="14">
        <v>1.4098420903390368E-2</v>
      </c>
      <c r="K2515" s="14">
        <v>8.581815779560735E-3</v>
      </c>
      <c r="L2515" s="14">
        <v>9.9999999999999985E-3</v>
      </c>
      <c r="M2515" s="14">
        <v>8.0000000000000036E-3</v>
      </c>
      <c r="N2515" s="14">
        <v>9.1062686033410722E-3</v>
      </c>
      <c r="O2515" s="14">
        <v>2.0000000000000005E-3</v>
      </c>
      <c r="P2515" s="14">
        <v>5.0000000000000001E-4</v>
      </c>
      <c r="Q2515" s="14">
        <v>0.12752380723510873</v>
      </c>
      <c r="R2515" s="14">
        <v>2.4107500002000168E-2</v>
      </c>
      <c r="S2515" s="14">
        <v>7.4626568022738878E-3</v>
      </c>
      <c r="T2515" s="14">
        <v>1.8004671852492944E-2</v>
      </c>
      <c r="U2515" s="14">
        <v>0.11458741173242573</v>
      </c>
    </row>
    <row r="2516" spans="2:21" hidden="1" x14ac:dyDescent="0.3">
      <c r="B2516" s="13">
        <v>2493</v>
      </c>
      <c r="C2516" s="14">
        <v>8.6856234966017562E-2</v>
      </c>
      <c r="D2516" s="14">
        <v>0.12392438892522706</v>
      </c>
      <c r="E2516" s="14">
        <v>9.4999999999999973E-2</v>
      </c>
      <c r="F2516" s="14">
        <v>6.0506171254159663E-2</v>
      </c>
      <c r="G2516" s="14">
        <v>5.8090306472353297E-2</v>
      </c>
      <c r="H2516" s="14">
        <v>2.0698753334485679E-2</v>
      </c>
      <c r="I2516" s="14">
        <v>7.1412833798589703E-2</v>
      </c>
      <c r="J2516" s="14">
        <v>1.4032489176277989E-2</v>
      </c>
      <c r="K2516" s="14">
        <v>2.7013122306933923E-2</v>
      </c>
      <c r="L2516" s="14">
        <v>9.9999999999999985E-3</v>
      </c>
      <c r="M2516" s="14">
        <v>8.0000000000000002E-3</v>
      </c>
      <c r="N2516" s="14">
        <v>9.2678045246583612E-3</v>
      </c>
      <c r="O2516" s="14">
        <v>1.9999999999999996E-3</v>
      </c>
      <c r="P2516" s="14">
        <v>5.0000000000000023E-4</v>
      </c>
      <c r="Q2516" s="14">
        <v>0.11994723342335674</v>
      </c>
      <c r="R2516" s="14">
        <v>2.3413651450336678E-2</v>
      </c>
      <c r="S2516" s="14">
        <v>9.9972511535847408E-3</v>
      </c>
      <c r="T2516" s="14">
        <v>2.1479108449888342E-2</v>
      </c>
      <c r="U2516" s="14">
        <v>0.10769374634333309</v>
      </c>
    </row>
    <row r="2517" spans="2:21" hidden="1" x14ac:dyDescent="0.3">
      <c r="B2517" s="13">
        <v>2494</v>
      </c>
      <c r="C2517" s="14">
        <v>6.9517286560073333E-2</v>
      </c>
      <c r="D2517" s="14">
        <v>7.7492484105234002E-2</v>
      </c>
      <c r="E2517" s="14">
        <v>9.4999999999999987E-2</v>
      </c>
      <c r="F2517" s="14">
        <v>9.9431594298911907E-2</v>
      </c>
      <c r="G2517" s="14">
        <v>5.5316865304378869E-2</v>
      </c>
      <c r="H2517" s="14">
        <v>2.7614929076420564E-2</v>
      </c>
      <c r="I2517" s="14">
        <v>9.7921052639991818E-2</v>
      </c>
      <c r="J2517" s="14">
        <v>1.4062491359857172E-2</v>
      </c>
      <c r="K2517" s="14">
        <v>2.2310086393798313E-2</v>
      </c>
      <c r="L2517" s="14">
        <v>9.9999999999999967E-3</v>
      </c>
      <c r="M2517" s="14">
        <v>8.0000000000000019E-3</v>
      </c>
      <c r="N2517" s="14">
        <v>8.8241228765330755E-3</v>
      </c>
      <c r="O2517" s="14">
        <v>2.0000000000000009E-3</v>
      </c>
      <c r="P2517" s="14">
        <v>5.0000000000000023E-4</v>
      </c>
      <c r="Q2517" s="14">
        <v>0.12477953572286489</v>
      </c>
      <c r="R2517" s="14">
        <v>1.7614392042897976E-2</v>
      </c>
      <c r="S2517" s="14">
        <v>8.0633080728086635E-3</v>
      </c>
      <c r="T2517" s="14">
        <v>2.0823087910880906E-2</v>
      </c>
      <c r="U2517" s="14">
        <v>0.11315642363120836</v>
      </c>
    </row>
    <row r="2518" spans="2:21" hidden="1" x14ac:dyDescent="0.3">
      <c r="B2518" s="13">
        <v>2495</v>
      </c>
      <c r="C2518" s="14">
        <v>4.7368380617655095E-2</v>
      </c>
      <c r="D2518" s="14">
        <v>4.8712150669472203E-2</v>
      </c>
      <c r="E2518" s="14">
        <v>9.4999999999999987E-2</v>
      </c>
      <c r="F2518" s="14">
        <v>6.1172067141554085E-2</v>
      </c>
      <c r="G2518" s="14">
        <v>5.6285893991625403E-2</v>
      </c>
      <c r="H2518" s="14">
        <v>2.3427357350019138E-2</v>
      </c>
      <c r="I2518" s="14">
        <v>-6.7966902680413818E-3</v>
      </c>
      <c r="J2518" s="14">
        <v>1.4040884880149575E-2</v>
      </c>
      <c r="K2518" s="14">
        <v>7.6473008192264932E-3</v>
      </c>
      <c r="L2518" s="14">
        <v>9.9999999999999985E-3</v>
      </c>
      <c r="M2518" s="14">
        <v>8.0000000000000054E-3</v>
      </c>
      <c r="N2518" s="14">
        <v>9.131005176683837E-3</v>
      </c>
      <c r="O2518" s="14">
        <v>2.0000000000000005E-3</v>
      </c>
      <c r="P2518" s="14">
        <v>5.0000000000000001E-4</v>
      </c>
      <c r="Q2518" s="14">
        <v>0.12679936227188252</v>
      </c>
      <c r="R2518" s="14">
        <v>2.1353812220132516E-2</v>
      </c>
      <c r="S2518" s="14">
        <v>6.2553731175381422E-3</v>
      </c>
      <c r="T2518" s="14">
        <v>1.7324806098007163E-2</v>
      </c>
      <c r="U2518" s="14">
        <v>0.1093513207344765</v>
      </c>
    </row>
    <row r="2519" spans="2:21" hidden="1" x14ac:dyDescent="0.3">
      <c r="B2519" s="13">
        <v>2496</v>
      </c>
      <c r="C2519" s="14">
        <v>7.8143816463828966E-2</v>
      </c>
      <c r="D2519" s="14">
        <v>0.1122941708596321</v>
      </c>
      <c r="E2519" s="14">
        <v>9.4999999999999987E-2</v>
      </c>
      <c r="F2519" s="14">
        <v>5.4099747402820655E-2</v>
      </c>
      <c r="G2519" s="14">
        <v>5.2284359326550546E-2</v>
      </c>
      <c r="H2519" s="14">
        <v>2.6481578622134558E-2</v>
      </c>
      <c r="I2519" s="14">
        <v>1.3072019575866879E-2</v>
      </c>
      <c r="J2519" s="14">
        <v>1.4072552457022587E-2</v>
      </c>
      <c r="K2519" s="14">
        <v>1.9055026754885185E-2</v>
      </c>
      <c r="L2519" s="14">
        <v>0.01</v>
      </c>
      <c r="M2519" s="14">
        <v>8.0000000000000019E-3</v>
      </c>
      <c r="N2519" s="14">
        <v>6.8373557250129401E-3</v>
      </c>
      <c r="O2519" s="14">
        <v>2E-3</v>
      </c>
      <c r="P2519" s="14">
        <v>5.0000000000000012E-4</v>
      </c>
      <c r="Q2519" s="14">
        <v>0.12161478490812799</v>
      </c>
      <c r="R2519" s="14">
        <v>2.208315660259489E-2</v>
      </c>
      <c r="S2519" s="14">
        <v>9.560865476566557E-3</v>
      </c>
      <c r="T2519" s="14">
        <v>2.2765836457401944E-2</v>
      </c>
      <c r="U2519" s="14">
        <v>0.11382555026518421</v>
      </c>
    </row>
    <row r="2520" spans="2:21" hidden="1" x14ac:dyDescent="0.3">
      <c r="B2520" s="13">
        <v>2497</v>
      </c>
      <c r="C2520" s="14">
        <v>3.7646395527119091E-2</v>
      </c>
      <c r="D2520" s="14">
        <v>9.3308904963501985E-2</v>
      </c>
      <c r="E2520" s="14">
        <v>9.5000000000000015E-2</v>
      </c>
      <c r="F2520" s="14">
        <v>2.1428997819173748E-2</v>
      </c>
      <c r="G2520" s="14">
        <v>5.0681412362571628E-2</v>
      </c>
      <c r="H2520" s="14">
        <v>3.0514740575601294E-2</v>
      </c>
      <c r="I2520" s="14">
        <v>1.2937399568444849E-2</v>
      </c>
      <c r="J2520" s="14">
        <v>1.4067506650374522E-2</v>
      </c>
      <c r="K2520" s="14">
        <v>2.04430497553874E-2</v>
      </c>
      <c r="L2520" s="14">
        <v>9.9999999999999985E-3</v>
      </c>
      <c r="M2520" s="14">
        <v>8.0000000000000019E-3</v>
      </c>
      <c r="N2520" s="14">
        <v>1.1053610422166148E-2</v>
      </c>
      <c r="O2520" s="14">
        <v>1.9999999999999992E-3</v>
      </c>
      <c r="P2520" s="14">
        <v>5.0000000000000023E-4</v>
      </c>
      <c r="Q2520" s="14">
        <v>0.12220986800955684</v>
      </c>
      <c r="R2520" s="14">
        <v>2.2653986099274017E-2</v>
      </c>
      <c r="S2520" s="14">
        <v>7.9550637477840275E-3</v>
      </c>
      <c r="T2520" s="14">
        <v>1.8771171671172669E-2</v>
      </c>
      <c r="U2520" s="14">
        <v>0.11453877176696736</v>
      </c>
    </row>
    <row r="2521" spans="2:21" hidden="1" x14ac:dyDescent="0.3">
      <c r="B2521" s="13">
        <v>2498</v>
      </c>
      <c r="C2521" s="14">
        <v>5.5557362553432063E-2</v>
      </c>
      <c r="D2521" s="14">
        <v>0.10487788681961994</v>
      </c>
      <c r="E2521" s="14">
        <v>9.4999999999999973E-2</v>
      </c>
      <c r="F2521" s="14">
        <v>1.4671949109872399E-2</v>
      </c>
      <c r="G2521" s="14">
        <v>3.7236789948948502E-2</v>
      </c>
      <c r="H2521" s="14">
        <v>2.8298871308640412E-2</v>
      </c>
      <c r="I2521" s="14">
        <v>6.2947917655951563E-2</v>
      </c>
      <c r="J2521" s="14">
        <v>1.4101068033758097E-2</v>
      </c>
      <c r="K2521" s="14">
        <v>2.27198958898139E-2</v>
      </c>
      <c r="L2521" s="14">
        <v>9.9999999999999985E-3</v>
      </c>
      <c r="M2521" s="14">
        <v>8.0000000000000036E-3</v>
      </c>
      <c r="N2521" s="14">
        <v>8.5279925359283623E-3</v>
      </c>
      <c r="O2521" s="14">
        <v>2E-3</v>
      </c>
      <c r="P2521" s="14">
        <v>5.0000000000000001E-4</v>
      </c>
      <c r="Q2521" s="14">
        <v>0.12362823048349139</v>
      </c>
      <c r="R2521" s="14">
        <v>2.082435639199938E-2</v>
      </c>
      <c r="S2521" s="14">
        <v>1.3018740185334911E-2</v>
      </c>
      <c r="T2521" s="14">
        <v>1.6580289475468118E-2</v>
      </c>
      <c r="U2521" s="14">
        <v>0.11057721861027965</v>
      </c>
    </row>
    <row r="2522" spans="2:21" hidden="1" x14ac:dyDescent="0.3">
      <c r="B2522" s="13">
        <v>2499</v>
      </c>
      <c r="C2522" s="14">
        <v>6.1755097704023529E-2</v>
      </c>
      <c r="D2522" s="14">
        <v>6.9372001807320671E-2</v>
      </c>
      <c r="E2522" s="14">
        <v>9.5000000000000001E-2</v>
      </c>
      <c r="F2522" s="14">
        <v>2.7808376015840276E-2</v>
      </c>
      <c r="G2522" s="14">
        <v>4.8605043618096859E-2</v>
      </c>
      <c r="H2522" s="14">
        <v>1.9214262957702226E-2</v>
      </c>
      <c r="I2522" s="14">
        <v>0.11771511628418585</v>
      </c>
      <c r="J2522" s="14">
        <v>1.4111303717150525E-2</v>
      </c>
      <c r="K2522" s="14">
        <v>2.32992711748208E-2</v>
      </c>
      <c r="L2522" s="14">
        <v>9.9999999999999967E-3</v>
      </c>
      <c r="M2522" s="14">
        <v>8.0000000000000036E-3</v>
      </c>
      <c r="N2522" s="14">
        <v>9.0542915990531273E-3</v>
      </c>
      <c r="O2522" s="14">
        <v>2.0000000000000005E-3</v>
      </c>
      <c r="P2522" s="14">
        <v>4.999999999999999E-4</v>
      </c>
      <c r="Q2522" s="14">
        <v>0.12523767971396099</v>
      </c>
      <c r="R2522" s="14">
        <v>1.8114993929126643E-2</v>
      </c>
      <c r="S2522" s="14">
        <v>7.6317450083215315E-3</v>
      </c>
      <c r="T2522" s="14">
        <v>1.8864353173835526E-2</v>
      </c>
      <c r="U2522" s="14">
        <v>0.11240473354565171</v>
      </c>
    </row>
    <row r="2523" spans="2:21" hidden="1" x14ac:dyDescent="0.3">
      <c r="B2523" s="13">
        <v>2500</v>
      </c>
      <c r="C2523" s="14">
        <v>2.9710082553375934E-2</v>
      </c>
      <c r="D2523" s="14">
        <v>0.11402194710349556</v>
      </c>
      <c r="E2523" s="14">
        <v>9.5000000000000029E-2</v>
      </c>
      <c r="F2523" s="14">
        <v>5.6270765172465612E-2</v>
      </c>
      <c r="G2523" s="14">
        <v>4.3245354451282345E-2</v>
      </c>
      <c r="H2523" s="14">
        <v>2.1113087783845838E-2</v>
      </c>
      <c r="I2523" s="14">
        <v>7.5637614348133153E-2</v>
      </c>
      <c r="J2523" s="14">
        <v>1.41222545827579E-2</v>
      </c>
      <c r="K2523" s="14">
        <v>1.9739502824983751E-2</v>
      </c>
      <c r="L2523" s="14">
        <v>0.01</v>
      </c>
      <c r="M2523" s="14">
        <v>8.0000000000000036E-3</v>
      </c>
      <c r="N2523" s="14">
        <v>1.0532391672498684E-2</v>
      </c>
      <c r="O2523" s="14">
        <v>2.0000000000000009E-3</v>
      </c>
      <c r="P2523" s="14">
        <v>5.0000000000000023E-4</v>
      </c>
      <c r="Q2523" s="14">
        <v>0.11993197408751023</v>
      </c>
      <c r="R2523" s="14">
        <v>2.0156781122229704E-2</v>
      </c>
      <c r="S2523" s="14">
        <v>1.2590614784449373E-2</v>
      </c>
      <c r="T2523" s="14">
        <v>2.398751220108606E-2</v>
      </c>
      <c r="U2523" s="14">
        <v>0.11088911243116434</v>
      </c>
    </row>
    <row r="2524" spans="2:21" hidden="1" x14ac:dyDescent="0.3">
      <c r="B2524" s="13">
        <v>2501</v>
      </c>
      <c r="C2524" s="14">
        <v>0.12457191620677577</v>
      </c>
      <c r="D2524" s="14">
        <v>0.10045865386072694</v>
      </c>
      <c r="E2524" s="14">
        <v>9.5000000000000001E-2</v>
      </c>
      <c r="F2524" s="14">
        <v>7.1706749850889234E-2</v>
      </c>
      <c r="G2524" s="14">
        <v>6.2613445738839715E-2</v>
      </c>
      <c r="H2524" s="14">
        <v>3.032167235271397E-2</v>
      </c>
      <c r="I2524" s="14">
        <v>0.12002622477042502</v>
      </c>
      <c r="J2524" s="14">
        <v>1.4080949385094455E-2</v>
      </c>
      <c r="K2524" s="14">
        <v>1.7703301799138399E-2</v>
      </c>
      <c r="L2524" s="14">
        <v>9.9999999999999967E-3</v>
      </c>
      <c r="M2524" s="14">
        <v>8.0000000000000054E-3</v>
      </c>
      <c r="N2524" s="14">
        <v>1.0717000025070728E-2</v>
      </c>
      <c r="O2524" s="14">
        <v>2E-3</v>
      </c>
      <c r="P2524" s="14">
        <v>5.0000000000000023E-4</v>
      </c>
      <c r="Q2524" s="14">
        <v>0.12578817978298884</v>
      </c>
      <c r="R2524" s="14">
        <v>1.9708062421388922E-2</v>
      </c>
      <c r="S2524" s="14">
        <v>7.4953185908723918E-3</v>
      </c>
      <c r="T2524" s="14">
        <v>2.1277844654300597E-2</v>
      </c>
      <c r="U2524" s="14">
        <v>0.10953390523996712</v>
      </c>
    </row>
    <row r="2525" spans="2:21" hidden="1" x14ac:dyDescent="0.3">
      <c r="B2525" s="13">
        <v>2502</v>
      </c>
      <c r="C2525" s="14">
        <v>6.6458847421004552E-2</v>
      </c>
      <c r="D2525" s="14">
        <v>7.5516319844429552E-2</v>
      </c>
      <c r="E2525" s="14">
        <v>9.5000000000000015E-2</v>
      </c>
      <c r="F2525" s="14">
        <v>3.8227919327457921E-2</v>
      </c>
      <c r="G2525" s="14">
        <v>3.9205058468028846E-2</v>
      </c>
      <c r="H2525" s="14">
        <v>2.857469372230444E-2</v>
      </c>
      <c r="I2525" s="14">
        <v>5.2996168932883905E-2</v>
      </c>
      <c r="J2525" s="14">
        <v>1.4025956762893163E-2</v>
      </c>
      <c r="K2525" s="14">
        <v>2.5642066906504987E-2</v>
      </c>
      <c r="L2525" s="14">
        <v>9.9999999999999985E-3</v>
      </c>
      <c r="M2525" s="14">
        <v>7.9999999999999984E-3</v>
      </c>
      <c r="N2525" s="14">
        <v>8.9718376515862154E-3</v>
      </c>
      <c r="O2525" s="14">
        <v>2.0000000000000009E-3</v>
      </c>
      <c r="P2525" s="14">
        <v>5.0000000000000012E-4</v>
      </c>
      <c r="Q2525" s="14">
        <v>0.12282750999099881</v>
      </c>
      <c r="R2525" s="14">
        <v>2.4130670013733015E-2</v>
      </c>
      <c r="S2525" s="14">
        <v>7.1894948510595183E-3</v>
      </c>
      <c r="T2525" s="14">
        <v>9.5720052535119924E-3</v>
      </c>
      <c r="U2525" s="14">
        <v>0.11217857391191506</v>
      </c>
    </row>
    <row r="2526" spans="2:21" hidden="1" x14ac:dyDescent="0.3">
      <c r="B2526" s="13">
        <v>2503</v>
      </c>
      <c r="C2526" s="14">
        <v>0.14326061014795788</v>
      </c>
      <c r="D2526" s="14">
        <v>6.4944900222019777E-2</v>
      </c>
      <c r="E2526" s="14">
        <v>9.4999999999999987E-2</v>
      </c>
      <c r="F2526" s="14">
        <v>2.472542306664012E-2</v>
      </c>
      <c r="G2526" s="14">
        <v>3.8690696668487207E-2</v>
      </c>
      <c r="H2526" s="14">
        <v>2.2673043234620223E-2</v>
      </c>
      <c r="I2526" s="14">
        <v>0.12470124691244799</v>
      </c>
      <c r="J2526" s="14">
        <v>1.419285606857165E-2</v>
      </c>
      <c r="K2526" s="14">
        <v>7.3380627035815379E-3</v>
      </c>
      <c r="L2526" s="14">
        <v>9.999999999999995E-3</v>
      </c>
      <c r="M2526" s="14">
        <v>8.0000000000000019E-3</v>
      </c>
      <c r="N2526" s="14">
        <v>7.8037316770458338E-3</v>
      </c>
      <c r="O2526" s="14">
        <v>2.0000000000000009E-3</v>
      </c>
      <c r="P2526" s="14">
        <v>5.0000000000000012E-4</v>
      </c>
      <c r="Q2526" s="14">
        <v>0.12609297640088751</v>
      </c>
      <c r="R2526" s="14">
        <v>2.2539672646149599E-2</v>
      </c>
      <c r="S2526" s="14">
        <v>1.1163752868467122E-2</v>
      </c>
      <c r="T2526" s="14">
        <v>1.1974596700155349E-2</v>
      </c>
      <c r="U2526" s="14">
        <v>0.10849794111870589</v>
      </c>
    </row>
    <row r="2527" spans="2:21" hidden="1" x14ac:dyDescent="0.3">
      <c r="B2527" s="13">
        <v>2504</v>
      </c>
      <c r="C2527" s="14">
        <v>0.1242190219462746</v>
      </c>
      <c r="D2527" s="14">
        <v>9.351163167121021E-3</v>
      </c>
      <c r="E2527" s="14">
        <v>9.4999999999999987E-2</v>
      </c>
      <c r="F2527" s="14">
        <v>6.5585205881188366E-2</v>
      </c>
      <c r="G2527" s="14">
        <v>4.5588679074947076E-2</v>
      </c>
      <c r="H2527" s="14">
        <v>2.4635697041355212E-2</v>
      </c>
      <c r="I2527" s="14">
        <v>0.11166699087857056</v>
      </c>
      <c r="J2527" s="14">
        <v>1.4029130860827289E-2</v>
      </c>
      <c r="K2527" s="14">
        <v>3.1616093259724587E-2</v>
      </c>
      <c r="L2527" s="14">
        <v>9.9999999999999967E-3</v>
      </c>
      <c r="M2527" s="14">
        <v>8.0000000000000036E-3</v>
      </c>
      <c r="N2527" s="14">
        <v>8.5358553457801252E-3</v>
      </c>
      <c r="O2527" s="14">
        <v>2.0000000000000009E-3</v>
      </c>
      <c r="P2527" s="14">
        <v>5.0000000000000012E-4</v>
      </c>
      <c r="Q2527" s="14">
        <v>0.12663618057617068</v>
      </c>
      <c r="R2527" s="14">
        <v>1.9814390467012642E-2</v>
      </c>
      <c r="S2527" s="14">
        <v>9.587639140576646E-3</v>
      </c>
      <c r="T2527" s="14">
        <v>2.1921139622744237E-2</v>
      </c>
      <c r="U2527" s="14">
        <v>0.10626183839252633</v>
      </c>
    </row>
    <row r="2528" spans="2:21" hidden="1" x14ac:dyDescent="0.3">
      <c r="B2528" s="13">
        <v>2505</v>
      </c>
      <c r="C2528" s="14">
        <v>0.11011525445872886</v>
      </c>
      <c r="D2528" s="14">
        <v>0.1241970270021944</v>
      </c>
      <c r="E2528" s="14">
        <v>9.5000000000000015E-2</v>
      </c>
      <c r="F2528" s="14">
        <v>8.6273611148381127E-2</v>
      </c>
      <c r="G2528" s="14">
        <v>5.1997880214050343E-2</v>
      </c>
      <c r="H2528" s="14">
        <v>3.3796821453623796E-2</v>
      </c>
      <c r="I2528" s="14">
        <v>8.3766040423655985E-2</v>
      </c>
      <c r="J2528" s="14">
        <v>1.3940773781008029E-2</v>
      </c>
      <c r="K2528" s="14">
        <v>1.2215460927883452E-2</v>
      </c>
      <c r="L2528" s="14">
        <v>9.9999999999999985E-3</v>
      </c>
      <c r="M2528" s="14">
        <v>8.0000000000000036E-3</v>
      </c>
      <c r="N2528" s="14">
        <v>8.1424028742178717E-3</v>
      </c>
      <c r="O2528" s="14">
        <v>2.0000000000000009E-3</v>
      </c>
      <c r="P2528" s="14">
        <v>4.999999999999999E-4</v>
      </c>
      <c r="Q2528" s="14">
        <v>0.12796482520470362</v>
      </c>
      <c r="R2528" s="14">
        <v>2.4544403000409189E-2</v>
      </c>
      <c r="S2528" s="14">
        <v>8.2829283130924167E-3</v>
      </c>
      <c r="T2528" s="14">
        <v>1.8878556503318586E-2</v>
      </c>
      <c r="U2528" s="14">
        <v>0.10994360649810649</v>
      </c>
    </row>
    <row r="2529" spans="2:21" hidden="1" x14ac:dyDescent="0.3">
      <c r="B2529" s="13">
        <v>2506</v>
      </c>
      <c r="C2529" s="14">
        <v>0.13944582349463719</v>
      </c>
      <c r="D2529" s="14">
        <v>7.1471858729784302E-2</v>
      </c>
      <c r="E2529" s="14">
        <v>9.5000000000000015E-2</v>
      </c>
      <c r="F2529" s="14">
        <v>4.2698453313220475E-2</v>
      </c>
      <c r="G2529" s="14">
        <v>4.441501658700836E-2</v>
      </c>
      <c r="H2529" s="14">
        <v>2.2479392944071277E-2</v>
      </c>
      <c r="I2529" s="14">
        <v>7.1375316179438708E-2</v>
      </c>
      <c r="J2529" s="14">
        <v>1.4122513438603563E-2</v>
      </c>
      <c r="K2529" s="14">
        <v>1.3718736817303744E-2</v>
      </c>
      <c r="L2529" s="14">
        <v>1.0000000000000002E-2</v>
      </c>
      <c r="M2529" s="14">
        <v>8.0000000000000036E-3</v>
      </c>
      <c r="N2529" s="14">
        <v>9.3523501987328589E-3</v>
      </c>
      <c r="O2529" s="14">
        <v>2E-3</v>
      </c>
      <c r="P2529" s="14">
        <v>5.0000000000000012E-4</v>
      </c>
      <c r="Q2529" s="14">
        <v>0.12233896360419926</v>
      </c>
      <c r="R2529" s="14">
        <v>2.1851334039360969E-2</v>
      </c>
      <c r="S2529" s="14">
        <v>1.6933300825798917E-2</v>
      </c>
      <c r="T2529" s="14">
        <v>1.7153328986632375E-2</v>
      </c>
      <c r="U2529" s="14">
        <v>0.10914731355273576</v>
      </c>
    </row>
    <row r="2530" spans="2:21" hidden="1" x14ac:dyDescent="0.3">
      <c r="B2530" s="13">
        <v>2507</v>
      </c>
      <c r="C2530" s="14">
        <v>-2.0001213007894175E-2</v>
      </c>
      <c r="D2530" s="14">
        <v>7.3275900374038735E-2</v>
      </c>
      <c r="E2530" s="14">
        <v>9.4999999999999973E-2</v>
      </c>
      <c r="F2530" s="14">
        <v>8.9350885216556056E-2</v>
      </c>
      <c r="G2530" s="14">
        <v>3.6957029992004148E-2</v>
      </c>
      <c r="H2530" s="14">
        <v>2.6074285918328919E-2</v>
      </c>
      <c r="I2530" s="14">
        <v>7.2568193889686508E-2</v>
      </c>
      <c r="J2530" s="14">
        <v>1.3983242967722055E-2</v>
      </c>
      <c r="K2530" s="14">
        <v>2.2219075621107521E-2</v>
      </c>
      <c r="L2530" s="14">
        <v>9.9999999999999967E-3</v>
      </c>
      <c r="M2530" s="14">
        <v>8.0000000000000002E-3</v>
      </c>
      <c r="N2530" s="14">
        <v>1.1038565480072411E-2</v>
      </c>
      <c r="O2530" s="14">
        <v>2.0000000000000005E-3</v>
      </c>
      <c r="P2530" s="14">
        <v>5.0000000000000012E-4</v>
      </c>
      <c r="Q2530" s="14">
        <v>0.1261461551675436</v>
      </c>
      <c r="R2530" s="14">
        <v>2.4313261832843606E-2</v>
      </c>
      <c r="S2530" s="14">
        <v>5.6262183797577605E-3</v>
      </c>
      <c r="T2530" s="14">
        <v>1.3559463583398813E-2</v>
      </c>
      <c r="U2530" s="14">
        <v>0.11047445862685769</v>
      </c>
    </row>
    <row r="2531" spans="2:21" hidden="1" x14ac:dyDescent="0.3">
      <c r="B2531" s="13">
        <v>2508</v>
      </c>
      <c r="C2531" s="14">
        <v>6.5449449713713553E-2</v>
      </c>
      <c r="D2531" s="14">
        <v>0.10397710474894575</v>
      </c>
      <c r="E2531" s="14">
        <v>9.4999999999999987E-2</v>
      </c>
      <c r="F2531" s="14">
        <v>6.4758309867717689E-2</v>
      </c>
      <c r="G2531" s="14">
        <v>5.0470997734977013E-2</v>
      </c>
      <c r="H2531" s="14">
        <v>2.7604404532961271E-2</v>
      </c>
      <c r="I2531" s="14">
        <v>8.2224966129393201E-3</v>
      </c>
      <c r="J2531" s="14">
        <v>1.3951731345751124E-2</v>
      </c>
      <c r="K2531" s="14">
        <v>2.4670884121000436E-2</v>
      </c>
      <c r="L2531" s="14">
        <v>9.9999999999999985E-3</v>
      </c>
      <c r="M2531" s="14">
        <v>8.0000000000000002E-3</v>
      </c>
      <c r="N2531" s="14">
        <v>1.1537300287599559E-2</v>
      </c>
      <c r="O2531" s="14">
        <v>2.0000000000000013E-3</v>
      </c>
      <c r="P2531" s="14">
        <v>5.0000000000000012E-4</v>
      </c>
      <c r="Q2531" s="14">
        <v>0.11722999449918864</v>
      </c>
      <c r="R2531" s="14">
        <v>2.2828203953561714E-2</v>
      </c>
      <c r="S2531" s="14">
        <v>3.8279510822410382E-3</v>
      </c>
      <c r="T2531" s="14">
        <v>1.8695279854061338E-2</v>
      </c>
      <c r="U2531" s="14">
        <v>0.11812453902234674</v>
      </c>
    </row>
    <row r="2532" spans="2:21" hidden="1" x14ac:dyDescent="0.3">
      <c r="B2532" s="13">
        <v>2509</v>
      </c>
      <c r="C2532" s="14">
        <v>0.12281609973178867</v>
      </c>
      <c r="D2532" s="14">
        <v>0.17331011945070918</v>
      </c>
      <c r="E2532" s="14">
        <v>9.4999999999999987E-2</v>
      </c>
      <c r="F2532" s="14">
        <v>4.7294054563992945E-2</v>
      </c>
      <c r="G2532" s="14">
        <v>1.7915520235075449E-2</v>
      </c>
      <c r="H2532" s="14">
        <v>2.2744186287245415E-2</v>
      </c>
      <c r="I2532" s="14">
        <v>1.8486796923798829E-2</v>
      </c>
      <c r="J2532" s="14">
        <v>1.4131663911220269E-2</v>
      </c>
      <c r="K2532" s="14">
        <v>1.5571204898152922E-2</v>
      </c>
      <c r="L2532" s="14">
        <v>9.9999999999999967E-3</v>
      </c>
      <c r="M2532" s="14">
        <v>8.0000000000000036E-3</v>
      </c>
      <c r="N2532" s="14">
        <v>9.0957858674177786E-3</v>
      </c>
      <c r="O2532" s="14">
        <v>2.0000000000000005E-3</v>
      </c>
      <c r="P2532" s="14">
        <v>5.0000000000000012E-4</v>
      </c>
      <c r="Q2532" s="14">
        <v>0.11862653756330094</v>
      </c>
      <c r="R2532" s="14">
        <v>1.7234405731890119E-2</v>
      </c>
      <c r="S2532" s="14">
        <v>4.4345664246935599E-3</v>
      </c>
      <c r="T2532" s="14">
        <v>1.7445918453538854E-2</v>
      </c>
      <c r="U2532" s="14">
        <v>0.10957020201148149</v>
      </c>
    </row>
    <row r="2533" spans="2:21" hidden="1" x14ac:dyDescent="0.3">
      <c r="B2533" s="13">
        <v>2510</v>
      </c>
      <c r="C2533" s="14">
        <v>6.6886872599505987E-2</v>
      </c>
      <c r="D2533" s="14">
        <v>0.15830236126119401</v>
      </c>
      <c r="E2533" s="14">
        <v>9.4999999999999987E-2</v>
      </c>
      <c r="F2533" s="14">
        <v>6.2014071528042336E-2</v>
      </c>
      <c r="G2533" s="14">
        <v>3.6960792151262287E-2</v>
      </c>
      <c r="H2533" s="14">
        <v>2.9266906811369245E-2</v>
      </c>
      <c r="I2533" s="14">
        <v>8.7022009549785867E-2</v>
      </c>
      <c r="J2533" s="14">
        <v>1.398997976890488E-2</v>
      </c>
      <c r="K2533" s="14">
        <v>2.1459087553590245E-2</v>
      </c>
      <c r="L2533" s="14">
        <v>0.01</v>
      </c>
      <c r="M2533" s="14">
        <v>8.0000000000000002E-3</v>
      </c>
      <c r="N2533" s="14">
        <v>8.8400424734817514E-3</v>
      </c>
      <c r="O2533" s="14">
        <v>2.0000000000000005E-3</v>
      </c>
      <c r="P2533" s="14">
        <v>5.0000000000000023E-4</v>
      </c>
      <c r="Q2533" s="14">
        <v>0.12542297448080281</v>
      </c>
      <c r="R2533" s="14">
        <v>2.2710378567213689E-2</v>
      </c>
      <c r="S2533" s="14">
        <v>7.9929982614788536E-3</v>
      </c>
      <c r="T2533" s="14">
        <v>1.7070415202461844E-2</v>
      </c>
      <c r="U2533" s="14">
        <v>0.11474985496664272</v>
      </c>
    </row>
    <row r="2534" spans="2:21" hidden="1" x14ac:dyDescent="0.3">
      <c r="B2534" s="13">
        <v>2511</v>
      </c>
      <c r="C2534" s="14">
        <v>2.9852930873971055E-2</v>
      </c>
      <c r="D2534" s="14">
        <v>0.10135617719411161</v>
      </c>
      <c r="E2534" s="14">
        <v>9.4999999999999973E-2</v>
      </c>
      <c r="F2534" s="14">
        <v>2.8284640451874274E-2</v>
      </c>
      <c r="G2534" s="14">
        <v>6.9537016230004994E-2</v>
      </c>
      <c r="H2534" s="14">
        <v>3.1634670829628175E-2</v>
      </c>
      <c r="I2534" s="14">
        <v>9.2358943785856934E-2</v>
      </c>
      <c r="J2534" s="14">
        <v>1.4014192946284507E-2</v>
      </c>
      <c r="K2534" s="14">
        <v>1.5384302857420415E-2</v>
      </c>
      <c r="L2534" s="14">
        <v>9.9999999999999967E-3</v>
      </c>
      <c r="M2534" s="14">
        <v>8.0000000000000036E-3</v>
      </c>
      <c r="N2534" s="14">
        <v>7.9373538265394769E-3</v>
      </c>
      <c r="O2534" s="14">
        <v>2.0000000000000005E-3</v>
      </c>
      <c r="P2534" s="14">
        <v>5.0000000000000023E-4</v>
      </c>
      <c r="Q2534" s="14">
        <v>0.12621132223545117</v>
      </c>
      <c r="R2534" s="14">
        <v>1.9567692356566729E-2</v>
      </c>
      <c r="S2534" s="14">
        <v>1.0921996629391403E-2</v>
      </c>
      <c r="T2534" s="14">
        <v>1.9165792593486667E-2</v>
      </c>
      <c r="U2534" s="14">
        <v>0.1091251972115375</v>
      </c>
    </row>
    <row r="2535" spans="2:21" hidden="1" x14ac:dyDescent="0.3">
      <c r="B2535" s="13">
        <v>2512</v>
      </c>
      <c r="C2535" s="14">
        <v>0.10486658216950991</v>
      </c>
      <c r="D2535" s="14">
        <v>5.5750313468200606E-2</v>
      </c>
      <c r="E2535" s="14">
        <v>9.5000000000000001E-2</v>
      </c>
      <c r="F2535" s="14">
        <v>0.10416983255627645</v>
      </c>
      <c r="G2535" s="14">
        <v>5.7772102351535057E-2</v>
      </c>
      <c r="H2535" s="14">
        <v>2.8834796433654299E-2</v>
      </c>
      <c r="I2535" s="14">
        <v>6.5451673854073744E-2</v>
      </c>
      <c r="J2535" s="14">
        <v>1.4118078090254565E-2</v>
      </c>
      <c r="K2535" s="14">
        <v>1.8495402858688007E-2</v>
      </c>
      <c r="L2535" s="14">
        <v>9.9999999999999985E-3</v>
      </c>
      <c r="M2535" s="14">
        <v>8.0000000000000019E-3</v>
      </c>
      <c r="N2535" s="14">
        <v>7.7019727712898459E-3</v>
      </c>
      <c r="O2535" s="14">
        <v>2.0000000000000005E-3</v>
      </c>
      <c r="P2535" s="14">
        <v>5.0000000000000001E-4</v>
      </c>
      <c r="Q2535" s="14">
        <v>0.1262908488661213</v>
      </c>
      <c r="R2535" s="14">
        <v>2.2563076472744435E-2</v>
      </c>
      <c r="S2535" s="14">
        <v>1.0767958392549492E-2</v>
      </c>
      <c r="T2535" s="14">
        <v>2.5862788553510176E-2</v>
      </c>
      <c r="U2535" s="14">
        <v>0.11609008585531591</v>
      </c>
    </row>
    <row r="2536" spans="2:21" hidden="1" x14ac:dyDescent="0.3">
      <c r="B2536" s="13">
        <v>2513</v>
      </c>
      <c r="C2536" s="14">
        <v>7.1340368007856148E-2</v>
      </c>
      <c r="D2536" s="14">
        <v>6.3643825692917877E-2</v>
      </c>
      <c r="E2536" s="14">
        <v>9.5000000000000001E-2</v>
      </c>
      <c r="F2536" s="14">
        <v>6.8448751406885083E-2</v>
      </c>
      <c r="G2536" s="14">
        <v>4.6103210045142749E-2</v>
      </c>
      <c r="H2536" s="14">
        <v>2.6622380760156855E-2</v>
      </c>
      <c r="I2536" s="14">
        <v>6.5685744101794841E-2</v>
      </c>
      <c r="J2536" s="14">
        <v>1.3994022804246416E-2</v>
      </c>
      <c r="K2536" s="14">
        <v>2.7706387703588759E-2</v>
      </c>
      <c r="L2536" s="14">
        <v>0.01</v>
      </c>
      <c r="M2536" s="14">
        <v>8.0000000000000036E-3</v>
      </c>
      <c r="N2536" s="14">
        <v>7.8467690335981485E-3</v>
      </c>
      <c r="O2536" s="14">
        <v>2.0000000000000005E-3</v>
      </c>
      <c r="P2536" s="14">
        <v>5.0000000000000001E-4</v>
      </c>
      <c r="Q2536" s="14">
        <v>0.12928431805234136</v>
      </c>
      <c r="R2536" s="14">
        <v>2.3603406509031224E-2</v>
      </c>
      <c r="S2536" s="14">
        <v>8.3058694522675624E-3</v>
      </c>
      <c r="T2536" s="14">
        <v>2.1429322222188418E-2</v>
      </c>
      <c r="U2536" s="14">
        <v>0.10567384103070884</v>
      </c>
    </row>
    <row r="2537" spans="2:21" hidden="1" x14ac:dyDescent="0.3">
      <c r="B2537" s="13">
        <v>2514</v>
      </c>
      <c r="C2537" s="14">
        <v>9.1106680147212196E-2</v>
      </c>
      <c r="D2537" s="14">
        <v>6.0899285707019718E-2</v>
      </c>
      <c r="E2537" s="14">
        <v>9.5000000000000001E-2</v>
      </c>
      <c r="F2537" s="14">
        <v>4.7696818392423727E-2</v>
      </c>
      <c r="G2537" s="14">
        <v>6.9365315449847365E-2</v>
      </c>
      <c r="H2537" s="14">
        <v>2.6919989530824081E-2</v>
      </c>
      <c r="I2537" s="14">
        <v>6.5586754423750837E-2</v>
      </c>
      <c r="J2537" s="14">
        <v>1.4110296779702842E-2</v>
      </c>
      <c r="K2537" s="14">
        <v>2.6323062660168338E-2</v>
      </c>
      <c r="L2537" s="14">
        <v>9.9999999999999967E-3</v>
      </c>
      <c r="M2537" s="14">
        <v>8.0000000000000002E-3</v>
      </c>
      <c r="N2537" s="14">
        <v>6.555881372424281E-3</v>
      </c>
      <c r="O2537" s="14">
        <v>2.0000000000000005E-3</v>
      </c>
      <c r="P2537" s="14">
        <v>5.0000000000000012E-4</v>
      </c>
      <c r="Q2537" s="14">
        <v>0.12539164058772373</v>
      </c>
      <c r="R2537" s="14">
        <v>2.1261867154030219E-2</v>
      </c>
      <c r="S2537" s="14">
        <v>1.0106586125847639E-2</v>
      </c>
      <c r="T2537" s="14">
        <v>2.7440206876685559E-2</v>
      </c>
      <c r="U2537" s="14">
        <v>0.11543476945077488</v>
      </c>
    </row>
    <row r="2538" spans="2:21" hidden="1" x14ac:dyDescent="0.3">
      <c r="B2538" s="13">
        <v>2515</v>
      </c>
      <c r="C2538" s="14">
        <v>2.7355608555010069E-2</v>
      </c>
      <c r="D2538" s="14">
        <v>5.8919175477095811E-2</v>
      </c>
      <c r="E2538" s="14">
        <v>9.5000000000000015E-2</v>
      </c>
      <c r="F2538" s="14">
        <v>5.874782144508256E-2</v>
      </c>
      <c r="G2538" s="14">
        <v>3.4947172755777259E-2</v>
      </c>
      <c r="H2538" s="14">
        <v>2.1995025225539977E-2</v>
      </c>
      <c r="I2538" s="14">
        <v>-1.5674199027478068E-2</v>
      </c>
      <c r="J2538" s="14">
        <v>1.4071239092572265E-2</v>
      </c>
      <c r="K2538" s="14">
        <v>1.141740149255018E-2</v>
      </c>
      <c r="L2538" s="14">
        <v>0.01</v>
      </c>
      <c r="M2538" s="14">
        <v>8.0000000000000036E-3</v>
      </c>
      <c r="N2538" s="14">
        <v>8.3772495560466651E-3</v>
      </c>
      <c r="O2538" s="14">
        <v>2.0000000000000009E-3</v>
      </c>
      <c r="P2538" s="14">
        <v>5.0000000000000023E-4</v>
      </c>
      <c r="Q2538" s="14">
        <v>0.12492785696263718</v>
      </c>
      <c r="R2538" s="14">
        <v>2.2862723891800829E-2</v>
      </c>
      <c r="S2538" s="14">
        <v>1.3242652650100478E-2</v>
      </c>
      <c r="T2538" s="14">
        <v>2.1878455659817057E-2</v>
      </c>
      <c r="U2538" s="14">
        <v>0.10875597067572647</v>
      </c>
    </row>
    <row r="2539" spans="2:21" hidden="1" x14ac:dyDescent="0.3">
      <c r="B2539" s="13">
        <v>2516</v>
      </c>
      <c r="C2539" s="14">
        <v>6.1293953676943902E-2</v>
      </c>
      <c r="D2539" s="14">
        <v>0.11195833875632297</v>
      </c>
      <c r="E2539" s="14">
        <v>9.4999999999999987E-2</v>
      </c>
      <c r="F2539" s="14">
        <v>0.105092417069307</v>
      </c>
      <c r="G2539" s="14">
        <v>5.7549409154014609E-2</v>
      </c>
      <c r="H2539" s="14">
        <v>2.5718205793466127E-2</v>
      </c>
      <c r="I2539" s="14">
        <v>7.6600903568154244E-2</v>
      </c>
      <c r="J2539" s="14">
        <v>1.4127001042371098E-2</v>
      </c>
      <c r="K2539" s="14">
        <v>1.8246507396264707E-2</v>
      </c>
      <c r="L2539" s="14">
        <v>9.9999999999999985E-3</v>
      </c>
      <c r="M2539" s="14">
        <v>8.0000000000000002E-3</v>
      </c>
      <c r="N2539" s="14">
        <v>8.6809324046733163E-3</v>
      </c>
      <c r="O2539" s="14">
        <v>2E-3</v>
      </c>
      <c r="P2539" s="14">
        <v>5.0000000000000023E-4</v>
      </c>
      <c r="Q2539" s="14">
        <v>0.1251470168980818</v>
      </c>
      <c r="R2539" s="14">
        <v>2.3100098224644889E-2</v>
      </c>
      <c r="S2539" s="14">
        <v>9.9022295773189186E-3</v>
      </c>
      <c r="T2539" s="14">
        <v>2.0287589591156056E-2</v>
      </c>
      <c r="U2539" s="14">
        <v>0.11233775391025359</v>
      </c>
    </row>
    <row r="2540" spans="2:21" hidden="1" x14ac:dyDescent="0.3">
      <c r="B2540" s="13">
        <v>2517</v>
      </c>
      <c r="C2540" s="14">
        <v>1.7414391220314115E-2</v>
      </c>
      <c r="D2540" s="14">
        <v>9.7526076980459148E-2</v>
      </c>
      <c r="E2540" s="14">
        <v>9.4999999999999987E-2</v>
      </c>
      <c r="F2540" s="14">
        <v>5.8284148688445239E-2</v>
      </c>
      <c r="G2540" s="14">
        <v>8.4344151470110679E-2</v>
      </c>
      <c r="H2540" s="14">
        <v>2.1280861518487605E-2</v>
      </c>
      <c r="I2540" s="14">
        <v>7.1540609846604541E-2</v>
      </c>
      <c r="J2540" s="14">
        <v>1.4027932989859403E-2</v>
      </c>
      <c r="K2540" s="14">
        <v>2.4786129474534062E-2</v>
      </c>
      <c r="L2540" s="14">
        <v>1.0000000000000004E-2</v>
      </c>
      <c r="M2540" s="14">
        <v>8.0000000000000019E-3</v>
      </c>
      <c r="N2540" s="14">
        <v>9.9792814104341029E-3</v>
      </c>
      <c r="O2540" s="14">
        <v>2.0000000000000005E-3</v>
      </c>
      <c r="P2540" s="14">
        <v>5.0000000000000012E-4</v>
      </c>
      <c r="Q2540" s="14">
        <v>0.12320273180947985</v>
      </c>
      <c r="R2540" s="14">
        <v>2.2758628602467048E-2</v>
      </c>
      <c r="S2540" s="14">
        <v>8.0445765012796058E-3</v>
      </c>
      <c r="T2540" s="14">
        <v>1.7299440477274393E-2</v>
      </c>
      <c r="U2540" s="14">
        <v>0.11644013312318333</v>
      </c>
    </row>
    <row r="2541" spans="2:21" hidden="1" x14ac:dyDescent="0.3">
      <c r="B2541" s="13">
        <v>2518</v>
      </c>
      <c r="C2541" s="14">
        <v>9.991097682126783E-2</v>
      </c>
      <c r="D2541" s="14">
        <v>7.0329460478028391E-2</v>
      </c>
      <c r="E2541" s="14">
        <v>9.4999999999999973E-2</v>
      </c>
      <c r="F2541" s="14">
        <v>7.4548703410651007E-2</v>
      </c>
      <c r="G2541" s="14">
        <v>5.6051887256009417E-2</v>
      </c>
      <c r="H2541" s="14">
        <v>2.7133710310977732E-2</v>
      </c>
      <c r="I2541" s="14">
        <v>2.2594690722869171E-2</v>
      </c>
      <c r="J2541" s="14">
        <v>1.4100005424285512E-2</v>
      </c>
      <c r="K2541" s="14">
        <v>1.9630867017616637E-2</v>
      </c>
      <c r="L2541" s="14">
        <v>9.999999999999995E-3</v>
      </c>
      <c r="M2541" s="14">
        <v>8.0000000000000019E-3</v>
      </c>
      <c r="N2541" s="14">
        <v>8.5669628474283055E-3</v>
      </c>
      <c r="O2541" s="14">
        <v>2.0000000000000009E-3</v>
      </c>
      <c r="P2541" s="14">
        <v>5.0000000000000012E-4</v>
      </c>
      <c r="Q2541" s="14">
        <v>0.12155908515818055</v>
      </c>
      <c r="R2541" s="14">
        <v>1.8151087168305075E-2</v>
      </c>
      <c r="S2541" s="14">
        <v>8.4396687560112059E-3</v>
      </c>
      <c r="T2541" s="14">
        <v>1.6470633890648685E-2</v>
      </c>
      <c r="U2541" s="14">
        <v>0.11085748754633021</v>
      </c>
    </row>
    <row r="2542" spans="2:21" hidden="1" x14ac:dyDescent="0.3">
      <c r="B2542" s="13">
        <v>2519</v>
      </c>
      <c r="C2542" s="14">
        <v>6.3476754520211315E-2</v>
      </c>
      <c r="D2542" s="14">
        <v>9.249562098459517E-2</v>
      </c>
      <c r="E2542" s="14">
        <v>9.4999999999999973E-2</v>
      </c>
      <c r="F2542" s="14">
        <v>8.8604802517860556E-2</v>
      </c>
      <c r="G2542" s="14">
        <v>5.9189942147659005E-2</v>
      </c>
      <c r="H2542" s="14">
        <v>2.4275511836663391E-2</v>
      </c>
      <c r="I2542" s="14">
        <v>5.4880085150372397E-2</v>
      </c>
      <c r="J2542" s="14">
        <v>1.4030774760615195E-2</v>
      </c>
      <c r="K2542" s="14">
        <v>2.8716581624306868E-2</v>
      </c>
      <c r="L2542" s="14">
        <v>1.0000000000000002E-2</v>
      </c>
      <c r="M2542" s="14">
        <v>7.9999999999999984E-3</v>
      </c>
      <c r="N2542" s="14">
        <v>9.6019595706247612E-3</v>
      </c>
      <c r="O2542" s="14">
        <v>2.0000000000000005E-3</v>
      </c>
      <c r="P2542" s="14">
        <v>5.0000000000000023E-4</v>
      </c>
      <c r="Q2542" s="14">
        <v>0.12483758056679174</v>
      </c>
      <c r="R2542" s="14">
        <v>2.0167179888402189E-2</v>
      </c>
      <c r="S2542" s="14">
        <v>6.937143329128129E-3</v>
      </c>
      <c r="T2542" s="14">
        <v>1.5887064495534287E-2</v>
      </c>
      <c r="U2542" s="14">
        <v>0.10946549483611741</v>
      </c>
    </row>
    <row r="2543" spans="2:21" hidden="1" x14ac:dyDescent="0.3">
      <c r="B2543" s="13">
        <v>2520</v>
      </c>
      <c r="C2543" s="14">
        <v>8.6126068660931226E-2</v>
      </c>
      <c r="D2543" s="14">
        <v>9.127058967847454E-2</v>
      </c>
      <c r="E2543" s="14">
        <v>9.5000000000000001E-2</v>
      </c>
      <c r="F2543" s="14">
        <v>7.594190902530791E-2</v>
      </c>
      <c r="G2543" s="14">
        <v>2.5025203115970267E-2</v>
      </c>
      <c r="H2543" s="14">
        <v>2.8760390846899343E-2</v>
      </c>
      <c r="I2543" s="14">
        <v>9.826952658067295E-3</v>
      </c>
      <c r="J2543" s="14">
        <v>1.4052752235093847E-2</v>
      </c>
      <c r="K2543" s="14">
        <v>2.5504015542750294E-2</v>
      </c>
      <c r="L2543" s="14">
        <v>9.9999999999999985E-3</v>
      </c>
      <c r="M2543" s="14">
        <v>8.0000000000000019E-3</v>
      </c>
      <c r="N2543" s="14">
        <v>8.5895853939367637E-3</v>
      </c>
      <c r="O2543" s="14">
        <v>2E-3</v>
      </c>
      <c r="P2543" s="14">
        <v>5.0000000000000001E-4</v>
      </c>
      <c r="Q2543" s="14">
        <v>0.12007546563232041</v>
      </c>
      <c r="R2543" s="14">
        <v>2.3784084109178209E-2</v>
      </c>
      <c r="S2543" s="14">
        <v>1.0352881129343594E-2</v>
      </c>
      <c r="T2543" s="14">
        <v>1.5305038077699444E-2</v>
      </c>
      <c r="U2543" s="14">
        <v>0.11047513472309342</v>
      </c>
    </row>
    <row r="2544" spans="2:21" hidden="1" x14ac:dyDescent="0.3">
      <c r="B2544" s="13">
        <v>2521</v>
      </c>
      <c r="C2544" s="14">
        <v>9.8861876909671242E-2</v>
      </c>
      <c r="D2544" s="14">
        <v>0.11095326085925211</v>
      </c>
      <c r="E2544" s="14">
        <v>9.5000000000000001E-2</v>
      </c>
      <c r="F2544" s="14">
        <v>4.2552451156372836E-2</v>
      </c>
      <c r="G2544" s="14">
        <v>6.5350419821524966E-2</v>
      </c>
      <c r="H2544" s="14">
        <v>3.3642739094660402E-2</v>
      </c>
      <c r="I2544" s="14">
        <v>9.9127468278437339E-2</v>
      </c>
      <c r="J2544" s="14">
        <v>1.4011717420227924E-2</v>
      </c>
      <c r="K2544" s="14">
        <v>1.6742744130596732E-2</v>
      </c>
      <c r="L2544" s="14">
        <v>9.9999999999999967E-3</v>
      </c>
      <c r="M2544" s="14">
        <v>8.0000000000000036E-3</v>
      </c>
      <c r="N2544" s="14">
        <v>1.0678961505432748E-2</v>
      </c>
      <c r="O2544" s="14">
        <v>2.0000000000000005E-3</v>
      </c>
      <c r="P2544" s="14">
        <v>5.0000000000000012E-4</v>
      </c>
      <c r="Q2544" s="14">
        <v>0.12264031388073275</v>
      </c>
      <c r="R2544" s="14">
        <v>2.6925511894319167E-2</v>
      </c>
      <c r="S2544" s="14">
        <v>1.0265932313482648E-2</v>
      </c>
      <c r="T2544" s="14">
        <v>1.7592122727802726E-2</v>
      </c>
      <c r="U2544" s="14">
        <v>0.11187199193350547</v>
      </c>
    </row>
    <row r="2545" spans="2:21" hidden="1" x14ac:dyDescent="0.3">
      <c r="B2545" s="13">
        <v>2522</v>
      </c>
      <c r="C2545" s="14">
        <v>0.10782904089104982</v>
      </c>
      <c r="D2545" s="14">
        <v>0.10113618730267335</v>
      </c>
      <c r="E2545" s="14">
        <v>9.5000000000000001E-2</v>
      </c>
      <c r="F2545" s="14">
        <v>5.2231487080387537E-2</v>
      </c>
      <c r="G2545" s="14">
        <v>7.2528767257221571E-2</v>
      </c>
      <c r="H2545" s="14">
        <v>2.3252083200712547E-2</v>
      </c>
      <c r="I2545" s="14">
        <v>1.3276999938636388E-3</v>
      </c>
      <c r="J2545" s="14">
        <v>1.4013601264427345E-2</v>
      </c>
      <c r="K2545" s="14">
        <v>1.1060661230893084E-2</v>
      </c>
      <c r="L2545" s="14">
        <v>9.999999999999995E-3</v>
      </c>
      <c r="M2545" s="14">
        <v>7.9999999999999984E-3</v>
      </c>
      <c r="N2545" s="14">
        <v>1.0511548751480623E-2</v>
      </c>
      <c r="O2545" s="14">
        <v>2E-3</v>
      </c>
      <c r="P2545" s="14">
        <v>5.0000000000000001E-4</v>
      </c>
      <c r="Q2545" s="14">
        <v>0.12767978696984697</v>
      </c>
      <c r="R2545" s="14">
        <v>2.2364481879360833E-2</v>
      </c>
      <c r="S2545" s="14">
        <v>3.5612397326304857E-3</v>
      </c>
      <c r="T2545" s="14">
        <v>1.7532508471187411E-2</v>
      </c>
      <c r="U2545" s="14">
        <v>0.11065809514724571</v>
      </c>
    </row>
    <row r="2546" spans="2:21" hidden="1" x14ac:dyDescent="0.3">
      <c r="B2546" s="13">
        <v>2523</v>
      </c>
      <c r="C2546" s="14">
        <v>9.9548737028956072E-2</v>
      </c>
      <c r="D2546" s="14">
        <v>0.12609149787633889</v>
      </c>
      <c r="E2546" s="14">
        <v>9.4999999999999987E-2</v>
      </c>
      <c r="F2546" s="14">
        <v>3.6606647716576506E-2</v>
      </c>
      <c r="G2546" s="14">
        <v>9.4756577372208078E-2</v>
      </c>
      <c r="H2546" s="14">
        <v>2.0580205558877174E-2</v>
      </c>
      <c r="I2546" s="14">
        <v>7.1209521540138807E-2</v>
      </c>
      <c r="J2546" s="14">
        <v>1.4077960393071519E-2</v>
      </c>
      <c r="K2546" s="14">
        <v>2.1841217614064327E-2</v>
      </c>
      <c r="L2546" s="14">
        <v>1.0000000000000002E-2</v>
      </c>
      <c r="M2546" s="14">
        <v>8.0000000000000036E-3</v>
      </c>
      <c r="N2546" s="14">
        <v>9.0729698243846545E-3</v>
      </c>
      <c r="O2546" s="14">
        <v>2.0000000000000005E-3</v>
      </c>
      <c r="P2546" s="14">
        <v>5.0000000000000001E-4</v>
      </c>
      <c r="Q2546" s="14">
        <v>0.11865685181229063</v>
      </c>
      <c r="R2546" s="14">
        <v>2.3461324750857805E-2</v>
      </c>
      <c r="S2546" s="14">
        <v>2.4589039507202908E-3</v>
      </c>
      <c r="T2546" s="14">
        <v>1.1444981410266113E-2</v>
      </c>
      <c r="U2546" s="14">
        <v>0.10753947943155345</v>
      </c>
    </row>
    <row r="2547" spans="2:21" hidden="1" x14ac:dyDescent="0.3">
      <c r="B2547" s="13">
        <v>2524</v>
      </c>
      <c r="C2547" s="14">
        <v>6.0636056973293898E-2</v>
      </c>
      <c r="D2547" s="14">
        <v>2.768964505599654E-2</v>
      </c>
      <c r="E2547" s="14">
        <v>9.4999999999999987E-2</v>
      </c>
      <c r="F2547" s="14">
        <v>5.3914147915837318E-2</v>
      </c>
      <c r="G2547" s="14">
        <v>3.8987749374424736E-2</v>
      </c>
      <c r="H2547" s="14">
        <v>3.1437597372058174E-2</v>
      </c>
      <c r="I2547" s="14">
        <v>1.4977331035426276E-2</v>
      </c>
      <c r="J2547" s="14">
        <v>1.4056660341907428E-2</v>
      </c>
      <c r="K2547" s="14">
        <v>1.6773365830277227E-2</v>
      </c>
      <c r="L2547" s="14">
        <v>0.01</v>
      </c>
      <c r="M2547" s="14">
        <v>8.0000000000000019E-3</v>
      </c>
      <c r="N2547" s="14">
        <v>1.0926057147009855E-2</v>
      </c>
      <c r="O2547" s="14">
        <v>2.0000000000000005E-3</v>
      </c>
      <c r="P2547" s="14">
        <v>5.0000000000000001E-4</v>
      </c>
      <c r="Q2547" s="14">
        <v>0.12455047552873832</v>
      </c>
      <c r="R2547" s="14">
        <v>1.7549912239156445E-2</v>
      </c>
      <c r="S2547" s="14">
        <v>7.981068629686533E-3</v>
      </c>
      <c r="T2547" s="14">
        <v>1.7029593661473396E-2</v>
      </c>
      <c r="U2547" s="14">
        <v>0.10918069028855121</v>
      </c>
    </row>
    <row r="2548" spans="2:21" hidden="1" x14ac:dyDescent="0.3">
      <c r="B2548" s="13">
        <v>2525</v>
      </c>
      <c r="C2548" s="14">
        <v>0.11175065919411188</v>
      </c>
      <c r="D2548" s="14">
        <v>0.10797566013178421</v>
      </c>
      <c r="E2548" s="14">
        <v>9.5000000000000001E-2</v>
      </c>
      <c r="F2548" s="14">
        <v>8.8994565413723054E-2</v>
      </c>
      <c r="G2548" s="14">
        <v>6.4799042974178989E-2</v>
      </c>
      <c r="H2548" s="14">
        <v>2.7833668333156088E-2</v>
      </c>
      <c r="I2548" s="14">
        <v>8.6289748591294041E-2</v>
      </c>
      <c r="J2548" s="14">
        <v>1.4016183967249806E-2</v>
      </c>
      <c r="K2548" s="14">
        <v>1.1549077073692196E-2</v>
      </c>
      <c r="L2548" s="14">
        <v>9.9999999999999985E-3</v>
      </c>
      <c r="M2548" s="14">
        <v>8.0000000000000002E-3</v>
      </c>
      <c r="N2548" s="14">
        <v>9.4579204393010242E-3</v>
      </c>
      <c r="O2548" s="14">
        <v>2.0000000000000009E-3</v>
      </c>
      <c r="P2548" s="14">
        <v>4.999999999999999E-4</v>
      </c>
      <c r="Q2548" s="14">
        <v>0.12941943992263219</v>
      </c>
      <c r="R2548" s="14">
        <v>1.826824144352962E-2</v>
      </c>
      <c r="S2548" s="14">
        <v>1.329490753429247E-2</v>
      </c>
      <c r="T2548" s="14">
        <v>1.7407899478065085E-2</v>
      </c>
      <c r="U2548" s="14">
        <v>0.10831083545294766</v>
      </c>
    </row>
    <row r="2549" spans="2:21" hidden="1" x14ac:dyDescent="0.3">
      <c r="B2549" s="13">
        <v>2526</v>
      </c>
      <c r="C2549" s="14">
        <v>0.12253448588332735</v>
      </c>
      <c r="D2549" s="14">
        <v>8.0965265400664954E-2</v>
      </c>
      <c r="E2549" s="14">
        <v>9.4999999999999987E-2</v>
      </c>
      <c r="F2549" s="14">
        <v>7.213212267234155E-2</v>
      </c>
      <c r="G2549" s="14">
        <v>4.4003271821013615E-2</v>
      </c>
      <c r="H2549" s="14">
        <v>2.8968294798607783E-2</v>
      </c>
      <c r="I2549" s="14">
        <v>7.6899691263216885E-2</v>
      </c>
      <c r="J2549" s="14">
        <v>1.398174083558144E-2</v>
      </c>
      <c r="K2549" s="14">
        <v>2.1750474910283205E-2</v>
      </c>
      <c r="L2549" s="14">
        <v>1.0000000000000002E-2</v>
      </c>
      <c r="M2549" s="14">
        <v>7.9999999999999984E-3</v>
      </c>
      <c r="N2549" s="14">
        <v>9.3838207755727338E-3</v>
      </c>
      <c r="O2549" s="14">
        <v>1.9999999999999992E-3</v>
      </c>
      <c r="P2549" s="14">
        <v>5.0000000000000001E-4</v>
      </c>
      <c r="Q2549" s="14">
        <v>0.12562631528759241</v>
      </c>
      <c r="R2549" s="14">
        <v>1.8833221015799147E-2</v>
      </c>
      <c r="S2549" s="14">
        <v>9.5390361400450024E-3</v>
      </c>
      <c r="T2549" s="14">
        <v>1.892541307006371E-2</v>
      </c>
      <c r="U2549" s="14">
        <v>0.10876491849623919</v>
      </c>
    </row>
    <row r="2550" spans="2:21" hidden="1" x14ac:dyDescent="0.3">
      <c r="B2550" s="13">
        <v>2527</v>
      </c>
      <c r="C2550" s="14">
        <v>5.825999238599297E-2</v>
      </c>
      <c r="D2550" s="14">
        <v>3.3000194311098088E-2</v>
      </c>
      <c r="E2550" s="14">
        <v>9.4999999999999987E-2</v>
      </c>
      <c r="F2550" s="14">
        <v>3.0210801487499002E-2</v>
      </c>
      <c r="G2550" s="14">
        <v>5.8329835433005468E-2</v>
      </c>
      <c r="H2550" s="14">
        <v>2.6263669979623521E-2</v>
      </c>
      <c r="I2550" s="14">
        <v>-7.9368993602531857E-3</v>
      </c>
      <c r="J2550" s="14">
        <v>1.407526293395123E-2</v>
      </c>
      <c r="K2550" s="14">
        <v>1.4262456343743166E-2</v>
      </c>
      <c r="L2550" s="14">
        <v>9.9999999999999985E-3</v>
      </c>
      <c r="M2550" s="14">
        <v>8.0000000000000019E-3</v>
      </c>
      <c r="N2550" s="14">
        <v>8.5467928924101311E-3</v>
      </c>
      <c r="O2550" s="14">
        <v>2.0000000000000005E-3</v>
      </c>
      <c r="P2550" s="14">
        <v>5.0000000000000034E-4</v>
      </c>
      <c r="Q2550" s="14">
        <v>0.12228441082661445</v>
      </c>
      <c r="R2550" s="14">
        <v>2.2363502611684474E-2</v>
      </c>
      <c r="S2550" s="14">
        <v>1.121336204150743E-2</v>
      </c>
      <c r="T2550" s="14">
        <v>1.8469208139909796E-2</v>
      </c>
      <c r="U2550" s="14">
        <v>0.117425317985624</v>
      </c>
    </row>
    <row r="2551" spans="2:21" hidden="1" x14ac:dyDescent="0.3">
      <c r="B2551" s="13">
        <v>2528</v>
      </c>
      <c r="C2551" s="14">
        <v>8.5381957986064738E-2</v>
      </c>
      <c r="D2551" s="14">
        <v>6.9834092961329627E-2</v>
      </c>
      <c r="E2551" s="14">
        <v>9.4999999999999973E-2</v>
      </c>
      <c r="F2551" s="14">
        <v>0.10234707792175472</v>
      </c>
      <c r="G2551" s="14">
        <v>4.8783213901250302E-2</v>
      </c>
      <c r="H2551" s="14">
        <v>2.5951546915879555E-2</v>
      </c>
      <c r="I2551" s="14">
        <v>9.1191877961487228E-2</v>
      </c>
      <c r="J2551" s="14">
        <v>1.4059186588747039E-2</v>
      </c>
      <c r="K2551" s="14">
        <v>2.4622058265031041E-2</v>
      </c>
      <c r="L2551" s="14">
        <v>9.999999999999995E-3</v>
      </c>
      <c r="M2551" s="14">
        <v>8.0000000000000002E-3</v>
      </c>
      <c r="N2551" s="14">
        <v>5.4321984124702421E-3</v>
      </c>
      <c r="O2551" s="14">
        <v>2E-3</v>
      </c>
      <c r="P2551" s="14">
        <v>5.0000000000000012E-4</v>
      </c>
      <c r="Q2551" s="14">
        <v>0.12592067879218363</v>
      </c>
      <c r="R2551" s="14">
        <v>2.1480927591488924E-2</v>
      </c>
      <c r="S2551" s="14">
        <v>2.2357576924642844E-3</v>
      </c>
      <c r="T2551" s="14">
        <v>1.7683032580155737E-2</v>
      </c>
      <c r="U2551" s="14">
        <v>0.11312286623939032</v>
      </c>
    </row>
    <row r="2552" spans="2:21" hidden="1" x14ac:dyDescent="0.3">
      <c r="B2552" s="13">
        <v>2529</v>
      </c>
      <c r="C2552" s="14">
        <v>0.13840833882613846</v>
      </c>
      <c r="D2552" s="14">
        <v>9.3324635911871345E-2</v>
      </c>
      <c r="E2552" s="14">
        <v>9.5000000000000001E-2</v>
      </c>
      <c r="F2552" s="14">
        <v>8.7289209764767436E-2</v>
      </c>
      <c r="G2552" s="14">
        <v>5.421553081130475E-2</v>
      </c>
      <c r="H2552" s="14">
        <v>2.3216229585721049E-2</v>
      </c>
      <c r="I2552" s="14">
        <v>4.357338562259349E-2</v>
      </c>
      <c r="J2552" s="14">
        <v>1.4022257347738511E-2</v>
      </c>
      <c r="K2552" s="14">
        <v>2.2248591169534902E-2</v>
      </c>
      <c r="L2552" s="14">
        <v>9.9999999999999967E-3</v>
      </c>
      <c r="M2552" s="14">
        <v>8.0000000000000019E-3</v>
      </c>
      <c r="N2552" s="14">
        <v>8.9391294774641712E-3</v>
      </c>
      <c r="O2552" s="14">
        <v>2.0000000000000009E-3</v>
      </c>
      <c r="P2552" s="14">
        <v>5.0000000000000001E-4</v>
      </c>
      <c r="Q2552" s="14">
        <v>0.12379396364984072</v>
      </c>
      <c r="R2552" s="14">
        <v>2.0054394275595324E-2</v>
      </c>
      <c r="S2552" s="14">
        <v>6.0988290570044307E-3</v>
      </c>
      <c r="T2552" s="14">
        <v>1.8062225766051571E-2</v>
      </c>
      <c r="U2552" s="14">
        <v>0.10877596225660321</v>
      </c>
    </row>
    <row r="2553" spans="2:21" hidden="1" x14ac:dyDescent="0.3">
      <c r="B2553" s="13">
        <v>2530</v>
      </c>
      <c r="C2553" s="14">
        <v>7.0515131989793936E-2</v>
      </c>
      <c r="D2553" s="14">
        <v>0.10347233470637825</v>
      </c>
      <c r="E2553" s="14">
        <v>9.5000000000000001E-2</v>
      </c>
      <c r="F2553" s="14">
        <v>6.187973064868206E-2</v>
      </c>
      <c r="G2553" s="14">
        <v>6.1922012704183259E-2</v>
      </c>
      <c r="H2553" s="14">
        <v>2.5352367240262283E-2</v>
      </c>
      <c r="I2553" s="14">
        <v>8.5155661711185798E-2</v>
      </c>
      <c r="J2553" s="14">
        <v>1.4066717302647289E-2</v>
      </c>
      <c r="K2553" s="14">
        <v>2.5977368412766044E-2</v>
      </c>
      <c r="L2553" s="14">
        <v>1.0000000000000004E-2</v>
      </c>
      <c r="M2553" s="14">
        <v>7.9999999999999984E-3</v>
      </c>
      <c r="N2553" s="14">
        <v>8.1236710344732288E-3</v>
      </c>
      <c r="O2553" s="14">
        <v>1.9999999999999996E-3</v>
      </c>
      <c r="P2553" s="14">
        <v>5.0000000000000001E-4</v>
      </c>
      <c r="Q2553" s="14">
        <v>0.12405091499751625</v>
      </c>
      <c r="R2553" s="14">
        <v>2.0138007835586131E-2</v>
      </c>
      <c r="S2553" s="14">
        <v>7.6472918792107594E-3</v>
      </c>
      <c r="T2553" s="14">
        <v>2.3631925835673431E-2</v>
      </c>
      <c r="U2553" s="14">
        <v>0.10958412102920465</v>
      </c>
    </row>
    <row r="2554" spans="2:21" hidden="1" x14ac:dyDescent="0.3">
      <c r="B2554" s="13">
        <v>2531</v>
      </c>
      <c r="C2554" s="14">
        <v>1.5540827630499854E-2</v>
      </c>
      <c r="D2554" s="14">
        <v>6.9802099612075522E-2</v>
      </c>
      <c r="E2554" s="14">
        <v>9.4999999999999987E-2</v>
      </c>
      <c r="F2554" s="14">
        <v>6.6184499274794847E-2</v>
      </c>
      <c r="G2554" s="14">
        <v>4.4022921574036228E-2</v>
      </c>
      <c r="H2554" s="14">
        <v>2.8526292798360102E-2</v>
      </c>
      <c r="I2554" s="14">
        <v>4.0413384427654769E-2</v>
      </c>
      <c r="J2554" s="14">
        <v>1.4059316942997726E-2</v>
      </c>
      <c r="K2554" s="14">
        <v>1.9004455531455643E-2</v>
      </c>
      <c r="L2554" s="14">
        <v>9.9999999999999985E-3</v>
      </c>
      <c r="M2554" s="14">
        <v>8.0000000000000002E-3</v>
      </c>
      <c r="N2554" s="14">
        <v>1.034589276419582E-2</v>
      </c>
      <c r="O2554" s="14">
        <v>2E-3</v>
      </c>
      <c r="P2554" s="14">
        <v>5.0000000000000012E-4</v>
      </c>
      <c r="Q2554" s="14">
        <v>0.12030602036250561</v>
      </c>
      <c r="R2554" s="14">
        <v>2.3264941544582623E-2</v>
      </c>
      <c r="S2554" s="14">
        <v>9.4183768908817442E-3</v>
      </c>
      <c r="T2554" s="14">
        <v>1.819166112342185E-2</v>
      </c>
      <c r="U2554" s="14">
        <v>0.11538660404295133</v>
      </c>
    </row>
    <row r="2555" spans="2:21" hidden="1" x14ac:dyDescent="0.3">
      <c r="B2555" s="13">
        <v>2532</v>
      </c>
      <c r="C2555" s="14">
        <v>6.8310855377028551E-2</v>
      </c>
      <c r="D2555" s="14">
        <v>7.3449726456296549E-2</v>
      </c>
      <c r="E2555" s="14">
        <v>9.4999999999999959E-2</v>
      </c>
      <c r="F2555" s="14">
        <v>9.5961325802614128E-2</v>
      </c>
      <c r="G2555" s="14">
        <v>5.1465858279425972E-2</v>
      </c>
      <c r="H2555" s="14">
        <v>2.6127222414306605E-2</v>
      </c>
      <c r="I2555" s="14">
        <v>6.007179809783407E-2</v>
      </c>
      <c r="J2555" s="14">
        <v>1.4046692868847769E-2</v>
      </c>
      <c r="K2555" s="14">
        <v>2.3487278491034061E-2</v>
      </c>
      <c r="L2555" s="14">
        <v>9.9999999999999985E-3</v>
      </c>
      <c r="M2555" s="14">
        <v>8.0000000000000019E-3</v>
      </c>
      <c r="N2555" s="14">
        <v>1.0598709660238383E-2</v>
      </c>
      <c r="O2555" s="14">
        <v>2.0000000000000005E-3</v>
      </c>
      <c r="P2555" s="14">
        <v>5.0000000000000001E-4</v>
      </c>
      <c r="Q2555" s="14">
        <v>0.12593955290628903</v>
      </c>
      <c r="R2555" s="14">
        <v>2.2238704061434696E-2</v>
      </c>
      <c r="S2555" s="14">
        <v>5.5793996391352973E-3</v>
      </c>
      <c r="T2555" s="14">
        <v>2.2656989142175774E-2</v>
      </c>
      <c r="U2555" s="14">
        <v>0.10990797262468031</v>
      </c>
    </row>
    <row r="2556" spans="2:21" hidden="1" x14ac:dyDescent="0.3">
      <c r="B2556" s="13">
        <v>2533</v>
      </c>
      <c r="C2556" s="14">
        <v>3.8015022376460796E-2</v>
      </c>
      <c r="D2556" s="14">
        <v>6.7634511073403958E-2</v>
      </c>
      <c r="E2556" s="14">
        <v>9.5000000000000015E-2</v>
      </c>
      <c r="F2556" s="14">
        <v>9.4415893471166273E-3</v>
      </c>
      <c r="G2556" s="14">
        <v>4.0204572235032668E-2</v>
      </c>
      <c r="H2556" s="14">
        <v>2.5966295930818395E-2</v>
      </c>
      <c r="I2556" s="14">
        <v>3.249416895049298E-2</v>
      </c>
      <c r="J2556" s="14">
        <v>1.4006734934087963E-2</v>
      </c>
      <c r="K2556" s="14">
        <v>2.3357148610740876E-2</v>
      </c>
      <c r="L2556" s="14">
        <v>9.9999999999999967E-3</v>
      </c>
      <c r="M2556" s="14">
        <v>8.0000000000000019E-3</v>
      </c>
      <c r="N2556" s="14">
        <v>9.6925484413762659E-3</v>
      </c>
      <c r="O2556" s="14">
        <v>2.0000000000000005E-3</v>
      </c>
      <c r="P2556" s="14">
        <v>5.0000000000000001E-4</v>
      </c>
      <c r="Q2556" s="14">
        <v>0.1229154561213556</v>
      </c>
      <c r="R2556" s="14">
        <v>2.2296740339032579E-2</v>
      </c>
      <c r="S2556" s="14">
        <v>7.4469196768307266E-3</v>
      </c>
      <c r="T2556" s="14">
        <v>2.4412385355480029E-2</v>
      </c>
      <c r="U2556" s="14">
        <v>0.10870523891409355</v>
      </c>
    </row>
    <row r="2557" spans="2:21" hidden="1" x14ac:dyDescent="0.3">
      <c r="B2557" s="13">
        <v>2534</v>
      </c>
      <c r="C2557" s="14">
        <v>7.4373683378294128E-2</v>
      </c>
      <c r="D2557" s="14">
        <v>6.0119471336397223E-2</v>
      </c>
      <c r="E2557" s="14">
        <v>9.4999999999999987E-2</v>
      </c>
      <c r="F2557" s="14">
        <v>5.54080202643467E-2</v>
      </c>
      <c r="G2557" s="14">
        <v>3.4252354281050487E-2</v>
      </c>
      <c r="H2557" s="14">
        <v>2.1950792518088763E-2</v>
      </c>
      <c r="I2557" s="14">
        <v>0.10898758731855471</v>
      </c>
      <c r="J2557" s="14">
        <v>1.4069074679455864E-2</v>
      </c>
      <c r="K2557" s="14">
        <v>2.0500609096956092E-2</v>
      </c>
      <c r="L2557" s="14">
        <v>0.01</v>
      </c>
      <c r="M2557" s="14">
        <v>8.0000000000000036E-3</v>
      </c>
      <c r="N2557" s="14">
        <v>6.8144431373498094E-3</v>
      </c>
      <c r="O2557" s="14">
        <v>2E-3</v>
      </c>
      <c r="P2557" s="14">
        <v>5.0000000000000001E-4</v>
      </c>
      <c r="Q2557" s="14">
        <v>0.12229093866238806</v>
      </c>
      <c r="R2557" s="14">
        <v>1.968258384772352E-2</v>
      </c>
      <c r="S2557" s="14">
        <v>6.1130906627429402E-3</v>
      </c>
      <c r="T2557" s="14">
        <v>1.8853827001782071E-2</v>
      </c>
      <c r="U2557" s="14">
        <v>0.11389235027332122</v>
      </c>
    </row>
    <row r="2558" spans="2:21" hidden="1" x14ac:dyDescent="0.3">
      <c r="B2558" s="13">
        <v>2535</v>
      </c>
      <c r="C2558" s="14">
        <v>0.10957651184274787</v>
      </c>
      <c r="D2558" s="14">
        <v>5.906868743063471E-2</v>
      </c>
      <c r="E2558" s="14">
        <v>9.4999999999999973E-2</v>
      </c>
      <c r="F2558" s="14">
        <v>0.10528802432651507</v>
      </c>
      <c r="G2558" s="14">
        <v>5.000767724632868E-2</v>
      </c>
      <c r="H2558" s="14">
        <v>2.6157187895433975E-2</v>
      </c>
      <c r="I2558" s="14">
        <v>5.9285715050321208E-2</v>
      </c>
      <c r="J2558" s="14">
        <v>1.4139368549362279E-2</v>
      </c>
      <c r="K2558" s="14">
        <v>1.9662203483512858E-2</v>
      </c>
      <c r="L2558" s="14">
        <v>1.0000000000000002E-2</v>
      </c>
      <c r="M2558" s="14">
        <v>8.0000000000000002E-3</v>
      </c>
      <c r="N2558" s="14">
        <v>8.7181799056753381E-3</v>
      </c>
      <c r="O2558" s="14">
        <v>2.0000000000000005E-3</v>
      </c>
      <c r="P2558" s="14">
        <v>5.0000000000000023E-4</v>
      </c>
      <c r="Q2558" s="14">
        <v>0.12397309236929906</v>
      </c>
      <c r="R2558" s="14">
        <v>2.2814892753304394E-2</v>
      </c>
      <c r="S2558" s="14">
        <v>1.30546768416547E-2</v>
      </c>
      <c r="T2558" s="14">
        <v>1.5236724338972404E-2</v>
      </c>
      <c r="U2558" s="14">
        <v>0.11125099106963407</v>
      </c>
    </row>
    <row r="2559" spans="2:21" hidden="1" x14ac:dyDescent="0.3">
      <c r="B2559" s="13">
        <v>2536</v>
      </c>
      <c r="C2559" s="14">
        <v>7.1153844199884603E-2</v>
      </c>
      <c r="D2559" s="14">
        <v>0.11921005777305932</v>
      </c>
      <c r="E2559" s="14">
        <v>9.5000000000000001E-2</v>
      </c>
      <c r="F2559" s="14">
        <v>0.11587497248803197</v>
      </c>
      <c r="G2559" s="14">
        <v>6.5777115730649247E-2</v>
      </c>
      <c r="H2559" s="14">
        <v>2.7514868118843835E-2</v>
      </c>
      <c r="I2559" s="14">
        <v>-3.4569628295277877E-3</v>
      </c>
      <c r="J2559" s="14">
        <v>1.4079446908866766E-2</v>
      </c>
      <c r="K2559" s="14">
        <v>1.1062815376016093E-2</v>
      </c>
      <c r="L2559" s="14">
        <v>9.9999999999999985E-3</v>
      </c>
      <c r="M2559" s="14">
        <v>8.0000000000000036E-3</v>
      </c>
      <c r="N2559" s="14">
        <v>1.0483860258330162E-2</v>
      </c>
      <c r="O2559" s="14">
        <v>2.0000000000000018E-3</v>
      </c>
      <c r="P2559" s="14">
        <v>5.0000000000000012E-4</v>
      </c>
      <c r="Q2559" s="14">
        <v>0.12202574163679655</v>
      </c>
      <c r="R2559" s="14">
        <v>2.0402194663172078E-2</v>
      </c>
      <c r="S2559" s="14">
        <v>1.2442497082516296E-2</v>
      </c>
      <c r="T2559" s="14">
        <v>1.8621382750886459E-2</v>
      </c>
      <c r="U2559" s="14">
        <v>0.11777114577135994</v>
      </c>
    </row>
    <row r="2560" spans="2:21" hidden="1" x14ac:dyDescent="0.3">
      <c r="B2560" s="13">
        <v>2537</v>
      </c>
      <c r="C2560" s="14">
        <v>2.9701052059583122E-2</v>
      </c>
      <c r="D2560" s="14">
        <v>9.4230174792254651E-2</v>
      </c>
      <c r="E2560" s="14">
        <v>9.4999999999999959E-2</v>
      </c>
      <c r="F2560" s="14">
        <v>5.3359863192159546E-2</v>
      </c>
      <c r="G2560" s="14">
        <v>3.0729551556591517E-2</v>
      </c>
      <c r="H2560" s="14">
        <v>2.1666483675594102E-2</v>
      </c>
      <c r="I2560" s="14">
        <v>5.9539045413651064E-2</v>
      </c>
      <c r="J2560" s="14">
        <v>1.4062487091417761E-2</v>
      </c>
      <c r="K2560" s="14">
        <v>2.286796883637893E-2</v>
      </c>
      <c r="L2560" s="14">
        <v>9.9999999999999985E-3</v>
      </c>
      <c r="M2560" s="14">
        <v>8.0000000000000036E-3</v>
      </c>
      <c r="N2560" s="14">
        <v>6.0580106431248927E-3</v>
      </c>
      <c r="O2560" s="14">
        <v>2E-3</v>
      </c>
      <c r="P2560" s="14">
        <v>5.0000000000000001E-4</v>
      </c>
      <c r="Q2560" s="14">
        <v>0.12458565146729619</v>
      </c>
      <c r="R2560" s="14">
        <v>2.0076600292080169E-2</v>
      </c>
      <c r="S2560" s="14">
        <v>1.0628487458578844E-2</v>
      </c>
      <c r="T2560" s="14">
        <v>2.1694112937693813E-2</v>
      </c>
      <c r="U2560" s="14">
        <v>0.11355066634018765</v>
      </c>
    </row>
    <row r="2561" spans="2:21" hidden="1" x14ac:dyDescent="0.3">
      <c r="B2561" s="13">
        <v>2538</v>
      </c>
      <c r="C2561" s="14">
        <v>6.2303719823300102E-2</v>
      </c>
      <c r="D2561" s="14">
        <v>0.103323480149657</v>
      </c>
      <c r="E2561" s="14">
        <v>9.4999999999999987E-2</v>
      </c>
      <c r="F2561" s="14">
        <v>9.7201553176738328E-2</v>
      </c>
      <c r="G2561" s="14">
        <v>7.3907719085415963E-2</v>
      </c>
      <c r="H2561" s="14">
        <v>2.7105932072361175E-2</v>
      </c>
      <c r="I2561" s="14">
        <v>3.8140630784175678E-2</v>
      </c>
      <c r="J2561" s="14">
        <v>1.396502299578161E-2</v>
      </c>
      <c r="K2561" s="14">
        <v>1.6296981904706041E-2</v>
      </c>
      <c r="L2561" s="14">
        <v>0.01</v>
      </c>
      <c r="M2561" s="14">
        <v>8.0000000000000019E-3</v>
      </c>
      <c r="N2561" s="14">
        <v>1.0194270467282752E-2</v>
      </c>
      <c r="O2561" s="14">
        <v>2E-3</v>
      </c>
      <c r="P2561" s="14">
        <v>5.0000000000000034E-4</v>
      </c>
      <c r="Q2561" s="14">
        <v>0.12568136486852674</v>
      </c>
      <c r="R2561" s="14">
        <v>1.8542233386245756E-2</v>
      </c>
      <c r="S2561" s="14">
        <v>1.2740714564930221E-2</v>
      </c>
      <c r="T2561" s="14">
        <v>1.5976552724928917E-2</v>
      </c>
      <c r="U2561" s="14">
        <v>0.10982264850222838</v>
      </c>
    </row>
    <row r="2562" spans="2:21" hidden="1" x14ac:dyDescent="0.3">
      <c r="B2562" s="13">
        <v>2539</v>
      </c>
      <c r="C2562" s="14">
        <v>2.6707180391214128E-2</v>
      </c>
      <c r="D2562" s="14">
        <v>4.201689554325734E-2</v>
      </c>
      <c r="E2562" s="14">
        <v>9.5000000000000001E-2</v>
      </c>
      <c r="F2562" s="14">
        <v>9.3465230879197767E-2</v>
      </c>
      <c r="G2562" s="14">
        <v>4.5860597512556764E-2</v>
      </c>
      <c r="H2562" s="14">
        <v>2.6507477204767264E-2</v>
      </c>
      <c r="I2562" s="14">
        <v>9.688469286234036E-2</v>
      </c>
      <c r="J2562" s="14">
        <v>1.4143570281566865E-2</v>
      </c>
      <c r="K2562" s="14">
        <v>2.5436893352369899E-2</v>
      </c>
      <c r="L2562" s="14">
        <v>9.9999999999999967E-3</v>
      </c>
      <c r="M2562" s="14">
        <v>8.0000000000000019E-3</v>
      </c>
      <c r="N2562" s="14">
        <v>7.4365354826066961E-3</v>
      </c>
      <c r="O2562" s="14">
        <v>1.9999999999999996E-3</v>
      </c>
      <c r="P2562" s="14">
        <v>5.0000000000000001E-4</v>
      </c>
      <c r="Q2562" s="14">
        <v>0.12695261132132657</v>
      </c>
      <c r="R2562" s="14">
        <v>2.0622671102807109E-2</v>
      </c>
      <c r="S2562" s="14">
        <v>7.9154621536262227E-3</v>
      </c>
      <c r="T2562" s="14">
        <v>1.9276802307987354E-2</v>
      </c>
      <c r="U2562" s="14">
        <v>0.1154707261524015</v>
      </c>
    </row>
    <row r="2563" spans="2:21" hidden="1" x14ac:dyDescent="0.3">
      <c r="B2563" s="13">
        <v>2540</v>
      </c>
      <c r="C2563" s="14">
        <v>3.8872561782071144E-2</v>
      </c>
      <c r="D2563" s="14">
        <v>8.3397639014804348E-2</v>
      </c>
      <c r="E2563" s="14">
        <v>9.4999999999999987E-2</v>
      </c>
      <c r="F2563" s="14">
        <v>1.9341260364559701E-2</v>
      </c>
      <c r="G2563" s="14">
        <v>4.6310333158377313E-2</v>
      </c>
      <c r="H2563" s="14">
        <v>2.6542386506529451E-2</v>
      </c>
      <c r="I2563" s="14">
        <v>6.8643889558153384E-2</v>
      </c>
      <c r="J2563" s="14">
        <v>1.4078615709751744E-2</v>
      </c>
      <c r="K2563" s="14">
        <v>2.460583963517007E-2</v>
      </c>
      <c r="L2563" s="14">
        <v>9.9999999999999985E-3</v>
      </c>
      <c r="M2563" s="14">
        <v>8.0000000000000019E-3</v>
      </c>
      <c r="N2563" s="14">
        <v>8.9063198818911324E-3</v>
      </c>
      <c r="O2563" s="14">
        <v>2.0000000000000005E-3</v>
      </c>
      <c r="P2563" s="14">
        <v>5.0000000000000001E-4</v>
      </c>
      <c r="Q2563" s="14">
        <v>0.12554522743881397</v>
      </c>
      <c r="R2563" s="14">
        <v>1.6920024345057277E-2</v>
      </c>
      <c r="S2563" s="14">
        <v>5.7519466235865079E-3</v>
      </c>
      <c r="T2563" s="14">
        <v>2.0619829706420307E-2</v>
      </c>
      <c r="U2563" s="14">
        <v>0.10693703581252278</v>
      </c>
    </row>
    <row r="2564" spans="2:21" hidden="1" x14ac:dyDescent="0.3">
      <c r="B2564" s="13">
        <v>2541</v>
      </c>
      <c r="C2564" s="14">
        <v>8.8761685812589614E-2</v>
      </c>
      <c r="D2564" s="14">
        <v>4.920143901863637E-2</v>
      </c>
      <c r="E2564" s="14">
        <v>9.5000000000000001E-2</v>
      </c>
      <c r="F2564" s="14">
        <v>3.9063486712249171E-2</v>
      </c>
      <c r="G2564" s="14">
        <v>5.7013908497835504E-2</v>
      </c>
      <c r="H2564" s="14">
        <v>2.318443761288147E-2</v>
      </c>
      <c r="I2564" s="14">
        <v>-6.1101075991076975E-3</v>
      </c>
      <c r="J2564" s="14">
        <v>1.4125695881249468E-2</v>
      </c>
      <c r="K2564" s="14">
        <v>1.0592697041318936E-2</v>
      </c>
      <c r="L2564" s="14">
        <v>9.9999999999999967E-3</v>
      </c>
      <c r="M2564" s="14">
        <v>8.0000000000000002E-3</v>
      </c>
      <c r="N2564" s="14">
        <v>1.0169353003248293E-2</v>
      </c>
      <c r="O2564" s="14">
        <v>2E-3</v>
      </c>
      <c r="P2564" s="14">
        <v>5.0000000000000012E-4</v>
      </c>
      <c r="Q2564" s="14">
        <v>0.12437774025175681</v>
      </c>
      <c r="R2564" s="14">
        <v>2.3178494387666754E-2</v>
      </c>
      <c r="S2564" s="14">
        <v>7.3969589969350756E-3</v>
      </c>
      <c r="T2564" s="14">
        <v>2.1638986689710593E-2</v>
      </c>
      <c r="U2564" s="14">
        <v>0.11223040086167468</v>
      </c>
    </row>
    <row r="2565" spans="2:21" hidden="1" x14ac:dyDescent="0.3">
      <c r="B2565" s="13">
        <v>2542</v>
      </c>
      <c r="C2565" s="14">
        <v>5.6777983046835748E-2</v>
      </c>
      <c r="D2565" s="14">
        <v>5.3342220062816484E-2</v>
      </c>
      <c r="E2565" s="14">
        <v>9.4999999999999946E-2</v>
      </c>
      <c r="F2565" s="14">
        <v>0.11864775951606119</v>
      </c>
      <c r="G2565" s="14">
        <v>5.8594672294609018E-2</v>
      </c>
      <c r="H2565" s="14">
        <v>2.6409674599349137E-2</v>
      </c>
      <c r="I2565" s="14">
        <v>-1.8166518361569871E-2</v>
      </c>
      <c r="J2565" s="14">
        <v>1.4007307001322708E-2</v>
      </c>
      <c r="K2565" s="14">
        <v>1.7378609671814829E-2</v>
      </c>
      <c r="L2565" s="14">
        <v>0.01</v>
      </c>
      <c r="M2565" s="14">
        <v>8.0000000000000019E-3</v>
      </c>
      <c r="N2565" s="14">
        <v>7.7317030808645767E-3</v>
      </c>
      <c r="O2565" s="14">
        <v>2E-3</v>
      </c>
      <c r="P2565" s="14">
        <v>5.0000000000000001E-4</v>
      </c>
      <c r="Q2565" s="14">
        <v>0.12623091989578286</v>
      </c>
      <c r="R2565" s="14">
        <v>2.3807610780831941E-2</v>
      </c>
      <c r="S2565" s="14">
        <v>1.0561219350742666E-2</v>
      </c>
      <c r="T2565" s="14">
        <v>2.2141891831397933E-2</v>
      </c>
      <c r="U2565" s="14">
        <v>0.10971434065719149</v>
      </c>
    </row>
    <row r="2566" spans="2:21" hidden="1" x14ac:dyDescent="0.3">
      <c r="B2566" s="13">
        <v>2543</v>
      </c>
      <c r="C2566" s="14">
        <v>7.4080612787255792E-2</v>
      </c>
      <c r="D2566" s="14">
        <v>8.9714797318030226E-2</v>
      </c>
      <c r="E2566" s="14">
        <v>9.4999999999999973E-2</v>
      </c>
      <c r="F2566" s="14">
        <v>9.6554599787279344E-2</v>
      </c>
      <c r="G2566" s="14">
        <v>5.2868305385673477E-2</v>
      </c>
      <c r="H2566" s="14">
        <v>2.677685022972022E-2</v>
      </c>
      <c r="I2566" s="14">
        <v>-1.3658971950544774E-4</v>
      </c>
      <c r="J2566" s="14">
        <v>1.4114218140077999E-2</v>
      </c>
      <c r="K2566" s="14">
        <v>2.366356903941131E-2</v>
      </c>
      <c r="L2566" s="14">
        <v>0.01</v>
      </c>
      <c r="M2566" s="14">
        <v>8.0000000000000019E-3</v>
      </c>
      <c r="N2566" s="14">
        <v>1.0710002301976215E-2</v>
      </c>
      <c r="O2566" s="14">
        <v>1.9999999999999996E-3</v>
      </c>
      <c r="P2566" s="14">
        <v>5.0000000000000023E-4</v>
      </c>
      <c r="Q2566" s="14">
        <v>0.12300257309856241</v>
      </c>
      <c r="R2566" s="14">
        <v>2.4149895422944608E-2</v>
      </c>
      <c r="S2566" s="14">
        <v>6.9403265937570176E-3</v>
      </c>
      <c r="T2566" s="14">
        <v>2.3716016772240445E-2</v>
      </c>
      <c r="U2566" s="14">
        <v>0.11002176258874775</v>
      </c>
    </row>
    <row r="2567" spans="2:21" hidden="1" x14ac:dyDescent="0.3">
      <c r="B2567" s="13">
        <v>2544</v>
      </c>
      <c r="C2567" s="14">
        <v>0.1110360181630809</v>
      </c>
      <c r="D2567" s="14">
        <v>9.8829138005241762E-2</v>
      </c>
      <c r="E2567" s="14">
        <v>9.4999999999999973E-2</v>
      </c>
      <c r="F2567" s="14">
        <v>9.6432658999222098E-2</v>
      </c>
      <c r="G2567" s="14">
        <v>5.9547719089487083E-2</v>
      </c>
      <c r="H2567" s="14">
        <v>2.2702905930319522E-2</v>
      </c>
      <c r="I2567" s="14">
        <v>-3.9451170444002683E-2</v>
      </c>
      <c r="J2567" s="14">
        <v>1.4054719492833779E-2</v>
      </c>
      <c r="K2567" s="14">
        <v>1.8891822384893314E-2</v>
      </c>
      <c r="L2567" s="14">
        <v>9.9999999999999985E-3</v>
      </c>
      <c r="M2567" s="14">
        <v>8.0000000000000019E-3</v>
      </c>
      <c r="N2567" s="14">
        <v>9.5662495364019721E-3</v>
      </c>
      <c r="O2567" s="14">
        <v>2.0000000000000005E-3</v>
      </c>
      <c r="P2567" s="14">
        <v>5.0000000000000012E-4</v>
      </c>
      <c r="Q2567" s="14">
        <v>0.12372582835235231</v>
      </c>
      <c r="R2567" s="14">
        <v>2.1151151728390077E-2</v>
      </c>
      <c r="S2567" s="14">
        <v>1.3228883589622093E-2</v>
      </c>
      <c r="T2567" s="14">
        <v>1.9730675394279983E-2</v>
      </c>
      <c r="U2567" s="14">
        <v>0.11098525132130545</v>
      </c>
    </row>
    <row r="2568" spans="2:21" hidden="1" x14ac:dyDescent="0.3">
      <c r="B2568" s="13">
        <v>2545</v>
      </c>
      <c r="C2568" s="14">
        <v>0.15079667269147135</v>
      </c>
      <c r="D2568" s="14">
        <v>7.7852369688321932E-2</v>
      </c>
      <c r="E2568" s="14">
        <v>9.4999999999999987E-2</v>
      </c>
      <c r="F2568" s="14">
        <v>2.1398592169224261E-2</v>
      </c>
      <c r="G2568" s="14">
        <v>4.4091008964867888E-2</v>
      </c>
      <c r="H2568" s="14">
        <v>2.9624490411326428E-2</v>
      </c>
      <c r="I2568" s="14">
        <v>3.6713970500041673E-2</v>
      </c>
      <c r="J2568" s="14">
        <v>1.4033280398762598E-2</v>
      </c>
      <c r="K2568" s="14">
        <v>1.5744507987440502E-2</v>
      </c>
      <c r="L2568" s="14">
        <v>0.01</v>
      </c>
      <c r="M2568" s="14">
        <v>8.0000000000000036E-3</v>
      </c>
      <c r="N2568" s="14">
        <v>8.7906978911848725E-3</v>
      </c>
      <c r="O2568" s="14">
        <v>2.0000000000000005E-3</v>
      </c>
      <c r="P2568" s="14">
        <v>5.0000000000000012E-4</v>
      </c>
      <c r="Q2568" s="14">
        <v>0.12048843964052962</v>
      </c>
      <c r="R2568" s="14">
        <v>1.9183608686973389E-2</v>
      </c>
      <c r="S2568" s="14">
        <v>1.4671436967265691E-2</v>
      </c>
      <c r="T2568" s="14">
        <v>1.9878121633464908E-2</v>
      </c>
      <c r="U2568" s="14">
        <v>0.10963277487395097</v>
      </c>
    </row>
    <row r="2569" spans="2:21" hidden="1" x14ac:dyDescent="0.3">
      <c r="B2569" s="13">
        <v>2546</v>
      </c>
      <c r="C2569" s="14">
        <v>7.7695161931212953E-2</v>
      </c>
      <c r="D2569" s="14">
        <v>6.3038600638463088E-2</v>
      </c>
      <c r="E2569" s="14">
        <v>9.4999999999999987E-2</v>
      </c>
      <c r="F2569" s="14">
        <v>0.10161957175585123</v>
      </c>
      <c r="G2569" s="14">
        <v>2.6650054951501988E-2</v>
      </c>
      <c r="H2569" s="14">
        <v>2.2253639235629327E-2</v>
      </c>
      <c r="I2569" s="14">
        <v>0.10307879134184378</v>
      </c>
      <c r="J2569" s="14">
        <v>1.4076592070517965E-2</v>
      </c>
      <c r="K2569" s="14">
        <v>2.6069179723258281E-2</v>
      </c>
      <c r="L2569" s="14">
        <v>0.01</v>
      </c>
      <c r="M2569" s="14">
        <v>8.0000000000000019E-3</v>
      </c>
      <c r="N2569" s="14">
        <v>9.4361381540149676E-3</v>
      </c>
      <c r="O2569" s="14">
        <v>2E-3</v>
      </c>
      <c r="P2569" s="14">
        <v>5.0000000000000012E-4</v>
      </c>
      <c r="Q2569" s="14">
        <v>0.12724908821922931</v>
      </c>
      <c r="R2569" s="14">
        <v>1.8322728283921806E-2</v>
      </c>
      <c r="S2569" s="14">
        <v>4.5792112156551202E-3</v>
      </c>
      <c r="T2569" s="14">
        <v>2.1314532013453551E-2</v>
      </c>
      <c r="U2569" s="14">
        <v>0.11715048413541611</v>
      </c>
    </row>
    <row r="2570" spans="2:21" hidden="1" x14ac:dyDescent="0.3">
      <c r="B2570" s="13">
        <v>2547</v>
      </c>
      <c r="C2570" s="14">
        <v>6.9431153091846221E-2</v>
      </c>
      <c r="D2570" s="14">
        <v>3.3708388999212711E-2</v>
      </c>
      <c r="E2570" s="14">
        <v>9.4999999999999987E-2</v>
      </c>
      <c r="F2570" s="14">
        <v>6.0178022050325256E-2</v>
      </c>
      <c r="G2570" s="14">
        <v>5.076939737311819E-2</v>
      </c>
      <c r="H2570" s="14">
        <v>2.6864601804901564E-2</v>
      </c>
      <c r="I2570" s="14">
        <v>4.0635541217224964E-2</v>
      </c>
      <c r="J2570" s="14">
        <v>1.40689072282171E-2</v>
      </c>
      <c r="K2570" s="14">
        <v>2.0841264443824111E-2</v>
      </c>
      <c r="L2570" s="14">
        <v>9.9999999999999967E-3</v>
      </c>
      <c r="M2570" s="14">
        <v>8.0000000000000036E-3</v>
      </c>
      <c r="N2570" s="14">
        <v>8.2791232962163494E-3</v>
      </c>
      <c r="O2570" s="14">
        <v>2E-3</v>
      </c>
      <c r="P2570" s="14">
        <v>5.0000000000000012E-4</v>
      </c>
      <c r="Q2570" s="14">
        <v>0.12474453498525277</v>
      </c>
      <c r="R2570" s="14">
        <v>1.6489334725114376E-2</v>
      </c>
      <c r="S2570" s="14">
        <v>1.1484353052288902E-2</v>
      </c>
      <c r="T2570" s="14">
        <v>1.9470953266550718E-2</v>
      </c>
      <c r="U2570" s="14">
        <v>0.11143604597233436</v>
      </c>
    </row>
    <row r="2571" spans="2:21" hidden="1" x14ac:dyDescent="0.3">
      <c r="B2571" s="13">
        <v>2548</v>
      </c>
      <c r="C2571" s="14">
        <v>9.4119643367702274E-2</v>
      </c>
      <c r="D2571" s="14">
        <v>0.11664064872057618</v>
      </c>
      <c r="E2571" s="14">
        <v>9.4999999999999987E-2</v>
      </c>
      <c r="F2571" s="14">
        <v>6.6607914359030421E-2</v>
      </c>
      <c r="G2571" s="14">
        <v>5.8849812173663918E-2</v>
      </c>
      <c r="H2571" s="14">
        <v>2.7992916798629405E-2</v>
      </c>
      <c r="I2571" s="14">
        <v>2.8523745914785056E-2</v>
      </c>
      <c r="J2571" s="14">
        <v>1.402164455009082E-2</v>
      </c>
      <c r="K2571" s="14">
        <v>2.275077155839186E-2</v>
      </c>
      <c r="L2571" s="14">
        <v>9.9999999999999985E-3</v>
      </c>
      <c r="M2571" s="14">
        <v>8.0000000000000036E-3</v>
      </c>
      <c r="N2571" s="14">
        <v>7.9874704668962716E-3</v>
      </c>
      <c r="O2571" s="14">
        <v>2E-3</v>
      </c>
      <c r="P2571" s="14">
        <v>5.0000000000000012E-4</v>
      </c>
      <c r="Q2571" s="14">
        <v>0.12458779635753775</v>
      </c>
      <c r="R2571" s="14">
        <v>2.2138406228728633E-2</v>
      </c>
      <c r="S2571" s="14">
        <v>8.2575140999009942E-3</v>
      </c>
      <c r="T2571" s="14">
        <v>2.1993035515934525E-2</v>
      </c>
      <c r="U2571" s="14">
        <v>0.1104004391797605</v>
      </c>
    </row>
    <row r="2572" spans="2:21" hidden="1" x14ac:dyDescent="0.3">
      <c r="B2572" s="13">
        <v>2549</v>
      </c>
      <c r="C2572" s="14">
        <v>0.13070456719186038</v>
      </c>
      <c r="D2572" s="14">
        <v>6.2351512505865563E-2</v>
      </c>
      <c r="E2572" s="14">
        <v>9.5000000000000001E-2</v>
      </c>
      <c r="F2572" s="14">
        <v>4.6321436064136898E-2</v>
      </c>
      <c r="G2572" s="14">
        <v>6.7104818076414885E-2</v>
      </c>
      <c r="H2572" s="14">
        <v>2.5705222385596017E-2</v>
      </c>
      <c r="I2572" s="14">
        <v>2.5901029846789821E-2</v>
      </c>
      <c r="J2572" s="14">
        <v>1.4124826367411419E-2</v>
      </c>
      <c r="K2572" s="14">
        <v>1.4360084161724237E-2</v>
      </c>
      <c r="L2572" s="14">
        <v>0.01</v>
      </c>
      <c r="M2572" s="14">
        <v>8.0000000000000002E-3</v>
      </c>
      <c r="N2572" s="14">
        <v>1.1101354127767697E-2</v>
      </c>
      <c r="O2572" s="14">
        <v>1.9999999999999996E-3</v>
      </c>
      <c r="P2572" s="14">
        <v>5.0000000000000012E-4</v>
      </c>
      <c r="Q2572" s="14">
        <v>0.12317570414676048</v>
      </c>
      <c r="R2572" s="14">
        <v>2.187639272858655E-2</v>
      </c>
      <c r="S2572" s="14">
        <v>1.2307066506356273E-2</v>
      </c>
      <c r="T2572" s="14">
        <v>2.4388256817051909E-2</v>
      </c>
      <c r="U2572" s="14">
        <v>0.11368453792627735</v>
      </c>
    </row>
    <row r="2573" spans="2:21" hidden="1" x14ac:dyDescent="0.3">
      <c r="B2573" s="13">
        <v>2550</v>
      </c>
      <c r="C2573" s="14">
        <v>9.2400208600576794E-2</v>
      </c>
      <c r="D2573" s="14">
        <v>8.5549819295535567E-2</v>
      </c>
      <c r="E2573" s="14">
        <v>9.4999999999999987E-2</v>
      </c>
      <c r="F2573" s="14">
        <v>8.891281221382788E-2</v>
      </c>
      <c r="G2573" s="14">
        <v>6.5606283782950733E-2</v>
      </c>
      <c r="H2573" s="14">
        <v>2.7813044908449838E-2</v>
      </c>
      <c r="I2573" s="14">
        <v>6.4553494669656222E-2</v>
      </c>
      <c r="J2573" s="14">
        <v>1.4039587923292794E-2</v>
      </c>
      <c r="K2573" s="14">
        <v>1.8522236905917516E-2</v>
      </c>
      <c r="L2573" s="14">
        <v>0.01</v>
      </c>
      <c r="M2573" s="14">
        <v>8.0000000000000019E-3</v>
      </c>
      <c r="N2573" s="14">
        <v>9.5260060781019139E-3</v>
      </c>
      <c r="O2573" s="14">
        <v>2.0000000000000009E-3</v>
      </c>
      <c r="P2573" s="14">
        <v>5.0000000000000012E-4</v>
      </c>
      <c r="Q2573" s="14">
        <v>0.12263604786583297</v>
      </c>
      <c r="R2573" s="14">
        <v>2.2867966550989202E-2</v>
      </c>
      <c r="S2573" s="14">
        <v>1.5953630106495663E-2</v>
      </c>
      <c r="T2573" s="14">
        <v>2.3946228651792148E-2</v>
      </c>
      <c r="U2573" s="14">
        <v>0.11677323943873187</v>
      </c>
    </row>
    <row r="2574" spans="2:21" hidden="1" x14ac:dyDescent="0.3">
      <c r="B2574" s="13">
        <v>2551</v>
      </c>
      <c r="C2574" s="14">
        <v>0.11328167080216849</v>
      </c>
      <c r="D2574" s="14">
        <v>0.11403231092878309</v>
      </c>
      <c r="E2574" s="14">
        <v>9.4999999999999973E-2</v>
      </c>
      <c r="F2574" s="14">
        <v>3.8536635743101975E-2</v>
      </c>
      <c r="G2574" s="14">
        <v>4.2991901183036654E-2</v>
      </c>
      <c r="H2574" s="14">
        <v>2.6714039256457038E-2</v>
      </c>
      <c r="I2574" s="14">
        <v>5.0510011180842654E-2</v>
      </c>
      <c r="J2574" s="14">
        <v>1.4170307627192177E-2</v>
      </c>
      <c r="K2574" s="14">
        <v>2.4944657956481882E-2</v>
      </c>
      <c r="L2574" s="14">
        <v>9.9999999999999967E-3</v>
      </c>
      <c r="M2574" s="14">
        <v>8.0000000000000036E-3</v>
      </c>
      <c r="N2574" s="14">
        <v>7.1469156185298248E-3</v>
      </c>
      <c r="O2574" s="14">
        <v>2E-3</v>
      </c>
      <c r="P2574" s="14">
        <v>5.0000000000000012E-4</v>
      </c>
      <c r="Q2574" s="14">
        <v>0.12556410810225552</v>
      </c>
      <c r="R2574" s="14">
        <v>2.4886653155384408E-2</v>
      </c>
      <c r="S2574" s="14">
        <v>9.5909976465650953E-3</v>
      </c>
      <c r="T2574" s="14">
        <v>1.9268332686702274E-2</v>
      </c>
      <c r="U2574" s="14">
        <v>0.11142802521508437</v>
      </c>
    </row>
    <row r="2575" spans="2:21" hidden="1" x14ac:dyDescent="0.3">
      <c r="B2575" s="13">
        <v>2552</v>
      </c>
      <c r="C2575" s="14">
        <v>3.8775975307478484E-2</v>
      </c>
      <c r="D2575" s="14">
        <v>8.3689904779733412E-2</v>
      </c>
      <c r="E2575" s="14">
        <v>9.4999999999999973E-2</v>
      </c>
      <c r="F2575" s="14">
        <v>7.8342428124583419E-2</v>
      </c>
      <c r="G2575" s="14">
        <v>3.9286787988553014E-2</v>
      </c>
      <c r="H2575" s="14">
        <v>2.6060574998911717E-2</v>
      </c>
      <c r="I2575" s="14">
        <v>6.21516221635132E-2</v>
      </c>
      <c r="J2575" s="14">
        <v>1.4037569702594496E-2</v>
      </c>
      <c r="K2575" s="14">
        <v>1.7028552767974482E-2</v>
      </c>
      <c r="L2575" s="14">
        <v>9.9999999999999967E-3</v>
      </c>
      <c r="M2575" s="14">
        <v>8.0000000000000019E-3</v>
      </c>
      <c r="N2575" s="14">
        <v>8.6902779753192591E-3</v>
      </c>
      <c r="O2575" s="14">
        <v>2.0000000000000005E-3</v>
      </c>
      <c r="P2575" s="14">
        <v>5.0000000000000012E-4</v>
      </c>
      <c r="Q2575" s="14">
        <v>0.1254961885166814</v>
      </c>
      <c r="R2575" s="14">
        <v>2.3455730045583531E-2</v>
      </c>
      <c r="S2575" s="14">
        <v>8.3834516528156541E-3</v>
      </c>
      <c r="T2575" s="14">
        <v>2.2566623495613589E-2</v>
      </c>
      <c r="U2575" s="14">
        <v>0.11010540540594289</v>
      </c>
    </row>
    <row r="2576" spans="2:21" hidden="1" x14ac:dyDescent="0.3">
      <c r="B2576" s="13">
        <v>2553</v>
      </c>
      <c r="C2576" s="14">
        <v>0.1464375382199922</v>
      </c>
      <c r="D2576" s="14">
        <v>0.1330097611007876</v>
      </c>
      <c r="E2576" s="14">
        <v>9.4999999999999987E-2</v>
      </c>
      <c r="F2576" s="14">
        <v>5.192976422714226E-2</v>
      </c>
      <c r="G2576" s="14">
        <v>5.4532894376916358E-2</v>
      </c>
      <c r="H2576" s="14">
        <v>2.709684611497629E-2</v>
      </c>
      <c r="I2576" s="14">
        <v>4.1231933931363228E-2</v>
      </c>
      <c r="J2576" s="14">
        <v>1.4056669392621988E-2</v>
      </c>
      <c r="K2576" s="14">
        <v>2.3200560013000946E-2</v>
      </c>
      <c r="L2576" s="14">
        <v>9.9999999999999985E-3</v>
      </c>
      <c r="M2576" s="14">
        <v>8.0000000000000036E-3</v>
      </c>
      <c r="N2576" s="14">
        <v>1.0439517951855755E-2</v>
      </c>
      <c r="O2576" s="14">
        <v>2.0000000000000009E-3</v>
      </c>
      <c r="P2576" s="14">
        <v>5.0000000000000012E-4</v>
      </c>
      <c r="Q2576" s="14">
        <v>0.12801399710054132</v>
      </c>
      <c r="R2576" s="14">
        <v>2.1987149871659686E-2</v>
      </c>
      <c r="S2576" s="14">
        <v>1.0752746015520068E-2</v>
      </c>
      <c r="T2576" s="14">
        <v>2.3898723589779979E-2</v>
      </c>
      <c r="U2576" s="14">
        <v>0.10676116411626295</v>
      </c>
    </row>
    <row r="2577" spans="2:21" hidden="1" x14ac:dyDescent="0.3">
      <c r="B2577" s="13">
        <v>2554</v>
      </c>
      <c r="C2577" s="14">
        <v>0.10275548286691347</v>
      </c>
      <c r="D2577" s="14">
        <v>0.10833449471598598</v>
      </c>
      <c r="E2577" s="14">
        <v>9.4999999999999987E-2</v>
      </c>
      <c r="F2577" s="14">
        <v>8.0315780382549565E-2</v>
      </c>
      <c r="G2577" s="14">
        <v>6.581309190593744E-2</v>
      </c>
      <c r="H2577" s="14">
        <v>3.2673053424322411E-2</v>
      </c>
      <c r="I2577" s="14">
        <v>7.1445828825257851E-3</v>
      </c>
      <c r="J2577" s="14">
        <v>1.3992094580920229E-2</v>
      </c>
      <c r="K2577" s="14">
        <v>1.9130442071697448E-2</v>
      </c>
      <c r="L2577" s="14">
        <v>0.01</v>
      </c>
      <c r="M2577" s="14">
        <v>7.9999999999999984E-3</v>
      </c>
      <c r="N2577" s="14">
        <v>1.0225996357793652E-2</v>
      </c>
      <c r="O2577" s="14">
        <v>2E-3</v>
      </c>
      <c r="P2577" s="14">
        <v>5.0000000000000012E-4</v>
      </c>
      <c r="Q2577" s="14">
        <v>0.12261520993266471</v>
      </c>
      <c r="R2577" s="14">
        <v>2.053581377199901E-2</v>
      </c>
      <c r="S2577" s="14">
        <v>1.1394772555142634E-2</v>
      </c>
      <c r="T2577" s="14">
        <v>2.3732262476135569E-2</v>
      </c>
      <c r="U2577" s="14">
        <v>0.11513003635441586</v>
      </c>
    </row>
    <row r="2578" spans="2:21" hidden="1" x14ac:dyDescent="0.3">
      <c r="B2578" s="13">
        <v>2555</v>
      </c>
      <c r="C2578" s="14">
        <v>9.3333863995110455E-2</v>
      </c>
      <c r="D2578" s="14">
        <v>0.11413737298634483</v>
      </c>
      <c r="E2578" s="14">
        <v>9.4999999999999987E-2</v>
      </c>
      <c r="F2578" s="14">
        <v>6.2974052642869691E-2</v>
      </c>
      <c r="G2578" s="14">
        <v>5.0144334494685118E-2</v>
      </c>
      <c r="H2578" s="14">
        <v>2.7294569669599877E-2</v>
      </c>
      <c r="I2578" s="14">
        <v>6.5369904606954382E-2</v>
      </c>
      <c r="J2578" s="14">
        <v>1.4091264839409623E-2</v>
      </c>
      <c r="K2578" s="14">
        <v>2.7381784736291326E-2</v>
      </c>
      <c r="L2578" s="14">
        <v>9.9999999999999967E-3</v>
      </c>
      <c r="M2578" s="14">
        <v>8.0000000000000002E-3</v>
      </c>
      <c r="N2578" s="14">
        <v>7.7374813938413806E-3</v>
      </c>
      <c r="O2578" s="14">
        <v>2E-3</v>
      </c>
      <c r="P2578" s="14">
        <v>5.0000000000000012E-4</v>
      </c>
      <c r="Q2578" s="14">
        <v>0.12566330625189476</v>
      </c>
      <c r="R2578" s="14">
        <v>2.1657168079011638E-2</v>
      </c>
      <c r="S2578" s="14">
        <v>6.5495137678486387E-3</v>
      </c>
      <c r="T2578" s="14">
        <v>1.4351839562085786E-2</v>
      </c>
      <c r="U2578" s="14">
        <v>0.11347970729682855</v>
      </c>
    </row>
    <row r="2579" spans="2:21" hidden="1" x14ac:dyDescent="0.3">
      <c r="B2579" s="13">
        <v>2556</v>
      </c>
      <c r="C2579" s="14">
        <v>8.0157012135481001E-2</v>
      </c>
      <c r="D2579" s="14">
        <v>0.10862732943060419</v>
      </c>
      <c r="E2579" s="14">
        <v>9.4999999999999987E-2</v>
      </c>
      <c r="F2579" s="14">
        <v>5.1091864664766354E-2</v>
      </c>
      <c r="G2579" s="14">
        <v>7.4630947121427496E-2</v>
      </c>
      <c r="H2579" s="14">
        <v>2.649496773177425E-2</v>
      </c>
      <c r="I2579" s="14">
        <v>1.0080602113529083E-2</v>
      </c>
      <c r="J2579" s="14">
        <v>1.4102760346080365E-2</v>
      </c>
      <c r="K2579" s="14">
        <v>1.5898860704530962E-2</v>
      </c>
      <c r="L2579" s="14">
        <v>9.9999999999999985E-3</v>
      </c>
      <c r="M2579" s="14">
        <v>8.0000000000000054E-3</v>
      </c>
      <c r="N2579" s="14">
        <v>8.8642799475473991E-3</v>
      </c>
      <c r="O2579" s="14">
        <v>2E-3</v>
      </c>
      <c r="P2579" s="14">
        <v>5.0000000000000023E-4</v>
      </c>
      <c r="Q2579" s="14">
        <v>0.12327958164589038</v>
      </c>
      <c r="R2579" s="14">
        <v>2.1248683655242927E-2</v>
      </c>
      <c r="S2579" s="14">
        <v>8.4179265187399287E-3</v>
      </c>
      <c r="T2579" s="14">
        <v>2.3610392109959841E-2</v>
      </c>
      <c r="U2579" s="14">
        <v>0.11286457679335907</v>
      </c>
    </row>
    <row r="2580" spans="2:21" hidden="1" x14ac:dyDescent="0.3">
      <c r="B2580" s="13">
        <v>2557</v>
      </c>
      <c r="C2580" s="14">
        <v>6.9704643041549552E-2</v>
      </c>
      <c r="D2580" s="14">
        <v>0.11607790815267824</v>
      </c>
      <c r="E2580" s="14">
        <v>9.4999999999999959E-2</v>
      </c>
      <c r="F2580" s="14">
        <v>0.11084249288201903</v>
      </c>
      <c r="G2580" s="14">
        <v>2.9316434784461994E-2</v>
      </c>
      <c r="H2580" s="14">
        <v>2.4290455272983489E-2</v>
      </c>
      <c r="I2580" s="14">
        <v>4.4392244999657229E-2</v>
      </c>
      <c r="J2580" s="14">
        <v>1.4113759730994857E-2</v>
      </c>
      <c r="K2580" s="14">
        <v>1.6981781243187843E-2</v>
      </c>
      <c r="L2580" s="14">
        <v>1.0000000000000002E-2</v>
      </c>
      <c r="M2580" s="14">
        <v>8.0000000000000036E-3</v>
      </c>
      <c r="N2580" s="14">
        <v>1.1518989726190273E-2</v>
      </c>
      <c r="O2580" s="14">
        <v>2.0000000000000005E-3</v>
      </c>
      <c r="P2580" s="14">
        <v>5.0000000000000001E-4</v>
      </c>
      <c r="Q2580" s="14">
        <v>0.12612567099641711</v>
      </c>
      <c r="R2580" s="14">
        <v>2.3756307926647888E-2</v>
      </c>
      <c r="S2580" s="14">
        <v>6.083374036131857E-3</v>
      </c>
      <c r="T2580" s="14">
        <v>2.1404967025562369E-2</v>
      </c>
      <c r="U2580" s="14">
        <v>0.11301652774125991</v>
      </c>
    </row>
    <row r="2581" spans="2:21" hidden="1" x14ac:dyDescent="0.3">
      <c r="B2581" s="13">
        <v>2558</v>
      </c>
      <c r="C2581" s="14">
        <v>0.11921767099031155</v>
      </c>
      <c r="D2581" s="14">
        <v>7.9235229100243998E-2</v>
      </c>
      <c r="E2581" s="14">
        <v>9.4999999999999973E-2</v>
      </c>
      <c r="F2581" s="14">
        <v>7.0633773907321035E-2</v>
      </c>
      <c r="G2581" s="14">
        <v>4.7847857471399011E-2</v>
      </c>
      <c r="H2581" s="14">
        <v>2.4034073586798967E-2</v>
      </c>
      <c r="I2581" s="14">
        <v>3.7242487318069763E-2</v>
      </c>
      <c r="J2581" s="14">
        <v>1.3994040351794874E-2</v>
      </c>
      <c r="K2581" s="14">
        <v>2.1726684491485848E-2</v>
      </c>
      <c r="L2581" s="14">
        <v>9.9999999999999967E-3</v>
      </c>
      <c r="M2581" s="14">
        <v>8.0000000000000019E-3</v>
      </c>
      <c r="N2581" s="14">
        <v>7.9182186710330116E-3</v>
      </c>
      <c r="O2581" s="14">
        <v>2.0000000000000005E-3</v>
      </c>
      <c r="P2581" s="14">
        <v>5.0000000000000001E-4</v>
      </c>
      <c r="Q2581" s="14">
        <v>0.12065787481471164</v>
      </c>
      <c r="R2581" s="14">
        <v>1.8262153360800729E-2</v>
      </c>
      <c r="S2581" s="14">
        <v>2.245717031907994E-3</v>
      </c>
      <c r="T2581" s="14">
        <v>1.8545103436550352E-2</v>
      </c>
      <c r="U2581" s="14">
        <v>0.11379592724600765</v>
      </c>
    </row>
    <row r="2582" spans="2:21" hidden="1" x14ac:dyDescent="0.3">
      <c r="B2582" s="13">
        <v>2559</v>
      </c>
      <c r="C2582" s="14">
        <v>0.12111959723758781</v>
      </c>
      <c r="D2582" s="14">
        <v>2.6055587858401875E-2</v>
      </c>
      <c r="E2582" s="14">
        <v>9.4999999999999959E-2</v>
      </c>
      <c r="F2582" s="14">
        <v>9.4851932827109853E-2</v>
      </c>
      <c r="G2582" s="14">
        <v>4.5164880447391205E-2</v>
      </c>
      <c r="H2582" s="14">
        <v>2.5758120184583379E-2</v>
      </c>
      <c r="I2582" s="14">
        <v>6.3171529806207452E-2</v>
      </c>
      <c r="J2582" s="14">
        <v>1.4181962833733183E-2</v>
      </c>
      <c r="K2582" s="14">
        <v>1.9499817924499559E-2</v>
      </c>
      <c r="L2582" s="14">
        <v>9.9999999999999967E-3</v>
      </c>
      <c r="M2582" s="14">
        <v>8.0000000000000036E-3</v>
      </c>
      <c r="N2582" s="14">
        <v>8.3781428979686039E-3</v>
      </c>
      <c r="O2582" s="14">
        <v>2E-3</v>
      </c>
      <c r="P2582" s="14">
        <v>5.0000000000000001E-4</v>
      </c>
      <c r="Q2582" s="14">
        <v>0.12448044449690823</v>
      </c>
      <c r="R2582" s="14">
        <v>2.2535606574569666E-2</v>
      </c>
      <c r="S2582" s="14">
        <v>1.2034893754749962E-2</v>
      </c>
      <c r="T2582" s="14">
        <v>1.7257361516566462E-2</v>
      </c>
      <c r="U2582" s="14">
        <v>0.11285909787266042</v>
      </c>
    </row>
    <row r="2583" spans="2:21" hidden="1" x14ac:dyDescent="0.3">
      <c r="B2583" s="13">
        <v>2560</v>
      </c>
      <c r="C2583" s="14">
        <v>9.8204071813938337E-2</v>
      </c>
      <c r="D2583" s="14">
        <v>9.4957055746630145E-2</v>
      </c>
      <c r="E2583" s="14">
        <v>9.4999999999999973E-2</v>
      </c>
      <c r="F2583" s="14">
        <v>9.6906378301896703E-2</v>
      </c>
      <c r="G2583" s="14">
        <v>4.6514826306212051E-2</v>
      </c>
      <c r="H2583" s="14">
        <v>3.2914207916210948E-2</v>
      </c>
      <c r="I2583" s="14">
        <v>8.8305201439746933E-2</v>
      </c>
      <c r="J2583" s="14">
        <v>1.402170676932938E-2</v>
      </c>
      <c r="K2583" s="14">
        <v>1.071149278105882E-2</v>
      </c>
      <c r="L2583" s="14">
        <v>9.9999999999999985E-3</v>
      </c>
      <c r="M2583" s="14">
        <v>8.0000000000000002E-3</v>
      </c>
      <c r="N2583" s="14">
        <v>8.9363777538381331E-3</v>
      </c>
      <c r="O2583" s="14">
        <v>2.0000000000000013E-3</v>
      </c>
      <c r="P2583" s="14">
        <v>5.0000000000000012E-4</v>
      </c>
      <c r="Q2583" s="14">
        <v>0.12282423654197649</v>
      </c>
      <c r="R2583" s="14">
        <v>2.4345993191868927E-2</v>
      </c>
      <c r="S2583" s="14">
        <v>9.7589822554989582E-3</v>
      </c>
      <c r="T2583" s="14">
        <v>1.7735306719386085E-2</v>
      </c>
      <c r="U2583" s="14">
        <v>0.10924517498206339</v>
      </c>
    </row>
    <row r="2584" spans="2:21" hidden="1" x14ac:dyDescent="0.3">
      <c r="B2584" s="13">
        <v>2561</v>
      </c>
      <c r="C2584" s="14">
        <v>5.8190794327990958E-2</v>
      </c>
      <c r="D2584" s="14">
        <v>9.9408912460090954E-2</v>
      </c>
      <c r="E2584" s="14">
        <v>9.4999999999999973E-2</v>
      </c>
      <c r="F2584" s="14">
        <v>6.3596409586257022E-2</v>
      </c>
      <c r="G2584" s="14">
        <v>6.8192905260434936E-2</v>
      </c>
      <c r="H2584" s="14">
        <v>2.5675918535268426E-2</v>
      </c>
      <c r="I2584" s="14">
        <v>5.5679300203423612E-2</v>
      </c>
      <c r="J2584" s="14">
        <v>1.4097153571460229E-2</v>
      </c>
      <c r="K2584" s="14">
        <v>2.1425096859088499E-2</v>
      </c>
      <c r="L2584" s="14">
        <v>9.9999999999999967E-3</v>
      </c>
      <c r="M2584" s="14">
        <v>8.0000000000000019E-3</v>
      </c>
      <c r="N2584" s="14">
        <v>1.1465133779710108E-2</v>
      </c>
      <c r="O2584" s="14">
        <v>2.0000000000000005E-3</v>
      </c>
      <c r="P2584" s="14">
        <v>5.0000000000000034E-4</v>
      </c>
      <c r="Q2584" s="14">
        <v>0.12717126931377071</v>
      </c>
      <c r="R2584" s="14">
        <v>2.0561251494264837E-2</v>
      </c>
      <c r="S2584" s="14">
        <v>7.9637666366012948E-3</v>
      </c>
      <c r="T2584" s="14">
        <v>2.1780786265065258E-2</v>
      </c>
      <c r="U2584" s="14">
        <v>0.11279115371108826</v>
      </c>
    </row>
    <row r="2585" spans="2:21" hidden="1" x14ac:dyDescent="0.3">
      <c r="B2585" s="13">
        <v>2562</v>
      </c>
      <c r="C2585" s="14">
        <v>7.0908349241291246E-2</v>
      </c>
      <c r="D2585" s="14">
        <v>0.15683560200489077</v>
      </c>
      <c r="E2585" s="14">
        <v>9.4999999999999959E-2</v>
      </c>
      <c r="F2585" s="14">
        <v>9.4985404936880624E-2</v>
      </c>
      <c r="G2585" s="14">
        <v>5.0263894310024343E-2</v>
      </c>
      <c r="H2585" s="14">
        <v>2.8302043215143239E-2</v>
      </c>
      <c r="I2585" s="14">
        <v>8.6167051365300479E-2</v>
      </c>
      <c r="J2585" s="14">
        <v>1.3998015932726419E-2</v>
      </c>
      <c r="K2585" s="14">
        <v>1.7800344948274177E-2</v>
      </c>
      <c r="L2585" s="14">
        <v>9.9999999999999985E-3</v>
      </c>
      <c r="M2585" s="14">
        <v>8.0000000000000071E-3</v>
      </c>
      <c r="N2585" s="14">
        <v>9.137347863469843E-3</v>
      </c>
      <c r="O2585" s="14">
        <v>2.0000000000000005E-3</v>
      </c>
      <c r="P2585" s="14">
        <v>5.0000000000000001E-4</v>
      </c>
      <c r="Q2585" s="14">
        <v>0.12171219769369862</v>
      </c>
      <c r="R2585" s="14">
        <v>2.0965595938981469E-2</v>
      </c>
      <c r="S2585" s="14">
        <v>2.5821142215586733E-3</v>
      </c>
      <c r="T2585" s="14">
        <v>2.0807689338751496E-2</v>
      </c>
      <c r="U2585" s="14">
        <v>0.11136466853680027</v>
      </c>
    </row>
    <row r="2586" spans="2:21" hidden="1" x14ac:dyDescent="0.3">
      <c r="B2586" s="13">
        <v>2563</v>
      </c>
      <c r="C2586" s="14">
        <v>7.5139014548497571E-2</v>
      </c>
      <c r="D2586" s="14">
        <v>4.5965924681357483E-2</v>
      </c>
      <c r="E2586" s="14">
        <v>9.4999999999999987E-2</v>
      </c>
      <c r="F2586" s="14">
        <v>0.10547297762157556</v>
      </c>
      <c r="G2586" s="14">
        <v>5.1939084423348138E-2</v>
      </c>
      <c r="H2586" s="14">
        <v>2.5222310647807764E-2</v>
      </c>
      <c r="I2586" s="14">
        <v>0.10544569861607962</v>
      </c>
      <c r="J2586" s="14">
        <v>1.4037285824030875E-2</v>
      </c>
      <c r="K2586" s="14">
        <v>1.9532248434358045E-2</v>
      </c>
      <c r="L2586" s="14">
        <v>0.01</v>
      </c>
      <c r="M2586" s="14">
        <v>8.0000000000000002E-3</v>
      </c>
      <c r="N2586" s="14">
        <v>7.2690115521912464E-3</v>
      </c>
      <c r="O2586" s="14">
        <v>2E-3</v>
      </c>
      <c r="P2586" s="14">
        <v>5.0000000000000001E-4</v>
      </c>
      <c r="Q2586" s="14">
        <v>0.12458142578064071</v>
      </c>
      <c r="R2586" s="14">
        <v>2.0539124475840519E-2</v>
      </c>
      <c r="S2586" s="14">
        <v>6.3011555034041371E-3</v>
      </c>
      <c r="T2586" s="14">
        <v>2.7195204224562324E-2</v>
      </c>
      <c r="U2586" s="14">
        <v>0.10868527864783188</v>
      </c>
    </row>
    <row r="2587" spans="2:21" hidden="1" x14ac:dyDescent="0.3">
      <c r="B2587" s="13">
        <v>2564</v>
      </c>
      <c r="C2587" s="14">
        <v>5.4402758717071356E-2</v>
      </c>
      <c r="D2587" s="14">
        <v>6.0112657219740434E-2</v>
      </c>
      <c r="E2587" s="14">
        <v>9.4999999999999987E-2</v>
      </c>
      <c r="F2587" s="14">
        <v>0.10104907470605332</v>
      </c>
      <c r="G2587" s="14">
        <v>4.8072359562379006E-2</v>
      </c>
      <c r="H2587" s="14">
        <v>2.5376461924418864E-2</v>
      </c>
      <c r="I2587" s="14">
        <v>3.5006080184100258E-2</v>
      </c>
      <c r="J2587" s="14">
        <v>1.4075875334538137E-2</v>
      </c>
      <c r="K2587" s="14">
        <v>2.0361721274750024E-2</v>
      </c>
      <c r="L2587" s="14">
        <v>9.9999999999999985E-3</v>
      </c>
      <c r="M2587" s="14">
        <v>8.0000000000000036E-3</v>
      </c>
      <c r="N2587" s="14">
        <v>8.7120733585251374E-3</v>
      </c>
      <c r="O2587" s="14">
        <v>2.0000000000000005E-3</v>
      </c>
      <c r="P2587" s="14">
        <v>5.0000000000000023E-4</v>
      </c>
      <c r="Q2587" s="14">
        <v>0.1228650413908875</v>
      </c>
      <c r="R2587" s="14">
        <v>2.5472007737599594E-2</v>
      </c>
      <c r="S2587" s="14">
        <v>3.3785790158441789E-3</v>
      </c>
      <c r="T2587" s="14">
        <v>2.3534646797320685E-2</v>
      </c>
      <c r="U2587" s="14">
        <v>0.11684069534600625</v>
      </c>
    </row>
    <row r="2588" spans="2:21" hidden="1" x14ac:dyDescent="0.3">
      <c r="B2588" s="13">
        <v>2565</v>
      </c>
      <c r="C2588" s="14">
        <v>8.6396892587961349E-2</v>
      </c>
      <c r="D2588" s="14">
        <v>5.324419069828195E-2</v>
      </c>
      <c r="E2588" s="14">
        <v>9.4999999999999987E-2</v>
      </c>
      <c r="F2588" s="14">
        <v>6.8015839652933521E-2</v>
      </c>
      <c r="G2588" s="14">
        <v>4.1668817880101197E-2</v>
      </c>
      <c r="H2588" s="14">
        <v>2.1082248971619536E-2</v>
      </c>
      <c r="I2588" s="14">
        <v>2.3089034415832432E-3</v>
      </c>
      <c r="J2588" s="14">
        <v>1.4063346669385298E-2</v>
      </c>
      <c r="K2588" s="14">
        <v>1.3698179716203854E-2</v>
      </c>
      <c r="L2588" s="14">
        <v>0.01</v>
      </c>
      <c r="M2588" s="14">
        <v>8.0000000000000036E-3</v>
      </c>
      <c r="N2588" s="14">
        <v>9.08844757098211E-3</v>
      </c>
      <c r="O2588" s="14">
        <v>1.9999999999999996E-3</v>
      </c>
      <c r="P2588" s="14">
        <v>5.0000000000000001E-4</v>
      </c>
      <c r="Q2588" s="14">
        <v>0.12613209377816598</v>
      </c>
      <c r="R2588" s="14">
        <v>2.0434537734757882E-2</v>
      </c>
      <c r="S2588" s="14">
        <v>5.6561820777567317E-3</v>
      </c>
      <c r="T2588" s="14">
        <v>2.3138326012078363E-2</v>
      </c>
      <c r="U2588" s="14">
        <v>0.11440386711642862</v>
      </c>
    </row>
    <row r="2589" spans="2:21" hidden="1" x14ac:dyDescent="0.3">
      <c r="B2589" s="13">
        <v>2566</v>
      </c>
      <c r="C2589" s="14">
        <v>8.1835622989345103E-2</v>
      </c>
      <c r="D2589" s="14">
        <v>0.13878540460111438</v>
      </c>
      <c r="E2589" s="14">
        <v>9.4999999999999959E-2</v>
      </c>
      <c r="F2589" s="14">
        <v>7.4129693485138648E-2</v>
      </c>
      <c r="G2589" s="14">
        <v>7.1196321300050699E-2</v>
      </c>
      <c r="H2589" s="14">
        <v>2.58690204175826E-2</v>
      </c>
      <c r="I2589" s="14">
        <v>9.7114856655503221E-3</v>
      </c>
      <c r="J2589" s="14">
        <v>1.4063315422039136E-2</v>
      </c>
      <c r="K2589" s="14">
        <v>2.1057456515404603E-2</v>
      </c>
      <c r="L2589" s="14">
        <v>9.9999999999999967E-3</v>
      </c>
      <c r="M2589" s="14">
        <v>7.9999999999999984E-3</v>
      </c>
      <c r="N2589" s="14">
        <v>6.7839413874987205E-3</v>
      </c>
      <c r="O2589" s="14">
        <v>2.0000000000000005E-3</v>
      </c>
      <c r="P2589" s="14">
        <v>5.0000000000000023E-4</v>
      </c>
      <c r="Q2589" s="14">
        <v>0.12202244093250723</v>
      </c>
      <c r="R2589" s="14">
        <v>2.3759301124282494E-2</v>
      </c>
      <c r="S2589" s="14">
        <v>7.4621264766489481E-3</v>
      </c>
      <c r="T2589" s="14">
        <v>1.9368183666216419E-2</v>
      </c>
      <c r="U2589" s="14">
        <v>0.11529829922176046</v>
      </c>
    </row>
    <row r="2590" spans="2:21" hidden="1" x14ac:dyDescent="0.3">
      <c r="B2590" s="13">
        <v>2567</v>
      </c>
      <c r="C2590" s="14">
        <v>0.11704545935810592</v>
      </c>
      <c r="D2590" s="14">
        <v>8.601609898206565E-2</v>
      </c>
      <c r="E2590" s="14">
        <v>9.4999999999999973E-2</v>
      </c>
      <c r="F2590" s="14">
        <v>5.1401309758784541E-2</v>
      </c>
      <c r="G2590" s="14">
        <v>4.0540707622136948E-2</v>
      </c>
      <c r="H2590" s="14">
        <v>2.6850784221765383E-2</v>
      </c>
      <c r="I2590" s="14">
        <v>-1.0476782915762095E-2</v>
      </c>
      <c r="J2590" s="14">
        <v>1.4088119647783764E-2</v>
      </c>
      <c r="K2590" s="14">
        <v>1.5408782403879027E-2</v>
      </c>
      <c r="L2590" s="14">
        <v>9.9999999999999985E-3</v>
      </c>
      <c r="M2590" s="14">
        <v>8.0000000000000002E-3</v>
      </c>
      <c r="N2590" s="14">
        <v>5.9072897793540097E-3</v>
      </c>
      <c r="O2590" s="14">
        <v>2.0000000000000009E-3</v>
      </c>
      <c r="P2590" s="14">
        <v>5.0000000000000012E-4</v>
      </c>
      <c r="Q2590" s="14">
        <v>0.12508197016228043</v>
      </c>
      <c r="R2590" s="14">
        <v>2.0319921157524314E-2</v>
      </c>
      <c r="S2590" s="14">
        <v>1.3870699014461663E-2</v>
      </c>
      <c r="T2590" s="14">
        <v>2.2589730866593334E-2</v>
      </c>
      <c r="U2590" s="14">
        <v>0.1125979755765885</v>
      </c>
    </row>
    <row r="2591" spans="2:21" hidden="1" x14ac:dyDescent="0.3">
      <c r="B2591" s="13">
        <v>2568</v>
      </c>
      <c r="C2591" s="14">
        <v>1.7439144583913893E-2</v>
      </c>
      <c r="D2591" s="14">
        <v>7.7884425170303237E-2</v>
      </c>
      <c r="E2591" s="14">
        <v>9.5000000000000001E-2</v>
      </c>
      <c r="F2591" s="14">
        <v>7.5443501805869811E-3</v>
      </c>
      <c r="G2591" s="14">
        <v>6.0813855970709554E-2</v>
      </c>
      <c r="H2591" s="14">
        <v>2.6181931232032881E-2</v>
      </c>
      <c r="I2591" s="14">
        <v>5.4421433259671539E-2</v>
      </c>
      <c r="J2591" s="14">
        <v>1.3975369362511016E-2</v>
      </c>
      <c r="K2591" s="14">
        <v>1.1805855367114752E-2</v>
      </c>
      <c r="L2591" s="14">
        <v>9.9999999999999985E-3</v>
      </c>
      <c r="M2591" s="14">
        <v>8.0000000000000036E-3</v>
      </c>
      <c r="N2591" s="14">
        <v>7.5888042791892527E-3</v>
      </c>
      <c r="O2591" s="14">
        <v>2.0000000000000005E-3</v>
      </c>
      <c r="P2591" s="14">
        <v>5.0000000000000023E-4</v>
      </c>
      <c r="Q2591" s="14">
        <v>0.12587399973223659</v>
      </c>
      <c r="R2591" s="14">
        <v>1.26651397965051E-2</v>
      </c>
      <c r="S2591" s="14">
        <v>8.6761696929466524E-3</v>
      </c>
      <c r="T2591" s="14">
        <v>1.9040674043340332E-2</v>
      </c>
      <c r="U2591" s="14">
        <v>0.11131965041642916</v>
      </c>
    </row>
    <row r="2592" spans="2:21" hidden="1" x14ac:dyDescent="0.3">
      <c r="B2592" s="13">
        <v>2569</v>
      </c>
      <c r="C2592" s="14">
        <v>0.14054103087430814</v>
      </c>
      <c r="D2592" s="14">
        <v>6.9198178878263558E-2</v>
      </c>
      <c r="E2592" s="14">
        <v>9.4999999999999987E-2</v>
      </c>
      <c r="F2592" s="14">
        <v>3.4771435512685744E-2</v>
      </c>
      <c r="G2592" s="14">
        <v>7.4562259371058121E-2</v>
      </c>
      <c r="H2592" s="14">
        <v>3.0310192474456842E-2</v>
      </c>
      <c r="I2592" s="14">
        <v>3.7510247960901313E-2</v>
      </c>
      <c r="J2592" s="14">
        <v>1.3986255356526416E-2</v>
      </c>
      <c r="K2592" s="14">
        <v>1.4602216662846949E-2</v>
      </c>
      <c r="L2592" s="14">
        <v>9.9999999999999985E-3</v>
      </c>
      <c r="M2592" s="14">
        <v>8.0000000000000019E-3</v>
      </c>
      <c r="N2592" s="14">
        <v>1.0065559205646604E-2</v>
      </c>
      <c r="O2592" s="14">
        <v>2.0000000000000005E-3</v>
      </c>
      <c r="P2592" s="14">
        <v>5.0000000000000012E-4</v>
      </c>
      <c r="Q2592" s="14">
        <v>0.12205647135380863</v>
      </c>
      <c r="R2592" s="14">
        <v>2.3579747665391414E-2</v>
      </c>
      <c r="S2592" s="14">
        <v>1.0969339149433694E-2</v>
      </c>
      <c r="T2592" s="14">
        <v>1.4731780406029776E-2</v>
      </c>
      <c r="U2592" s="14">
        <v>0.1034294792395246</v>
      </c>
    </row>
    <row r="2593" spans="2:21" hidden="1" x14ac:dyDescent="0.3">
      <c r="B2593" s="13">
        <v>2570</v>
      </c>
      <c r="C2593" s="14">
        <v>0.14884266880141173</v>
      </c>
      <c r="D2593" s="14">
        <v>0.11515084955703916</v>
      </c>
      <c r="E2593" s="14">
        <v>9.4999999999999987E-2</v>
      </c>
      <c r="F2593" s="14">
        <v>6.4886812269965261E-2</v>
      </c>
      <c r="G2593" s="14">
        <v>4.0012807162059537E-2</v>
      </c>
      <c r="H2593" s="14">
        <v>2.3489610465120755E-2</v>
      </c>
      <c r="I2593" s="14">
        <v>6.774283650848445E-2</v>
      </c>
      <c r="J2593" s="14">
        <v>1.4104100843004558E-2</v>
      </c>
      <c r="K2593" s="14">
        <v>1.8380478473121097E-2</v>
      </c>
      <c r="L2593" s="14">
        <v>9.9999999999999933E-3</v>
      </c>
      <c r="M2593" s="14">
        <v>7.9999999999999984E-3</v>
      </c>
      <c r="N2593" s="14">
        <v>1.0128085522000518E-2</v>
      </c>
      <c r="O2593" s="14">
        <v>2.0000000000000005E-3</v>
      </c>
      <c r="P2593" s="14">
        <v>5.0000000000000023E-4</v>
      </c>
      <c r="Q2593" s="14">
        <v>0.12931997290456376</v>
      </c>
      <c r="R2593" s="14">
        <v>2.0058970950204601E-2</v>
      </c>
      <c r="S2593" s="14">
        <v>7.4796137183989597E-3</v>
      </c>
      <c r="T2593" s="14">
        <v>2.4060887377536744E-2</v>
      </c>
      <c r="U2593" s="14">
        <v>0.10725987069932867</v>
      </c>
    </row>
    <row r="2594" spans="2:21" hidden="1" x14ac:dyDescent="0.3">
      <c r="B2594" s="13">
        <v>2571</v>
      </c>
      <c r="C2594" s="14">
        <v>6.6721550254686318E-2</v>
      </c>
      <c r="D2594" s="14">
        <v>0.11236042285654961</v>
      </c>
      <c r="E2594" s="14">
        <v>9.5000000000000001E-2</v>
      </c>
      <c r="F2594" s="14">
        <v>2.567974175465064E-2</v>
      </c>
      <c r="G2594" s="14">
        <v>7.5099932653883872E-2</v>
      </c>
      <c r="H2594" s="14">
        <v>2.6905156803024612E-2</v>
      </c>
      <c r="I2594" s="14">
        <v>3.1755243565004143E-2</v>
      </c>
      <c r="J2594" s="14">
        <v>1.407737383343809E-2</v>
      </c>
      <c r="K2594" s="14">
        <v>1.8221608208686565E-2</v>
      </c>
      <c r="L2594" s="14">
        <v>9.999999999999995E-3</v>
      </c>
      <c r="M2594" s="14">
        <v>8.0000000000000002E-3</v>
      </c>
      <c r="N2594" s="14">
        <v>8.4072688534068945E-3</v>
      </c>
      <c r="O2594" s="14">
        <v>2.0000000000000009E-3</v>
      </c>
      <c r="P2594" s="14">
        <v>5.0000000000000001E-4</v>
      </c>
      <c r="Q2594" s="14">
        <v>0.12325226201183641</v>
      </c>
      <c r="R2594" s="14">
        <v>2.5390402094614496E-2</v>
      </c>
      <c r="S2594" s="14">
        <v>7.1973984927779337E-3</v>
      </c>
      <c r="T2594" s="14">
        <v>1.8658695470999888E-2</v>
      </c>
      <c r="U2594" s="14">
        <v>0.11163199307818887</v>
      </c>
    </row>
    <row r="2595" spans="2:21" hidden="1" x14ac:dyDescent="0.3">
      <c r="B2595" s="13">
        <v>2572</v>
      </c>
      <c r="C2595" s="14">
        <v>7.5098458544744631E-2</v>
      </c>
      <c r="D2595" s="14">
        <v>0.14078648241312525</v>
      </c>
      <c r="E2595" s="14">
        <v>9.4999999999999973E-2</v>
      </c>
      <c r="F2595" s="14">
        <v>7.888757271958026E-2</v>
      </c>
      <c r="G2595" s="14">
        <v>3.3533550355862599E-2</v>
      </c>
      <c r="H2595" s="14">
        <v>3.0178280218596778E-2</v>
      </c>
      <c r="I2595" s="14">
        <v>5.7207798256281243E-2</v>
      </c>
      <c r="J2595" s="14">
        <v>1.4069572605769695E-2</v>
      </c>
      <c r="K2595" s="14">
        <v>1.2520813356735321E-2</v>
      </c>
      <c r="L2595" s="14">
        <v>0.01</v>
      </c>
      <c r="M2595" s="14">
        <v>8.0000000000000036E-3</v>
      </c>
      <c r="N2595" s="14">
        <v>8.8910394246968401E-3</v>
      </c>
      <c r="O2595" s="14">
        <v>2.0000000000000009E-3</v>
      </c>
      <c r="P2595" s="14">
        <v>5.0000000000000034E-4</v>
      </c>
      <c r="Q2595" s="14">
        <v>0.12980751415329511</v>
      </c>
      <c r="R2595" s="14">
        <v>1.8033091440563268E-2</v>
      </c>
      <c r="S2595" s="14">
        <v>5.3650692204658679E-3</v>
      </c>
      <c r="T2595" s="14">
        <v>2.3241708257108352E-2</v>
      </c>
      <c r="U2595" s="14">
        <v>0.10293990151057594</v>
      </c>
    </row>
    <row r="2596" spans="2:21" hidden="1" x14ac:dyDescent="0.3">
      <c r="B2596" s="13">
        <v>2573</v>
      </c>
      <c r="C2596" s="14">
        <v>6.6498505305039743E-2</v>
      </c>
      <c r="D2596" s="14">
        <v>9.4595076622208979E-2</v>
      </c>
      <c r="E2596" s="14">
        <v>9.4999999999999987E-2</v>
      </c>
      <c r="F2596" s="14">
        <v>6.3354584035088674E-2</v>
      </c>
      <c r="G2596" s="14">
        <v>4.4406439447359836E-2</v>
      </c>
      <c r="H2596" s="14">
        <v>2.4853631230550368E-2</v>
      </c>
      <c r="I2596" s="14">
        <v>6.0078801916707517E-2</v>
      </c>
      <c r="J2596" s="14">
        <v>1.4107854758654236E-2</v>
      </c>
      <c r="K2596" s="14">
        <v>1.1989813519522118E-2</v>
      </c>
      <c r="L2596" s="14">
        <v>9.9999999999999985E-3</v>
      </c>
      <c r="M2596" s="14">
        <v>8.0000000000000002E-3</v>
      </c>
      <c r="N2596" s="14">
        <v>1.0477548261864379E-2</v>
      </c>
      <c r="O2596" s="14">
        <v>2.0000000000000005E-3</v>
      </c>
      <c r="P2596" s="14">
        <v>5.0000000000000012E-4</v>
      </c>
      <c r="Q2596" s="14">
        <v>0.12515279355923251</v>
      </c>
      <c r="R2596" s="14">
        <v>2.3091064537710083E-2</v>
      </c>
      <c r="S2596" s="14">
        <v>1.2042643743846901E-2</v>
      </c>
      <c r="T2596" s="14">
        <v>2.0565902551367581E-2</v>
      </c>
      <c r="U2596" s="14">
        <v>0.11452272292832363</v>
      </c>
    </row>
    <row r="2597" spans="2:21" hidden="1" x14ac:dyDescent="0.3">
      <c r="B2597" s="13">
        <v>2574</v>
      </c>
      <c r="C2597" s="14">
        <v>0.10924566956008352</v>
      </c>
      <c r="D2597" s="14">
        <v>7.3265771072850691E-2</v>
      </c>
      <c r="E2597" s="14">
        <v>9.4999999999999959E-2</v>
      </c>
      <c r="F2597" s="14">
        <v>0.11284505912319415</v>
      </c>
      <c r="G2597" s="14">
        <v>6.6078291768087771E-2</v>
      </c>
      <c r="H2597" s="14">
        <v>3.0390788410015315E-2</v>
      </c>
      <c r="I2597" s="14">
        <v>1.3483283837727018E-2</v>
      </c>
      <c r="J2597" s="14">
        <v>1.4078580394170837E-2</v>
      </c>
      <c r="K2597" s="14">
        <v>1.8238638317964899E-2</v>
      </c>
      <c r="L2597" s="14">
        <v>0.01</v>
      </c>
      <c r="M2597" s="14">
        <v>7.9999999999999984E-3</v>
      </c>
      <c r="N2597" s="14">
        <v>7.4592213342611312E-3</v>
      </c>
      <c r="O2597" s="14">
        <v>2.0000000000000005E-3</v>
      </c>
      <c r="P2597" s="14">
        <v>5.0000000000000023E-4</v>
      </c>
      <c r="Q2597" s="14">
        <v>0.12311049102672036</v>
      </c>
      <c r="R2597" s="14">
        <v>2.0809802890757307E-2</v>
      </c>
      <c r="S2597" s="14">
        <v>7.7526061252736053E-3</v>
      </c>
      <c r="T2597" s="14">
        <v>1.7903327728208081E-2</v>
      </c>
      <c r="U2597" s="14">
        <v>0.10685033499530178</v>
      </c>
    </row>
    <row r="2598" spans="2:21" hidden="1" x14ac:dyDescent="0.3">
      <c r="B2598" s="13">
        <v>2575</v>
      </c>
      <c r="C2598" s="14">
        <v>7.7140319334511417E-2</v>
      </c>
      <c r="D2598" s="14">
        <v>8.2978749139547517E-2</v>
      </c>
      <c r="E2598" s="14">
        <v>9.4999999999999973E-2</v>
      </c>
      <c r="F2598" s="14">
        <v>9.3284432783630744E-2</v>
      </c>
      <c r="G2598" s="14">
        <v>4.3730828590736168E-2</v>
      </c>
      <c r="H2598" s="14">
        <v>2.6591585182253862E-2</v>
      </c>
      <c r="I2598" s="14">
        <v>4.4156721006717276E-2</v>
      </c>
      <c r="J2598" s="14">
        <v>1.4143881497159809E-2</v>
      </c>
      <c r="K2598" s="14">
        <v>2.2580236299815568E-2</v>
      </c>
      <c r="L2598" s="14">
        <v>1.0000000000000002E-2</v>
      </c>
      <c r="M2598" s="14">
        <v>8.0000000000000036E-3</v>
      </c>
      <c r="N2598" s="14">
        <v>9.0058431544551218E-3</v>
      </c>
      <c r="O2598" s="14">
        <v>2.0000000000000005E-3</v>
      </c>
      <c r="P2598" s="14">
        <v>5.0000000000000001E-4</v>
      </c>
      <c r="Q2598" s="14">
        <v>0.12540537861171414</v>
      </c>
      <c r="R2598" s="14">
        <v>1.7348609961130728E-2</v>
      </c>
      <c r="S2598" s="14">
        <v>1.0636730419327139E-2</v>
      </c>
      <c r="T2598" s="14">
        <v>2.1870308267939061E-2</v>
      </c>
      <c r="U2598" s="14">
        <v>0.11328239121431988</v>
      </c>
    </row>
    <row r="2599" spans="2:21" hidden="1" x14ac:dyDescent="0.3">
      <c r="B2599" s="13">
        <v>2576</v>
      </c>
      <c r="C2599" s="14">
        <v>0.11579259912031854</v>
      </c>
      <c r="D2599" s="14">
        <v>5.893232300390585E-2</v>
      </c>
      <c r="E2599" s="14">
        <v>9.5000000000000001E-2</v>
      </c>
      <c r="F2599" s="14">
        <v>0.1514340090938594</v>
      </c>
      <c r="G2599" s="14">
        <v>3.0065995533462779E-2</v>
      </c>
      <c r="H2599" s="14">
        <v>2.3472668077065315E-2</v>
      </c>
      <c r="I2599" s="14">
        <v>5.6528988790894047E-2</v>
      </c>
      <c r="J2599" s="14">
        <v>1.3984146122012816E-2</v>
      </c>
      <c r="K2599" s="14">
        <v>2.3206092420565653E-2</v>
      </c>
      <c r="L2599" s="14">
        <v>9.9999999999999967E-3</v>
      </c>
      <c r="M2599" s="14">
        <v>8.0000000000000036E-3</v>
      </c>
      <c r="N2599" s="14">
        <v>1.0052722645895429E-2</v>
      </c>
      <c r="O2599" s="14">
        <v>2.0000000000000005E-3</v>
      </c>
      <c r="P2599" s="14">
        <v>5.0000000000000012E-4</v>
      </c>
      <c r="Q2599" s="14">
        <v>0.12348095024155772</v>
      </c>
      <c r="R2599" s="14">
        <v>1.9393554037084787E-2</v>
      </c>
      <c r="S2599" s="14">
        <v>8.1914589522222494E-3</v>
      </c>
      <c r="T2599" s="14">
        <v>1.815107803161236E-2</v>
      </c>
      <c r="U2599" s="14">
        <v>0.11139429603839548</v>
      </c>
    </row>
    <row r="2600" spans="2:21" hidden="1" x14ac:dyDescent="0.3">
      <c r="B2600" s="13">
        <v>2577</v>
      </c>
      <c r="C2600" s="14">
        <v>3.6222020152401155E-2</v>
      </c>
      <c r="D2600" s="14">
        <v>5.0108934634619726E-2</v>
      </c>
      <c r="E2600" s="14">
        <v>9.4999999999999987E-2</v>
      </c>
      <c r="F2600" s="14">
        <v>8.1432160809237153E-2</v>
      </c>
      <c r="G2600" s="14">
        <v>7.1929711320334322E-2</v>
      </c>
      <c r="H2600" s="14">
        <v>2.5128959107757066E-2</v>
      </c>
      <c r="I2600" s="14">
        <v>2.2041208056734554E-2</v>
      </c>
      <c r="J2600" s="14">
        <v>1.4142085745340262E-2</v>
      </c>
      <c r="K2600" s="14">
        <v>1.4767921879293617E-2</v>
      </c>
      <c r="L2600" s="14">
        <v>0.01</v>
      </c>
      <c r="M2600" s="14">
        <v>7.9999999999999984E-3</v>
      </c>
      <c r="N2600" s="14">
        <v>9.2641902152590973E-3</v>
      </c>
      <c r="O2600" s="14">
        <v>2.0000000000000009E-3</v>
      </c>
      <c r="P2600" s="14">
        <v>5.0000000000000012E-4</v>
      </c>
      <c r="Q2600" s="14">
        <v>0.12469371882273307</v>
      </c>
      <c r="R2600" s="14">
        <v>2.1519162603865948E-2</v>
      </c>
      <c r="S2600" s="14">
        <v>1.0057239707679461E-2</v>
      </c>
      <c r="T2600" s="14">
        <v>1.8416350784233763E-2</v>
      </c>
      <c r="U2600" s="14">
        <v>0.11097328035100926</v>
      </c>
    </row>
    <row r="2601" spans="2:21" hidden="1" x14ac:dyDescent="0.3">
      <c r="B2601" s="13">
        <v>2578</v>
      </c>
      <c r="C2601" s="14">
        <v>7.48001825204479E-2</v>
      </c>
      <c r="D2601" s="14">
        <v>5.2263756111977713E-2</v>
      </c>
      <c r="E2601" s="14">
        <v>9.4999999999999987E-2</v>
      </c>
      <c r="F2601" s="14">
        <v>6.2381201037931787E-2</v>
      </c>
      <c r="G2601" s="14">
        <v>6.2059093708630587E-2</v>
      </c>
      <c r="H2601" s="14">
        <v>2.6932496202173729E-2</v>
      </c>
      <c r="I2601" s="14">
        <v>7.3384951142129812E-2</v>
      </c>
      <c r="J2601" s="14">
        <v>1.4046083925872572E-2</v>
      </c>
      <c r="K2601" s="14">
        <v>2.6491341220593892E-2</v>
      </c>
      <c r="L2601" s="14">
        <v>0.01</v>
      </c>
      <c r="M2601" s="14">
        <v>8.0000000000000036E-3</v>
      </c>
      <c r="N2601" s="14">
        <v>8.0559965668993583E-3</v>
      </c>
      <c r="O2601" s="14">
        <v>2.0000000000000005E-3</v>
      </c>
      <c r="P2601" s="14">
        <v>5.0000000000000012E-4</v>
      </c>
      <c r="Q2601" s="14">
        <v>0.12513628230509666</v>
      </c>
      <c r="R2601" s="14">
        <v>2.0297389565258096E-2</v>
      </c>
      <c r="S2601" s="14">
        <v>1.2612541030422454E-2</v>
      </c>
      <c r="T2601" s="14">
        <v>1.8256433591479111E-2</v>
      </c>
      <c r="U2601" s="14">
        <v>0.11060223015987104</v>
      </c>
    </row>
    <row r="2602" spans="2:21" hidden="1" x14ac:dyDescent="0.3">
      <c r="B2602" s="13">
        <v>2579</v>
      </c>
      <c r="C2602" s="14">
        <v>7.9669054952867246E-2</v>
      </c>
      <c r="D2602" s="14">
        <v>0.11256282944311802</v>
      </c>
      <c r="E2602" s="14">
        <v>9.4999999999999987E-2</v>
      </c>
      <c r="F2602" s="14">
        <v>3.7875746187219818E-2</v>
      </c>
      <c r="G2602" s="14">
        <v>4.38615667785337E-2</v>
      </c>
      <c r="H2602" s="14">
        <v>2.6799421397219365E-2</v>
      </c>
      <c r="I2602" s="14">
        <v>5.2138249500886975E-2</v>
      </c>
      <c r="J2602" s="14">
        <v>1.4037069828826612E-2</v>
      </c>
      <c r="K2602" s="14">
        <v>2.2248795703912822E-2</v>
      </c>
      <c r="L2602" s="14">
        <v>0.01</v>
      </c>
      <c r="M2602" s="14">
        <v>8.0000000000000036E-3</v>
      </c>
      <c r="N2602" s="14">
        <v>8.2381422298212562E-3</v>
      </c>
      <c r="O2602" s="14">
        <v>2.0000000000000013E-3</v>
      </c>
      <c r="P2602" s="14">
        <v>5.0000000000000012E-4</v>
      </c>
      <c r="Q2602" s="14">
        <v>0.12707200483426728</v>
      </c>
      <c r="R2602" s="14">
        <v>2.162563442803242E-2</v>
      </c>
      <c r="S2602" s="14">
        <v>8.9100384280866845E-3</v>
      </c>
      <c r="T2602" s="14">
        <v>2.0024007690639074E-2</v>
      </c>
      <c r="U2602" s="14">
        <v>0.10966636958006061</v>
      </c>
    </row>
    <row r="2603" spans="2:21" hidden="1" x14ac:dyDescent="0.3">
      <c r="B2603" s="13">
        <v>2580</v>
      </c>
      <c r="C2603" s="14">
        <v>9.649028460667837E-2</v>
      </c>
      <c r="D2603" s="14">
        <v>8.2321825482467539E-2</v>
      </c>
      <c r="E2603" s="14">
        <v>9.5000000000000001E-2</v>
      </c>
      <c r="F2603" s="14">
        <v>8.8357686875646088E-2</v>
      </c>
      <c r="G2603" s="14">
        <v>6.5109131828130079E-2</v>
      </c>
      <c r="H2603" s="14">
        <v>2.36976220577618E-2</v>
      </c>
      <c r="I2603" s="14">
        <v>4.8549185549644693E-2</v>
      </c>
      <c r="J2603" s="14">
        <v>1.4115295122780402E-2</v>
      </c>
      <c r="K2603" s="14">
        <v>1.4747920024112272E-2</v>
      </c>
      <c r="L2603" s="14">
        <v>1.0000000000000002E-2</v>
      </c>
      <c r="M2603" s="14">
        <v>8.0000000000000002E-3</v>
      </c>
      <c r="N2603" s="14">
        <v>1.1271034081884125E-2</v>
      </c>
      <c r="O2603" s="14">
        <v>2.0000000000000005E-3</v>
      </c>
      <c r="P2603" s="14">
        <v>5.0000000000000023E-4</v>
      </c>
      <c r="Q2603" s="14">
        <v>0.12826350689110419</v>
      </c>
      <c r="R2603" s="14">
        <v>2.268053256204005E-2</v>
      </c>
      <c r="S2603" s="14">
        <v>1.1090009286267816E-2</v>
      </c>
      <c r="T2603" s="14">
        <v>2.2560745946774281E-2</v>
      </c>
      <c r="U2603" s="14">
        <v>0.11003890823844872</v>
      </c>
    </row>
    <row r="2604" spans="2:21" hidden="1" x14ac:dyDescent="0.3">
      <c r="B2604" s="13">
        <v>2581</v>
      </c>
      <c r="C2604" s="14">
        <v>1.4171322094311434E-2</v>
      </c>
      <c r="D2604" s="14">
        <v>0.12862010235035501</v>
      </c>
      <c r="E2604" s="14">
        <v>9.4999999999999987E-2</v>
      </c>
      <c r="F2604" s="14">
        <v>7.122341411215935E-2</v>
      </c>
      <c r="G2604" s="14">
        <v>5.3479262259401389E-2</v>
      </c>
      <c r="H2604" s="14">
        <v>2.3645819927714546E-2</v>
      </c>
      <c r="I2604" s="14">
        <v>8.553089104218202E-2</v>
      </c>
      <c r="J2604" s="14">
        <v>1.4148469811833797E-2</v>
      </c>
      <c r="K2604" s="14">
        <v>2.102140594484455E-2</v>
      </c>
      <c r="L2604" s="14">
        <v>9.9999999999999967E-3</v>
      </c>
      <c r="M2604" s="14">
        <v>8.0000000000000002E-3</v>
      </c>
      <c r="N2604" s="14">
        <v>8.9435733486994753E-3</v>
      </c>
      <c r="O2604" s="14">
        <v>2.0000000000000005E-3</v>
      </c>
      <c r="P2604" s="14">
        <v>5.0000000000000012E-4</v>
      </c>
      <c r="Q2604" s="14">
        <v>0.12330313467649238</v>
      </c>
      <c r="R2604" s="14">
        <v>2.0096963383917157E-2</v>
      </c>
      <c r="S2604" s="14">
        <v>1.5349323918311147E-2</v>
      </c>
      <c r="T2604" s="14">
        <v>1.7331739828326444E-2</v>
      </c>
      <c r="U2604" s="14">
        <v>0.11250239439815961</v>
      </c>
    </row>
    <row r="2605" spans="2:21" hidden="1" x14ac:dyDescent="0.3">
      <c r="B2605" s="13">
        <v>2582</v>
      </c>
      <c r="C2605" s="14">
        <v>6.350645536293742E-2</v>
      </c>
      <c r="D2605" s="14">
        <v>6.1816010375753405E-2</v>
      </c>
      <c r="E2605" s="14">
        <v>9.4999999999999987E-2</v>
      </c>
      <c r="F2605" s="14">
        <v>8.899420088271634E-2</v>
      </c>
      <c r="G2605" s="14">
        <v>5.0451622698985794E-2</v>
      </c>
      <c r="H2605" s="14">
        <v>2.5519328983271087E-2</v>
      </c>
      <c r="I2605" s="14">
        <v>4.1801077590484126E-2</v>
      </c>
      <c r="J2605" s="14">
        <v>1.4107185439617097E-2</v>
      </c>
      <c r="K2605" s="14">
        <v>3.0572344505274976E-2</v>
      </c>
      <c r="L2605" s="14">
        <v>0.01</v>
      </c>
      <c r="M2605" s="14">
        <v>8.0000000000000054E-3</v>
      </c>
      <c r="N2605" s="14">
        <v>1.1260403405359189E-2</v>
      </c>
      <c r="O2605" s="14">
        <v>2.0000000000000005E-3</v>
      </c>
      <c r="P2605" s="14">
        <v>5.0000000000000012E-4</v>
      </c>
      <c r="Q2605" s="14">
        <v>0.12375364013532487</v>
      </c>
      <c r="R2605" s="14">
        <v>2.08410166099347E-2</v>
      </c>
      <c r="S2605" s="14">
        <v>1.225536666316117E-2</v>
      </c>
      <c r="T2605" s="14">
        <v>2.0167440682481757E-2</v>
      </c>
      <c r="U2605" s="14">
        <v>0.11127725318948914</v>
      </c>
    </row>
    <row r="2606" spans="2:21" hidden="1" x14ac:dyDescent="0.3">
      <c r="B2606" s="13">
        <v>2583</v>
      </c>
      <c r="C2606" s="14">
        <v>9.3661925782188335E-2</v>
      </c>
      <c r="D2606" s="14">
        <v>9.1272226047848681E-2</v>
      </c>
      <c r="E2606" s="14">
        <v>9.4999999999999973E-2</v>
      </c>
      <c r="F2606" s="14">
        <v>6.5509637900261375E-2</v>
      </c>
      <c r="G2606" s="14">
        <v>7.2857150665742804E-2</v>
      </c>
      <c r="H2606" s="14">
        <v>2.4022842949425801E-2</v>
      </c>
      <c r="I2606" s="14">
        <v>4.0408703658112402E-2</v>
      </c>
      <c r="J2606" s="14">
        <v>1.4021043088289149E-2</v>
      </c>
      <c r="K2606" s="14">
        <v>1.5188741822763457E-2</v>
      </c>
      <c r="L2606" s="14">
        <v>9.9999999999999985E-3</v>
      </c>
      <c r="M2606" s="14">
        <v>8.0000000000000002E-3</v>
      </c>
      <c r="N2606" s="14">
        <v>8.6812502583996504E-3</v>
      </c>
      <c r="O2606" s="14">
        <v>2.0000000000000009E-3</v>
      </c>
      <c r="P2606" s="14">
        <v>5.0000000000000023E-4</v>
      </c>
      <c r="Q2606" s="14">
        <v>0.1242269608945821</v>
      </c>
      <c r="R2606" s="14">
        <v>1.9956397914482026E-2</v>
      </c>
      <c r="S2606" s="14">
        <v>8.7677381121965981E-3</v>
      </c>
      <c r="T2606" s="14">
        <v>2.2871202207785303E-2</v>
      </c>
      <c r="U2606" s="14">
        <v>0.11894003326744865</v>
      </c>
    </row>
    <row r="2607" spans="2:21" hidden="1" x14ac:dyDescent="0.3">
      <c r="B2607" s="13">
        <v>2584</v>
      </c>
      <c r="C2607" s="14">
        <v>3.4249923027465025E-2</v>
      </c>
      <c r="D2607" s="14">
        <v>0.14133779707176336</v>
      </c>
      <c r="E2607" s="14">
        <v>9.5000000000000001E-2</v>
      </c>
      <c r="F2607" s="14">
        <v>6.1845755037611437E-2</v>
      </c>
      <c r="G2607" s="14">
        <v>5.3144878702324726E-2</v>
      </c>
      <c r="H2607" s="14">
        <v>2.4331888072688972E-2</v>
      </c>
      <c r="I2607" s="14">
        <v>2.2695633439590374E-2</v>
      </c>
      <c r="J2607" s="14">
        <v>1.4019366731599987E-2</v>
      </c>
      <c r="K2607" s="14">
        <v>2.1292649539756157E-2</v>
      </c>
      <c r="L2607" s="14">
        <v>9.9999999999999967E-3</v>
      </c>
      <c r="M2607" s="14">
        <v>8.0000000000000002E-3</v>
      </c>
      <c r="N2607" s="14">
        <v>9.8081463207398082E-3</v>
      </c>
      <c r="O2607" s="14">
        <v>2E-3</v>
      </c>
      <c r="P2607" s="14">
        <v>5.0000000000000034E-4</v>
      </c>
      <c r="Q2607" s="14">
        <v>0.12181048809610338</v>
      </c>
      <c r="R2607" s="14">
        <v>1.8247617780060871E-2</v>
      </c>
      <c r="S2607" s="14">
        <v>5.6264197815043384E-3</v>
      </c>
      <c r="T2607" s="14">
        <v>1.8238041220938216E-2</v>
      </c>
      <c r="U2607" s="14">
        <v>0.11273397229691415</v>
      </c>
    </row>
    <row r="2608" spans="2:21" hidden="1" x14ac:dyDescent="0.3">
      <c r="B2608" s="13">
        <v>2585</v>
      </c>
      <c r="C2608" s="14">
        <v>8.6805097527308139E-2</v>
      </c>
      <c r="D2608" s="14">
        <v>7.9348844473275851E-2</v>
      </c>
      <c r="E2608" s="14">
        <v>9.5000000000000001E-2</v>
      </c>
      <c r="F2608" s="14">
        <v>6.2850246564432388E-2</v>
      </c>
      <c r="G2608" s="14">
        <v>4.0705979027206067E-2</v>
      </c>
      <c r="H2608" s="14">
        <v>2.5870132535231235E-2</v>
      </c>
      <c r="I2608" s="14">
        <v>3.1146283732358535E-2</v>
      </c>
      <c r="J2608" s="14">
        <v>1.4088248707201528E-2</v>
      </c>
      <c r="K2608" s="14">
        <v>2.1577430755101826E-2</v>
      </c>
      <c r="L2608" s="14">
        <v>0.01</v>
      </c>
      <c r="M2608" s="14">
        <v>8.0000000000000036E-3</v>
      </c>
      <c r="N2608" s="14">
        <v>9.4966090813604354E-3</v>
      </c>
      <c r="O2608" s="14">
        <v>2.0000000000000009E-3</v>
      </c>
      <c r="P2608" s="14">
        <v>5.0000000000000012E-4</v>
      </c>
      <c r="Q2608" s="14">
        <v>0.12258223204518179</v>
      </c>
      <c r="R2608" s="14">
        <v>1.8683792973481113E-2</v>
      </c>
      <c r="S2608" s="14">
        <v>8.0281983344002057E-3</v>
      </c>
      <c r="T2608" s="14">
        <v>1.9283869847858615E-2</v>
      </c>
      <c r="U2608" s="14">
        <v>0.10745902254407773</v>
      </c>
    </row>
    <row r="2609" spans="2:21" hidden="1" x14ac:dyDescent="0.3">
      <c r="B2609" s="13">
        <v>2586</v>
      </c>
      <c r="C2609" s="14">
        <v>0.12691397728322895</v>
      </c>
      <c r="D2609" s="14">
        <v>4.8950142027538883E-2</v>
      </c>
      <c r="E2609" s="14">
        <v>9.5000000000000001E-2</v>
      </c>
      <c r="F2609" s="14">
        <v>7.0053566968070247E-2</v>
      </c>
      <c r="G2609" s="14">
        <v>5.0843460593052128E-2</v>
      </c>
      <c r="H2609" s="14">
        <v>2.370082524464244E-2</v>
      </c>
      <c r="I2609" s="14">
        <v>5.8009592605926502E-2</v>
      </c>
      <c r="J2609" s="14">
        <v>1.4044251552494108E-2</v>
      </c>
      <c r="K2609" s="14">
        <v>2.9057473251028712E-2</v>
      </c>
      <c r="L2609" s="14">
        <v>9.9999999999999985E-3</v>
      </c>
      <c r="M2609" s="14">
        <v>7.9999999999999984E-3</v>
      </c>
      <c r="N2609" s="14">
        <v>7.5780839588907118E-3</v>
      </c>
      <c r="O2609" s="14">
        <v>2.0000000000000009E-3</v>
      </c>
      <c r="P2609" s="14">
        <v>4.999999999999999E-4</v>
      </c>
      <c r="Q2609" s="14">
        <v>0.12748768012992229</v>
      </c>
      <c r="R2609" s="14">
        <v>1.9067094175744391E-2</v>
      </c>
      <c r="S2609" s="14">
        <v>8.1883116522006392E-3</v>
      </c>
      <c r="T2609" s="14">
        <v>2.3454912436314791E-2</v>
      </c>
      <c r="U2609" s="14">
        <v>0.11679907636982804</v>
      </c>
    </row>
    <row r="2610" spans="2:21" hidden="1" x14ac:dyDescent="0.3">
      <c r="B2610" s="13">
        <v>2587</v>
      </c>
      <c r="C2610" s="14">
        <v>8.8969515152878473E-2</v>
      </c>
      <c r="D2610" s="14">
        <v>4.2179677831909068E-2</v>
      </c>
      <c r="E2610" s="14">
        <v>9.4999999999999987E-2</v>
      </c>
      <c r="F2610" s="14">
        <v>0.12905344183839657</v>
      </c>
      <c r="G2610" s="14">
        <v>7.961713811893556E-2</v>
      </c>
      <c r="H2610" s="14">
        <v>3.4496727754888351E-2</v>
      </c>
      <c r="I2610" s="14">
        <v>0.10821687661528294</v>
      </c>
      <c r="J2610" s="14">
        <v>1.4021718370000026E-2</v>
      </c>
      <c r="K2610" s="14">
        <v>2.1257599253636038E-2</v>
      </c>
      <c r="L2610" s="14">
        <v>9.9999999999999967E-3</v>
      </c>
      <c r="M2610" s="14">
        <v>7.9999999999999984E-3</v>
      </c>
      <c r="N2610" s="14">
        <v>9.2690987542923039E-3</v>
      </c>
      <c r="O2610" s="14">
        <v>2.0000000000000009E-3</v>
      </c>
      <c r="P2610" s="14">
        <v>5.0000000000000023E-4</v>
      </c>
      <c r="Q2610" s="14">
        <v>0.123834620335618</v>
      </c>
      <c r="R2610" s="14">
        <v>1.7563311879385618E-2</v>
      </c>
      <c r="S2610" s="14">
        <v>1.4105475988142949E-2</v>
      </c>
      <c r="T2610" s="14">
        <v>1.5420689023467129E-2</v>
      </c>
      <c r="U2610" s="14">
        <v>0.10763770069847292</v>
      </c>
    </row>
    <row r="2611" spans="2:21" hidden="1" x14ac:dyDescent="0.3">
      <c r="B2611" s="13">
        <v>2588</v>
      </c>
      <c r="C2611" s="14">
        <v>7.0449985068683441E-2</v>
      </c>
      <c r="D2611" s="14">
        <v>5.2839111865313981E-2</v>
      </c>
      <c r="E2611" s="14">
        <v>9.4999999999999987E-2</v>
      </c>
      <c r="F2611" s="14">
        <v>0.10568132854806632</v>
      </c>
      <c r="G2611" s="14">
        <v>7.2271984044084553E-2</v>
      </c>
      <c r="H2611" s="14">
        <v>2.2817098195236623E-2</v>
      </c>
      <c r="I2611" s="14">
        <v>7.6756774775722972E-2</v>
      </c>
      <c r="J2611" s="14">
        <v>1.4031570164266628E-2</v>
      </c>
      <c r="K2611" s="14">
        <v>1.882575292252802E-2</v>
      </c>
      <c r="L2611" s="14">
        <v>9.9999999999999985E-3</v>
      </c>
      <c r="M2611" s="14">
        <v>8.0000000000000019E-3</v>
      </c>
      <c r="N2611" s="14">
        <v>1.0283736141554128E-2</v>
      </c>
      <c r="O2611" s="14">
        <v>2.0000000000000005E-3</v>
      </c>
      <c r="P2611" s="14">
        <v>5.0000000000000012E-4</v>
      </c>
      <c r="Q2611" s="14">
        <v>0.12010353324402206</v>
      </c>
      <c r="R2611" s="14">
        <v>2.2483431211340273E-2</v>
      </c>
      <c r="S2611" s="14">
        <v>1.4153132592756284E-2</v>
      </c>
      <c r="T2611" s="14">
        <v>1.942544917349525E-2</v>
      </c>
      <c r="U2611" s="14">
        <v>0.10687129746290808</v>
      </c>
    </row>
    <row r="2612" spans="2:21" hidden="1" x14ac:dyDescent="0.3">
      <c r="B2612" s="13">
        <v>2589</v>
      </c>
      <c r="C2612" s="14">
        <v>6.5975606603735401E-2</v>
      </c>
      <c r="D2612" s="14">
        <v>0.10228971389719613</v>
      </c>
      <c r="E2612" s="14">
        <v>9.4999999999999987E-2</v>
      </c>
      <c r="F2612" s="14">
        <v>8.2264954569463936E-2</v>
      </c>
      <c r="G2612" s="14">
        <v>8.1703819395230179E-2</v>
      </c>
      <c r="H2612" s="14">
        <v>2.5191188744863507E-2</v>
      </c>
      <c r="I2612" s="14">
        <v>6.2869992537577205E-2</v>
      </c>
      <c r="J2612" s="14">
        <v>1.4042524071995639E-2</v>
      </c>
      <c r="K2612" s="14">
        <v>1.9331025129845102E-2</v>
      </c>
      <c r="L2612" s="14">
        <v>0.01</v>
      </c>
      <c r="M2612" s="14">
        <v>8.0000000000000002E-3</v>
      </c>
      <c r="N2612" s="14">
        <v>9.5921651144083957E-3</v>
      </c>
      <c r="O2612" s="14">
        <v>2E-3</v>
      </c>
      <c r="P2612" s="14">
        <v>5.0000000000000012E-4</v>
      </c>
      <c r="Q2612" s="14">
        <v>0.12496046342482579</v>
      </c>
      <c r="R2612" s="14">
        <v>2.1655045480933239E-2</v>
      </c>
      <c r="S2612" s="14">
        <v>1.1341305825467688E-2</v>
      </c>
      <c r="T2612" s="14">
        <v>1.8855749078501256E-2</v>
      </c>
      <c r="U2612" s="14">
        <v>0.11257452513847283</v>
      </c>
    </row>
    <row r="2613" spans="2:21" hidden="1" x14ac:dyDescent="0.3">
      <c r="B2613" s="13">
        <v>2590</v>
      </c>
      <c r="C2613" s="14">
        <v>1.3226470146928529E-2</v>
      </c>
      <c r="D2613" s="14">
        <v>0.11329128243131417</v>
      </c>
      <c r="E2613" s="14">
        <v>9.5000000000000001E-2</v>
      </c>
      <c r="F2613" s="14">
        <v>8.823433440840521E-2</v>
      </c>
      <c r="G2613" s="14">
        <v>4.7218232969539434E-2</v>
      </c>
      <c r="H2613" s="14">
        <v>3.0206651224853161E-2</v>
      </c>
      <c r="I2613" s="14">
        <v>4.3386562272980073E-2</v>
      </c>
      <c r="J2613" s="14">
        <v>1.4128400981133427E-2</v>
      </c>
      <c r="K2613" s="14">
        <v>1.9346249342745751E-2</v>
      </c>
      <c r="L2613" s="14">
        <v>9.9999999999999967E-3</v>
      </c>
      <c r="M2613" s="14">
        <v>8.0000000000000019E-3</v>
      </c>
      <c r="N2613" s="14">
        <v>7.6089328804391692E-3</v>
      </c>
      <c r="O2613" s="14">
        <v>2.0000000000000005E-3</v>
      </c>
      <c r="P2613" s="14">
        <v>5.0000000000000012E-4</v>
      </c>
      <c r="Q2613" s="14">
        <v>0.12593531979800063</v>
      </c>
      <c r="R2613" s="14">
        <v>1.7934889815922919E-2</v>
      </c>
      <c r="S2613" s="14">
        <v>9.1131358961114208E-3</v>
      </c>
      <c r="T2613" s="14">
        <v>2.1456718536860472E-2</v>
      </c>
      <c r="U2613" s="14">
        <v>0.10820283685870244</v>
      </c>
    </row>
    <row r="2614" spans="2:21" hidden="1" x14ac:dyDescent="0.3">
      <c r="B2614" s="13">
        <v>2591</v>
      </c>
      <c r="C2614" s="14">
        <v>8.5433885141043192E-2</v>
      </c>
      <c r="D2614" s="14">
        <v>3.8605578045830126E-2</v>
      </c>
      <c r="E2614" s="14">
        <v>9.4999999999999973E-2</v>
      </c>
      <c r="F2614" s="14">
        <v>4.9369188764691402E-2</v>
      </c>
      <c r="G2614" s="14">
        <v>5.4808861732149688E-2</v>
      </c>
      <c r="H2614" s="14">
        <v>2.6799383373575535E-2</v>
      </c>
      <c r="I2614" s="14">
        <v>1.4330593342424175E-2</v>
      </c>
      <c r="J2614" s="14">
        <v>1.4037115544994443E-2</v>
      </c>
      <c r="K2614" s="14">
        <v>1.5330796004973727E-2</v>
      </c>
      <c r="L2614" s="14">
        <v>9.9999999999999967E-3</v>
      </c>
      <c r="M2614" s="14">
        <v>8.0000000000000019E-3</v>
      </c>
      <c r="N2614" s="14">
        <v>7.4654779960810717E-3</v>
      </c>
      <c r="O2614" s="14">
        <v>2.0000000000000005E-3</v>
      </c>
      <c r="P2614" s="14">
        <v>5.0000000000000012E-4</v>
      </c>
      <c r="Q2614" s="14">
        <v>0.12461800632871427</v>
      </c>
      <c r="R2614" s="14">
        <v>2.2466691019124154E-2</v>
      </c>
      <c r="S2614" s="14">
        <v>6.3239312179158378E-3</v>
      </c>
      <c r="T2614" s="14">
        <v>2.1017838923170135E-2</v>
      </c>
      <c r="U2614" s="14">
        <v>0.11283996259226793</v>
      </c>
    </row>
    <row r="2615" spans="2:21" hidden="1" x14ac:dyDescent="0.3">
      <c r="B2615" s="13">
        <v>2592</v>
      </c>
      <c r="C2615" s="14">
        <v>8.2646839084347196E-2</v>
      </c>
      <c r="D2615" s="14">
        <v>6.5552154762589659E-2</v>
      </c>
      <c r="E2615" s="14">
        <v>9.5000000000000001E-2</v>
      </c>
      <c r="F2615" s="14">
        <v>3.6123332863041618E-2</v>
      </c>
      <c r="G2615" s="14">
        <v>5.0888855776853661E-2</v>
      </c>
      <c r="H2615" s="14">
        <v>2.4027094834045738E-2</v>
      </c>
      <c r="I2615" s="14">
        <v>6.1425494875543107E-2</v>
      </c>
      <c r="J2615" s="14">
        <v>1.3976212595703441E-2</v>
      </c>
      <c r="K2615" s="14">
        <v>1.7229031078439563E-2</v>
      </c>
      <c r="L2615" s="14">
        <v>0.01</v>
      </c>
      <c r="M2615" s="14">
        <v>8.0000000000000002E-3</v>
      </c>
      <c r="N2615" s="14">
        <v>8.0113906403632921E-3</v>
      </c>
      <c r="O2615" s="14">
        <v>1.9999999999999996E-3</v>
      </c>
      <c r="P2615" s="14">
        <v>5.0000000000000023E-4</v>
      </c>
      <c r="Q2615" s="14">
        <v>0.12649877981504118</v>
      </c>
      <c r="R2615" s="14">
        <v>2.2681389887324169E-2</v>
      </c>
      <c r="S2615" s="14">
        <v>1.7887177109769323E-4</v>
      </c>
      <c r="T2615" s="14">
        <v>1.5435280156907791E-2</v>
      </c>
      <c r="U2615" s="14">
        <v>0.10738175293023819</v>
      </c>
    </row>
    <row r="2616" spans="2:21" hidden="1" x14ac:dyDescent="0.3">
      <c r="B2616" s="13">
        <v>2593</v>
      </c>
      <c r="C2616" s="14">
        <v>8.4547060605946744E-2</v>
      </c>
      <c r="D2616" s="14">
        <v>7.5137607955387473E-2</v>
      </c>
      <c r="E2616" s="14">
        <v>9.4999999999999973E-2</v>
      </c>
      <c r="F2616" s="14">
        <v>1.0827241180772273E-2</v>
      </c>
      <c r="G2616" s="14">
        <v>6.1731823350815472E-2</v>
      </c>
      <c r="H2616" s="14">
        <v>2.2491590022233398E-2</v>
      </c>
      <c r="I2616" s="14">
        <v>1.0615447232951686E-2</v>
      </c>
      <c r="J2616" s="14">
        <v>1.408554528630975E-2</v>
      </c>
      <c r="K2616" s="14">
        <v>3.0782855785546796E-2</v>
      </c>
      <c r="L2616" s="14">
        <v>9.9999999999999967E-3</v>
      </c>
      <c r="M2616" s="14">
        <v>8.0000000000000002E-3</v>
      </c>
      <c r="N2616" s="14">
        <v>1.016505844472001E-2</v>
      </c>
      <c r="O2616" s="14">
        <v>2.0000000000000009E-3</v>
      </c>
      <c r="P2616" s="14">
        <v>5.0000000000000023E-4</v>
      </c>
      <c r="Q2616" s="14">
        <v>0.12167817497710758</v>
      </c>
      <c r="R2616" s="14">
        <v>1.8726230622801637E-2</v>
      </c>
      <c r="S2616" s="14">
        <v>1.1639872074766158E-2</v>
      </c>
      <c r="T2616" s="14">
        <v>1.3840625065455161E-2</v>
      </c>
      <c r="U2616" s="14">
        <v>0.11121532833329069</v>
      </c>
    </row>
    <row r="2617" spans="2:21" hidden="1" x14ac:dyDescent="0.3">
      <c r="B2617" s="13">
        <v>2594</v>
      </c>
      <c r="C2617" s="14">
        <v>9.8507332781634968E-2</v>
      </c>
      <c r="D2617" s="14">
        <v>9.5871886849219046E-2</v>
      </c>
      <c r="E2617" s="14">
        <v>9.4999999999999973E-2</v>
      </c>
      <c r="F2617" s="14">
        <v>0.11155872283696427</v>
      </c>
      <c r="G2617" s="14">
        <v>8.6552791906653048E-2</v>
      </c>
      <c r="H2617" s="14">
        <v>2.4890202998613054E-2</v>
      </c>
      <c r="I2617" s="14">
        <v>4.4409713504958766E-2</v>
      </c>
      <c r="J2617" s="14">
        <v>1.4061508609323314E-2</v>
      </c>
      <c r="K2617" s="14">
        <v>1.6712037050916253E-2</v>
      </c>
      <c r="L2617" s="14">
        <v>9.9999999999999985E-3</v>
      </c>
      <c r="M2617" s="14">
        <v>7.9999999999999984E-3</v>
      </c>
      <c r="N2617" s="14">
        <v>8.7544914121837573E-3</v>
      </c>
      <c r="O2617" s="14">
        <v>2.0000000000000009E-3</v>
      </c>
      <c r="P2617" s="14">
        <v>5.0000000000000001E-4</v>
      </c>
      <c r="Q2617" s="14">
        <v>0.12829931607092504</v>
      </c>
      <c r="R2617" s="14">
        <v>2.2089890396600441E-2</v>
      </c>
      <c r="S2617" s="14">
        <v>7.0035734773962206E-3</v>
      </c>
      <c r="T2617" s="14">
        <v>2.6302716679410039E-2</v>
      </c>
      <c r="U2617" s="14">
        <v>0.11612915783004958</v>
      </c>
    </row>
    <row r="2618" spans="2:21" hidden="1" x14ac:dyDescent="0.3">
      <c r="B2618" s="13">
        <v>2595</v>
      </c>
      <c r="C2618" s="14">
        <v>7.7261232913090561E-2</v>
      </c>
      <c r="D2618" s="14">
        <v>4.821292616276622E-2</v>
      </c>
      <c r="E2618" s="14">
        <v>9.5000000000000001E-2</v>
      </c>
      <c r="F2618" s="14">
        <v>0.12323464487496665</v>
      </c>
      <c r="G2618" s="14">
        <v>4.4409369690856508E-2</v>
      </c>
      <c r="H2618" s="14">
        <v>2.6219183031795386E-2</v>
      </c>
      <c r="I2618" s="14">
        <v>-6.0071209998861161E-3</v>
      </c>
      <c r="J2618" s="14">
        <v>1.3922791998358016E-2</v>
      </c>
      <c r="K2618" s="14">
        <v>2.2378289342246366E-2</v>
      </c>
      <c r="L2618" s="14">
        <v>9.9999999999999967E-3</v>
      </c>
      <c r="M2618" s="14">
        <v>8.0000000000000002E-3</v>
      </c>
      <c r="N2618" s="14">
        <v>1.068816528511545E-2</v>
      </c>
      <c r="O2618" s="14">
        <v>2.0000000000000005E-3</v>
      </c>
      <c r="P2618" s="14">
        <v>5.0000000000000012E-4</v>
      </c>
      <c r="Q2618" s="14">
        <v>0.12879203138752207</v>
      </c>
      <c r="R2618" s="14">
        <v>2.1234507497444686E-2</v>
      </c>
      <c r="S2618" s="14">
        <v>4.9282899422240581E-3</v>
      </c>
      <c r="T2618" s="14">
        <v>1.8907880900270357E-2</v>
      </c>
      <c r="U2618" s="14">
        <v>0.1067503145641487</v>
      </c>
    </row>
    <row r="2619" spans="2:21" hidden="1" x14ac:dyDescent="0.3">
      <c r="B2619" s="13">
        <v>2596</v>
      </c>
      <c r="C2619" s="14">
        <v>3.8140523627966341E-2</v>
      </c>
      <c r="D2619" s="14">
        <v>0.12409841568346876</v>
      </c>
      <c r="E2619" s="14">
        <v>9.4999999999999987E-2</v>
      </c>
      <c r="F2619" s="14">
        <v>7.4582058009808119E-2</v>
      </c>
      <c r="G2619" s="14">
        <v>6.0291884916227674E-2</v>
      </c>
      <c r="H2619" s="14">
        <v>2.9095263208660432E-2</v>
      </c>
      <c r="I2619" s="14">
        <v>8.6867369067207129E-3</v>
      </c>
      <c r="J2619" s="14">
        <v>1.4030121212441947E-2</v>
      </c>
      <c r="K2619" s="14">
        <v>2.2140648352688797E-2</v>
      </c>
      <c r="L2619" s="14">
        <v>9.9999999999999985E-3</v>
      </c>
      <c r="M2619" s="14">
        <v>8.0000000000000002E-3</v>
      </c>
      <c r="N2619" s="14">
        <v>8.5078343973780425E-3</v>
      </c>
      <c r="O2619" s="14">
        <v>2E-3</v>
      </c>
      <c r="P2619" s="14">
        <v>5.0000000000000023E-4</v>
      </c>
      <c r="Q2619" s="14">
        <v>0.12166054239188925</v>
      </c>
      <c r="R2619" s="14">
        <v>2.0147490505776654E-2</v>
      </c>
      <c r="S2619" s="14">
        <v>9.54193288626899E-3</v>
      </c>
      <c r="T2619" s="14">
        <v>2.3106023863619186E-2</v>
      </c>
      <c r="U2619" s="14">
        <v>0.11323157631719102</v>
      </c>
    </row>
    <row r="2620" spans="2:21" hidden="1" x14ac:dyDescent="0.3">
      <c r="B2620" s="13">
        <v>2597</v>
      </c>
      <c r="C2620" s="14">
        <v>2.6708257168473803E-2</v>
      </c>
      <c r="D2620" s="14">
        <v>0.11616417590227304</v>
      </c>
      <c r="E2620" s="14">
        <v>9.5000000000000001E-2</v>
      </c>
      <c r="F2620" s="14">
        <v>7.8626775248579181E-2</v>
      </c>
      <c r="G2620" s="14">
        <v>5.326918919665017E-2</v>
      </c>
      <c r="H2620" s="14">
        <v>2.3012851344625468E-2</v>
      </c>
      <c r="I2620" s="14">
        <v>7.3441207031076094E-2</v>
      </c>
      <c r="J2620" s="14">
        <v>1.4077966645572334E-2</v>
      </c>
      <c r="K2620" s="14">
        <v>1.9700797417100752E-2</v>
      </c>
      <c r="L2620" s="14">
        <v>9.9999999999999985E-3</v>
      </c>
      <c r="M2620" s="14">
        <v>7.9999999999999984E-3</v>
      </c>
      <c r="N2620" s="14">
        <v>1.0535978173103769E-2</v>
      </c>
      <c r="O2620" s="14">
        <v>2.0000000000000005E-3</v>
      </c>
      <c r="P2620" s="14">
        <v>4.999999999999999E-4</v>
      </c>
      <c r="Q2620" s="14">
        <v>0.12608818065196006</v>
      </c>
      <c r="R2620" s="14">
        <v>2.4278691092649327E-2</v>
      </c>
      <c r="S2620" s="14">
        <v>1.2548389516104218E-2</v>
      </c>
      <c r="T2620" s="14">
        <v>1.6645995076788239E-2</v>
      </c>
      <c r="U2620" s="14">
        <v>0.11020162053674744</v>
      </c>
    </row>
    <row r="2621" spans="2:21" hidden="1" x14ac:dyDescent="0.3">
      <c r="B2621" s="13">
        <v>2598</v>
      </c>
      <c r="C2621" s="14">
        <v>8.6172041836967236E-2</v>
      </c>
      <c r="D2621" s="14">
        <v>4.1942942213384085E-2</v>
      </c>
      <c r="E2621" s="14">
        <v>9.4999999999999959E-2</v>
      </c>
      <c r="F2621" s="14">
        <v>5.4591635888335016E-2</v>
      </c>
      <c r="G2621" s="14">
        <v>7.9450008438473885E-2</v>
      </c>
      <c r="H2621" s="14">
        <v>2.2604927024020609E-2</v>
      </c>
      <c r="I2621" s="14">
        <v>7.2215646986567739E-2</v>
      </c>
      <c r="J2621" s="14">
        <v>1.4149473544135501E-2</v>
      </c>
      <c r="K2621" s="14">
        <v>1.5459355726282847E-2</v>
      </c>
      <c r="L2621" s="14">
        <v>9.9999999999999967E-3</v>
      </c>
      <c r="M2621" s="14">
        <v>8.0000000000000002E-3</v>
      </c>
      <c r="N2621" s="14">
        <v>8.5561095435895216E-3</v>
      </c>
      <c r="O2621" s="14">
        <v>2.0000000000000005E-3</v>
      </c>
      <c r="P2621" s="14">
        <v>5.0000000000000012E-4</v>
      </c>
      <c r="Q2621" s="14">
        <v>0.1209965960643723</v>
      </c>
      <c r="R2621" s="14">
        <v>2.4017766963735782E-2</v>
      </c>
      <c r="S2621" s="14">
        <v>8.347920677584636E-3</v>
      </c>
      <c r="T2621" s="14">
        <v>1.8492300466427317E-2</v>
      </c>
      <c r="U2621" s="14">
        <v>0.11266288095489141</v>
      </c>
    </row>
    <row r="2622" spans="2:21" hidden="1" x14ac:dyDescent="0.3">
      <c r="B2622" s="13">
        <v>2599</v>
      </c>
      <c r="C2622" s="14">
        <v>0.17061758389163481</v>
      </c>
      <c r="D2622" s="14">
        <v>1.5522034161712786E-2</v>
      </c>
      <c r="E2622" s="14">
        <v>9.4999999999999987E-2</v>
      </c>
      <c r="F2622" s="14">
        <v>5.752893532043056E-2</v>
      </c>
      <c r="G2622" s="14">
        <v>4.5915978964215044E-2</v>
      </c>
      <c r="H2622" s="14">
        <v>2.4098593403512704E-2</v>
      </c>
      <c r="I2622" s="14">
        <v>6.6886854688208E-2</v>
      </c>
      <c r="J2622" s="14">
        <v>1.409747043754047E-2</v>
      </c>
      <c r="K2622" s="14">
        <v>1.9458767776109557E-2</v>
      </c>
      <c r="L2622" s="14">
        <v>9.9999999999999967E-3</v>
      </c>
      <c r="M2622" s="14">
        <v>8.0000000000000019E-3</v>
      </c>
      <c r="N2622" s="14">
        <v>9.9067361735812303E-3</v>
      </c>
      <c r="O2622" s="14">
        <v>2.0000000000000009E-3</v>
      </c>
      <c r="P2622" s="14">
        <v>5.0000000000000023E-4</v>
      </c>
      <c r="Q2622" s="14">
        <v>0.120953132445176</v>
      </c>
      <c r="R2622" s="14">
        <v>2.1081504732012681E-2</v>
      </c>
      <c r="S2622" s="14">
        <v>1.209630957915156E-2</v>
      </c>
      <c r="T2622" s="14">
        <v>2.4921118234648466E-2</v>
      </c>
      <c r="U2622" s="14">
        <v>0.11046729825210926</v>
      </c>
    </row>
    <row r="2623" spans="2:21" hidden="1" x14ac:dyDescent="0.3">
      <c r="B2623" s="13">
        <v>2600</v>
      </c>
      <c r="C2623" s="14">
        <v>4.9892302753058324E-2</v>
      </c>
      <c r="D2623" s="14">
        <v>8.158290902856942E-2</v>
      </c>
      <c r="E2623" s="14">
        <v>9.5000000000000001E-2</v>
      </c>
      <c r="F2623" s="14">
        <v>0.10087067364122966</v>
      </c>
      <c r="G2623" s="14">
        <v>3.4020518307198121E-2</v>
      </c>
      <c r="H2623" s="14">
        <v>2.4481521181068177E-2</v>
      </c>
      <c r="I2623" s="14">
        <v>-6.8969502949848188E-2</v>
      </c>
      <c r="J2623" s="14">
        <v>1.409370761857622E-2</v>
      </c>
      <c r="K2623" s="14">
        <v>2.8437145731021865E-2</v>
      </c>
      <c r="L2623" s="14">
        <v>9.999999999999995E-3</v>
      </c>
      <c r="M2623" s="14">
        <v>8.0000000000000019E-3</v>
      </c>
      <c r="N2623" s="14">
        <v>9.077338343977304E-3</v>
      </c>
      <c r="O2623" s="14">
        <v>2E-3</v>
      </c>
      <c r="P2623" s="14">
        <v>5.0000000000000023E-4</v>
      </c>
      <c r="Q2623" s="14">
        <v>0.12558478592157024</v>
      </c>
      <c r="R2623" s="14">
        <v>2.1315932472171187E-2</v>
      </c>
      <c r="S2623" s="14">
        <v>1.2974416738044321E-2</v>
      </c>
      <c r="T2623" s="14">
        <v>1.8960220336197112E-2</v>
      </c>
      <c r="U2623" s="14">
        <v>0.11215424542761679</v>
      </c>
    </row>
    <row r="2624" spans="2:21" hidden="1" x14ac:dyDescent="0.3">
      <c r="B2624" s="13">
        <v>2601</v>
      </c>
      <c r="C2624" s="14">
        <v>0.11245132375997044</v>
      </c>
      <c r="D2624" s="14">
        <v>3.0865978777150249E-2</v>
      </c>
      <c r="E2624" s="14">
        <v>9.4999999999999987E-2</v>
      </c>
      <c r="F2624" s="14">
        <v>6.7445025241308132E-2</v>
      </c>
      <c r="G2624" s="14">
        <v>3.1974652918343803E-2</v>
      </c>
      <c r="H2624" s="14">
        <v>3.0700826227465245E-2</v>
      </c>
      <c r="I2624" s="14">
        <v>4.7990745376741521E-2</v>
      </c>
      <c r="J2624" s="14">
        <v>1.4043247176411271E-2</v>
      </c>
      <c r="K2624" s="14">
        <v>2.3718238831376564E-2</v>
      </c>
      <c r="L2624" s="14">
        <v>9.999999999999995E-3</v>
      </c>
      <c r="M2624" s="14">
        <v>8.0000000000000019E-3</v>
      </c>
      <c r="N2624" s="14">
        <v>9.0831661440788289E-3</v>
      </c>
      <c r="O2624" s="14">
        <v>2.0000000000000009E-3</v>
      </c>
      <c r="P2624" s="14">
        <v>5.0000000000000001E-4</v>
      </c>
      <c r="Q2624" s="14">
        <v>0.12052730058202206</v>
      </c>
      <c r="R2624" s="14">
        <v>2.0359034503368692E-2</v>
      </c>
      <c r="S2624" s="14">
        <v>9.6147277217963276E-3</v>
      </c>
      <c r="T2624" s="14">
        <v>1.8328217714291422E-2</v>
      </c>
      <c r="U2624" s="14">
        <v>0.11086463133575578</v>
      </c>
    </row>
    <row r="2625" spans="2:21" hidden="1" x14ac:dyDescent="0.3">
      <c r="B2625" s="13">
        <v>2602</v>
      </c>
      <c r="C2625" s="14">
        <v>0.13386640196043498</v>
      </c>
      <c r="D2625" s="14">
        <v>5.8926944280371991E-2</v>
      </c>
      <c r="E2625" s="14">
        <v>9.5000000000000001E-2</v>
      </c>
      <c r="F2625" s="14">
        <v>3.2924974709277743E-3</v>
      </c>
      <c r="G2625" s="14">
        <v>5.6311425367792038E-2</v>
      </c>
      <c r="H2625" s="14">
        <v>3.0433561733718469E-2</v>
      </c>
      <c r="I2625" s="14">
        <v>-3.9342496070199483E-2</v>
      </c>
      <c r="J2625" s="14">
        <v>1.4049102847862932E-2</v>
      </c>
      <c r="K2625" s="14">
        <v>1.9989784104084963E-2</v>
      </c>
      <c r="L2625" s="14">
        <v>9.9999999999999985E-3</v>
      </c>
      <c r="M2625" s="14">
        <v>8.0000000000000019E-3</v>
      </c>
      <c r="N2625" s="14">
        <v>7.3749848052353222E-3</v>
      </c>
      <c r="O2625" s="14">
        <v>2.0000000000000013E-3</v>
      </c>
      <c r="P2625" s="14">
        <v>5.0000000000000023E-4</v>
      </c>
      <c r="Q2625" s="14">
        <v>0.12364115512014018</v>
      </c>
      <c r="R2625" s="14">
        <v>2.4446197617464093E-2</v>
      </c>
      <c r="S2625" s="14">
        <v>1.080607484271939E-2</v>
      </c>
      <c r="T2625" s="14">
        <v>1.7901341694906685E-2</v>
      </c>
      <c r="U2625" s="14">
        <v>0.10870944364553929</v>
      </c>
    </row>
    <row r="2626" spans="2:21" hidden="1" x14ac:dyDescent="0.3">
      <c r="B2626" s="13">
        <v>2603</v>
      </c>
      <c r="C2626" s="14">
        <v>0.13615413004037208</v>
      </c>
      <c r="D2626" s="14">
        <v>0.12072469741783916</v>
      </c>
      <c r="E2626" s="14">
        <v>9.5000000000000001E-2</v>
      </c>
      <c r="F2626" s="14">
        <v>0.11561843749401253</v>
      </c>
      <c r="G2626" s="14">
        <v>4.0679203785975303E-2</v>
      </c>
      <c r="H2626" s="14">
        <v>2.7405490828685118E-2</v>
      </c>
      <c r="I2626" s="14">
        <v>8.4495564910048546E-2</v>
      </c>
      <c r="J2626" s="14">
        <v>1.403301608017218E-2</v>
      </c>
      <c r="K2626" s="14">
        <v>1.7794463043639457E-2</v>
      </c>
      <c r="L2626" s="14">
        <v>9.9999999999999985E-3</v>
      </c>
      <c r="M2626" s="14">
        <v>8.0000000000000054E-3</v>
      </c>
      <c r="N2626" s="14">
        <v>7.7161343962145719E-3</v>
      </c>
      <c r="O2626" s="14">
        <v>2.0000000000000005E-3</v>
      </c>
      <c r="P2626" s="14">
        <v>5.0000000000000012E-4</v>
      </c>
      <c r="Q2626" s="14">
        <v>0.12606252367341483</v>
      </c>
      <c r="R2626" s="14">
        <v>1.9191564900196655E-2</v>
      </c>
      <c r="S2626" s="14">
        <v>1.048767135394796E-2</v>
      </c>
      <c r="T2626" s="14">
        <v>2.0048064500278698E-2</v>
      </c>
      <c r="U2626" s="14">
        <v>0.11358451882706534</v>
      </c>
    </row>
    <row r="2627" spans="2:21" hidden="1" x14ac:dyDescent="0.3">
      <c r="B2627" s="13">
        <v>2604</v>
      </c>
      <c r="C2627" s="14">
        <v>5.5368461570421156E-2</v>
      </c>
      <c r="D2627" s="14">
        <v>0.1600928014131428</v>
      </c>
      <c r="E2627" s="14">
        <v>9.4999999999999973E-2</v>
      </c>
      <c r="F2627" s="14">
        <v>9.5562631684802668E-2</v>
      </c>
      <c r="G2627" s="14">
        <v>4.6859026424989667E-2</v>
      </c>
      <c r="H2627" s="14">
        <v>2.6101739819118366E-2</v>
      </c>
      <c r="I2627" s="14">
        <v>-3.1088821832215015E-2</v>
      </c>
      <c r="J2627" s="14">
        <v>1.4033368570303456E-2</v>
      </c>
      <c r="K2627" s="14">
        <v>2.5123702009541088E-2</v>
      </c>
      <c r="L2627" s="14">
        <v>9.9999999999999967E-3</v>
      </c>
      <c r="M2627" s="14">
        <v>7.999999999999995E-3</v>
      </c>
      <c r="N2627" s="14">
        <v>1.0851298798546245E-2</v>
      </c>
      <c r="O2627" s="14">
        <v>2.0000000000000009E-3</v>
      </c>
      <c r="P2627" s="14">
        <v>5.0000000000000023E-4</v>
      </c>
      <c r="Q2627" s="14">
        <v>0.12458725139119402</v>
      </c>
      <c r="R2627" s="14">
        <v>2.0644654136015548E-2</v>
      </c>
      <c r="S2627" s="14">
        <v>9.3583049668865999E-3</v>
      </c>
      <c r="T2627" s="14">
        <v>2.0807918854074639E-2</v>
      </c>
      <c r="U2627" s="14">
        <v>0.11179099573523511</v>
      </c>
    </row>
    <row r="2628" spans="2:21" hidden="1" x14ac:dyDescent="0.3">
      <c r="B2628" s="13">
        <v>2605</v>
      </c>
      <c r="C2628" s="14">
        <v>7.8782102945865934E-2</v>
      </c>
      <c r="D2628" s="14">
        <v>8.6709992023098495E-2</v>
      </c>
      <c r="E2628" s="14">
        <v>9.4999999999999987E-2</v>
      </c>
      <c r="F2628" s="14">
        <v>0.12117592474203764</v>
      </c>
      <c r="G2628" s="14">
        <v>3.3524224431538623E-2</v>
      </c>
      <c r="H2628" s="14">
        <v>2.3298158369660024E-2</v>
      </c>
      <c r="I2628" s="14">
        <v>5.0799091983544382E-2</v>
      </c>
      <c r="J2628" s="14">
        <v>1.4057653669252053E-2</v>
      </c>
      <c r="K2628" s="14">
        <v>2.5892358588958317E-2</v>
      </c>
      <c r="L2628" s="14">
        <v>9.9999999999999985E-3</v>
      </c>
      <c r="M2628" s="14">
        <v>8.0000000000000019E-3</v>
      </c>
      <c r="N2628" s="14">
        <v>1.0140224368237815E-2</v>
      </c>
      <c r="O2628" s="14">
        <v>2.0000000000000018E-3</v>
      </c>
      <c r="P2628" s="14">
        <v>5.0000000000000001E-4</v>
      </c>
      <c r="Q2628" s="14">
        <v>0.12190862353767877</v>
      </c>
      <c r="R2628" s="14">
        <v>2.2919556839296969E-2</v>
      </c>
      <c r="S2628" s="14">
        <v>6.6914961701510633E-3</v>
      </c>
      <c r="T2628" s="14">
        <v>1.4922403922558416E-2</v>
      </c>
      <c r="U2628" s="14">
        <v>0.11114686769195388</v>
      </c>
    </row>
    <row r="2629" spans="2:21" hidden="1" x14ac:dyDescent="0.3">
      <c r="B2629" s="13">
        <v>2606</v>
      </c>
      <c r="C2629" s="14">
        <v>5.0249202927213348E-2</v>
      </c>
      <c r="D2629" s="14">
        <v>7.5661549184319013E-2</v>
      </c>
      <c r="E2629" s="14">
        <v>9.4999999999999987E-2</v>
      </c>
      <c r="F2629" s="14">
        <v>0.11942696133621428</v>
      </c>
      <c r="G2629" s="14">
        <v>2.8933863625683943E-2</v>
      </c>
      <c r="H2629" s="14">
        <v>2.1843398389422675E-2</v>
      </c>
      <c r="I2629" s="14">
        <v>5.3705552910428805E-2</v>
      </c>
      <c r="J2629" s="14">
        <v>1.4039303040909291E-2</v>
      </c>
      <c r="K2629" s="14">
        <v>2.1037124595265046E-2</v>
      </c>
      <c r="L2629" s="14">
        <v>9.999999999999995E-3</v>
      </c>
      <c r="M2629" s="14">
        <v>8.0000000000000002E-3</v>
      </c>
      <c r="N2629" s="14">
        <v>9.7983214498608296E-3</v>
      </c>
      <c r="O2629" s="14">
        <v>2.0000000000000013E-3</v>
      </c>
      <c r="P2629" s="14">
        <v>5.0000000000000012E-4</v>
      </c>
      <c r="Q2629" s="14">
        <v>0.12605448862850327</v>
      </c>
      <c r="R2629" s="14">
        <v>2.5653839778773922E-2</v>
      </c>
      <c r="S2629" s="14">
        <v>8.0372294168076282E-3</v>
      </c>
      <c r="T2629" s="14">
        <v>1.6435660226300868E-2</v>
      </c>
      <c r="U2629" s="14">
        <v>0.10925680359747264</v>
      </c>
    </row>
    <row r="2630" spans="2:21" hidden="1" x14ac:dyDescent="0.3">
      <c r="B2630" s="13">
        <v>2607</v>
      </c>
      <c r="C2630" s="14">
        <v>5.0583467124554034E-2</v>
      </c>
      <c r="D2630" s="14">
        <v>7.1948701451188687E-2</v>
      </c>
      <c r="E2630" s="14">
        <v>9.4999999999999987E-2</v>
      </c>
      <c r="F2630" s="14">
        <v>0.11415136981976776</v>
      </c>
      <c r="G2630" s="14">
        <v>4.4666717830887423E-2</v>
      </c>
      <c r="H2630" s="14">
        <v>2.5771644502092454E-2</v>
      </c>
      <c r="I2630" s="14">
        <v>5.3638884685456419E-2</v>
      </c>
      <c r="J2630" s="14">
        <v>1.3977895090908667E-2</v>
      </c>
      <c r="K2630" s="14">
        <v>2.6428692123019352E-2</v>
      </c>
      <c r="L2630" s="14">
        <v>9.9999999999999985E-3</v>
      </c>
      <c r="M2630" s="14">
        <v>7.9999999999999984E-3</v>
      </c>
      <c r="N2630" s="14">
        <v>9.9796080657966676E-3</v>
      </c>
      <c r="O2630" s="14">
        <v>2.0000000000000005E-3</v>
      </c>
      <c r="P2630" s="14">
        <v>5.0000000000000012E-4</v>
      </c>
      <c r="Q2630" s="14">
        <v>0.12473626192760238</v>
      </c>
      <c r="R2630" s="14">
        <v>1.9075740412124152E-2</v>
      </c>
      <c r="S2630" s="14">
        <v>1.5440359736559843E-2</v>
      </c>
      <c r="T2630" s="14">
        <v>1.6899975419099864E-2</v>
      </c>
      <c r="U2630" s="14">
        <v>0.11064580769614442</v>
      </c>
    </row>
    <row r="2631" spans="2:21" hidden="1" x14ac:dyDescent="0.3">
      <c r="B2631" s="13">
        <v>2608</v>
      </c>
      <c r="C2631" s="14">
        <v>0.14945872493910201</v>
      </c>
      <c r="D2631" s="14">
        <v>5.0061939352696601E-2</v>
      </c>
      <c r="E2631" s="14">
        <v>9.4999999999999987E-2</v>
      </c>
      <c r="F2631" s="14">
        <v>5.00945422806972E-2</v>
      </c>
      <c r="G2631" s="14">
        <v>5.6788134429781638E-2</v>
      </c>
      <c r="H2631" s="14">
        <v>2.3673872135045123E-2</v>
      </c>
      <c r="I2631" s="14">
        <v>6.2339159694101948E-2</v>
      </c>
      <c r="J2631" s="14">
        <v>1.4167136893670124E-2</v>
      </c>
      <c r="K2631" s="14">
        <v>1.8265417651599117E-2</v>
      </c>
      <c r="L2631" s="14">
        <v>9.9999999999999985E-3</v>
      </c>
      <c r="M2631" s="14">
        <v>8.0000000000000002E-3</v>
      </c>
      <c r="N2631" s="14">
        <v>1.1333208555259234E-2</v>
      </c>
      <c r="O2631" s="14">
        <v>2.0000000000000013E-3</v>
      </c>
      <c r="P2631" s="14">
        <v>5.0000000000000023E-4</v>
      </c>
      <c r="Q2631" s="14">
        <v>0.12412138737718488</v>
      </c>
      <c r="R2631" s="14">
        <v>2.3935797791206116E-2</v>
      </c>
      <c r="S2631" s="14">
        <v>1.3146357854759587E-2</v>
      </c>
      <c r="T2631" s="14">
        <v>2.0059854721715502E-2</v>
      </c>
      <c r="U2631" s="14">
        <v>0.11484217401170296</v>
      </c>
    </row>
    <row r="2632" spans="2:21" hidden="1" x14ac:dyDescent="0.3">
      <c r="B2632" s="13">
        <v>2609</v>
      </c>
      <c r="C2632" s="14">
        <v>0.10732480892652548</v>
      </c>
      <c r="D2632" s="14">
        <v>8.8417057060273474E-2</v>
      </c>
      <c r="E2632" s="14">
        <v>9.4999999999999987E-2</v>
      </c>
      <c r="F2632" s="14">
        <v>-1.0765522709631409E-2</v>
      </c>
      <c r="G2632" s="14">
        <v>7.9405069726923766E-2</v>
      </c>
      <c r="H2632" s="14">
        <v>2.4507379060970499E-2</v>
      </c>
      <c r="I2632" s="14">
        <v>5.5429911829265058E-2</v>
      </c>
      <c r="J2632" s="14">
        <v>1.4114313825657037E-2</v>
      </c>
      <c r="K2632" s="14">
        <v>1.5050372682803598E-2</v>
      </c>
      <c r="L2632" s="14">
        <v>9.9999999999999985E-3</v>
      </c>
      <c r="M2632" s="14">
        <v>8.0000000000000036E-3</v>
      </c>
      <c r="N2632" s="14">
        <v>7.5997475784949989E-3</v>
      </c>
      <c r="O2632" s="14">
        <v>2E-3</v>
      </c>
      <c r="P2632" s="14">
        <v>5.0000000000000034E-4</v>
      </c>
      <c r="Q2632" s="14">
        <v>0.12143875469717529</v>
      </c>
      <c r="R2632" s="14">
        <v>2.0386375222867535E-2</v>
      </c>
      <c r="S2632" s="14">
        <v>1.2516955105916558E-2</v>
      </c>
      <c r="T2632" s="14">
        <v>1.6293399018437311E-2</v>
      </c>
      <c r="U2632" s="14">
        <v>0.11115948428637686</v>
      </c>
    </row>
    <row r="2633" spans="2:21" hidden="1" x14ac:dyDescent="0.3">
      <c r="B2633" s="13">
        <v>2610</v>
      </c>
      <c r="C2633" s="14">
        <v>8.2075135824605475E-2</v>
      </c>
      <c r="D2633" s="14">
        <v>0.13398268917934697</v>
      </c>
      <c r="E2633" s="14">
        <v>9.4999999999999987E-2</v>
      </c>
      <c r="F2633" s="14">
        <v>6.3928905535302005E-2</v>
      </c>
      <c r="G2633" s="14">
        <v>5.352325260138472E-2</v>
      </c>
      <c r="H2633" s="14">
        <v>2.5203805090589025E-2</v>
      </c>
      <c r="I2633" s="14">
        <v>6.405871730439569E-2</v>
      </c>
      <c r="J2633" s="14">
        <v>1.4087351825875774E-2</v>
      </c>
      <c r="K2633" s="14">
        <v>2.1370987247880974E-2</v>
      </c>
      <c r="L2633" s="14">
        <v>9.9999999999999967E-3</v>
      </c>
      <c r="M2633" s="14">
        <v>8.0000000000000054E-3</v>
      </c>
      <c r="N2633" s="14">
        <v>1.0167277802710808E-2</v>
      </c>
      <c r="O2633" s="14">
        <v>2E-3</v>
      </c>
      <c r="P2633" s="14">
        <v>5.0000000000000012E-4</v>
      </c>
      <c r="Q2633" s="14">
        <v>0.12650704683561637</v>
      </c>
      <c r="R2633" s="14">
        <v>2.1585561162129195E-2</v>
      </c>
      <c r="S2633" s="14">
        <v>8.2093098608709246E-3</v>
      </c>
      <c r="T2633" s="14">
        <v>2.4210825871768066E-2</v>
      </c>
      <c r="U2633" s="14">
        <v>0.10842782768751059</v>
      </c>
    </row>
    <row r="2634" spans="2:21" hidden="1" x14ac:dyDescent="0.3">
      <c r="B2634" s="13">
        <v>2611</v>
      </c>
      <c r="C2634" s="14">
        <v>0.11538926820145742</v>
      </c>
      <c r="D2634" s="14">
        <v>0.11468200658142898</v>
      </c>
      <c r="E2634" s="14">
        <v>9.4999999999999987E-2</v>
      </c>
      <c r="F2634" s="14">
        <v>6.6548397471554624E-2</v>
      </c>
      <c r="G2634" s="14">
        <v>5.2554916498459524E-2</v>
      </c>
      <c r="H2634" s="14">
        <v>2.6381691782755425E-2</v>
      </c>
      <c r="I2634" s="14">
        <v>3.7222008489896374E-2</v>
      </c>
      <c r="J2634" s="14">
        <v>1.4026740219310121E-2</v>
      </c>
      <c r="K2634" s="14">
        <v>2.2729945893367312E-2</v>
      </c>
      <c r="L2634" s="14">
        <v>9.999999999999995E-3</v>
      </c>
      <c r="M2634" s="14">
        <v>8.0000000000000002E-3</v>
      </c>
      <c r="N2634" s="14">
        <v>6.9589661309616031E-3</v>
      </c>
      <c r="O2634" s="14">
        <v>1.9999999999999996E-3</v>
      </c>
      <c r="P2634" s="14">
        <v>5.0000000000000012E-4</v>
      </c>
      <c r="Q2634" s="14">
        <v>0.12398503490447185</v>
      </c>
      <c r="R2634" s="14">
        <v>2.3601014243522449E-2</v>
      </c>
      <c r="S2634" s="14">
        <v>1.1419923574206505E-2</v>
      </c>
      <c r="T2634" s="14">
        <v>2.6994026096453103E-2</v>
      </c>
      <c r="U2634" s="14">
        <v>0.11524711623037699</v>
      </c>
    </row>
    <row r="2635" spans="2:21" hidden="1" x14ac:dyDescent="0.3">
      <c r="B2635" s="13">
        <v>2612</v>
      </c>
      <c r="C2635" s="14">
        <v>7.0558812294826842E-2</v>
      </c>
      <c r="D2635" s="14">
        <v>7.28075822564382E-2</v>
      </c>
      <c r="E2635" s="14">
        <v>9.4999999999999973E-2</v>
      </c>
      <c r="F2635" s="14">
        <v>3.5091100721871292E-2</v>
      </c>
      <c r="G2635" s="14">
        <v>3.727638982429967E-2</v>
      </c>
      <c r="H2635" s="14">
        <v>3.1295784020864741E-2</v>
      </c>
      <c r="I2635" s="14">
        <v>7.7109198549305702E-2</v>
      </c>
      <c r="J2635" s="14">
        <v>1.3988096987402074E-2</v>
      </c>
      <c r="K2635" s="14">
        <v>2.8478619634640649E-2</v>
      </c>
      <c r="L2635" s="14">
        <v>0.01</v>
      </c>
      <c r="M2635" s="14">
        <v>8.0000000000000036E-3</v>
      </c>
      <c r="N2635" s="14">
        <v>1.0012853253913639E-2</v>
      </c>
      <c r="O2635" s="14">
        <v>2.0000000000000005E-3</v>
      </c>
      <c r="P2635" s="14">
        <v>5.0000000000000012E-4</v>
      </c>
      <c r="Q2635" s="14">
        <v>0.12599806038329311</v>
      </c>
      <c r="R2635" s="14">
        <v>2.4676098098002995E-2</v>
      </c>
      <c r="S2635" s="14">
        <v>1.3556117423758642E-2</v>
      </c>
      <c r="T2635" s="14">
        <v>1.9018942225057456E-2</v>
      </c>
      <c r="U2635" s="14">
        <v>0.11307443154766747</v>
      </c>
    </row>
    <row r="2636" spans="2:21" hidden="1" x14ac:dyDescent="0.3">
      <c r="B2636" s="13">
        <v>2613</v>
      </c>
      <c r="C2636" s="14">
        <v>0.122690016700732</v>
      </c>
      <c r="D2636" s="14">
        <v>7.3111147426042467E-2</v>
      </c>
      <c r="E2636" s="14">
        <v>9.5000000000000001E-2</v>
      </c>
      <c r="F2636" s="14">
        <v>8.8521137943826975E-2</v>
      </c>
      <c r="G2636" s="14">
        <v>5.8174858113715658E-2</v>
      </c>
      <c r="H2636" s="14">
        <v>2.3855017099669314E-2</v>
      </c>
      <c r="I2636" s="14">
        <v>1.8413464340806124E-2</v>
      </c>
      <c r="J2636" s="14">
        <v>1.4102908761573866E-2</v>
      </c>
      <c r="K2636" s="14">
        <v>1.7104277221198241E-2</v>
      </c>
      <c r="L2636" s="14">
        <v>9.9999999999999967E-3</v>
      </c>
      <c r="M2636" s="14">
        <v>8.0000000000000019E-3</v>
      </c>
      <c r="N2636" s="14">
        <v>1.0010548945199312E-2</v>
      </c>
      <c r="O2636" s="14">
        <v>2.0000000000000009E-3</v>
      </c>
      <c r="P2636" s="14">
        <v>5.0000000000000012E-4</v>
      </c>
      <c r="Q2636" s="14">
        <v>0.12304584035161385</v>
      </c>
      <c r="R2636" s="14">
        <v>2.1626974421869668E-2</v>
      </c>
      <c r="S2636" s="14">
        <v>1.013707039225796E-2</v>
      </c>
      <c r="T2636" s="14">
        <v>2.0900987937624543E-2</v>
      </c>
      <c r="U2636" s="14">
        <v>0.10799117233463121</v>
      </c>
    </row>
    <row r="2637" spans="2:21" hidden="1" x14ac:dyDescent="0.3">
      <c r="B2637" s="13">
        <v>2614</v>
      </c>
      <c r="C2637" s="14">
        <v>0.10565032306916701</v>
      </c>
      <c r="D2637" s="14">
        <v>0.1254182530525248</v>
      </c>
      <c r="E2637" s="14">
        <v>9.4999999999999973E-2</v>
      </c>
      <c r="F2637" s="14">
        <v>0.10776384356191057</v>
      </c>
      <c r="G2637" s="14">
        <v>4.9538617236904586E-2</v>
      </c>
      <c r="H2637" s="14">
        <v>2.7988163877088138E-2</v>
      </c>
      <c r="I2637" s="14">
        <v>4.1883837223549492E-2</v>
      </c>
      <c r="J2637" s="14">
        <v>1.4053345301619309E-2</v>
      </c>
      <c r="K2637" s="14">
        <v>2.0040105807538313E-2</v>
      </c>
      <c r="L2637" s="14">
        <v>0.01</v>
      </c>
      <c r="M2637" s="14">
        <v>8.0000000000000019E-3</v>
      </c>
      <c r="N2637" s="14">
        <v>1.0471720368285071E-2</v>
      </c>
      <c r="O2637" s="14">
        <v>2.0000000000000005E-3</v>
      </c>
      <c r="P2637" s="14">
        <v>5.0000000000000044E-4</v>
      </c>
      <c r="Q2637" s="14">
        <v>0.11954678372088665</v>
      </c>
      <c r="R2637" s="14">
        <v>2.2230582667033788E-2</v>
      </c>
      <c r="S2637" s="14">
        <v>1.2377488311680979E-2</v>
      </c>
      <c r="T2637" s="14">
        <v>1.8993481079718041E-2</v>
      </c>
      <c r="U2637" s="14">
        <v>0.11282496469179028</v>
      </c>
    </row>
    <row r="2638" spans="2:21" hidden="1" x14ac:dyDescent="0.3">
      <c r="B2638" s="13">
        <v>2615</v>
      </c>
      <c r="C2638" s="14">
        <v>7.4177516503367388E-2</v>
      </c>
      <c r="D2638" s="14">
        <v>0.11592443290733248</v>
      </c>
      <c r="E2638" s="14">
        <v>9.4999999999999973E-2</v>
      </c>
      <c r="F2638" s="14">
        <v>4.9737034893966067E-2</v>
      </c>
      <c r="G2638" s="14">
        <v>8.6144002709563877E-2</v>
      </c>
      <c r="H2638" s="14">
        <v>2.5019210161490057E-2</v>
      </c>
      <c r="I2638" s="14">
        <v>-8.5765961085916831E-3</v>
      </c>
      <c r="J2638" s="14">
        <v>1.4044328276728388E-2</v>
      </c>
      <c r="K2638" s="14">
        <v>3.4551479121712927E-2</v>
      </c>
      <c r="L2638" s="14">
        <v>9.9999999999999985E-3</v>
      </c>
      <c r="M2638" s="14">
        <v>8.0000000000000019E-3</v>
      </c>
      <c r="N2638" s="14">
        <v>8.8868070637398659E-3</v>
      </c>
      <c r="O2638" s="14">
        <v>2E-3</v>
      </c>
      <c r="P2638" s="14">
        <v>5.0000000000000012E-4</v>
      </c>
      <c r="Q2638" s="14">
        <v>0.12270344483935595</v>
      </c>
      <c r="R2638" s="14">
        <v>2.1547881835568109E-2</v>
      </c>
      <c r="S2638" s="14">
        <v>7.7595594072515329E-3</v>
      </c>
      <c r="T2638" s="14">
        <v>2.2880543965199066E-2</v>
      </c>
      <c r="U2638" s="14">
        <v>0.10723051552984014</v>
      </c>
    </row>
    <row r="2639" spans="2:21" hidden="1" x14ac:dyDescent="0.3">
      <c r="B2639" s="13">
        <v>2616</v>
      </c>
      <c r="C2639" s="14">
        <v>7.0165776397620824E-2</v>
      </c>
      <c r="D2639" s="14">
        <v>8.3197670819769393E-2</v>
      </c>
      <c r="E2639" s="14">
        <v>9.4999999999999973E-2</v>
      </c>
      <c r="F2639" s="14">
        <v>4.1449776039012141E-2</v>
      </c>
      <c r="G2639" s="14">
        <v>6.7081821056792834E-2</v>
      </c>
      <c r="H2639" s="14">
        <v>2.6891805874523497E-2</v>
      </c>
      <c r="I2639" s="14">
        <v>4.4579484564431504E-2</v>
      </c>
      <c r="J2639" s="14">
        <v>1.4113971369923727E-2</v>
      </c>
      <c r="K2639" s="14">
        <v>2.1991164047641079E-2</v>
      </c>
      <c r="L2639" s="14">
        <v>0.01</v>
      </c>
      <c r="M2639" s="14">
        <v>8.0000000000000019E-3</v>
      </c>
      <c r="N2639" s="14">
        <v>1.1876246857565362E-2</v>
      </c>
      <c r="O2639" s="14">
        <v>2E-3</v>
      </c>
      <c r="P2639" s="14">
        <v>5.0000000000000034E-4</v>
      </c>
      <c r="Q2639" s="14">
        <v>0.12719959303016745</v>
      </c>
      <c r="R2639" s="14">
        <v>2.2083373593844657E-2</v>
      </c>
      <c r="S2639" s="14">
        <v>6.4761273020466775E-3</v>
      </c>
      <c r="T2639" s="14">
        <v>1.3523619491414309E-2</v>
      </c>
      <c r="U2639" s="14">
        <v>0.11461885277200545</v>
      </c>
    </row>
    <row r="2640" spans="2:21" hidden="1" x14ac:dyDescent="0.3">
      <c r="B2640" s="13">
        <v>2617</v>
      </c>
      <c r="C2640" s="14">
        <v>9.5681800491433933E-2</v>
      </c>
      <c r="D2640" s="14">
        <v>0.12592508889978438</v>
      </c>
      <c r="E2640" s="14">
        <v>9.5000000000000001E-2</v>
      </c>
      <c r="F2640" s="14">
        <v>7.7628513285994377E-2</v>
      </c>
      <c r="G2640" s="14">
        <v>5.8991629204907338E-2</v>
      </c>
      <c r="H2640" s="14">
        <v>2.505056150145378E-2</v>
      </c>
      <c r="I2640" s="14">
        <v>0.10761389266861927</v>
      </c>
      <c r="J2640" s="14">
        <v>1.4019394474232016E-2</v>
      </c>
      <c r="K2640" s="14">
        <v>8.9472421678654605E-3</v>
      </c>
      <c r="L2640" s="14">
        <v>9.9999999999999985E-3</v>
      </c>
      <c r="M2640" s="14">
        <v>8.0000000000000036E-3</v>
      </c>
      <c r="N2640" s="14">
        <v>7.1594462779077644E-3</v>
      </c>
      <c r="O2640" s="14">
        <v>2E-3</v>
      </c>
      <c r="P2640" s="14">
        <v>5.0000000000000012E-4</v>
      </c>
      <c r="Q2640" s="14">
        <v>0.12306670537724695</v>
      </c>
      <c r="R2640" s="14">
        <v>2.1333486082931286E-2</v>
      </c>
      <c r="S2640" s="14">
        <v>9.2093187209753014E-3</v>
      </c>
      <c r="T2640" s="14">
        <v>1.8906132279332497E-2</v>
      </c>
      <c r="U2640" s="14">
        <v>0.11120420688898421</v>
      </c>
    </row>
    <row r="2641" spans="2:21" hidden="1" x14ac:dyDescent="0.3">
      <c r="B2641" s="13">
        <v>2618</v>
      </c>
      <c r="C2641" s="14">
        <v>9.2636473470032635E-2</v>
      </c>
      <c r="D2641" s="14">
        <v>0.11883592539175215</v>
      </c>
      <c r="E2641" s="14">
        <v>9.4999999999999973E-2</v>
      </c>
      <c r="F2641" s="14">
        <v>6.2787581524982095E-2</v>
      </c>
      <c r="G2641" s="14">
        <v>4.3449988782812879E-2</v>
      </c>
      <c r="H2641" s="14">
        <v>2.2407780506189547E-2</v>
      </c>
      <c r="I2641" s="14">
        <v>7.5182696017587786E-2</v>
      </c>
      <c r="J2641" s="14">
        <v>1.4053519487755888E-2</v>
      </c>
      <c r="K2641" s="14">
        <v>9.3043059897006033E-3</v>
      </c>
      <c r="L2641" s="14">
        <v>9.9999999999999967E-3</v>
      </c>
      <c r="M2641" s="14">
        <v>8.0000000000000036E-3</v>
      </c>
      <c r="N2641" s="14">
        <v>8.1833692668139748E-3</v>
      </c>
      <c r="O2641" s="14">
        <v>1.9999999999999996E-3</v>
      </c>
      <c r="P2641" s="14">
        <v>5.0000000000000044E-4</v>
      </c>
      <c r="Q2641" s="14">
        <v>0.12176305416614541</v>
      </c>
      <c r="R2641" s="14">
        <v>2.0341535833596488E-2</v>
      </c>
      <c r="S2641" s="14">
        <v>8.352126686988726E-3</v>
      </c>
      <c r="T2641" s="14">
        <v>2.7774814035030172E-2</v>
      </c>
      <c r="U2641" s="14">
        <v>0.1093932704996014</v>
      </c>
    </row>
    <row r="2642" spans="2:21" hidden="1" x14ac:dyDescent="0.3">
      <c r="B2642" s="13">
        <v>2619</v>
      </c>
      <c r="C2642" s="14">
        <v>4.8931844224408792E-2</v>
      </c>
      <c r="D2642" s="14">
        <v>0.13084501629727155</v>
      </c>
      <c r="E2642" s="14">
        <v>9.5000000000000001E-2</v>
      </c>
      <c r="F2642" s="14">
        <v>8.153382667671584E-2</v>
      </c>
      <c r="G2642" s="14">
        <v>5.6022096841065357E-2</v>
      </c>
      <c r="H2642" s="14">
        <v>2.5259538438560068E-2</v>
      </c>
      <c r="I2642" s="14">
        <v>4.1419928498845716E-2</v>
      </c>
      <c r="J2642" s="14">
        <v>1.4186246587326999E-2</v>
      </c>
      <c r="K2642" s="14">
        <v>1.4601513668857594E-2</v>
      </c>
      <c r="L2642" s="14">
        <v>9.9999999999999985E-3</v>
      </c>
      <c r="M2642" s="14">
        <v>8.0000000000000019E-3</v>
      </c>
      <c r="N2642" s="14">
        <v>7.2743600014035393E-3</v>
      </c>
      <c r="O2642" s="14">
        <v>2E-3</v>
      </c>
      <c r="P2642" s="14">
        <v>5.0000000000000012E-4</v>
      </c>
      <c r="Q2642" s="14">
        <v>0.12484234511616162</v>
      </c>
      <c r="R2642" s="14">
        <v>2.1995525449406868E-2</v>
      </c>
      <c r="S2642" s="14">
        <v>7.3271091223628178E-3</v>
      </c>
      <c r="T2642" s="14">
        <v>2.4933451604761053E-2</v>
      </c>
      <c r="U2642" s="14">
        <v>0.11183053412673688</v>
      </c>
    </row>
    <row r="2643" spans="2:21" hidden="1" x14ac:dyDescent="0.3">
      <c r="B2643" s="13">
        <v>2620</v>
      </c>
      <c r="C2643" s="14">
        <v>8.145428610299757E-2</v>
      </c>
      <c r="D2643" s="14">
        <v>3.9113305956574723E-2</v>
      </c>
      <c r="E2643" s="14">
        <v>9.4999999999999987E-2</v>
      </c>
      <c r="F2643" s="14">
        <v>4.7196609094280577E-2</v>
      </c>
      <c r="G2643" s="14">
        <v>4.1259658455437026E-2</v>
      </c>
      <c r="H2643" s="14">
        <v>2.4795594672192754E-2</v>
      </c>
      <c r="I2643" s="14">
        <v>8.0879919662605992E-2</v>
      </c>
      <c r="J2643" s="14">
        <v>1.4026687815388879E-2</v>
      </c>
      <c r="K2643" s="14">
        <v>6.2241447835095429E-3</v>
      </c>
      <c r="L2643" s="14">
        <v>9.9999999999999967E-3</v>
      </c>
      <c r="M2643" s="14">
        <v>8.0000000000000002E-3</v>
      </c>
      <c r="N2643" s="14">
        <v>1.0047342607240573E-2</v>
      </c>
      <c r="O2643" s="14">
        <v>2.0000000000000005E-3</v>
      </c>
      <c r="P2643" s="14">
        <v>5.0000000000000001E-4</v>
      </c>
      <c r="Q2643" s="14">
        <v>0.12777340318501293</v>
      </c>
      <c r="R2643" s="14">
        <v>2.4839019394228511E-2</v>
      </c>
      <c r="S2643" s="14">
        <v>5.975442969599223E-3</v>
      </c>
      <c r="T2643" s="14">
        <v>1.9458255016402783E-2</v>
      </c>
      <c r="U2643" s="14">
        <v>0.11040540045132841</v>
      </c>
    </row>
    <row r="2644" spans="2:21" hidden="1" x14ac:dyDescent="0.3">
      <c r="B2644" s="13">
        <v>2621</v>
      </c>
      <c r="C2644" s="14">
        <v>0.14736454482842534</v>
      </c>
      <c r="D2644" s="14">
        <v>5.2244677680778652E-2</v>
      </c>
      <c r="E2644" s="14">
        <v>9.5000000000000001E-2</v>
      </c>
      <c r="F2644" s="14">
        <v>5.7345737618391096E-2</v>
      </c>
      <c r="G2644" s="14">
        <v>5.4552969541337606E-2</v>
      </c>
      <c r="H2644" s="14">
        <v>2.6440292728001056E-2</v>
      </c>
      <c r="I2644" s="14">
        <v>3.1493028987593007E-2</v>
      </c>
      <c r="J2644" s="14">
        <v>1.411314091259603E-2</v>
      </c>
      <c r="K2644" s="14">
        <v>2.6570198227899161E-2</v>
      </c>
      <c r="L2644" s="14">
        <v>9.9999999999999985E-3</v>
      </c>
      <c r="M2644" s="14">
        <v>8.0000000000000036E-3</v>
      </c>
      <c r="N2644" s="14">
        <v>9.2147698986204171E-3</v>
      </c>
      <c r="O2644" s="14">
        <v>2.0000000000000009E-3</v>
      </c>
      <c r="P2644" s="14">
        <v>5.0000000000000012E-4</v>
      </c>
      <c r="Q2644" s="14">
        <v>0.12211917799108626</v>
      </c>
      <c r="R2644" s="14">
        <v>2.1226945678963369E-2</v>
      </c>
      <c r="S2644" s="14">
        <v>3.9383272292067024E-3</v>
      </c>
      <c r="T2644" s="14">
        <v>2.0097388597536122E-2</v>
      </c>
      <c r="U2644" s="14">
        <v>0.10930018391928678</v>
      </c>
    </row>
    <row r="2645" spans="2:21" hidden="1" x14ac:dyDescent="0.3">
      <c r="B2645" s="13">
        <v>2622</v>
      </c>
      <c r="C2645" s="14">
        <v>8.7374737231053018E-2</v>
      </c>
      <c r="D2645" s="14">
        <v>0.10733468885482964</v>
      </c>
      <c r="E2645" s="14">
        <v>9.4999999999999973E-2</v>
      </c>
      <c r="F2645" s="14">
        <v>7.5539033983359136E-2</v>
      </c>
      <c r="G2645" s="14">
        <v>7.5873922110477277E-2</v>
      </c>
      <c r="H2645" s="14">
        <v>2.5416332617556103E-2</v>
      </c>
      <c r="I2645" s="14">
        <v>0.10439838098381964</v>
      </c>
      <c r="J2645" s="14">
        <v>1.411969711625349E-2</v>
      </c>
      <c r="K2645" s="14">
        <v>2.1531518077034583E-2</v>
      </c>
      <c r="L2645" s="14">
        <v>9.9999999999999985E-3</v>
      </c>
      <c r="M2645" s="14">
        <v>8.0000000000000019E-3</v>
      </c>
      <c r="N2645" s="14">
        <v>9.1164958562094112E-3</v>
      </c>
      <c r="O2645" s="14">
        <v>2.0000000000000005E-3</v>
      </c>
      <c r="P2645" s="14">
        <v>5.0000000000000001E-4</v>
      </c>
      <c r="Q2645" s="14">
        <v>0.12753164295287642</v>
      </c>
      <c r="R2645" s="14">
        <v>2.2259143873818762E-2</v>
      </c>
      <c r="S2645" s="14">
        <v>8.4717518861280611E-3</v>
      </c>
      <c r="T2645" s="14">
        <v>2.5176975175848569E-2</v>
      </c>
      <c r="U2645" s="14">
        <v>0.11187110376084013</v>
      </c>
    </row>
    <row r="2646" spans="2:21" hidden="1" x14ac:dyDescent="0.3">
      <c r="B2646" s="13">
        <v>2623</v>
      </c>
      <c r="C2646" s="14">
        <v>8.916329459338368E-2</v>
      </c>
      <c r="D2646" s="14">
        <v>3.7271439810752607E-2</v>
      </c>
      <c r="E2646" s="14">
        <v>9.4999999999999987E-2</v>
      </c>
      <c r="F2646" s="14">
        <v>7.3921029739607708E-2</v>
      </c>
      <c r="G2646" s="14">
        <v>4.2193335267301617E-2</v>
      </c>
      <c r="H2646" s="14">
        <v>2.3259663970401509E-2</v>
      </c>
      <c r="I2646" s="14">
        <v>8.0878775876246423E-2</v>
      </c>
      <c r="J2646" s="14">
        <v>1.4076014346223216E-2</v>
      </c>
      <c r="K2646" s="14">
        <v>2.6738495362904603E-2</v>
      </c>
      <c r="L2646" s="14">
        <v>9.9999999999999967E-3</v>
      </c>
      <c r="M2646" s="14">
        <v>8.0000000000000036E-3</v>
      </c>
      <c r="N2646" s="14">
        <v>6.3430302187326955E-3</v>
      </c>
      <c r="O2646" s="14">
        <v>2.0000000000000009E-3</v>
      </c>
      <c r="P2646" s="14">
        <v>5.0000000000000034E-4</v>
      </c>
      <c r="Q2646" s="14">
        <v>0.12081773554458664</v>
      </c>
      <c r="R2646" s="14">
        <v>2.2816149978478098E-2</v>
      </c>
      <c r="S2646" s="14">
        <v>8.2668518978555976E-3</v>
      </c>
      <c r="T2646" s="14">
        <v>2.0377036772543461E-2</v>
      </c>
      <c r="U2646" s="14">
        <v>0.10927711926269729</v>
      </c>
    </row>
    <row r="2647" spans="2:21" hidden="1" x14ac:dyDescent="0.3">
      <c r="B2647" s="13">
        <v>2624</v>
      </c>
      <c r="C2647" s="14">
        <v>0.1393295580379226</v>
      </c>
      <c r="D2647" s="14">
        <v>0.10697692403918427</v>
      </c>
      <c r="E2647" s="14">
        <v>9.4999999999999973E-2</v>
      </c>
      <c r="F2647" s="14">
        <v>0.10548367237769467</v>
      </c>
      <c r="G2647" s="14">
        <v>5.8176811393437694E-2</v>
      </c>
      <c r="H2647" s="14">
        <v>2.2218148128032363E-2</v>
      </c>
      <c r="I2647" s="14">
        <v>3.7846459058095763E-2</v>
      </c>
      <c r="J2647" s="14">
        <v>1.4106239339968572E-2</v>
      </c>
      <c r="K2647" s="14">
        <v>1.8046281593359657E-2</v>
      </c>
      <c r="L2647" s="14">
        <v>0.01</v>
      </c>
      <c r="M2647" s="14">
        <v>8.0000000000000019E-3</v>
      </c>
      <c r="N2647" s="14">
        <v>9.3131524594267535E-3</v>
      </c>
      <c r="O2647" s="14">
        <v>2.0000000000000009E-3</v>
      </c>
      <c r="P2647" s="14">
        <v>5.0000000000000012E-4</v>
      </c>
      <c r="Q2647" s="14">
        <v>0.12773705210704289</v>
      </c>
      <c r="R2647" s="14">
        <v>2.0282861380874994E-2</v>
      </c>
      <c r="S2647" s="14">
        <v>1.4367603366162898E-2</v>
      </c>
      <c r="T2647" s="14">
        <v>1.9334866865151082E-2</v>
      </c>
      <c r="U2647" s="14">
        <v>0.10761450984810912</v>
      </c>
    </row>
    <row r="2648" spans="2:21" hidden="1" x14ac:dyDescent="0.3">
      <c r="B2648" s="13">
        <v>2625</v>
      </c>
      <c r="C2648" s="14">
        <v>7.7765320530601603E-2</v>
      </c>
      <c r="D2648" s="14">
        <v>5.2307004951338415E-2</v>
      </c>
      <c r="E2648" s="14">
        <v>9.4999999999999973E-2</v>
      </c>
      <c r="F2648" s="14">
        <v>0.10774104359795984</v>
      </c>
      <c r="G2648" s="14">
        <v>6.9227976165874866E-2</v>
      </c>
      <c r="H2648" s="14">
        <v>3.1417863029914582E-2</v>
      </c>
      <c r="I2648" s="14">
        <v>3.4922987106478266E-2</v>
      </c>
      <c r="J2648" s="14">
        <v>1.4059216648004217E-2</v>
      </c>
      <c r="K2648" s="14">
        <v>1.5327021984689593E-2</v>
      </c>
      <c r="L2648" s="14">
        <v>0.01</v>
      </c>
      <c r="M2648" s="14">
        <v>8.0000000000000019E-3</v>
      </c>
      <c r="N2648" s="14">
        <v>6.7449195669813198E-3</v>
      </c>
      <c r="O2648" s="14">
        <v>2E-3</v>
      </c>
      <c r="P2648" s="14">
        <v>5.0000000000000001E-4</v>
      </c>
      <c r="Q2648" s="14">
        <v>0.12187107977671184</v>
      </c>
      <c r="R2648" s="14">
        <v>2.3128083782502449E-2</v>
      </c>
      <c r="S2648" s="14">
        <v>6.9598068682912052E-3</v>
      </c>
      <c r="T2648" s="14">
        <v>1.6958634286111784E-2</v>
      </c>
      <c r="U2648" s="14">
        <v>0.11155696196593573</v>
      </c>
    </row>
    <row r="2649" spans="2:21" hidden="1" x14ac:dyDescent="0.3">
      <c r="B2649" s="13">
        <v>2626</v>
      </c>
      <c r="C2649" s="14">
        <v>0.10781999376486731</v>
      </c>
      <c r="D2649" s="14">
        <v>5.5941032101390786E-2</v>
      </c>
      <c r="E2649" s="14">
        <v>9.4999999999999973E-2</v>
      </c>
      <c r="F2649" s="14">
        <v>7.3829256655366812E-2</v>
      </c>
      <c r="G2649" s="14">
        <v>3.0493034711685359E-2</v>
      </c>
      <c r="H2649" s="14">
        <v>2.4586008810858647E-2</v>
      </c>
      <c r="I2649" s="14">
        <v>2.8113216430236537E-3</v>
      </c>
      <c r="J2649" s="14">
        <v>1.3997677207837214E-2</v>
      </c>
      <c r="K2649" s="14">
        <v>7.7566673728853633E-3</v>
      </c>
      <c r="L2649" s="14">
        <v>9.999999999999995E-3</v>
      </c>
      <c r="M2649" s="14">
        <v>8.0000000000000054E-3</v>
      </c>
      <c r="N2649" s="14">
        <v>7.382355277893958E-3</v>
      </c>
      <c r="O2649" s="14">
        <v>2E-3</v>
      </c>
      <c r="P2649" s="14">
        <v>5.0000000000000001E-4</v>
      </c>
      <c r="Q2649" s="14">
        <v>0.12086170018241028</v>
      </c>
      <c r="R2649" s="14">
        <v>2.3071024219268769E-2</v>
      </c>
      <c r="S2649" s="14">
        <v>6.6737839547125243E-3</v>
      </c>
      <c r="T2649" s="14">
        <v>1.9671346333039234E-2</v>
      </c>
      <c r="U2649" s="14">
        <v>0.11391457187566235</v>
      </c>
    </row>
    <row r="2650" spans="2:21" hidden="1" x14ac:dyDescent="0.3">
      <c r="B2650" s="13">
        <v>2627</v>
      </c>
      <c r="C2650" s="14">
        <v>5.2193180142065802E-2</v>
      </c>
      <c r="D2650" s="14">
        <v>1.3488848643298454E-2</v>
      </c>
      <c r="E2650" s="14">
        <v>9.4999999999999987E-2</v>
      </c>
      <c r="F2650" s="14">
        <v>5.6523947147009576E-2</v>
      </c>
      <c r="G2650" s="14">
        <v>5.7735910391863952E-2</v>
      </c>
      <c r="H2650" s="14">
        <v>2.6033987679744502E-2</v>
      </c>
      <c r="I2650" s="14">
        <v>0.10876117649277478</v>
      </c>
      <c r="J2650" s="14">
        <v>1.401454952691525E-2</v>
      </c>
      <c r="K2650" s="14">
        <v>2.079562294173835E-2</v>
      </c>
      <c r="L2650" s="14">
        <v>9.9999999999999967E-3</v>
      </c>
      <c r="M2650" s="14">
        <v>8.0000000000000019E-3</v>
      </c>
      <c r="N2650" s="14">
        <v>6.5988980731020979E-3</v>
      </c>
      <c r="O2650" s="14">
        <v>2.0000000000000005E-3</v>
      </c>
      <c r="P2650" s="14">
        <v>5.0000000000000012E-4</v>
      </c>
      <c r="Q2650" s="14">
        <v>0.12703864121642486</v>
      </c>
      <c r="R2650" s="14">
        <v>2.1347656251798144E-2</v>
      </c>
      <c r="S2650" s="14">
        <v>7.7712838299382704E-3</v>
      </c>
      <c r="T2650" s="14">
        <v>1.7627821449830921E-2</v>
      </c>
      <c r="U2650" s="14">
        <v>0.10907143040203729</v>
      </c>
    </row>
    <row r="2651" spans="2:21" hidden="1" x14ac:dyDescent="0.3">
      <c r="B2651" s="13">
        <v>2628</v>
      </c>
      <c r="C2651" s="14">
        <v>6.3462586393474518E-2</v>
      </c>
      <c r="D2651" s="14">
        <v>9.7745861659922023E-2</v>
      </c>
      <c r="E2651" s="14">
        <v>9.4999999999999987E-2</v>
      </c>
      <c r="F2651" s="14">
        <v>2.525995511844336E-2</v>
      </c>
      <c r="G2651" s="14">
        <v>6.0264106014645775E-2</v>
      </c>
      <c r="H2651" s="14">
        <v>2.1334529259910671E-2</v>
      </c>
      <c r="I2651" s="14">
        <v>1.6136533497730962E-2</v>
      </c>
      <c r="J2651" s="14">
        <v>1.4066555398163379E-2</v>
      </c>
      <c r="K2651" s="14">
        <v>1.860028610013776E-2</v>
      </c>
      <c r="L2651" s="14">
        <v>9.9999999999999985E-3</v>
      </c>
      <c r="M2651" s="14">
        <v>7.9999999999999967E-3</v>
      </c>
      <c r="N2651" s="14">
        <v>9.3059126170958843E-3</v>
      </c>
      <c r="O2651" s="14">
        <v>2E-3</v>
      </c>
      <c r="P2651" s="14">
        <v>5.0000000000000001E-4</v>
      </c>
      <c r="Q2651" s="14">
        <v>0.12345003415793905</v>
      </c>
      <c r="R2651" s="14">
        <v>2.4042238428239597E-2</v>
      </c>
      <c r="S2651" s="14">
        <v>8.7459175196599025E-3</v>
      </c>
      <c r="T2651" s="14">
        <v>1.820752133957847E-2</v>
      </c>
      <c r="U2651" s="14">
        <v>0.10966568215739195</v>
      </c>
    </row>
    <row r="2652" spans="2:21" hidden="1" x14ac:dyDescent="0.3">
      <c r="B2652" s="13">
        <v>2629</v>
      </c>
      <c r="C2652" s="14">
        <v>9.3138749373420648E-2</v>
      </c>
      <c r="D2652" s="14">
        <v>6.8497088476323464E-2</v>
      </c>
      <c r="E2652" s="14">
        <v>9.4999999999999987E-2</v>
      </c>
      <c r="F2652" s="14">
        <v>0.12482943219703202</v>
      </c>
      <c r="G2652" s="14">
        <v>6.6819635181641204E-2</v>
      </c>
      <c r="H2652" s="14">
        <v>2.4842244042916288E-2</v>
      </c>
      <c r="I2652" s="14">
        <v>4.6858025322884092E-2</v>
      </c>
      <c r="J2652" s="14">
        <v>1.4116719437866375E-2</v>
      </c>
      <c r="K2652" s="14">
        <v>1.5358947261909783E-2</v>
      </c>
      <c r="L2652" s="14">
        <v>0.01</v>
      </c>
      <c r="M2652" s="14">
        <v>8.0000000000000002E-3</v>
      </c>
      <c r="N2652" s="14">
        <v>6.3882642957383481E-3</v>
      </c>
      <c r="O2652" s="14">
        <v>2.0000000000000005E-3</v>
      </c>
      <c r="P2652" s="14">
        <v>5.0000000000000001E-4</v>
      </c>
      <c r="Q2652" s="14">
        <v>0.12620672967283958</v>
      </c>
      <c r="R2652" s="14">
        <v>2.1820695903300658E-2</v>
      </c>
      <c r="S2652" s="14">
        <v>7.6614746759877707E-3</v>
      </c>
      <c r="T2652" s="14">
        <v>2.2978156259219201E-2</v>
      </c>
      <c r="U2652" s="14">
        <v>0.11344830964689789</v>
      </c>
    </row>
    <row r="2653" spans="2:21" hidden="1" x14ac:dyDescent="0.3">
      <c r="B2653" s="13">
        <v>2630</v>
      </c>
      <c r="C2653" s="14">
        <v>8.6939284399564401E-2</v>
      </c>
      <c r="D2653" s="14">
        <v>0.12423084326870462</v>
      </c>
      <c r="E2653" s="14">
        <v>9.4999999999999987E-2</v>
      </c>
      <c r="F2653" s="14">
        <v>2.5203141072739021E-2</v>
      </c>
      <c r="G2653" s="14">
        <v>4.9005810607170609E-2</v>
      </c>
      <c r="H2653" s="14">
        <v>3.1384644824356482E-2</v>
      </c>
      <c r="I2653" s="14">
        <v>0.11331899927612002</v>
      </c>
      <c r="J2653" s="14">
        <v>1.408688223429116E-2</v>
      </c>
      <c r="K2653" s="14">
        <v>1.8100420060360965E-2</v>
      </c>
      <c r="L2653" s="14">
        <v>9.9999999999999967E-3</v>
      </c>
      <c r="M2653" s="14">
        <v>8.0000000000000002E-3</v>
      </c>
      <c r="N2653" s="14">
        <v>1.1092908196467063E-2</v>
      </c>
      <c r="O2653" s="14">
        <v>2.0000000000000005E-3</v>
      </c>
      <c r="P2653" s="14">
        <v>5.0000000000000023E-4</v>
      </c>
      <c r="Q2653" s="14">
        <v>0.12290359335566763</v>
      </c>
      <c r="R2653" s="14">
        <v>1.9770163856209895E-2</v>
      </c>
      <c r="S2653" s="14">
        <v>1.1393597979747582E-2</v>
      </c>
      <c r="T2653" s="14">
        <v>2.5203114583406603E-2</v>
      </c>
      <c r="U2653" s="14">
        <v>0.10793751549452296</v>
      </c>
    </row>
    <row r="2654" spans="2:21" hidden="1" x14ac:dyDescent="0.3">
      <c r="B2654" s="13">
        <v>2631</v>
      </c>
      <c r="C2654" s="14">
        <v>5.1964562264493988E-2</v>
      </c>
      <c r="D2654" s="14">
        <v>4.8938226250681484E-2</v>
      </c>
      <c r="E2654" s="14">
        <v>9.4999999999999987E-2</v>
      </c>
      <c r="F2654" s="14">
        <v>9.0911908921655168E-2</v>
      </c>
      <c r="G2654" s="14">
        <v>4.1552451744925605E-2</v>
      </c>
      <c r="H2654" s="14">
        <v>2.4030599151270256E-2</v>
      </c>
      <c r="I2654" s="14">
        <v>-1.8038797156886478E-2</v>
      </c>
      <c r="J2654" s="14">
        <v>1.410677863057422E-2</v>
      </c>
      <c r="K2654" s="14">
        <v>1.5187604133861448E-2</v>
      </c>
      <c r="L2654" s="14">
        <v>9.9999999999999985E-3</v>
      </c>
      <c r="M2654" s="14">
        <v>8.0000000000000036E-3</v>
      </c>
      <c r="N2654" s="14">
        <v>7.4617113430351795E-3</v>
      </c>
      <c r="O2654" s="14">
        <v>2.0000000000000009E-3</v>
      </c>
      <c r="P2654" s="14">
        <v>5.0000000000000023E-4</v>
      </c>
      <c r="Q2654" s="14">
        <v>0.12658529576343072</v>
      </c>
      <c r="R2654" s="14">
        <v>2.4576771669904955E-2</v>
      </c>
      <c r="S2654" s="14">
        <v>1.0664528533236498E-2</v>
      </c>
      <c r="T2654" s="14">
        <v>2.3821049456851331E-2</v>
      </c>
      <c r="U2654" s="14">
        <v>0.10968753699602789</v>
      </c>
    </row>
    <row r="2655" spans="2:21" hidden="1" x14ac:dyDescent="0.3">
      <c r="B2655" s="13">
        <v>2632</v>
      </c>
      <c r="C2655" s="14">
        <v>4.9453624702203242E-2</v>
      </c>
      <c r="D2655" s="14">
        <v>9.1490300140299907E-2</v>
      </c>
      <c r="E2655" s="14">
        <v>9.4999999999999987E-2</v>
      </c>
      <c r="F2655" s="14">
        <v>9.1040257669478944E-2</v>
      </c>
      <c r="G2655" s="14">
        <v>4.1861957892580667E-2</v>
      </c>
      <c r="H2655" s="14">
        <v>2.7522054136192974E-2</v>
      </c>
      <c r="I2655" s="14">
        <v>5.1941907714199494E-2</v>
      </c>
      <c r="J2655" s="14">
        <v>1.4089730150422195E-2</v>
      </c>
      <c r="K2655" s="14">
        <v>2.3946150411293568E-2</v>
      </c>
      <c r="L2655" s="14">
        <v>0.01</v>
      </c>
      <c r="M2655" s="14">
        <v>8.0000000000000019E-3</v>
      </c>
      <c r="N2655" s="14">
        <v>9.4211863068461819E-3</v>
      </c>
      <c r="O2655" s="14">
        <v>2.0000000000000005E-3</v>
      </c>
      <c r="P2655" s="14">
        <v>5.0000000000000012E-4</v>
      </c>
      <c r="Q2655" s="14">
        <v>0.12253721517792726</v>
      </c>
      <c r="R2655" s="14">
        <v>2.1321678066383565E-2</v>
      </c>
      <c r="S2655" s="14">
        <v>7.7393170385752358E-3</v>
      </c>
      <c r="T2655" s="14">
        <v>2.3392362976376428E-2</v>
      </c>
      <c r="U2655" s="14">
        <v>0.10800390415299911</v>
      </c>
    </row>
    <row r="2656" spans="2:21" hidden="1" x14ac:dyDescent="0.3">
      <c r="B2656" s="13">
        <v>2633</v>
      </c>
      <c r="C2656" s="14">
        <v>6.9628806995197898E-2</v>
      </c>
      <c r="D2656" s="14">
        <v>8.5352591433349792E-2</v>
      </c>
      <c r="E2656" s="14">
        <v>9.4999999999999987E-2</v>
      </c>
      <c r="F2656" s="14">
        <v>7.4828076305553867E-2</v>
      </c>
      <c r="G2656" s="14">
        <v>4.6530836158525379E-2</v>
      </c>
      <c r="H2656" s="14">
        <v>2.7965900062854862E-2</v>
      </c>
      <c r="I2656" s="14">
        <v>8.5147825517734865E-2</v>
      </c>
      <c r="J2656" s="14">
        <v>1.3995678089065327E-2</v>
      </c>
      <c r="K2656" s="14">
        <v>2.4312793119314828E-2</v>
      </c>
      <c r="L2656" s="14">
        <v>0.01</v>
      </c>
      <c r="M2656" s="14">
        <v>8.0000000000000036E-3</v>
      </c>
      <c r="N2656" s="14">
        <v>9.5263687529804891E-3</v>
      </c>
      <c r="O2656" s="14">
        <v>2.0000000000000009E-3</v>
      </c>
      <c r="P2656" s="14">
        <v>5.0000000000000001E-4</v>
      </c>
      <c r="Q2656" s="14">
        <v>0.12681509672076691</v>
      </c>
      <c r="R2656" s="14">
        <v>2.2580858463463714E-2</v>
      </c>
      <c r="S2656" s="14">
        <v>2.3065203882820942E-3</v>
      </c>
      <c r="T2656" s="14">
        <v>1.9424838566409332E-2</v>
      </c>
      <c r="U2656" s="14">
        <v>0.11237958632379445</v>
      </c>
    </row>
    <row r="2657" spans="2:21" hidden="1" x14ac:dyDescent="0.3">
      <c r="B2657" s="13">
        <v>2634</v>
      </c>
      <c r="C2657" s="14">
        <v>8.0905727003558053E-2</v>
      </c>
      <c r="D2657" s="14">
        <v>7.8903476649922755E-2</v>
      </c>
      <c r="E2657" s="14">
        <v>9.4999999999999973E-2</v>
      </c>
      <c r="F2657" s="14">
        <v>8.5011629895640678E-2</v>
      </c>
      <c r="G2657" s="14">
        <v>3.6995831923560832E-2</v>
      </c>
      <c r="H2657" s="14">
        <v>2.4741632295662345E-2</v>
      </c>
      <c r="I2657" s="14">
        <v>5.104441795908185E-2</v>
      </c>
      <c r="J2657" s="14">
        <v>1.4022935678507722E-2</v>
      </c>
      <c r="K2657" s="14">
        <v>6.1334160629026198E-3</v>
      </c>
      <c r="L2657" s="14">
        <v>9.9999999999999985E-3</v>
      </c>
      <c r="M2657" s="14">
        <v>8.0000000000000002E-3</v>
      </c>
      <c r="N2657" s="14">
        <v>7.1090902313949694E-3</v>
      </c>
      <c r="O2657" s="14">
        <v>2.0000000000000018E-3</v>
      </c>
      <c r="P2657" s="14">
        <v>5.0000000000000023E-4</v>
      </c>
      <c r="Q2657" s="14">
        <v>0.12503938024255418</v>
      </c>
      <c r="R2657" s="14">
        <v>2.5442362746960344E-2</v>
      </c>
      <c r="S2657" s="14">
        <v>2.9143027396572822E-3</v>
      </c>
      <c r="T2657" s="14">
        <v>2.2789282999997839E-2</v>
      </c>
      <c r="U2657" s="14">
        <v>0.10982935164902809</v>
      </c>
    </row>
    <row r="2658" spans="2:21" hidden="1" x14ac:dyDescent="0.3">
      <c r="B2658" s="13">
        <v>2635</v>
      </c>
      <c r="C2658" s="14">
        <v>7.4031860267842489E-2</v>
      </c>
      <c r="D2658" s="14">
        <v>8.4026249520764415E-2</v>
      </c>
      <c r="E2658" s="14">
        <v>9.5000000000000001E-2</v>
      </c>
      <c r="F2658" s="14">
        <v>1.4729658448356969E-2</v>
      </c>
      <c r="G2658" s="14">
        <v>2.0886965424163156E-2</v>
      </c>
      <c r="H2658" s="14">
        <v>2.5909904806079777E-2</v>
      </c>
      <c r="I2658" s="14">
        <v>5.0215617283909469E-2</v>
      </c>
      <c r="J2658" s="14">
        <v>1.3942369741490518E-2</v>
      </c>
      <c r="K2658" s="14">
        <v>2.546653139366669E-2</v>
      </c>
      <c r="L2658" s="14">
        <v>9.9999999999999985E-3</v>
      </c>
      <c r="M2658" s="14">
        <v>8.0000000000000002E-3</v>
      </c>
      <c r="N2658" s="14">
        <v>8.6973790162880593E-3</v>
      </c>
      <c r="O2658" s="14">
        <v>2.0000000000000009E-3</v>
      </c>
      <c r="P2658" s="14">
        <v>5.0000000000000012E-4</v>
      </c>
      <c r="Q2658" s="14">
        <v>0.1285816847006262</v>
      </c>
      <c r="R2658" s="14">
        <v>1.809356026410722E-2</v>
      </c>
      <c r="S2658" s="14">
        <v>1.2270816155341664E-2</v>
      </c>
      <c r="T2658" s="14">
        <v>2.7785903779271925E-2</v>
      </c>
      <c r="U2658" s="14">
        <v>0.10819490432651051</v>
      </c>
    </row>
    <row r="2659" spans="2:21" hidden="1" x14ac:dyDescent="0.3">
      <c r="B2659" s="13">
        <v>2636</v>
      </c>
      <c r="C2659" s="14">
        <v>8.7369509071529364E-2</v>
      </c>
      <c r="D2659" s="14">
        <v>0.10056127653613721</v>
      </c>
      <c r="E2659" s="14">
        <v>9.4999999999999987E-2</v>
      </c>
      <c r="F2659" s="14">
        <v>6.9462546170065712E-2</v>
      </c>
      <c r="G2659" s="14">
        <v>4.2342307141247815E-2</v>
      </c>
      <c r="H2659" s="14">
        <v>2.3500359894299418E-2</v>
      </c>
      <c r="I2659" s="14">
        <v>7.8444643619254295E-2</v>
      </c>
      <c r="J2659" s="14">
        <v>1.4030253704099124E-2</v>
      </c>
      <c r="K2659" s="14">
        <v>3.4741613045537606E-2</v>
      </c>
      <c r="L2659" s="14">
        <v>1.0000000000000002E-2</v>
      </c>
      <c r="M2659" s="14">
        <v>7.9999999999999984E-3</v>
      </c>
      <c r="N2659" s="14">
        <v>9.145455644361809E-3</v>
      </c>
      <c r="O2659" s="14">
        <v>2.0000000000000009E-3</v>
      </c>
      <c r="P2659" s="14">
        <v>5.0000000000000001E-4</v>
      </c>
      <c r="Q2659" s="14">
        <v>0.1204465462517562</v>
      </c>
      <c r="R2659" s="14">
        <v>2.1446044462953416E-2</v>
      </c>
      <c r="S2659" s="14">
        <v>1.1394105855088705E-2</v>
      </c>
      <c r="T2659" s="14">
        <v>1.0766231986684912E-2</v>
      </c>
      <c r="U2659" s="14">
        <v>0.11190253768794294</v>
      </c>
    </row>
    <row r="2660" spans="2:21" hidden="1" x14ac:dyDescent="0.3">
      <c r="B2660" s="13">
        <v>2637</v>
      </c>
      <c r="C2660" s="14">
        <v>9.6333503707843424E-2</v>
      </c>
      <c r="D2660" s="14">
        <v>0.13405612109773687</v>
      </c>
      <c r="E2660" s="14">
        <v>9.4999999999999987E-2</v>
      </c>
      <c r="F2660" s="14">
        <v>6.8052604425259428E-2</v>
      </c>
      <c r="G2660" s="14">
        <v>4.2482790901575848E-2</v>
      </c>
      <c r="H2660" s="14">
        <v>2.3381227884045133E-2</v>
      </c>
      <c r="I2660" s="14">
        <v>9.2874399277108916E-2</v>
      </c>
      <c r="J2660" s="14">
        <v>1.408242392532843E-2</v>
      </c>
      <c r="K2660" s="14">
        <v>2.5920989657921188E-2</v>
      </c>
      <c r="L2660" s="14">
        <v>9.9999999999999985E-3</v>
      </c>
      <c r="M2660" s="14">
        <v>7.9999999999999984E-3</v>
      </c>
      <c r="N2660" s="14">
        <v>9.4795179495606469E-3</v>
      </c>
      <c r="O2660" s="14">
        <v>2.0000000000000005E-3</v>
      </c>
      <c r="P2660" s="14">
        <v>4.999999999999999E-4</v>
      </c>
      <c r="Q2660" s="14">
        <v>0.12638194619728571</v>
      </c>
      <c r="R2660" s="14">
        <v>1.7853958862202975E-2</v>
      </c>
      <c r="S2660" s="14">
        <v>7.2464860839751002E-3</v>
      </c>
      <c r="T2660" s="14">
        <v>2.2530159066772477E-2</v>
      </c>
      <c r="U2660" s="14">
        <v>0.11765168677887286</v>
      </c>
    </row>
    <row r="2661" spans="2:21" hidden="1" x14ac:dyDescent="0.3">
      <c r="B2661" s="13">
        <v>2638</v>
      </c>
      <c r="C2661" s="14">
        <v>6.6422082891448908E-2</v>
      </c>
      <c r="D2661" s="14">
        <v>6.958999514666793E-2</v>
      </c>
      <c r="E2661" s="14">
        <v>9.4999999999999987E-2</v>
      </c>
      <c r="F2661" s="14">
        <v>8.838191104439469E-2</v>
      </c>
      <c r="G2661" s="14">
        <v>6.4383367064259914E-2</v>
      </c>
      <c r="H2661" s="14">
        <v>2.6872265244824188E-2</v>
      </c>
      <c r="I2661" s="14">
        <v>8.1061952787997674E-2</v>
      </c>
      <c r="J2661" s="14">
        <v>1.4096070481473646E-2</v>
      </c>
      <c r="K2661" s="14">
        <v>1.7477440931376955E-2</v>
      </c>
      <c r="L2661" s="14">
        <v>0.01</v>
      </c>
      <c r="M2661" s="14">
        <v>8.0000000000000019E-3</v>
      </c>
      <c r="N2661" s="14">
        <v>8.5925190910279992E-3</v>
      </c>
      <c r="O2661" s="14">
        <v>2.0000000000000005E-3</v>
      </c>
      <c r="P2661" s="14">
        <v>5.0000000000000001E-4</v>
      </c>
      <c r="Q2661" s="14">
        <v>0.12375169898718709</v>
      </c>
      <c r="R2661" s="14">
        <v>1.8942799527444272E-2</v>
      </c>
      <c r="S2661" s="14">
        <v>7.6925833819501731E-3</v>
      </c>
      <c r="T2661" s="14">
        <v>2.0542848035398784E-2</v>
      </c>
      <c r="U2661" s="14">
        <v>0.11318072727667056</v>
      </c>
    </row>
    <row r="2662" spans="2:21" hidden="1" x14ac:dyDescent="0.3">
      <c r="B2662" s="13">
        <v>2639</v>
      </c>
      <c r="C2662" s="14">
        <v>0.14983000270489891</v>
      </c>
      <c r="D2662" s="14">
        <v>0.11189676519533236</v>
      </c>
      <c r="E2662" s="14">
        <v>9.4999999999999987E-2</v>
      </c>
      <c r="F2662" s="14">
        <v>0.11074000897903283</v>
      </c>
      <c r="G2662" s="14">
        <v>6.4375230386323562E-2</v>
      </c>
      <c r="H2662" s="14">
        <v>2.653570789297563E-2</v>
      </c>
      <c r="I2662" s="14">
        <v>4.9253518794834104E-2</v>
      </c>
      <c r="J2662" s="14">
        <v>1.4189919196944871E-2</v>
      </c>
      <c r="K2662" s="14">
        <v>1.8075657373048448E-2</v>
      </c>
      <c r="L2662" s="14">
        <v>0.01</v>
      </c>
      <c r="M2662" s="14">
        <v>8.0000000000000036E-3</v>
      </c>
      <c r="N2662" s="14">
        <v>1.1387628062901304E-2</v>
      </c>
      <c r="O2662" s="14">
        <v>2E-3</v>
      </c>
      <c r="P2662" s="14">
        <v>5.0000000000000023E-4</v>
      </c>
      <c r="Q2662" s="14">
        <v>0.12349331353864784</v>
      </c>
      <c r="R2662" s="14">
        <v>2.0659746160799634E-2</v>
      </c>
      <c r="S2662" s="14">
        <v>1.021602149053991E-2</v>
      </c>
      <c r="T2662" s="14">
        <v>2.0842402782818816E-2</v>
      </c>
      <c r="U2662" s="14">
        <v>0.11653902408614798</v>
      </c>
    </row>
    <row r="2663" spans="2:21" hidden="1" x14ac:dyDescent="0.3">
      <c r="B2663" s="13">
        <v>2640</v>
      </c>
      <c r="C2663" s="14">
        <v>7.0409096385108547E-2</v>
      </c>
      <c r="D2663" s="14">
        <v>5.3972188263052369E-2</v>
      </c>
      <c r="E2663" s="14">
        <v>9.4999999999999946E-2</v>
      </c>
      <c r="F2663" s="14">
        <v>4.3951166807828262E-2</v>
      </c>
      <c r="G2663" s="14">
        <v>3.8370559749429191E-2</v>
      </c>
      <c r="H2663" s="14">
        <v>2.9241922289976113E-2</v>
      </c>
      <c r="I2663" s="14">
        <v>5.3638616432753104E-2</v>
      </c>
      <c r="J2663" s="14">
        <v>1.4063872094377108E-2</v>
      </c>
      <c r="K2663" s="14">
        <v>1.9293526450359366E-2</v>
      </c>
      <c r="L2663" s="14">
        <v>9.9999999999999967E-3</v>
      </c>
      <c r="M2663" s="14">
        <v>8.0000000000000019E-3</v>
      </c>
      <c r="N2663" s="14">
        <v>7.8748224219824126E-3</v>
      </c>
      <c r="O2663" s="14">
        <v>2.0000000000000005E-3</v>
      </c>
      <c r="P2663" s="14">
        <v>5.0000000000000001E-4</v>
      </c>
      <c r="Q2663" s="14">
        <v>0.12203378174338045</v>
      </c>
      <c r="R2663" s="14">
        <v>2.0161372574960455E-2</v>
      </c>
      <c r="S2663" s="14">
        <v>6.6307191005416872E-3</v>
      </c>
      <c r="T2663" s="14">
        <v>2.1330924187853446E-2</v>
      </c>
      <c r="U2663" s="14">
        <v>0.10993822736336743</v>
      </c>
    </row>
    <row r="2664" spans="2:21" hidden="1" x14ac:dyDescent="0.3">
      <c r="B2664" s="13">
        <v>2641</v>
      </c>
      <c r="C2664" s="14">
        <v>6.9720512764241363E-2</v>
      </c>
      <c r="D2664" s="14">
        <v>0.10975256239090206</v>
      </c>
      <c r="E2664" s="14">
        <v>9.4999999999999987E-2</v>
      </c>
      <c r="F2664" s="14">
        <v>5.0600740006170784E-2</v>
      </c>
      <c r="G2664" s="14">
        <v>5.9792602751302382E-2</v>
      </c>
      <c r="H2664" s="14">
        <v>2.3444754991263125E-2</v>
      </c>
      <c r="I2664" s="14">
        <v>6.9455960882876505E-2</v>
      </c>
      <c r="J2664" s="14">
        <v>1.4037642968980366E-2</v>
      </c>
      <c r="K2664" s="14">
        <v>2.6057790537290616E-2</v>
      </c>
      <c r="L2664" s="14">
        <v>9.9999999999999967E-3</v>
      </c>
      <c r="M2664" s="14">
        <v>8.0000000000000019E-3</v>
      </c>
      <c r="N2664" s="14">
        <v>1.2756170468781657E-2</v>
      </c>
      <c r="O2664" s="14">
        <v>2.0000000000000005E-3</v>
      </c>
      <c r="P2664" s="14">
        <v>5.0000000000000012E-4</v>
      </c>
      <c r="Q2664" s="14">
        <v>0.12209219022527787</v>
      </c>
      <c r="R2664" s="14">
        <v>2.5745785261588813E-2</v>
      </c>
      <c r="S2664" s="14">
        <v>1.0784090402459649E-2</v>
      </c>
      <c r="T2664" s="14">
        <v>2.2011471741780021E-2</v>
      </c>
      <c r="U2664" s="14">
        <v>0.11397486911876677</v>
      </c>
    </row>
    <row r="2665" spans="2:21" hidden="1" x14ac:dyDescent="0.3">
      <c r="B2665" s="13">
        <v>2642</v>
      </c>
      <c r="C2665" s="14">
        <v>0.15239979920038335</v>
      </c>
      <c r="D2665" s="14">
        <v>4.395893985502515E-2</v>
      </c>
      <c r="E2665" s="14">
        <v>9.4999999999999973E-2</v>
      </c>
      <c r="F2665" s="14">
        <v>9.465707208479629E-2</v>
      </c>
      <c r="G2665" s="14">
        <v>5.229668082159078E-2</v>
      </c>
      <c r="H2665" s="14">
        <v>2.5036409377988525E-2</v>
      </c>
      <c r="I2665" s="14">
        <v>3.0847624179323241E-2</v>
      </c>
      <c r="J2665" s="14">
        <v>1.4024069389994665E-2</v>
      </c>
      <c r="K2665" s="14">
        <v>1.3154252178108002E-2</v>
      </c>
      <c r="L2665" s="14">
        <v>9.9999999999999985E-3</v>
      </c>
      <c r="M2665" s="14">
        <v>8.0000000000000019E-3</v>
      </c>
      <c r="N2665" s="14">
        <v>9.3245694295246186E-3</v>
      </c>
      <c r="O2665" s="14">
        <v>2.0000000000000009E-3</v>
      </c>
      <c r="P2665" s="14">
        <v>5.0000000000000034E-4</v>
      </c>
      <c r="Q2665" s="14">
        <v>0.12674223558851441</v>
      </c>
      <c r="R2665" s="14">
        <v>2.3117694360773728E-2</v>
      </c>
      <c r="S2665" s="14">
        <v>1.5462769785399681E-2</v>
      </c>
      <c r="T2665" s="14">
        <v>1.9634206495534341E-2</v>
      </c>
      <c r="U2665" s="14">
        <v>0.11160247074017768</v>
      </c>
    </row>
    <row r="2666" spans="2:21" hidden="1" x14ac:dyDescent="0.3">
      <c r="B2666" s="13">
        <v>2643</v>
      </c>
      <c r="C2666" s="14">
        <v>2.4286915316795263E-2</v>
      </c>
      <c r="D2666" s="14">
        <v>0.12725600592277247</v>
      </c>
      <c r="E2666" s="14">
        <v>9.4999999999999973E-2</v>
      </c>
      <c r="F2666" s="14">
        <v>0.15569215260743047</v>
      </c>
      <c r="G2666" s="14">
        <v>6.1513382238648801E-2</v>
      </c>
      <c r="H2666" s="14">
        <v>3.0174015096773567E-2</v>
      </c>
      <c r="I2666" s="14">
        <v>4.7623510419378727E-2</v>
      </c>
      <c r="J2666" s="14">
        <v>1.4125780628906594E-2</v>
      </c>
      <c r="K2666" s="14">
        <v>1.2150279574065982E-2</v>
      </c>
      <c r="L2666" s="14">
        <v>9.9999999999999985E-3</v>
      </c>
      <c r="M2666" s="14">
        <v>8.0000000000000002E-3</v>
      </c>
      <c r="N2666" s="14">
        <v>9.4431196447778212E-3</v>
      </c>
      <c r="O2666" s="14">
        <v>2E-3</v>
      </c>
      <c r="P2666" s="14">
        <v>5.0000000000000012E-4</v>
      </c>
      <c r="Q2666" s="14">
        <v>0.12112007323793857</v>
      </c>
      <c r="R2666" s="14">
        <v>2.1125551109656932E-2</v>
      </c>
      <c r="S2666" s="14">
        <v>1.4678102134081283E-2</v>
      </c>
      <c r="T2666" s="14">
        <v>2.4158083470575856E-2</v>
      </c>
      <c r="U2666" s="14">
        <v>0.1106728889687357</v>
      </c>
    </row>
    <row r="2667" spans="2:21" hidden="1" x14ac:dyDescent="0.3">
      <c r="B2667" s="13">
        <v>2644</v>
      </c>
      <c r="C2667" s="14">
        <v>8.5179782274552251E-2</v>
      </c>
      <c r="D2667" s="14">
        <v>5.0308225697447355E-2</v>
      </c>
      <c r="E2667" s="14">
        <v>9.4999999999999959E-2</v>
      </c>
      <c r="F2667" s="14">
        <v>6.2734050900064911E-2</v>
      </c>
      <c r="G2667" s="14">
        <v>5.082033858782712E-2</v>
      </c>
      <c r="H2667" s="14">
        <v>2.810156677792414E-2</v>
      </c>
      <c r="I2667" s="14">
        <v>2.2820351509412331E-2</v>
      </c>
      <c r="J2667" s="14">
        <v>1.4083334322347811E-2</v>
      </c>
      <c r="K2667" s="14">
        <v>1.5968403855801134E-2</v>
      </c>
      <c r="L2667" s="14">
        <v>0.01</v>
      </c>
      <c r="M2667" s="14">
        <v>8.0000000000000036E-3</v>
      </c>
      <c r="N2667" s="14">
        <v>7.2051115208726074E-3</v>
      </c>
      <c r="O2667" s="14">
        <v>2E-3</v>
      </c>
      <c r="P2667" s="14">
        <v>5.0000000000000012E-4</v>
      </c>
      <c r="Q2667" s="14">
        <v>0.12647693067885432</v>
      </c>
      <c r="R2667" s="14">
        <v>1.9562259120569199E-2</v>
      </c>
      <c r="S2667" s="14">
        <v>1.4997974202811983E-2</v>
      </c>
      <c r="T2667" s="14">
        <v>1.9586112766118276E-2</v>
      </c>
      <c r="U2667" s="14">
        <v>0.11322554829899245</v>
      </c>
    </row>
    <row r="2668" spans="2:21" hidden="1" x14ac:dyDescent="0.3">
      <c r="B2668" s="13">
        <v>2645</v>
      </c>
      <c r="C2668" s="14">
        <v>0.10583491231223113</v>
      </c>
      <c r="D2668" s="14">
        <v>2.9913337205748132E-2</v>
      </c>
      <c r="E2668" s="14">
        <v>9.4999999999999987E-2</v>
      </c>
      <c r="F2668" s="14">
        <v>0.10347055416754372</v>
      </c>
      <c r="G2668" s="14">
        <v>6.5856423858051877E-2</v>
      </c>
      <c r="H2668" s="14">
        <v>2.790231594169014E-2</v>
      </c>
      <c r="I2668" s="14">
        <v>3.338882574103598E-2</v>
      </c>
      <c r="J2668" s="14">
        <v>1.4115610950793687E-2</v>
      </c>
      <c r="K2668" s="14">
        <v>1.67545151863655E-2</v>
      </c>
      <c r="L2668" s="14">
        <v>9.9999999999999967E-3</v>
      </c>
      <c r="M2668" s="14">
        <v>8.0000000000000002E-3</v>
      </c>
      <c r="N2668" s="14">
        <v>7.4138784478272593E-3</v>
      </c>
      <c r="O2668" s="14">
        <v>2E-3</v>
      </c>
      <c r="P2668" s="14">
        <v>5.0000000000000023E-4</v>
      </c>
      <c r="Q2668" s="14">
        <v>0.12102740984484384</v>
      </c>
      <c r="R2668" s="14">
        <v>2.1212674539656605E-2</v>
      </c>
      <c r="S2668" s="14">
        <v>7.2371409387627685E-3</v>
      </c>
      <c r="T2668" s="14">
        <v>1.391828161907949E-2</v>
      </c>
      <c r="U2668" s="14">
        <v>0.10742532388563127</v>
      </c>
    </row>
    <row r="2669" spans="2:21" hidden="1" x14ac:dyDescent="0.3">
      <c r="B2669" s="13">
        <v>2646</v>
      </c>
      <c r="C2669" s="14">
        <v>4.6726994364596111E-2</v>
      </c>
      <c r="D2669" s="14">
        <v>7.6293641957020736E-2</v>
      </c>
      <c r="E2669" s="14">
        <v>9.5000000000000015E-2</v>
      </c>
      <c r="F2669" s="14">
        <v>0.10486085888079183</v>
      </c>
      <c r="G2669" s="14">
        <v>5.1517279919558241E-2</v>
      </c>
      <c r="H2669" s="14">
        <v>2.6764363032201324E-2</v>
      </c>
      <c r="I2669" s="14">
        <v>6.5426349650465551E-3</v>
      </c>
      <c r="J2669" s="14">
        <v>1.4087106685852301E-2</v>
      </c>
      <c r="K2669" s="14">
        <v>2.0394638407152478E-2</v>
      </c>
      <c r="L2669" s="14">
        <v>0.01</v>
      </c>
      <c r="M2669" s="14">
        <v>8.0000000000000019E-3</v>
      </c>
      <c r="N2669" s="14">
        <v>7.9067546933067022E-3</v>
      </c>
      <c r="O2669" s="14">
        <v>2.0000000000000009E-3</v>
      </c>
      <c r="P2669" s="14">
        <v>5.0000000000000023E-4</v>
      </c>
      <c r="Q2669" s="14">
        <v>0.12384145815472575</v>
      </c>
      <c r="R2669" s="14">
        <v>2.4733102349373107E-2</v>
      </c>
      <c r="S2669" s="14">
        <v>7.1545170652644093E-3</v>
      </c>
      <c r="T2669" s="14">
        <v>1.87019936496635E-2</v>
      </c>
      <c r="U2669" s="14">
        <v>0.11237105943118963</v>
      </c>
    </row>
    <row r="2670" spans="2:21" hidden="1" x14ac:dyDescent="0.3">
      <c r="B2670" s="13">
        <v>2647</v>
      </c>
      <c r="C2670" s="14">
        <v>4.2240093589954952E-2</v>
      </c>
      <c r="D2670" s="14">
        <v>7.500631970565165E-2</v>
      </c>
      <c r="E2670" s="14">
        <v>9.4999999999999987E-2</v>
      </c>
      <c r="F2670" s="14">
        <v>0.12724001694966308</v>
      </c>
      <c r="G2670" s="14">
        <v>3.9487200810383823E-2</v>
      </c>
      <c r="H2670" s="14">
        <v>2.7458577659003638E-2</v>
      </c>
      <c r="I2670" s="14">
        <v>1.6005203144187512E-2</v>
      </c>
      <c r="J2670" s="14">
        <v>1.4031397336460191E-2</v>
      </c>
      <c r="K2670" s="14">
        <v>2.1100831834041354E-2</v>
      </c>
      <c r="L2670" s="14">
        <v>1.0000000000000002E-2</v>
      </c>
      <c r="M2670" s="14">
        <v>8.0000000000000019E-3</v>
      </c>
      <c r="N2670" s="14">
        <v>9.0926821731314427E-3</v>
      </c>
      <c r="O2670" s="14">
        <v>2.0000000000000013E-3</v>
      </c>
      <c r="P2670" s="14">
        <v>5.0000000000000023E-4</v>
      </c>
      <c r="Q2670" s="14">
        <v>0.1221278021738938</v>
      </c>
      <c r="R2670" s="14">
        <v>1.7418401844424225E-2</v>
      </c>
      <c r="S2670" s="14">
        <v>6.3535617567513723E-3</v>
      </c>
      <c r="T2670" s="14">
        <v>1.78647293668492E-2</v>
      </c>
      <c r="U2670" s="14">
        <v>0.11290871725564548</v>
      </c>
    </row>
    <row r="2671" spans="2:21" hidden="1" x14ac:dyDescent="0.3">
      <c r="B2671" s="13">
        <v>2648</v>
      </c>
      <c r="C2671" s="14">
        <v>6.9817361281957244E-2</v>
      </c>
      <c r="D2671" s="14">
        <v>0.10280737979873059</v>
      </c>
      <c r="E2671" s="14">
        <v>9.4999999999999987E-2</v>
      </c>
      <c r="F2671" s="14">
        <v>0.10372198968337948</v>
      </c>
      <c r="G2671" s="14">
        <v>2.6414497560407982E-2</v>
      </c>
      <c r="H2671" s="14">
        <v>2.9969201520187824E-2</v>
      </c>
      <c r="I2671" s="14">
        <v>5.8163475209448506E-2</v>
      </c>
      <c r="J2671" s="14">
        <v>1.4130337292486717E-2</v>
      </c>
      <c r="K2671" s="14">
        <v>2.0529606182217029E-2</v>
      </c>
      <c r="L2671" s="14">
        <v>9.9999999999999985E-3</v>
      </c>
      <c r="M2671" s="14">
        <v>8.0000000000000036E-3</v>
      </c>
      <c r="N2671" s="14">
        <v>8.616466977800533E-3</v>
      </c>
      <c r="O2671" s="14">
        <v>2.0000000000000009E-3</v>
      </c>
      <c r="P2671" s="14">
        <v>5.0000000000000012E-4</v>
      </c>
      <c r="Q2671" s="14">
        <v>0.12634726892708983</v>
      </c>
      <c r="R2671" s="14">
        <v>1.7527378573021821E-2</v>
      </c>
      <c r="S2671" s="14">
        <v>1.478964736617348E-2</v>
      </c>
      <c r="T2671" s="14">
        <v>1.9487648035529156E-2</v>
      </c>
      <c r="U2671" s="14">
        <v>0.11233987111382877</v>
      </c>
    </row>
    <row r="2672" spans="2:21" hidden="1" x14ac:dyDescent="0.3">
      <c r="B2672" s="13">
        <v>2649</v>
      </c>
      <c r="C2672" s="14">
        <v>0.16283450436696392</v>
      </c>
      <c r="D2672" s="14">
        <v>0.12869473183386224</v>
      </c>
      <c r="E2672" s="14">
        <v>9.4999999999999987E-2</v>
      </c>
      <c r="F2672" s="14">
        <v>3.1748738588358881E-2</v>
      </c>
      <c r="G2672" s="14">
        <v>4.9187838065853355E-2</v>
      </c>
      <c r="H2672" s="14">
        <v>2.538399448163868E-2</v>
      </c>
      <c r="I2672" s="14">
        <v>2.466486779173355E-2</v>
      </c>
      <c r="J2672" s="14">
        <v>1.4046717370945804E-2</v>
      </c>
      <c r="K2672" s="14">
        <v>2.6936685155751233E-2</v>
      </c>
      <c r="L2672" s="14">
        <v>9.9999999999999985E-3</v>
      </c>
      <c r="M2672" s="14">
        <v>8.0000000000000002E-3</v>
      </c>
      <c r="N2672" s="14">
        <v>9.1809162504590709E-3</v>
      </c>
      <c r="O2672" s="14">
        <v>2E-3</v>
      </c>
      <c r="P2672" s="14">
        <v>5.0000000000000023E-4</v>
      </c>
      <c r="Q2672" s="14">
        <v>0.12619958362824085</v>
      </c>
      <c r="R2672" s="14">
        <v>2.2035376014294564E-2</v>
      </c>
      <c r="S2672" s="14">
        <v>9.9063254287085727E-3</v>
      </c>
      <c r="T2672" s="14">
        <v>1.916542828033236E-2</v>
      </c>
      <c r="U2672" s="14">
        <v>0.11674903096266109</v>
      </c>
    </row>
    <row r="2673" spans="2:21" hidden="1" x14ac:dyDescent="0.3">
      <c r="B2673" s="13">
        <v>2650</v>
      </c>
      <c r="C2673" s="14">
        <v>8.6146669173804369E-2</v>
      </c>
      <c r="D2673" s="14">
        <v>0.11909432270622211</v>
      </c>
      <c r="E2673" s="14">
        <v>9.5000000000000001E-2</v>
      </c>
      <c r="F2673" s="14">
        <v>8.3644008082393001E-2</v>
      </c>
      <c r="G2673" s="14">
        <v>4.4847671565821493E-2</v>
      </c>
      <c r="H2673" s="14">
        <v>2.4776048301250166E-2</v>
      </c>
      <c r="I2673" s="14">
        <v>3.7311374970963214E-2</v>
      </c>
      <c r="J2673" s="14">
        <v>1.4032965741877693E-2</v>
      </c>
      <c r="K2673" s="14">
        <v>1.8669569639607655E-2</v>
      </c>
      <c r="L2673" s="14">
        <v>0.01</v>
      </c>
      <c r="M2673" s="14">
        <v>8.0000000000000019E-3</v>
      </c>
      <c r="N2673" s="14">
        <v>9.2265604045593304E-3</v>
      </c>
      <c r="O2673" s="14">
        <v>2.0000000000000005E-3</v>
      </c>
      <c r="P2673" s="14">
        <v>5.0000000000000034E-4</v>
      </c>
      <c r="Q2673" s="14">
        <v>0.12371498635219838</v>
      </c>
      <c r="R2673" s="14">
        <v>2.1315071146413671E-2</v>
      </c>
      <c r="S2673" s="14">
        <v>8.9160420972446818E-3</v>
      </c>
      <c r="T2673" s="14">
        <v>1.6276442524995455E-2</v>
      </c>
      <c r="U2673" s="14">
        <v>0.11136988601978387</v>
      </c>
    </row>
    <row r="2674" spans="2:21" hidden="1" x14ac:dyDescent="0.3">
      <c r="B2674" s="13">
        <v>2651</v>
      </c>
      <c r="C2674" s="14">
        <v>7.8486794313155195E-2</v>
      </c>
      <c r="D2674" s="14">
        <v>7.4719945997668583E-2</v>
      </c>
      <c r="E2674" s="14">
        <v>9.4999999999999973E-2</v>
      </c>
      <c r="F2674" s="14">
        <v>6.9518309834367187E-2</v>
      </c>
      <c r="G2674" s="14">
        <v>5.1305550838041704E-2</v>
      </c>
      <c r="H2674" s="14">
        <v>2.3683424299892723E-2</v>
      </c>
      <c r="I2674" s="14">
        <v>1.2253521522151693E-2</v>
      </c>
      <c r="J2674" s="14">
        <v>1.4125302369452884E-2</v>
      </c>
      <c r="K2674" s="14">
        <v>1.4185147545970042E-2</v>
      </c>
      <c r="L2674" s="14">
        <v>9.9999999999999985E-3</v>
      </c>
      <c r="M2674" s="14">
        <v>8.0000000000000036E-3</v>
      </c>
      <c r="N2674" s="14">
        <v>8.8893912004258512E-3</v>
      </c>
      <c r="O2674" s="14">
        <v>2.0000000000000009E-3</v>
      </c>
      <c r="P2674" s="14">
        <v>5.0000000000000001E-4</v>
      </c>
      <c r="Q2674" s="14">
        <v>0.1215975316247967</v>
      </c>
      <c r="R2674" s="14">
        <v>2.0513315807968939E-2</v>
      </c>
      <c r="S2674" s="14">
        <v>1.1215680786546271E-2</v>
      </c>
      <c r="T2674" s="14">
        <v>2.1983569283805425E-2</v>
      </c>
      <c r="U2674" s="14">
        <v>0.10974306110990402</v>
      </c>
    </row>
    <row r="2675" spans="2:21" hidden="1" x14ac:dyDescent="0.3">
      <c r="B2675" s="13">
        <v>2652</v>
      </c>
      <c r="C2675" s="14">
        <v>0.14156088016797569</v>
      </c>
      <c r="D2675" s="14">
        <v>6.7898120855660146E-2</v>
      </c>
      <c r="E2675" s="14">
        <v>9.5000000000000001E-2</v>
      </c>
      <c r="F2675" s="14">
        <v>8.1964627938582418E-2</v>
      </c>
      <c r="G2675" s="14">
        <v>3.9837190856557E-2</v>
      </c>
      <c r="H2675" s="14">
        <v>2.6836863984463652E-2</v>
      </c>
      <c r="I2675" s="14">
        <v>-8.2403862740694916E-3</v>
      </c>
      <c r="J2675" s="14">
        <v>1.4110125057281913E-2</v>
      </c>
      <c r="K2675" s="14">
        <v>1.3227519448875685E-2</v>
      </c>
      <c r="L2675" s="14">
        <v>9.9999999999999985E-3</v>
      </c>
      <c r="M2675" s="14">
        <v>8.0000000000000019E-3</v>
      </c>
      <c r="N2675" s="14">
        <v>1.0267895370626253E-2</v>
      </c>
      <c r="O2675" s="14">
        <v>2.0000000000000018E-3</v>
      </c>
      <c r="P2675" s="14">
        <v>5.0000000000000001E-4</v>
      </c>
      <c r="Q2675" s="14">
        <v>0.12309613134545928</v>
      </c>
      <c r="R2675" s="14">
        <v>2.1258839235516001E-2</v>
      </c>
      <c r="S2675" s="14">
        <v>7.5405086676657903E-3</v>
      </c>
      <c r="T2675" s="14">
        <v>2.166981798871865E-2</v>
      </c>
      <c r="U2675" s="14">
        <v>0.11111304816629027</v>
      </c>
    </row>
    <row r="2676" spans="2:21" hidden="1" x14ac:dyDescent="0.3">
      <c r="B2676" s="13">
        <v>2653</v>
      </c>
      <c r="C2676" s="14">
        <v>6.9640129612466239E-2</v>
      </c>
      <c r="D2676" s="14">
        <v>0.1001973954929857</v>
      </c>
      <c r="E2676" s="14">
        <v>9.4999999999999987E-2</v>
      </c>
      <c r="F2676" s="14">
        <v>8.9510397347136089E-2</v>
      </c>
      <c r="G2676" s="14">
        <v>3.0499986899035735E-2</v>
      </c>
      <c r="H2676" s="14">
        <v>2.6640137199279608E-2</v>
      </c>
      <c r="I2676" s="14">
        <v>0.13330277664431128</v>
      </c>
      <c r="J2676" s="14">
        <v>1.402381823725956E-2</v>
      </c>
      <c r="K2676" s="14">
        <v>1.7020674499145762E-2</v>
      </c>
      <c r="L2676" s="14">
        <v>9.9999999999999985E-3</v>
      </c>
      <c r="M2676" s="14">
        <v>8.0000000000000019E-3</v>
      </c>
      <c r="N2676" s="14">
        <v>1.0686721872962206E-2</v>
      </c>
      <c r="O2676" s="14">
        <v>2.0000000000000009E-3</v>
      </c>
      <c r="P2676" s="14">
        <v>5.0000000000000001E-4</v>
      </c>
      <c r="Q2676" s="14">
        <v>0.12524168262662505</v>
      </c>
      <c r="R2676" s="14">
        <v>2.3531849044460575E-2</v>
      </c>
      <c r="S2676" s="14">
        <v>1.1671006946786121E-2</v>
      </c>
      <c r="T2676" s="14">
        <v>1.8344061426190925E-2</v>
      </c>
      <c r="U2676" s="14">
        <v>0.10993220532016694</v>
      </c>
    </row>
    <row r="2677" spans="2:21" hidden="1" x14ac:dyDescent="0.3">
      <c r="B2677" s="13">
        <v>2654</v>
      </c>
      <c r="C2677" s="14">
        <v>0.15167452152215416</v>
      </c>
      <c r="D2677" s="14">
        <v>2.4983673443766924E-2</v>
      </c>
      <c r="E2677" s="14">
        <v>9.4999999999999987E-2</v>
      </c>
      <c r="F2677" s="14">
        <v>8.5456621869557409E-2</v>
      </c>
      <c r="G2677" s="14">
        <v>4.9835907338692718E-2</v>
      </c>
      <c r="H2677" s="14">
        <v>2.5043030554023581E-2</v>
      </c>
      <c r="I2677" s="14">
        <v>2.964253529699246E-2</v>
      </c>
      <c r="J2677" s="14">
        <v>1.4037949680568174E-2</v>
      </c>
      <c r="K2677" s="14">
        <v>1.9974462365344527E-2</v>
      </c>
      <c r="L2677" s="14">
        <v>0.01</v>
      </c>
      <c r="M2677" s="14">
        <v>8.0000000000000019E-3</v>
      </c>
      <c r="N2677" s="14">
        <v>8.6116858701456873E-3</v>
      </c>
      <c r="O2677" s="14">
        <v>2.0000000000000005E-3</v>
      </c>
      <c r="P2677" s="14">
        <v>5.0000000000000001E-4</v>
      </c>
      <c r="Q2677" s="14">
        <v>0.12508469035521463</v>
      </c>
      <c r="R2677" s="14">
        <v>2.0902076536619883E-2</v>
      </c>
      <c r="S2677" s="14">
        <v>9.3839754281314618E-3</v>
      </c>
      <c r="T2677" s="14">
        <v>1.7901985422227578E-2</v>
      </c>
      <c r="U2677" s="14">
        <v>0.10780458390689322</v>
      </c>
    </row>
    <row r="2678" spans="2:21" hidden="1" x14ac:dyDescent="0.3">
      <c r="B2678" s="13">
        <v>2655</v>
      </c>
      <c r="C2678" s="14">
        <v>5.9790875659953668E-2</v>
      </c>
      <c r="D2678" s="14">
        <v>0.1187998713665965</v>
      </c>
      <c r="E2678" s="14">
        <v>9.4999999999999987E-2</v>
      </c>
      <c r="F2678" s="14">
        <v>0.12532424817452417</v>
      </c>
      <c r="G2678" s="14">
        <v>9.0680989273942345E-3</v>
      </c>
      <c r="H2678" s="14">
        <v>2.1130984524822885E-2</v>
      </c>
      <c r="I2678" s="14">
        <v>9.0711225386355704E-2</v>
      </c>
      <c r="J2678" s="14">
        <v>1.4027518768191919E-2</v>
      </c>
      <c r="K2678" s="14">
        <v>1.7552203672877433E-2</v>
      </c>
      <c r="L2678" s="14">
        <v>0.01</v>
      </c>
      <c r="M2678" s="14">
        <v>8.0000000000000054E-3</v>
      </c>
      <c r="N2678" s="14">
        <v>8.6804710171123328E-3</v>
      </c>
      <c r="O2678" s="14">
        <v>2E-3</v>
      </c>
      <c r="P2678" s="14">
        <v>5.0000000000000034E-4</v>
      </c>
      <c r="Q2678" s="14">
        <v>0.12378012291108667</v>
      </c>
      <c r="R2678" s="14">
        <v>2.4706334581997273E-2</v>
      </c>
      <c r="S2678" s="14">
        <v>8.0882184300820458E-3</v>
      </c>
      <c r="T2678" s="14">
        <v>1.2965816767322844E-2</v>
      </c>
      <c r="U2678" s="14">
        <v>0.10920132489541233</v>
      </c>
    </row>
    <row r="2679" spans="2:21" hidden="1" x14ac:dyDescent="0.3">
      <c r="B2679" s="13">
        <v>2656</v>
      </c>
      <c r="C2679" s="14">
        <v>5.6806888110872714E-2</v>
      </c>
      <c r="D2679" s="14">
        <v>8.822798626323311E-2</v>
      </c>
      <c r="E2679" s="14">
        <v>9.5000000000000001E-2</v>
      </c>
      <c r="F2679" s="14">
        <v>0.10603929763026217</v>
      </c>
      <c r="G2679" s="14">
        <v>6.1822425886428264E-2</v>
      </c>
      <c r="H2679" s="14">
        <v>2.3143937757421403E-2</v>
      </c>
      <c r="I2679" s="14">
        <v>5.824139140947901E-2</v>
      </c>
      <c r="J2679" s="14">
        <v>1.4040375459523222E-2</v>
      </c>
      <c r="K2679" s="14">
        <v>1.6559920493213864E-2</v>
      </c>
      <c r="L2679" s="14">
        <v>9.9999999999999985E-3</v>
      </c>
      <c r="M2679" s="14">
        <v>8.0000000000000019E-3</v>
      </c>
      <c r="N2679" s="14">
        <v>7.5927721304771944E-3</v>
      </c>
      <c r="O2679" s="14">
        <v>2E-3</v>
      </c>
      <c r="P2679" s="14">
        <v>5.0000000000000012E-4</v>
      </c>
      <c r="Q2679" s="14">
        <v>0.11930069051627167</v>
      </c>
      <c r="R2679" s="14">
        <v>2.2335711926990628E-2</v>
      </c>
      <c r="S2679" s="14">
        <v>9.2139021312523748E-3</v>
      </c>
      <c r="T2679" s="14">
        <v>1.5941220519717574E-2</v>
      </c>
      <c r="U2679" s="14">
        <v>0.10833579734350145</v>
      </c>
    </row>
    <row r="2680" spans="2:21" hidden="1" x14ac:dyDescent="0.3">
      <c r="B2680" s="13">
        <v>2657</v>
      </c>
      <c r="C2680" s="14">
        <v>7.1217103866303505E-2</v>
      </c>
      <c r="D2680" s="14">
        <v>7.2645360428565911E-2</v>
      </c>
      <c r="E2680" s="14">
        <v>9.4999999999999973E-2</v>
      </c>
      <c r="F2680" s="14">
        <v>3.7678171709252341E-2</v>
      </c>
      <c r="G2680" s="14">
        <v>5.6963018884293039E-2</v>
      </c>
      <c r="H2680" s="14">
        <v>2.6913474626321359E-2</v>
      </c>
      <c r="I2680" s="14">
        <v>9.3935073419767673E-2</v>
      </c>
      <c r="J2680" s="14">
        <v>1.4108559558315798E-2</v>
      </c>
      <c r="K2680" s="14">
        <v>1.5546394782227161E-2</v>
      </c>
      <c r="L2680" s="14">
        <v>9.9999999999999967E-3</v>
      </c>
      <c r="M2680" s="14">
        <v>8.0000000000000019E-3</v>
      </c>
      <c r="N2680" s="14">
        <v>8.2094148780030105E-3</v>
      </c>
      <c r="O2680" s="14">
        <v>2E-3</v>
      </c>
      <c r="P2680" s="14">
        <v>5.0000000000000001E-4</v>
      </c>
      <c r="Q2680" s="14">
        <v>0.12883262077405955</v>
      </c>
      <c r="R2680" s="14">
        <v>2.2324385938373669E-2</v>
      </c>
      <c r="S2680" s="14">
        <v>9.1108334475187465E-3</v>
      </c>
      <c r="T2680" s="14">
        <v>1.5834622182131435E-2</v>
      </c>
      <c r="U2680" s="14">
        <v>0.11392970648369403</v>
      </c>
    </row>
    <row r="2681" spans="2:21" hidden="1" x14ac:dyDescent="0.3">
      <c r="B2681" s="13">
        <v>2658</v>
      </c>
      <c r="C2681" s="14">
        <v>4.5133714353379394E-2</v>
      </c>
      <c r="D2681" s="14">
        <v>0.14251973931860207</v>
      </c>
      <c r="E2681" s="14">
        <v>9.4999999999999987E-2</v>
      </c>
      <c r="F2681" s="14">
        <v>0.15339969076561111</v>
      </c>
      <c r="G2681" s="14">
        <v>5.4969498919201873E-2</v>
      </c>
      <c r="H2681" s="14">
        <v>2.3783130188526652E-2</v>
      </c>
      <c r="I2681" s="14">
        <v>-1.2566395275948973E-2</v>
      </c>
      <c r="J2681" s="14">
        <v>1.4106977854706977E-2</v>
      </c>
      <c r="K2681" s="14">
        <v>2.2101779644043657E-2</v>
      </c>
      <c r="L2681" s="14">
        <v>9.9999999999999967E-3</v>
      </c>
      <c r="M2681" s="14">
        <v>8.0000000000000019E-3</v>
      </c>
      <c r="N2681" s="14">
        <v>7.7373875676627034E-3</v>
      </c>
      <c r="O2681" s="14">
        <v>2.0000000000000009E-3</v>
      </c>
      <c r="P2681" s="14">
        <v>5.0000000000000023E-4</v>
      </c>
      <c r="Q2681" s="14">
        <v>0.12259784985257777</v>
      </c>
      <c r="R2681" s="14">
        <v>2.2659003453460103E-2</v>
      </c>
      <c r="S2681" s="14">
        <v>8.6502470710538449E-3</v>
      </c>
      <c r="T2681" s="14">
        <v>2.1114157800553212E-2</v>
      </c>
      <c r="U2681" s="14">
        <v>0.11184059673357682</v>
      </c>
    </row>
    <row r="2682" spans="2:21" hidden="1" x14ac:dyDescent="0.3">
      <c r="B2682" s="13">
        <v>2659</v>
      </c>
      <c r="C2682" s="14">
        <v>2.4191902071662615E-2</v>
      </c>
      <c r="D2682" s="14">
        <v>7.9742238042417313E-2</v>
      </c>
      <c r="E2682" s="14">
        <v>9.4999999999999973E-2</v>
      </c>
      <c r="F2682" s="14">
        <v>6.7040241075330215E-2</v>
      </c>
      <c r="G2682" s="14">
        <v>3.5952042535848251E-2</v>
      </c>
      <c r="H2682" s="14">
        <v>2.8868736355778885E-2</v>
      </c>
      <c r="I2682" s="14">
        <v>8.0518103964849486E-4</v>
      </c>
      <c r="J2682" s="14">
        <v>1.4026809020941373E-2</v>
      </c>
      <c r="K2682" s="14">
        <v>1.4330581191320501E-2</v>
      </c>
      <c r="L2682" s="14">
        <v>9.9999999999999985E-3</v>
      </c>
      <c r="M2682" s="14">
        <v>8.0000000000000002E-3</v>
      </c>
      <c r="N2682" s="14">
        <v>6.436188723926135E-3</v>
      </c>
      <c r="O2682" s="14">
        <v>2.0000000000000009E-3</v>
      </c>
      <c r="P2682" s="14">
        <v>5.0000000000000001E-4</v>
      </c>
      <c r="Q2682" s="14">
        <v>0.1244238757105381</v>
      </c>
      <c r="R2682" s="14">
        <v>2.1124847818758254E-2</v>
      </c>
      <c r="S2682" s="14">
        <v>6.7133271455452597E-3</v>
      </c>
      <c r="T2682" s="14">
        <v>2.0948755827724385E-2</v>
      </c>
      <c r="U2682" s="14">
        <v>0.11080274079481484</v>
      </c>
    </row>
    <row r="2683" spans="2:21" hidden="1" x14ac:dyDescent="0.3">
      <c r="B2683" s="13">
        <v>2660</v>
      </c>
      <c r="C2683" s="14">
        <v>8.5992953653139026E-2</v>
      </c>
      <c r="D2683" s="14">
        <v>4.7499330941218249E-2</v>
      </c>
      <c r="E2683" s="14">
        <v>9.5000000000000001E-2</v>
      </c>
      <c r="F2683" s="14">
        <v>0.10620499463689612</v>
      </c>
      <c r="G2683" s="14">
        <v>4.7662692434119198E-2</v>
      </c>
      <c r="H2683" s="14">
        <v>2.2237421437860519E-2</v>
      </c>
      <c r="I2683" s="14">
        <v>4.0806071107964213E-2</v>
      </c>
      <c r="J2683" s="14">
        <v>1.4030266798363198E-2</v>
      </c>
      <c r="K2683" s="14">
        <v>2.2743997711873118E-2</v>
      </c>
      <c r="L2683" s="14">
        <v>9.9999999999999985E-3</v>
      </c>
      <c r="M2683" s="14">
        <v>8.0000000000000002E-3</v>
      </c>
      <c r="N2683" s="14">
        <v>7.4620813537352709E-3</v>
      </c>
      <c r="O2683" s="14">
        <v>2.0000000000000009E-3</v>
      </c>
      <c r="P2683" s="14">
        <v>5.0000000000000023E-4</v>
      </c>
      <c r="Q2683" s="14">
        <v>0.12242029098774541</v>
      </c>
      <c r="R2683" s="14">
        <v>2.1482799701963991E-2</v>
      </c>
      <c r="S2683" s="14">
        <v>3.787784958610917E-3</v>
      </c>
      <c r="T2683" s="14">
        <v>2.1616620658233762E-2</v>
      </c>
      <c r="U2683" s="14">
        <v>0.11116000257916535</v>
      </c>
    </row>
    <row r="2684" spans="2:21" hidden="1" x14ac:dyDescent="0.3">
      <c r="B2684" s="13">
        <v>2661</v>
      </c>
      <c r="C2684" s="14">
        <v>7.9104052106286182E-2</v>
      </c>
      <c r="D2684" s="14">
        <v>5.2448219780231314E-2</v>
      </c>
      <c r="E2684" s="14">
        <v>9.4999999999999987E-2</v>
      </c>
      <c r="F2684" s="14">
        <v>0.14145626014587648</v>
      </c>
      <c r="G2684" s="14">
        <v>4.9254049077572498E-2</v>
      </c>
      <c r="H2684" s="14">
        <v>2.480617963543123E-2</v>
      </c>
      <c r="I2684" s="14">
        <v>5.3525075278647166E-3</v>
      </c>
      <c r="J2684" s="14">
        <v>1.4116360563498116E-2</v>
      </c>
      <c r="K2684" s="14">
        <v>5.2406782892288149E-3</v>
      </c>
      <c r="L2684" s="14">
        <v>9.9999999999999985E-3</v>
      </c>
      <c r="M2684" s="14">
        <v>8.0000000000000054E-3</v>
      </c>
      <c r="N2684" s="14">
        <v>1.094292332160101E-2</v>
      </c>
      <c r="O2684" s="14">
        <v>2E-3</v>
      </c>
      <c r="P2684" s="14">
        <v>5.0000000000000023E-4</v>
      </c>
      <c r="Q2684" s="14">
        <v>0.12025950194614318</v>
      </c>
      <c r="R2684" s="14">
        <v>2.2181940729292471E-2</v>
      </c>
      <c r="S2684" s="14">
        <v>5.7860312796369079E-3</v>
      </c>
      <c r="T2684" s="14">
        <v>2.2602541945119577E-2</v>
      </c>
      <c r="U2684" s="14">
        <v>0.10788250503481167</v>
      </c>
    </row>
    <row r="2685" spans="2:21" hidden="1" x14ac:dyDescent="0.3">
      <c r="B2685" s="13">
        <v>2662</v>
      </c>
      <c r="C2685" s="14">
        <v>8.6253782362768081E-2</v>
      </c>
      <c r="D2685" s="14">
        <v>0.11520806136090647</v>
      </c>
      <c r="E2685" s="14">
        <v>9.4999999999999987E-2</v>
      </c>
      <c r="F2685" s="14">
        <v>8.9471983997478119E-2</v>
      </c>
      <c r="G2685" s="14">
        <v>5.502188313096102E-2</v>
      </c>
      <c r="H2685" s="14">
        <v>2.441968103338096E-2</v>
      </c>
      <c r="I2685" s="14">
        <v>4.30714282265275E-2</v>
      </c>
      <c r="J2685" s="14">
        <v>1.4035478551833602E-2</v>
      </c>
      <c r="K2685" s="14">
        <v>1.3448232909566066E-2</v>
      </c>
      <c r="L2685" s="14">
        <v>9.9999999999999967E-3</v>
      </c>
      <c r="M2685" s="14">
        <v>8.0000000000000002E-3</v>
      </c>
      <c r="N2685" s="14">
        <v>7.2027951262799775E-3</v>
      </c>
      <c r="O2685" s="14">
        <v>2.0000000000000005E-3</v>
      </c>
      <c r="P2685" s="14">
        <v>5.0000000000000034E-4</v>
      </c>
      <c r="Q2685" s="14">
        <v>0.1261219678629073</v>
      </c>
      <c r="R2685" s="14">
        <v>1.8919220420069521E-2</v>
      </c>
      <c r="S2685" s="14">
        <v>6.3719847376634362E-3</v>
      </c>
      <c r="T2685" s="14">
        <v>1.3436774154973321E-2</v>
      </c>
      <c r="U2685" s="14">
        <v>0.10808820249815511</v>
      </c>
    </row>
    <row r="2686" spans="2:21" hidden="1" x14ac:dyDescent="0.3">
      <c r="B2686" s="13">
        <v>2663</v>
      </c>
      <c r="C2686" s="14">
        <v>9.1485578910026566E-2</v>
      </c>
      <c r="D2686" s="14">
        <v>4.1945881332863387E-2</v>
      </c>
      <c r="E2686" s="14">
        <v>9.5000000000000001E-2</v>
      </c>
      <c r="F2686" s="14">
        <v>0.13950622535845986</v>
      </c>
      <c r="G2686" s="14">
        <v>5.1647041596635343E-2</v>
      </c>
      <c r="H2686" s="14">
        <v>2.7161130820384217E-2</v>
      </c>
      <c r="I2686" s="14">
        <v>5.0630680473458006E-2</v>
      </c>
      <c r="J2686" s="14">
        <v>1.4117439172453238E-2</v>
      </c>
      <c r="K2686" s="14">
        <v>1.9495416186365834E-2</v>
      </c>
      <c r="L2686" s="14">
        <v>9.9999999999999985E-3</v>
      </c>
      <c r="M2686" s="14">
        <v>7.9999999999999967E-3</v>
      </c>
      <c r="N2686" s="14">
        <v>9.63551367543641E-3</v>
      </c>
      <c r="O2686" s="14">
        <v>2.0000000000000005E-3</v>
      </c>
      <c r="P2686" s="14">
        <v>5.0000000000000001E-4</v>
      </c>
      <c r="Q2686" s="14">
        <v>0.123511884820033</v>
      </c>
      <c r="R2686" s="14">
        <v>2.0408088894909686E-2</v>
      </c>
      <c r="S2686" s="14">
        <v>5.2256152901308615E-3</v>
      </c>
      <c r="T2686" s="14">
        <v>2.2996983489308755E-2</v>
      </c>
      <c r="U2686" s="14">
        <v>0.11413811379896842</v>
      </c>
    </row>
    <row r="2687" spans="2:21" hidden="1" x14ac:dyDescent="0.3">
      <c r="B2687" s="13">
        <v>2664</v>
      </c>
      <c r="C2687" s="14">
        <v>0.10025237597192138</v>
      </c>
      <c r="D2687" s="14">
        <v>4.916412483000001E-2</v>
      </c>
      <c r="E2687" s="14">
        <v>9.4999999999999987E-2</v>
      </c>
      <c r="F2687" s="14">
        <v>7.0157109312980206E-2</v>
      </c>
      <c r="G2687" s="14">
        <v>6.8498875563991729E-2</v>
      </c>
      <c r="H2687" s="14">
        <v>2.6499291694417487E-2</v>
      </c>
      <c r="I2687" s="14">
        <v>-7.5786291459275373E-3</v>
      </c>
      <c r="J2687" s="14">
        <v>1.405613174223702E-2</v>
      </c>
      <c r="K2687" s="14">
        <v>1.1106785601192069E-2</v>
      </c>
      <c r="L2687" s="14">
        <v>0.01</v>
      </c>
      <c r="M2687" s="14">
        <v>8.0000000000000019E-3</v>
      </c>
      <c r="N2687" s="14">
        <v>6.1417888280672741E-3</v>
      </c>
      <c r="O2687" s="14">
        <v>2.0000000000000005E-3</v>
      </c>
      <c r="P2687" s="14">
        <v>5.0000000000000012E-4</v>
      </c>
      <c r="Q2687" s="14">
        <v>0.12119517494238186</v>
      </c>
      <c r="R2687" s="14">
        <v>2.0628324558351736E-2</v>
      </c>
      <c r="S2687" s="14">
        <v>9.1937016045696516E-3</v>
      </c>
      <c r="T2687" s="14">
        <v>1.7916298232262536E-2</v>
      </c>
      <c r="U2687" s="14">
        <v>0.1115443569415686</v>
      </c>
    </row>
    <row r="2688" spans="2:21" hidden="1" x14ac:dyDescent="0.3">
      <c r="B2688" s="13">
        <v>2665</v>
      </c>
      <c r="C2688" s="14">
        <v>5.5914279534607744E-2</v>
      </c>
      <c r="D2688" s="14">
        <v>8.4065410743843813E-2</v>
      </c>
      <c r="E2688" s="14">
        <v>9.4999999999999987E-2</v>
      </c>
      <c r="F2688" s="14">
        <v>5.043369580107919E-2</v>
      </c>
      <c r="G2688" s="14">
        <v>3.364061710730723E-2</v>
      </c>
      <c r="H2688" s="14">
        <v>2.8200377821256305E-2</v>
      </c>
      <c r="I2688" s="14">
        <v>1.4369943388216989E-2</v>
      </c>
      <c r="J2688" s="14">
        <v>1.3992071777057986E-2</v>
      </c>
      <c r="K2688" s="14">
        <v>2.00036805943863E-2</v>
      </c>
      <c r="L2688" s="14">
        <v>9.9999999999999967E-3</v>
      </c>
      <c r="M2688" s="14">
        <v>8.0000000000000019E-3</v>
      </c>
      <c r="N2688" s="14">
        <v>9.0903800514085236E-3</v>
      </c>
      <c r="O2688" s="14">
        <v>2.0000000000000009E-3</v>
      </c>
      <c r="P2688" s="14">
        <v>5.0000000000000023E-4</v>
      </c>
      <c r="Q2688" s="14">
        <v>0.13047232350439872</v>
      </c>
      <c r="R2688" s="14">
        <v>1.9762570594811204E-2</v>
      </c>
      <c r="S2688" s="14">
        <v>1.226346558251417E-2</v>
      </c>
      <c r="T2688" s="14">
        <v>1.755511525193041E-2</v>
      </c>
      <c r="U2688" s="14">
        <v>0.11487639440930794</v>
      </c>
    </row>
    <row r="2689" spans="2:21" hidden="1" x14ac:dyDescent="0.3">
      <c r="B2689" s="13">
        <v>2666</v>
      </c>
      <c r="C2689" s="14">
        <v>8.0952615062364841E-2</v>
      </c>
      <c r="D2689" s="14">
        <v>0.12192899647491422</v>
      </c>
      <c r="E2689" s="14">
        <v>9.5000000000000001E-2</v>
      </c>
      <c r="F2689" s="14">
        <v>9.1006499320977971E-2</v>
      </c>
      <c r="G2689" s="14">
        <v>8.3494973766091829E-2</v>
      </c>
      <c r="H2689" s="14">
        <v>2.55663557566887E-2</v>
      </c>
      <c r="I2689" s="14">
        <v>-1.8023799045505849E-2</v>
      </c>
      <c r="J2689" s="14">
        <v>1.4083839035390401E-2</v>
      </c>
      <c r="K2689" s="14">
        <v>1.5574360122161457E-2</v>
      </c>
      <c r="L2689" s="14">
        <v>0.01</v>
      </c>
      <c r="M2689" s="14">
        <v>8.0000000000000019E-3</v>
      </c>
      <c r="N2689" s="14">
        <v>9.3096404706448452E-3</v>
      </c>
      <c r="O2689" s="14">
        <v>2.0000000000000009E-3</v>
      </c>
      <c r="P2689" s="14">
        <v>5.0000000000000012E-4</v>
      </c>
      <c r="Q2689" s="14">
        <v>0.12504545880819376</v>
      </c>
      <c r="R2689" s="14">
        <v>2.2893119248669658E-2</v>
      </c>
      <c r="S2689" s="14">
        <v>1.2353096473855225E-2</v>
      </c>
      <c r="T2689" s="14">
        <v>1.6567334955744101E-2</v>
      </c>
      <c r="U2689" s="14">
        <v>0.11292159172185477</v>
      </c>
    </row>
    <row r="2690" spans="2:21" hidden="1" x14ac:dyDescent="0.3">
      <c r="B2690" s="13">
        <v>2667</v>
      </c>
      <c r="C2690" s="14">
        <v>7.6213828775059694E-2</v>
      </c>
      <c r="D2690" s="14">
        <v>0.11179413905064155</v>
      </c>
      <c r="E2690" s="14">
        <v>9.5000000000000001E-2</v>
      </c>
      <c r="F2690" s="14">
        <v>0.10241812574536692</v>
      </c>
      <c r="G2690" s="14">
        <v>6.0491474974340688E-2</v>
      </c>
      <c r="H2690" s="14">
        <v>2.4813779359791802E-2</v>
      </c>
      <c r="I2690" s="14">
        <v>4.2233730344484036E-2</v>
      </c>
      <c r="J2690" s="14">
        <v>1.4077214071834841E-2</v>
      </c>
      <c r="K2690" s="14">
        <v>1.0356185648462291E-2</v>
      </c>
      <c r="L2690" s="14">
        <v>9.9999999999999985E-3</v>
      </c>
      <c r="M2690" s="14">
        <v>8.0000000000000054E-3</v>
      </c>
      <c r="N2690" s="14">
        <v>1.0707161782172816E-2</v>
      </c>
      <c r="O2690" s="14">
        <v>2E-3</v>
      </c>
      <c r="P2690" s="14">
        <v>5.0000000000000012E-4</v>
      </c>
      <c r="Q2690" s="14">
        <v>0.12131996366047738</v>
      </c>
      <c r="R2690" s="14">
        <v>2.011708537933065E-2</v>
      </c>
      <c r="S2690" s="14">
        <v>8.9349307491941535E-3</v>
      </c>
      <c r="T2690" s="14">
        <v>2.3697142965302113E-2</v>
      </c>
      <c r="U2690" s="14">
        <v>0.11227400896899618</v>
      </c>
    </row>
    <row r="2691" spans="2:21" hidden="1" x14ac:dyDescent="0.3">
      <c r="B2691" s="13">
        <v>2668</v>
      </c>
      <c r="C2691" s="14">
        <v>7.5502589572720102E-2</v>
      </c>
      <c r="D2691" s="14">
        <v>8.8092679228834445E-2</v>
      </c>
      <c r="E2691" s="14">
        <v>9.5000000000000001E-2</v>
      </c>
      <c r="F2691" s="14">
        <v>6.5649896582137254E-2</v>
      </c>
      <c r="G2691" s="14">
        <v>5.5626501472444551E-2</v>
      </c>
      <c r="H2691" s="14">
        <v>2.1954510650309907E-2</v>
      </c>
      <c r="I2691" s="14">
        <v>4.0530299650198408E-2</v>
      </c>
      <c r="J2691" s="14">
        <v>1.4089147301045999E-2</v>
      </c>
      <c r="K2691" s="14">
        <v>7.7136302825151718E-3</v>
      </c>
      <c r="L2691" s="14">
        <v>0.01</v>
      </c>
      <c r="M2691" s="14">
        <v>8.0000000000000002E-3</v>
      </c>
      <c r="N2691" s="14">
        <v>1.0478018338984273E-2</v>
      </c>
      <c r="O2691" s="14">
        <v>2.0000000000000005E-3</v>
      </c>
      <c r="P2691" s="14">
        <v>5.0000000000000034E-4</v>
      </c>
      <c r="Q2691" s="14">
        <v>0.12645760419438976</v>
      </c>
      <c r="R2691" s="14">
        <v>2.1254065111622866E-2</v>
      </c>
      <c r="S2691" s="14">
        <v>8.8547488853738809E-3</v>
      </c>
      <c r="T2691" s="14">
        <v>1.1565935117828595E-2</v>
      </c>
      <c r="U2691" s="14">
        <v>0.10968313725809274</v>
      </c>
    </row>
    <row r="2692" spans="2:21" hidden="1" x14ac:dyDescent="0.3">
      <c r="B2692" s="13">
        <v>2669</v>
      </c>
      <c r="C2692" s="14">
        <v>0.10666540917148803</v>
      </c>
      <c r="D2692" s="14">
        <v>4.8086863724170759E-2</v>
      </c>
      <c r="E2692" s="14">
        <v>9.5000000000000001E-2</v>
      </c>
      <c r="F2692" s="14">
        <v>9.3543958901466703E-2</v>
      </c>
      <c r="G2692" s="14">
        <v>1.1706151727541303E-2</v>
      </c>
      <c r="H2692" s="14">
        <v>2.7025840152691244E-2</v>
      </c>
      <c r="I2692" s="14">
        <v>4.8205791402068252E-2</v>
      </c>
      <c r="J2692" s="14">
        <v>1.4042242255375786E-2</v>
      </c>
      <c r="K2692" s="14">
        <v>2.0246842497623201E-2</v>
      </c>
      <c r="L2692" s="14">
        <v>9.9999999999999985E-3</v>
      </c>
      <c r="M2692" s="14">
        <v>8.0000000000000036E-3</v>
      </c>
      <c r="N2692" s="14">
        <v>9.6863201091346197E-3</v>
      </c>
      <c r="O2692" s="14">
        <v>2E-3</v>
      </c>
      <c r="P2692" s="14">
        <v>5.0000000000000023E-4</v>
      </c>
      <c r="Q2692" s="14">
        <v>0.12467475071867264</v>
      </c>
      <c r="R2692" s="14">
        <v>2.2540456186162166E-2</v>
      </c>
      <c r="S2692" s="14">
        <v>9.5071039089264613E-3</v>
      </c>
      <c r="T2692" s="14">
        <v>2.3597966786688261E-2</v>
      </c>
      <c r="U2692" s="14">
        <v>0.10965340662235985</v>
      </c>
    </row>
    <row r="2693" spans="2:21" hidden="1" x14ac:dyDescent="0.3">
      <c r="B2693" s="13">
        <v>2670</v>
      </c>
      <c r="C2693" s="14">
        <v>0.1138268039443586</v>
      </c>
      <c r="D2693" s="14">
        <v>5.9621179922529417E-2</v>
      </c>
      <c r="E2693" s="14">
        <v>9.4999999999999973E-2</v>
      </c>
      <c r="F2693" s="14">
        <v>9.8682628594768299E-2</v>
      </c>
      <c r="G2693" s="14">
        <v>7.3522117977860249E-2</v>
      </c>
      <c r="H2693" s="14">
        <v>2.9510335368293346E-2</v>
      </c>
      <c r="I2693" s="14">
        <v>6.3561728799575529E-2</v>
      </c>
      <c r="J2693" s="14">
        <v>1.4099874247272515E-2</v>
      </c>
      <c r="K2693" s="14">
        <v>1.5481420714840124E-2</v>
      </c>
      <c r="L2693" s="14">
        <v>0.01</v>
      </c>
      <c r="M2693" s="14">
        <v>8.0000000000000036E-3</v>
      </c>
      <c r="N2693" s="14">
        <v>9.6938886741561973E-3</v>
      </c>
      <c r="O2693" s="14">
        <v>2.0000000000000005E-3</v>
      </c>
      <c r="P2693" s="14">
        <v>5.0000000000000001E-4</v>
      </c>
      <c r="Q2693" s="14">
        <v>0.12293024962299824</v>
      </c>
      <c r="R2693" s="14">
        <v>2.0373752817798532E-2</v>
      </c>
      <c r="S2693" s="14">
        <v>1.235770340668464E-2</v>
      </c>
      <c r="T2693" s="14">
        <v>2.114965004801457E-2</v>
      </c>
      <c r="U2693" s="14">
        <v>0.11270989915138868</v>
      </c>
    </row>
    <row r="2694" spans="2:21" hidden="1" x14ac:dyDescent="0.3">
      <c r="B2694" s="13">
        <v>2671</v>
      </c>
      <c r="C2694" s="14">
        <v>6.7106792403946861E-2</v>
      </c>
      <c r="D2694" s="14">
        <v>4.9793788382687117E-2</v>
      </c>
      <c r="E2694" s="14">
        <v>9.4999999999999987E-2</v>
      </c>
      <c r="F2694" s="14">
        <v>5.1286167574611984E-2</v>
      </c>
      <c r="G2694" s="14">
        <v>8.3438818854330687E-2</v>
      </c>
      <c r="H2694" s="14">
        <v>2.6346746885529671E-2</v>
      </c>
      <c r="I2694" s="14">
        <v>5.5513790264703357E-2</v>
      </c>
      <c r="J2694" s="14">
        <v>1.4020364021239478E-2</v>
      </c>
      <c r="K2694" s="14">
        <v>1.3964134719111893E-2</v>
      </c>
      <c r="L2694" s="14">
        <v>9.9999999999999985E-3</v>
      </c>
      <c r="M2694" s="14">
        <v>8.0000000000000054E-3</v>
      </c>
      <c r="N2694" s="14">
        <v>8.3599852002516351E-3</v>
      </c>
      <c r="O2694" s="14">
        <v>2.0000000000000009E-3</v>
      </c>
      <c r="P2694" s="14">
        <v>4.999999999999999E-4</v>
      </c>
      <c r="Q2694" s="14">
        <v>0.12770903187443813</v>
      </c>
      <c r="R2694" s="14">
        <v>2.2706643328894913E-2</v>
      </c>
      <c r="S2694" s="14">
        <v>1.0569870807894604E-2</v>
      </c>
      <c r="T2694" s="14">
        <v>1.3908131546048193E-2</v>
      </c>
      <c r="U2694" s="14">
        <v>0.11031472836108536</v>
      </c>
    </row>
    <row r="2695" spans="2:21" hidden="1" x14ac:dyDescent="0.3">
      <c r="B2695" s="13">
        <v>2672</v>
      </c>
      <c r="C2695" s="14">
        <v>7.5289504911872543E-2</v>
      </c>
      <c r="D2695" s="14">
        <v>8.327039661055724E-2</v>
      </c>
      <c r="E2695" s="14">
        <v>9.4999999999999987E-2</v>
      </c>
      <c r="F2695" s="14">
        <v>5.3089699865017111E-2</v>
      </c>
      <c r="G2695" s="14">
        <v>7.7895324763982449E-2</v>
      </c>
      <c r="H2695" s="14">
        <v>3.0883455749432017E-2</v>
      </c>
      <c r="I2695" s="14">
        <v>5.4119312184495103E-2</v>
      </c>
      <c r="J2695" s="14">
        <v>1.398878394862735E-2</v>
      </c>
      <c r="K2695" s="14">
        <v>8.9329808482461227E-3</v>
      </c>
      <c r="L2695" s="14">
        <v>0.01</v>
      </c>
      <c r="M2695" s="14">
        <v>8.0000000000000002E-3</v>
      </c>
      <c r="N2695" s="14">
        <v>7.8210597430117667E-3</v>
      </c>
      <c r="O2695" s="14">
        <v>2.0000000000000013E-3</v>
      </c>
      <c r="P2695" s="14">
        <v>5.0000000000000034E-4</v>
      </c>
      <c r="Q2695" s="14">
        <v>0.12622928428525737</v>
      </c>
      <c r="R2695" s="14">
        <v>1.9701163497363249E-2</v>
      </c>
      <c r="S2695" s="14">
        <v>8.4663078515829493E-3</v>
      </c>
      <c r="T2695" s="14">
        <v>1.3209019042223286E-2</v>
      </c>
      <c r="U2695" s="14">
        <v>0.11757846636071015</v>
      </c>
    </row>
    <row r="2696" spans="2:21" hidden="1" x14ac:dyDescent="0.3">
      <c r="B2696" s="13">
        <v>2673</v>
      </c>
      <c r="C2696" s="14">
        <v>0.10665321731893398</v>
      </c>
      <c r="D2696" s="14">
        <v>5.4659428277272715E-2</v>
      </c>
      <c r="E2696" s="14">
        <v>9.5000000000000015E-2</v>
      </c>
      <c r="F2696" s="14">
        <v>0.1179392594468464</v>
      </c>
      <c r="G2696" s="14">
        <v>3.9461466724559559E-2</v>
      </c>
      <c r="H2696" s="14">
        <v>2.89125792380256E-2</v>
      </c>
      <c r="I2696" s="14">
        <v>0.12903152791835926</v>
      </c>
      <c r="J2696" s="14">
        <v>1.4102734709356697E-2</v>
      </c>
      <c r="K2696" s="14">
        <v>1.3534689520643812E-2</v>
      </c>
      <c r="L2696" s="14">
        <v>9.9999999999999967E-3</v>
      </c>
      <c r="M2696" s="14">
        <v>8.0000000000000036E-3</v>
      </c>
      <c r="N2696" s="14">
        <v>9.6324177243228802E-3</v>
      </c>
      <c r="O2696" s="14">
        <v>2E-3</v>
      </c>
      <c r="P2696" s="14">
        <v>5.0000000000000012E-4</v>
      </c>
      <c r="Q2696" s="14">
        <v>0.12638078891124693</v>
      </c>
      <c r="R2696" s="14">
        <v>2.2054916956518147E-2</v>
      </c>
      <c r="S2696" s="14">
        <v>1.1993389669455365E-2</v>
      </c>
      <c r="T2696" s="14">
        <v>1.9714690994147868E-2</v>
      </c>
      <c r="U2696" s="14">
        <v>0.10895643667167414</v>
      </c>
    </row>
    <row r="2697" spans="2:21" hidden="1" x14ac:dyDescent="0.3">
      <c r="B2697" s="13">
        <v>2674</v>
      </c>
      <c r="C2697" s="14">
        <v>2.7033760257336906E-2</v>
      </c>
      <c r="D2697" s="14">
        <v>0.17728903559973225</v>
      </c>
      <c r="E2697" s="14">
        <v>9.5000000000000001E-2</v>
      </c>
      <c r="F2697" s="14">
        <v>5.6116125958142041E-2</v>
      </c>
      <c r="G2697" s="14">
        <v>4.1468970086527251E-2</v>
      </c>
      <c r="H2697" s="14">
        <v>2.3005736726564589E-2</v>
      </c>
      <c r="I2697" s="14">
        <v>4.7733865064733955E-2</v>
      </c>
      <c r="J2697" s="14">
        <v>1.3938131012035782E-2</v>
      </c>
      <c r="K2697" s="14">
        <v>1.7207646913241174E-2</v>
      </c>
      <c r="L2697" s="14">
        <v>9.9999999999999985E-3</v>
      </c>
      <c r="M2697" s="14">
        <v>8.0000000000000019E-3</v>
      </c>
      <c r="N2697" s="14">
        <v>9.3654522701719905E-3</v>
      </c>
      <c r="O2697" s="14">
        <v>2.0000000000000005E-3</v>
      </c>
      <c r="P2697" s="14">
        <v>5.0000000000000001E-4</v>
      </c>
      <c r="Q2697" s="14">
        <v>0.12505292941450138</v>
      </c>
      <c r="R2697" s="14">
        <v>2.1413674248108791E-2</v>
      </c>
      <c r="S2697" s="14">
        <v>1.2104305544834451E-2</v>
      </c>
      <c r="T2697" s="14">
        <v>2.1648340370053257E-2</v>
      </c>
      <c r="U2697" s="14">
        <v>0.11128256954721423</v>
      </c>
    </row>
    <row r="2698" spans="2:21" hidden="1" x14ac:dyDescent="0.3">
      <c r="B2698" s="13">
        <v>2675</v>
      </c>
      <c r="C2698" s="14">
        <v>7.636056714191182E-2</v>
      </c>
      <c r="D2698" s="14">
        <v>8.3478515511042989E-2</v>
      </c>
      <c r="E2698" s="14">
        <v>9.4999999999999987E-2</v>
      </c>
      <c r="F2698" s="14">
        <v>5.932712161437477E-2</v>
      </c>
      <c r="G2698" s="14">
        <v>2.6868328618658021E-2</v>
      </c>
      <c r="H2698" s="14">
        <v>2.6742044304219528E-2</v>
      </c>
      <c r="I2698" s="14">
        <v>8.7568858551689513E-2</v>
      </c>
      <c r="J2698" s="14">
        <v>1.4083740771376523E-2</v>
      </c>
      <c r="K2698" s="14">
        <v>1.8836920329730486E-2</v>
      </c>
      <c r="L2698" s="14">
        <v>9.9999999999999967E-3</v>
      </c>
      <c r="M2698" s="14">
        <v>7.9999999999999984E-3</v>
      </c>
      <c r="N2698" s="14">
        <v>1.0033316139164512E-2</v>
      </c>
      <c r="O2698" s="14">
        <v>1.9999999999999996E-3</v>
      </c>
      <c r="P2698" s="14">
        <v>5.0000000000000012E-4</v>
      </c>
      <c r="Q2698" s="14">
        <v>0.12802401698484664</v>
      </c>
      <c r="R2698" s="14">
        <v>2.5072542168184039E-2</v>
      </c>
      <c r="S2698" s="14">
        <v>1.485312026049572E-2</v>
      </c>
      <c r="T2698" s="14">
        <v>1.1490500036290735E-2</v>
      </c>
      <c r="U2698" s="14">
        <v>0.11052790241634076</v>
      </c>
    </row>
    <row r="2699" spans="2:21" hidden="1" x14ac:dyDescent="0.3">
      <c r="B2699" s="13">
        <v>2676</v>
      </c>
      <c r="C2699" s="14">
        <v>7.7364317920687792E-2</v>
      </c>
      <c r="D2699" s="14">
        <v>6.6699855020659532E-2</v>
      </c>
      <c r="E2699" s="14">
        <v>9.4999999999999987E-2</v>
      </c>
      <c r="F2699" s="14">
        <v>0.107463720979125</v>
      </c>
      <c r="G2699" s="14">
        <v>5.2433472086007071E-2</v>
      </c>
      <c r="H2699" s="14">
        <v>2.3528077909342426E-2</v>
      </c>
      <c r="I2699" s="14">
        <v>2.6269847207652797E-2</v>
      </c>
      <c r="J2699" s="14">
        <v>1.4033661272545588E-2</v>
      </c>
      <c r="K2699" s="14">
        <v>2.2111700254077035E-2</v>
      </c>
      <c r="L2699" s="14">
        <v>1.0000000000000002E-2</v>
      </c>
      <c r="M2699" s="14">
        <v>8.0000000000000019E-3</v>
      </c>
      <c r="N2699" s="14">
        <v>7.9298128072791858E-3</v>
      </c>
      <c r="O2699" s="14">
        <v>2E-3</v>
      </c>
      <c r="P2699" s="14">
        <v>5.0000000000000023E-4</v>
      </c>
      <c r="Q2699" s="14">
        <v>0.12508350695116535</v>
      </c>
      <c r="R2699" s="14">
        <v>2.3873897000595216E-2</v>
      </c>
      <c r="S2699" s="14">
        <v>8.4301159655496213E-3</v>
      </c>
      <c r="T2699" s="14">
        <v>1.5035149066133518E-2</v>
      </c>
      <c r="U2699" s="14">
        <v>0.10955718700137319</v>
      </c>
    </row>
    <row r="2700" spans="2:21" hidden="1" x14ac:dyDescent="0.3">
      <c r="B2700" s="13">
        <v>2677</v>
      </c>
      <c r="C2700" s="14">
        <v>5.3765000012171063E-2</v>
      </c>
      <c r="D2700" s="14">
        <v>2.7866402568047982E-2</v>
      </c>
      <c r="E2700" s="14">
        <v>9.4999999999999973E-2</v>
      </c>
      <c r="F2700" s="14">
        <v>0.11405047074621563</v>
      </c>
      <c r="G2700" s="14">
        <v>7.7994071849005364E-2</v>
      </c>
      <c r="H2700" s="14">
        <v>2.8768662097652484E-2</v>
      </c>
      <c r="I2700" s="14">
        <v>6.1882152542388685E-2</v>
      </c>
      <c r="J2700" s="14">
        <v>1.4155041772924704E-2</v>
      </c>
      <c r="K2700" s="14">
        <v>1.5990136759326607E-2</v>
      </c>
      <c r="L2700" s="14">
        <v>9.9999999999999933E-3</v>
      </c>
      <c r="M2700" s="14">
        <v>8.0000000000000002E-3</v>
      </c>
      <c r="N2700" s="14">
        <v>8.7178237096779757E-3</v>
      </c>
      <c r="O2700" s="14">
        <v>2.0000000000000005E-3</v>
      </c>
      <c r="P2700" s="14">
        <v>5.0000000000000012E-4</v>
      </c>
      <c r="Q2700" s="14">
        <v>0.12219172985997173</v>
      </c>
      <c r="R2700" s="14">
        <v>2.0989279362803762E-2</v>
      </c>
      <c r="S2700" s="14">
        <v>9.7155227876108124E-3</v>
      </c>
      <c r="T2700" s="14">
        <v>1.7346143177805012E-2</v>
      </c>
      <c r="U2700" s="14">
        <v>0.1066510107244111</v>
      </c>
    </row>
    <row r="2701" spans="2:21" hidden="1" x14ac:dyDescent="0.3">
      <c r="B2701" s="13">
        <v>2678</v>
      </c>
      <c r="C2701" s="14">
        <v>0.11397997763283772</v>
      </c>
      <c r="D2701" s="14">
        <v>6.8149312662057732E-2</v>
      </c>
      <c r="E2701" s="14">
        <v>9.5000000000000015E-2</v>
      </c>
      <c r="F2701" s="14">
        <v>8.4910813588263023E-2</v>
      </c>
      <c r="G2701" s="14">
        <v>7.8000101549390854E-2</v>
      </c>
      <c r="H2701" s="14">
        <v>3.1016173385606971E-2</v>
      </c>
      <c r="I2701" s="14">
        <v>5.8330517588843653E-2</v>
      </c>
      <c r="J2701" s="14">
        <v>1.4149421844459414E-2</v>
      </c>
      <c r="K2701" s="14">
        <v>2.6429301802470051E-2</v>
      </c>
      <c r="L2701" s="14">
        <v>9.9999999999999985E-3</v>
      </c>
      <c r="M2701" s="14">
        <v>8.0000000000000036E-3</v>
      </c>
      <c r="N2701" s="14">
        <v>1.0950173625688942E-2</v>
      </c>
      <c r="O2701" s="14">
        <v>2.0000000000000018E-3</v>
      </c>
      <c r="P2701" s="14">
        <v>5.0000000000000023E-4</v>
      </c>
      <c r="Q2701" s="14">
        <v>0.122776663288682</v>
      </c>
      <c r="R2701" s="14">
        <v>1.8899516320767942E-2</v>
      </c>
      <c r="S2701" s="14">
        <v>7.7627533943642711E-3</v>
      </c>
      <c r="T2701" s="14">
        <v>1.9299444621249887E-2</v>
      </c>
      <c r="U2701" s="14">
        <v>0.10669425969505381</v>
      </c>
    </row>
    <row r="2702" spans="2:21" hidden="1" x14ac:dyDescent="0.3">
      <c r="B2702" s="13">
        <v>2679</v>
      </c>
      <c r="C2702" s="14">
        <v>5.8281331413540895E-2</v>
      </c>
      <c r="D2702" s="14">
        <v>5.2045501589828222E-2</v>
      </c>
      <c r="E2702" s="14">
        <v>9.4999999999999987E-2</v>
      </c>
      <c r="F2702" s="14">
        <v>6.425136736373159E-2</v>
      </c>
      <c r="G2702" s="14">
        <v>7.8087977635069292E-2</v>
      </c>
      <c r="H2702" s="14">
        <v>2.9224688091789016E-2</v>
      </c>
      <c r="I2702" s="14">
        <v>1.1349072401714198E-2</v>
      </c>
      <c r="J2702" s="14">
        <v>1.4138218170149821E-2</v>
      </c>
      <c r="K2702" s="14">
        <v>1.6539526291730146E-2</v>
      </c>
      <c r="L2702" s="14">
        <v>9.9999999999999985E-3</v>
      </c>
      <c r="M2702" s="14">
        <v>8.0000000000000019E-3</v>
      </c>
      <c r="N2702" s="14">
        <v>1.0420089068431558E-2</v>
      </c>
      <c r="O2702" s="14">
        <v>2.0000000000000005E-3</v>
      </c>
      <c r="P2702" s="14">
        <v>5.0000000000000034E-4</v>
      </c>
      <c r="Q2702" s="14">
        <v>0.12679759307520463</v>
      </c>
      <c r="R2702" s="14">
        <v>2.3158358986241571E-2</v>
      </c>
      <c r="S2702" s="14">
        <v>8.4429235774395508E-3</v>
      </c>
      <c r="T2702" s="14">
        <v>2.2825750120923749E-2</v>
      </c>
      <c r="U2702" s="14">
        <v>0.10972120328382094</v>
      </c>
    </row>
    <row r="2703" spans="2:21" hidden="1" x14ac:dyDescent="0.3">
      <c r="B2703" s="13">
        <v>2680</v>
      </c>
      <c r="C2703" s="14">
        <v>5.5042909161224646E-2</v>
      </c>
      <c r="D2703" s="14">
        <v>7.4202686184610456E-2</v>
      </c>
      <c r="E2703" s="14">
        <v>9.4999999999999973E-2</v>
      </c>
      <c r="F2703" s="14">
        <v>0.11134026361605961</v>
      </c>
      <c r="G2703" s="14">
        <v>6.5843045323393773E-2</v>
      </c>
      <c r="H2703" s="14">
        <v>2.6189050664790669E-2</v>
      </c>
      <c r="I2703" s="14">
        <v>3.6937826887008765E-2</v>
      </c>
      <c r="J2703" s="14">
        <v>1.4086847061693549E-2</v>
      </c>
      <c r="K2703" s="14">
        <v>2.0730403956168951E-2</v>
      </c>
      <c r="L2703" s="14">
        <v>9.9999999999999985E-3</v>
      </c>
      <c r="M2703" s="14">
        <v>8.0000000000000002E-3</v>
      </c>
      <c r="N2703" s="14">
        <v>8.1789287428497993E-3</v>
      </c>
      <c r="O2703" s="14">
        <v>2.0000000000000005E-3</v>
      </c>
      <c r="P2703" s="14">
        <v>5.0000000000000001E-4</v>
      </c>
      <c r="Q2703" s="14">
        <v>0.12938507493261525</v>
      </c>
      <c r="R2703" s="14">
        <v>2.4832053079101503E-2</v>
      </c>
      <c r="S2703" s="14">
        <v>6.8425188136051465E-3</v>
      </c>
      <c r="T2703" s="14">
        <v>2.1531052952694731E-2</v>
      </c>
      <c r="U2703" s="14">
        <v>0.1101108498504709</v>
      </c>
    </row>
    <row r="2704" spans="2:21" hidden="1" x14ac:dyDescent="0.3">
      <c r="B2704" s="13">
        <v>2681</v>
      </c>
      <c r="C2704" s="14">
        <v>7.4807653190107043E-2</v>
      </c>
      <c r="D2704" s="14">
        <v>8.4563342823383111E-2</v>
      </c>
      <c r="E2704" s="14">
        <v>9.4999999999999973E-2</v>
      </c>
      <c r="F2704" s="14">
        <v>3.8184945116274752E-2</v>
      </c>
      <c r="G2704" s="14">
        <v>3.6270484011902818E-2</v>
      </c>
      <c r="H2704" s="14">
        <v>2.4697793281227943E-2</v>
      </c>
      <c r="I2704" s="14">
        <v>6.3315447965786809E-2</v>
      </c>
      <c r="J2704" s="14">
        <v>1.4077283551196942E-2</v>
      </c>
      <c r="K2704" s="14">
        <v>1.55399698456688E-2</v>
      </c>
      <c r="L2704" s="14">
        <v>9.9999999999999985E-3</v>
      </c>
      <c r="M2704" s="14">
        <v>8.0000000000000036E-3</v>
      </c>
      <c r="N2704" s="14">
        <v>7.8954078976305967E-3</v>
      </c>
      <c r="O2704" s="14">
        <v>2.0000000000000018E-3</v>
      </c>
      <c r="P2704" s="14">
        <v>5.0000000000000012E-4</v>
      </c>
      <c r="Q2704" s="14">
        <v>0.12061100016783187</v>
      </c>
      <c r="R2704" s="14">
        <v>1.7400393679361893E-2</v>
      </c>
      <c r="S2704" s="14">
        <v>1.2383517798413514E-2</v>
      </c>
      <c r="T2704" s="14">
        <v>1.5581061004885273E-2</v>
      </c>
      <c r="U2704" s="14">
        <v>0.11108202452993279</v>
      </c>
    </row>
    <row r="2705" spans="2:21" hidden="1" x14ac:dyDescent="0.3">
      <c r="B2705" s="13">
        <v>2682</v>
      </c>
      <c r="C2705" s="14">
        <v>9.3335792501026651E-2</v>
      </c>
      <c r="D2705" s="14">
        <v>6.0199845991919285E-2</v>
      </c>
      <c r="E2705" s="14">
        <v>9.5000000000000001E-2</v>
      </c>
      <c r="F2705" s="14">
        <v>-5.826557142711139E-2</v>
      </c>
      <c r="G2705" s="14">
        <v>8.0243422397368896E-2</v>
      </c>
      <c r="H2705" s="14">
        <v>2.3905914237298855E-2</v>
      </c>
      <c r="I2705" s="14">
        <v>6.122911122316959E-2</v>
      </c>
      <c r="J2705" s="14">
        <v>1.4157925983250812E-2</v>
      </c>
      <c r="K2705" s="14">
        <v>2.2103008180770781E-2</v>
      </c>
      <c r="L2705" s="14">
        <v>9.9999999999999967E-3</v>
      </c>
      <c r="M2705" s="14">
        <v>8.0000000000000019E-3</v>
      </c>
      <c r="N2705" s="14">
        <v>8.0904064612563782E-3</v>
      </c>
      <c r="O2705" s="14">
        <v>2E-3</v>
      </c>
      <c r="P2705" s="14">
        <v>5.0000000000000001E-4</v>
      </c>
      <c r="Q2705" s="14">
        <v>0.12863370665010365</v>
      </c>
      <c r="R2705" s="14">
        <v>1.9022663189861688E-2</v>
      </c>
      <c r="S2705" s="14">
        <v>7.9752868297457494E-3</v>
      </c>
      <c r="T2705" s="14">
        <v>2.1926471363237582E-2</v>
      </c>
      <c r="U2705" s="14">
        <v>0.11210627318591583</v>
      </c>
    </row>
    <row r="2706" spans="2:21" hidden="1" x14ac:dyDescent="0.3">
      <c r="B2706" s="13">
        <v>2683</v>
      </c>
      <c r="C2706" s="14">
        <v>0.10061876624873622</v>
      </c>
      <c r="D2706" s="14">
        <v>6.1023565982109132E-2</v>
      </c>
      <c r="E2706" s="14">
        <v>9.4999999999999973E-2</v>
      </c>
      <c r="F2706" s="14">
        <v>8.0867389438778678E-2</v>
      </c>
      <c r="G2706" s="14">
        <v>3.8686081755770221E-2</v>
      </c>
      <c r="H2706" s="14">
        <v>2.3662028136436211E-2</v>
      </c>
      <c r="I2706" s="14">
        <v>3.269450670077205E-2</v>
      </c>
      <c r="J2706" s="14">
        <v>1.4011884452494237E-2</v>
      </c>
      <c r="K2706" s="14">
        <v>1.1462205732783034E-2</v>
      </c>
      <c r="L2706" s="14">
        <v>9.9999999999999985E-3</v>
      </c>
      <c r="M2706" s="14">
        <v>8.0000000000000054E-3</v>
      </c>
      <c r="N2706" s="14">
        <v>9.3861256207125321E-3</v>
      </c>
      <c r="O2706" s="14">
        <v>2E-3</v>
      </c>
      <c r="P2706" s="14">
        <v>5.0000000000000001E-4</v>
      </c>
      <c r="Q2706" s="14">
        <v>0.12716832524775343</v>
      </c>
      <c r="R2706" s="14">
        <v>2.4897601459250261E-2</v>
      </c>
      <c r="S2706" s="14">
        <v>8.0908607685904362E-3</v>
      </c>
      <c r="T2706" s="14">
        <v>2.3465914679208243E-2</v>
      </c>
      <c r="U2706" s="14">
        <v>0.11008729962849814</v>
      </c>
    </row>
    <row r="2707" spans="2:21" hidden="1" x14ac:dyDescent="0.3">
      <c r="B2707" s="13">
        <v>2684</v>
      </c>
      <c r="C2707" s="14">
        <v>7.0787146244969179E-2</v>
      </c>
      <c r="D2707" s="14">
        <v>5.305228770417135E-2</v>
      </c>
      <c r="E2707" s="14">
        <v>9.4999999999999973E-2</v>
      </c>
      <c r="F2707" s="14">
        <v>0.11204653720504611</v>
      </c>
      <c r="G2707" s="14">
        <v>5.5831082666040838E-2</v>
      </c>
      <c r="H2707" s="14">
        <v>2.3684227896415277E-2</v>
      </c>
      <c r="I2707" s="14">
        <v>8.3208832675382427E-2</v>
      </c>
      <c r="J2707" s="14">
        <v>1.4190256460016242E-2</v>
      </c>
      <c r="K2707" s="14">
        <v>2.1822132649185508E-2</v>
      </c>
      <c r="L2707" s="14">
        <v>9.9999999999999985E-3</v>
      </c>
      <c r="M2707" s="14">
        <v>8.0000000000000019E-3</v>
      </c>
      <c r="N2707" s="14">
        <v>8.3544972324533125E-3</v>
      </c>
      <c r="O2707" s="14">
        <v>2.0000000000000005E-3</v>
      </c>
      <c r="P2707" s="14">
        <v>5.0000000000000012E-4</v>
      </c>
      <c r="Q2707" s="14">
        <v>0.12374953699461687</v>
      </c>
      <c r="R2707" s="14">
        <v>2.4704332038418906E-2</v>
      </c>
      <c r="S2707" s="14">
        <v>1.4037483206351585E-2</v>
      </c>
      <c r="T2707" s="14">
        <v>1.8843944048168273E-2</v>
      </c>
      <c r="U2707" s="14">
        <v>0.10819777823834698</v>
      </c>
    </row>
    <row r="2708" spans="2:21" hidden="1" x14ac:dyDescent="0.3">
      <c r="B2708" s="13">
        <v>2685</v>
      </c>
      <c r="C2708" s="14">
        <v>9.9196704313149572E-2</v>
      </c>
      <c r="D2708" s="14">
        <v>5.822061300111446E-2</v>
      </c>
      <c r="E2708" s="14">
        <v>9.4999999999999973E-2</v>
      </c>
      <c r="F2708" s="14">
        <v>3.0073637333497473E-2</v>
      </c>
      <c r="G2708" s="14">
        <v>8.5203909897359736E-2</v>
      </c>
      <c r="H2708" s="14">
        <v>3.0289315409209906E-2</v>
      </c>
      <c r="I2708" s="14">
        <v>5.6687288699430287E-2</v>
      </c>
      <c r="J2708" s="14">
        <v>1.405053661234501E-2</v>
      </c>
      <c r="K2708" s="14">
        <v>2.191029420401704E-2</v>
      </c>
      <c r="L2708" s="14">
        <v>0.01</v>
      </c>
      <c r="M2708" s="14">
        <v>8.0000000000000002E-3</v>
      </c>
      <c r="N2708" s="14">
        <v>9.6681080746272921E-3</v>
      </c>
      <c r="O2708" s="14">
        <v>2.0000000000000005E-3</v>
      </c>
      <c r="P2708" s="14">
        <v>5.0000000000000012E-4</v>
      </c>
      <c r="Q2708" s="14">
        <v>0.11758991530956585</v>
      </c>
      <c r="R2708" s="14">
        <v>2.0651642663534017E-2</v>
      </c>
      <c r="S2708" s="14">
        <v>8.4584014285170404E-3</v>
      </c>
      <c r="T2708" s="14">
        <v>2.1872199286121729E-2</v>
      </c>
      <c r="U2708" s="14">
        <v>0.11328008502699929</v>
      </c>
    </row>
    <row r="2709" spans="2:21" hidden="1" x14ac:dyDescent="0.3">
      <c r="B2709" s="13">
        <v>2686</v>
      </c>
      <c r="C2709" s="14">
        <v>1.0490928345324876E-2</v>
      </c>
      <c r="D2709" s="14">
        <v>6.0154456558752706E-2</v>
      </c>
      <c r="E2709" s="14">
        <v>9.5000000000000001E-2</v>
      </c>
      <c r="F2709" s="14">
        <v>1.1242075025636344E-2</v>
      </c>
      <c r="G2709" s="14">
        <v>3.1127111473494437E-2</v>
      </c>
      <c r="H2709" s="14">
        <v>2.8958639098531098E-2</v>
      </c>
      <c r="I2709" s="14">
        <v>6.7874620512408362E-2</v>
      </c>
      <c r="J2709" s="14">
        <v>1.4145253119668836E-2</v>
      </c>
      <c r="K2709" s="14">
        <v>1.6849069891840675E-2</v>
      </c>
      <c r="L2709" s="14">
        <v>0.01</v>
      </c>
      <c r="M2709" s="14">
        <v>8.0000000000000019E-3</v>
      </c>
      <c r="N2709" s="14">
        <v>1.1034489954373717E-2</v>
      </c>
      <c r="O2709" s="14">
        <v>2.0000000000000013E-3</v>
      </c>
      <c r="P2709" s="14">
        <v>5.0000000000000012E-4</v>
      </c>
      <c r="Q2709" s="14">
        <v>0.12422757378591812</v>
      </c>
      <c r="R2709" s="14">
        <v>2.4192734502734417E-2</v>
      </c>
      <c r="S2709" s="14">
        <v>1.1291161843593696E-2</v>
      </c>
      <c r="T2709" s="14">
        <v>1.8956642589191511E-2</v>
      </c>
      <c r="U2709" s="14">
        <v>0.11028108901478074</v>
      </c>
    </row>
    <row r="2710" spans="2:21" hidden="1" x14ac:dyDescent="0.3">
      <c r="B2710" s="13">
        <v>2687</v>
      </c>
      <c r="C2710" s="14">
        <v>7.7119270459171621E-2</v>
      </c>
      <c r="D2710" s="14">
        <v>9.6165225382587843E-2</v>
      </c>
      <c r="E2710" s="14">
        <v>9.4999999999999973E-2</v>
      </c>
      <c r="F2710" s="14">
        <v>2.3980810220694267E-2</v>
      </c>
      <c r="G2710" s="14">
        <v>5.1256693714341467E-2</v>
      </c>
      <c r="H2710" s="14">
        <v>2.7213497536013324E-2</v>
      </c>
      <c r="I2710" s="14">
        <v>4.1451603762388836E-2</v>
      </c>
      <c r="J2710" s="14">
        <v>1.4070300517037879E-2</v>
      </c>
      <c r="K2710" s="14">
        <v>2.5393527260058259E-2</v>
      </c>
      <c r="L2710" s="14">
        <v>9.9999999999999985E-3</v>
      </c>
      <c r="M2710" s="14">
        <v>8.0000000000000002E-3</v>
      </c>
      <c r="N2710" s="14">
        <v>1.1034761597528057E-2</v>
      </c>
      <c r="O2710" s="14">
        <v>2E-3</v>
      </c>
      <c r="P2710" s="14">
        <v>5.0000000000000012E-4</v>
      </c>
      <c r="Q2710" s="14">
        <v>0.1286875149640202</v>
      </c>
      <c r="R2710" s="14">
        <v>1.7837442457731816E-2</v>
      </c>
      <c r="S2710" s="14">
        <v>5.6679284300394511E-3</v>
      </c>
      <c r="T2710" s="14">
        <v>2.0241836648018059E-2</v>
      </c>
      <c r="U2710" s="14">
        <v>0.11132961132529307</v>
      </c>
    </row>
    <row r="2711" spans="2:21" hidden="1" x14ac:dyDescent="0.3">
      <c r="B2711" s="13">
        <v>2688</v>
      </c>
      <c r="C2711" s="14">
        <v>7.2617265129103464E-2</v>
      </c>
      <c r="D2711" s="14">
        <v>5.862385816879645E-2</v>
      </c>
      <c r="E2711" s="14">
        <v>9.5000000000000001E-2</v>
      </c>
      <c r="F2711" s="14">
        <v>0.12841586847853936</v>
      </c>
      <c r="G2711" s="14">
        <v>4.6243221228171108E-2</v>
      </c>
      <c r="H2711" s="14">
        <v>3.0158143802769776E-2</v>
      </c>
      <c r="I2711" s="14">
        <v>2.556083335001556E-2</v>
      </c>
      <c r="J2711" s="14">
        <v>1.4079694303605811E-2</v>
      </c>
      <c r="K2711" s="14">
        <v>9.0850503261847189E-3</v>
      </c>
      <c r="L2711" s="14">
        <v>1.0000000000000002E-2</v>
      </c>
      <c r="M2711" s="14">
        <v>8.0000000000000019E-3</v>
      </c>
      <c r="N2711" s="14">
        <v>9.4093958658591423E-3</v>
      </c>
      <c r="O2711" s="14">
        <v>2E-3</v>
      </c>
      <c r="P2711" s="14">
        <v>5.0000000000000023E-4</v>
      </c>
      <c r="Q2711" s="14">
        <v>0.12427694980028477</v>
      </c>
      <c r="R2711" s="14">
        <v>2.0494857490384412E-2</v>
      </c>
      <c r="S2711" s="14">
        <v>8.4303101578062176E-3</v>
      </c>
      <c r="T2711" s="14">
        <v>1.9078471851906049E-2</v>
      </c>
      <c r="U2711" s="14">
        <v>0.10547382568998254</v>
      </c>
    </row>
    <row r="2712" spans="2:21" hidden="1" x14ac:dyDescent="0.3">
      <c r="B2712" s="13">
        <v>2689</v>
      </c>
      <c r="C2712" s="14">
        <v>4.286403305924829E-2</v>
      </c>
      <c r="D2712" s="14">
        <v>5.8333107375660956E-2</v>
      </c>
      <c r="E2712" s="14">
        <v>9.5000000000000001E-2</v>
      </c>
      <c r="F2712" s="14">
        <v>9.8288989676130839E-2</v>
      </c>
      <c r="G2712" s="14">
        <v>4.0749554345381522E-2</v>
      </c>
      <c r="H2712" s="14">
        <v>2.5987532378774363E-2</v>
      </c>
      <c r="I2712" s="14">
        <v>4.9723840092777048E-2</v>
      </c>
      <c r="J2712" s="14">
        <v>1.3989933540864726E-2</v>
      </c>
      <c r="K2712" s="14">
        <v>2.2053701204475962E-2</v>
      </c>
      <c r="L2712" s="14">
        <v>9.9999999999999985E-3</v>
      </c>
      <c r="M2712" s="14">
        <v>8.0000000000000019E-3</v>
      </c>
      <c r="N2712" s="14">
        <v>7.0985423731180376E-3</v>
      </c>
      <c r="O2712" s="14">
        <v>2.0000000000000005E-3</v>
      </c>
      <c r="P2712" s="14">
        <v>5.0000000000000034E-4</v>
      </c>
      <c r="Q2712" s="14">
        <v>0.12119894597852043</v>
      </c>
      <c r="R2712" s="14">
        <v>2.1696333766210763E-2</v>
      </c>
      <c r="S2712" s="14">
        <v>5.9785928048078224E-3</v>
      </c>
      <c r="T2712" s="14">
        <v>1.6206246346303542E-2</v>
      </c>
      <c r="U2712" s="14">
        <v>0.11263104992483874</v>
      </c>
    </row>
    <row r="2713" spans="2:21" hidden="1" x14ac:dyDescent="0.3">
      <c r="B2713" s="13">
        <v>2690</v>
      </c>
      <c r="C2713" s="14">
        <v>9.9472689936524111E-2</v>
      </c>
      <c r="D2713" s="14">
        <v>0.11343282637434512</v>
      </c>
      <c r="E2713" s="14">
        <v>9.5000000000000001E-2</v>
      </c>
      <c r="F2713" s="14">
        <v>7.7318906769647228E-2</v>
      </c>
      <c r="G2713" s="14">
        <v>5.3186412578469788E-2</v>
      </c>
      <c r="H2713" s="14">
        <v>2.4492110092585936E-2</v>
      </c>
      <c r="I2713" s="14">
        <v>2.5907846356601084E-2</v>
      </c>
      <c r="J2713" s="14">
        <v>1.417008318309612E-2</v>
      </c>
      <c r="K2713" s="14">
        <v>1.4597794549968037E-2</v>
      </c>
      <c r="L2713" s="14">
        <v>9.9999999999999985E-3</v>
      </c>
      <c r="M2713" s="14">
        <v>8.0000000000000036E-3</v>
      </c>
      <c r="N2713" s="14">
        <v>6.5137197401849943E-3</v>
      </c>
      <c r="O2713" s="14">
        <v>1.9999999999999996E-3</v>
      </c>
      <c r="P2713" s="14">
        <v>5.0000000000000023E-4</v>
      </c>
      <c r="Q2713" s="14">
        <v>0.12536916340970508</v>
      </c>
      <c r="R2713" s="14">
        <v>2.6617694157877909E-2</v>
      </c>
      <c r="S2713" s="14">
        <v>8.3199265598697756E-3</v>
      </c>
      <c r="T2713" s="14">
        <v>1.3972874058244326E-2</v>
      </c>
      <c r="U2713" s="14">
        <v>0.10758008095044172</v>
      </c>
    </row>
    <row r="2714" spans="2:21" hidden="1" x14ac:dyDescent="0.3">
      <c r="B2714" s="13">
        <v>2691</v>
      </c>
      <c r="C2714" s="14">
        <v>0.10480371038910487</v>
      </c>
      <c r="D2714" s="14">
        <v>7.5558255199337385E-2</v>
      </c>
      <c r="E2714" s="14">
        <v>9.4999999999999987E-2</v>
      </c>
      <c r="F2714" s="14">
        <v>0.10248472385184063</v>
      </c>
      <c r="G2714" s="14">
        <v>5.2954653105756644E-2</v>
      </c>
      <c r="H2714" s="14">
        <v>2.2607464985009804E-2</v>
      </c>
      <c r="I2714" s="14">
        <v>6.0489055187598895E-2</v>
      </c>
      <c r="J2714" s="14">
        <v>1.3993102665118336E-2</v>
      </c>
      <c r="K2714" s="14">
        <v>1.8321031279534824E-2</v>
      </c>
      <c r="L2714" s="14">
        <v>9.9999999999999985E-3</v>
      </c>
      <c r="M2714" s="14">
        <v>8.0000000000000019E-3</v>
      </c>
      <c r="N2714" s="14">
        <v>5.5251011287284924E-3</v>
      </c>
      <c r="O2714" s="14">
        <v>2E-3</v>
      </c>
      <c r="P2714" s="14">
        <v>5.0000000000000012E-4</v>
      </c>
      <c r="Q2714" s="14">
        <v>0.12144391492869354</v>
      </c>
      <c r="R2714" s="14">
        <v>2.7048399069589859E-2</v>
      </c>
      <c r="S2714" s="14">
        <v>7.3155580676769992E-3</v>
      </c>
      <c r="T2714" s="14">
        <v>1.8365394526212248E-2</v>
      </c>
      <c r="U2714" s="14">
        <v>0.10940907280954719</v>
      </c>
    </row>
    <row r="2715" spans="2:21" hidden="1" x14ac:dyDescent="0.3">
      <c r="B2715" s="13">
        <v>2692</v>
      </c>
      <c r="C2715" s="14">
        <v>0.13604848686295515</v>
      </c>
      <c r="D2715" s="14">
        <v>7.171926305623802E-2</v>
      </c>
      <c r="E2715" s="14">
        <v>9.5000000000000001E-2</v>
      </c>
      <c r="F2715" s="14">
        <v>0.10431292948539732</v>
      </c>
      <c r="G2715" s="14">
        <v>2.216537483897188E-2</v>
      </c>
      <c r="H2715" s="14">
        <v>2.4116523796932781E-2</v>
      </c>
      <c r="I2715" s="14">
        <v>7.5219762808474852E-2</v>
      </c>
      <c r="J2715" s="14">
        <v>1.4091348672740504E-2</v>
      </c>
      <c r="K2715" s="14">
        <v>2.9257536417625338E-2</v>
      </c>
      <c r="L2715" s="14">
        <v>9.9999999999999985E-3</v>
      </c>
      <c r="M2715" s="14">
        <v>8.0000000000000002E-3</v>
      </c>
      <c r="N2715" s="14">
        <v>8.8355854828508495E-3</v>
      </c>
      <c r="O2715" s="14">
        <v>2E-3</v>
      </c>
      <c r="P2715" s="14">
        <v>5.0000000000000034E-4</v>
      </c>
      <c r="Q2715" s="14">
        <v>0.12506503662008867</v>
      </c>
      <c r="R2715" s="14">
        <v>2.3785603760545376E-2</v>
      </c>
      <c r="S2715" s="14">
        <v>7.9759910707686947E-3</v>
      </c>
      <c r="T2715" s="14">
        <v>2.2196023062836225E-2</v>
      </c>
      <c r="U2715" s="14">
        <v>0.1091050519675931</v>
      </c>
    </row>
    <row r="2716" spans="2:21" hidden="1" x14ac:dyDescent="0.3">
      <c r="B2716" s="13">
        <v>2693</v>
      </c>
      <c r="C2716" s="14">
        <v>9.9621192806292516E-2</v>
      </c>
      <c r="D2716" s="14">
        <v>0.10948270577096331</v>
      </c>
      <c r="E2716" s="14">
        <v>9.5000000000000001E-2</v>
      </c>
      <c r="F2716" s="14">
        <v>1.4108436038758665E-2</v>
      </c>
      <c r="G2716" s="14">
        <v>5.241544137984161E-2</v>
      </c>
      <c r="H2716" s="14">
        <v>3.0114342539197387E-2</v>
      </c>
      <c r="I2716" s="14">
        <v>-2.8932556299953172E-3</v>
      </c>
      <c r="J2716" s="14">
        <v>1.3994885172124336E-2</v>
      </c>
      <c r="K2716" s="14">
        <v>1.7212290802104162E-2</v>
      </c>
      <c r="L2716" s="14">
        <v>9.9999999999999967E-3</v>
      </c>
      <c r="M2716" s="14">
        <v>7.9999999999999984E-3</v>
      </c>
      <c r="N2716" s="14">
        <v>6.8789498696820509E-3</v>
      </c>
      <c r="O2716" s="14">
        <v>2E-3</v>
      </c>
      <c r="P2716" s="14">
        <v>5.0000000000000023E-4</v>
      </c>
      <c r="Q2716" s="14">
        <v>0.12759440931072541</v>
      </c>
      <c r="R2716" s="14">
        <v>2.3758075511575098E-2</v>
      </c>
      <c r="S2716" s="14">
        <v>1.0080148362947487E-2</v>
      </c>
      <c r="T2716" s="14">
        <v>2.3674239849347987E-2</v>
      </c>
      <c r="U2716" s="14">
        <v>0.11125773763148666</v>
      </c>
    </row>
    <row r="2717" spans="2:21" hidden="1" x14ac:dyDescent="0.3">
      <c r="B2717" s="13">
        <v>2694</v>
      </c>
      <c r="C2717" s="14">
        <v>0.11133272016556713</v>
      </c>
      <c r="D2717" s="14">
        <v>9.1535582875379856E-2</v>
      </c>
      <c r="E2717" s="14">
        <v>9.5000000000000001E-2</v>
      </c>
      <c r="F2717" s="14">
        <v>9.823669333216592E-2</v>
      </c>
      <c r="G2717" s="14">
        <v>4.4715597150121827E-2</v>
      </c>
      <c r="H2717" s="14">
        <v>2.5297683540694137E-2</v>
      </c>
      <c r="I2717" s="14">
        <v>7.1183584645899869E-2</v>
      </c>
      <c r="J2717" s="14">
        <v>1.4047046108819563E-2</v>
      </c>
      <c r="K2717" s="14">
        <v>1.7427252497483236E-2</v>
      </c>
      <c r="L2717" s="14">
        <v>9.999999999999995E-3</v>
      </c>
      <c r="M2717" s="14">
        <v>8.0000000000000019E-3</v>
      </c>
      <c r="N2717" s="14">
        <v>8.5037724371361308E-3</v>
      </c>
      <c r="O2717" s="14">
        <v>2.0000000000000009E-3</v>
      </c>
      <c r="P2717" s="14">
        <v>5.0000000000000012E-4</v>
      </c>
      <c r="Q2717" s="14">
        <v>0.12648912972812584</v>
      </c>
      <c r="R2717" s="14">
        <v>2.188673098045495E-2</v>
      </c>
      <c r="S2717" s="14">
        <v>1.1249254514285498E-2</v>
      </c>
      <c r="T2717" s="14">
        <v>1.5561538253454856E-2</v>
      </c>
      <c r="U2717" s="14">
        <v>0.11561138241669901</v>
      </c>
    </row>
    <row r="2718" spans="2:21" hidden="1" x14ac:dyDescent="0.3">
      <c r="B2718" s="13">
        <v>2695</v>
      </c>
      <c r="C2718" s="14">
        <v>5.6008639804515314E-2</v>
      </c>
      <c r="D2718" s="14">
        <v>9.3214472867391304E-2</v>
      </c>
      <c r="E2718" s="14">
        <v>9.4999999999999987E-2</v>
      </c>
      <c r="F2718" s="14">
        <v>8.6793383988929523E-2</v>
      </c>
      <c r="G2718" s="14">
        <v>5.5611409305330227E-2</v>
      </c>
      <c r="H2718" s="14">
        <v>2.3522674886302664E-2</v>
      </c>
      <c r="I2718" s="14">
        <v>8.3025446486242022E-2</v>
      </c>
      <c r="J2718" s="14">
        <v>1.4032951504846618E-2</v>
      </c>
      <c r="K2718" s="14">
        <v>2.3153443776524094E-2</v>
      </c>
      <c r="L2718" s="14">
        <v>9.9999999999999985E-3</v>
      </c>
      <c r="M2718" s="14">
        <v>8.0000000000000002E-3</v>
      </c>
      <c r="N2718" s="14">
        <v>1.0310224801457393E-2</v>
      </c>
      <c r="O2718" s="14">
        <v>2.0000000000000005E-3</v>
      </c>
      <c r="P2718" s="14">
        <v>5.0000000000000001E-4</v>
      </c>
      <c r="Q2718" s="14">
        <v>0.11711005123524641</v>
      </c>
      <c r="R2718" s="14">
        <v>2.4622449516425494E-2</v>
      </c>
      <c r="S2718" s="14">
        <v>4.7828592744868503E-3</v>
      </c>
      <c r="T2718" s="14">
        <v>1.815363888409724E-2</v>
      </c>
      <c r="U2718" s="14">
        <v>0.11266818724757424</v>
      </c>
    </row>
    <row r="2719" spans="2:21" hidden="1" x14ac:dyDescent="0.3">
      <c r="B2719" s="13">
        <v>2696</v>
      </c>
      <c r="C2719" s="14">
        <v>9.8387686444037517E-2</v>
      </c>
      <c r="D2719" s="14">
        <v>1.9494301791953536E-2</v>
      </c>
      <c r="E2719" s="14">
        <v>9.5000000000000001E-2</v>
      </c>
      <c r="F2719" s="14">
        <v>0.10031000633252857</v>
      </c>
      <c r="G2719" s="14">
        <v>6.8929985951600853E-2</v>
      </c>
      <c r="H2719" s="14">
        <v>2.8627252672970723E-2</v>
      </c>
      <c r="I2719" s="14">
        <v>2.4948191751677506E-3</v>
      </c>
      <c r="J2719" s="14">
        <v>1.4037772780711999E-2</v>
      </c>
      <c r="K2719" s="14">
        <v>2.2033355707744763E-2</v>
      </c>
      <c r="L2719" s="14">
        <v>0.01</v>
      </c>
      <c r="M2719" s="14">
        <v>8.0000000000000019E-3</v>
      </c>
      <c r="N2719" s="14">
        <v>1.1786843553745466E-2</v>
      </c>
      <c r="O2719" s="14">
        <v>2E-3</v>
      </c>
      <c r="P2719" s="14">
        <v>5.0000000000000001E-4</v>
      </c>
      <c r="Q2719" s="14">
        <v>0.12309704128856921</v>
      </c>
      <c r="R2719" s="14">
        <v>2.2320195864203776E-2</v>
      </c>
      <c r="S2719" s="14">
        <v>7.9319949689799236E-3</v>
      </c>
      <c r="T2719" s="14">
        <v>1.6637758703080964E-2</v>
      </c>
      <c r="U2719" s="14">
        <v>0.11032021096726759</v>
      </c>
    </row>
    <row r="2720" spans="2:21" hidden="1" x14ac:dyDescent="0.3">
      <c r="B2720" s="13">
        <v>2697</v>
      </c>
      <c r="C2720" s="14">
        <v>0.13410114197794629</v>
      </c>
      <c r="D2720" s="14">
        <v>4.0194898588046118E-2</v>
      </c>
      <c r="E2720" s="14">
        <v>9.5000000000000029E-2</v>
      </c>
      <c r="F2720" s="14">
        <v>4.3246011659987378E-2</v>
      </c>
      <c r="G2720" s="14">
        <v>8.1609643500896348E-2</v>
      </c>
      <c r="H2720" s="14">
        <v>2.5834574012620994E-2</v>
      </c>
      <c r="I2720" s="14">
        <v>0.11686282186711242</v>
      </c>
      <c r="J2720" s="14">
        <v>1.3991210166038744E-2</v>
      </c>
      <c r="K2720" s="14">
        <v>2.302323098223364E-2</v>
      </c>
      <c r="L2720" s="14">
        <v>9.9999999999999985E-3</v>
      </c>
      <c r="M2720" s="14">
        <v>8.0000000000000019E-3</v>
      </c>
      <c r="N2720" s="14">
        <v>9.7962852692108256E-3</v>
      </c>
      <c r="O2720" s="14">
        <v>2E-3</v>
      </c>
      <c r="P2720" s="14">
        <v>5.0000000000000012E-4</v>
      </c>
      <c r="Q2720" s="14">
        <v>0.12673348609550386</v>
      </c>
      <c r="R2720" s="14">
        <v>2.0980567822945655E-2</v>
      </c>
      <c r="S2720" s="14">
        <v>1.0602610980366666E-2</v>
      </c>
      <c r="T2720" s="14">
        <v>1.5189573578317924E-2</v>
      </c>
      <c r="U2720" s="14">
        <v>0.11280864812608736</v>
      </c>
    </row>
    <row r="2721" spans="2:21" hidden="1" x14ac:dyDescent="0.3">
      <c r="B2721" s="13">
        <v>2698</v>
      </c>
      <c r="C2721" s="14">
        <v>0.11334009458126929</v>
      </c>
      <c r="D2721" s="14">
        <v>6.9704706427393889E-2</v>
      </c>
      <c r="E2721" s="14">
        <v>9.4999999999999987E-2</v>
      </c>
      <c r="F2721" s="14">
        <v>7.7133613394709533E-2</v>
      </c>
      <c r="G2721" s="14">
        <v>5.1419152928167601E-2</v>
      </c>
      <c r="H2721" s="14">
        <v>2.3188506765554385E-2</v>
      </c>
      <c r="I2721" s="14">
        <v>0.10289492685479026</v>
      </c>
      <c r="J2721" s="14">
        <v>1.4116641831740603E-2</v>
      </c>
      <c r="K2721" s="14">
        <v>1.570449459435971E-2</v>
      </c>
      <c r="L2721" s="14">
        <v>9.9999999999999967E-3</v>
      </c>
      <c r="M2721" s="14">
        <v>8.0000000000000019E-3</v>
      </c>
      <c r="N2721" s="14">
        <v>6.767264654206042E-3</v>
      </c>
      <c r="O2721" s="14">
        <v>2.0000000000000005E-3</v>
      </c>
      <c r="P2721" s="14">
        <v>5.0000000000000012E-4</v>
      </c>
      <c r="Q2721" s="14">
        <v>0.12783392183083853</v>
      </c>
      <c r="R2721" s="14">
        <v>1.9052620061523716E-2</v>
      </c>
      <c r="S2721" s="14">
        <v>6.3172673701372417E-3</v>
      </c>
      <c r="T2721" s="14">
        <v>2.1978314390914681E-2</v>
      </c>
      <c r="U2721" s="14">
        <v>0.1082751840367354</v>
      </c>
    </row>
    <row r="2722" spans="2:21" hidden="1" x14ac:dyDescent="0.3">
      <c r="B2722" s="13">
        <v>2699</v>
      </c>
      <c r="C2722" s="14">
        <v>0.10742096456819444</v>
      </c>
      <c r="D2722" s="14">
        <v>5.5296290725577971E-2</v>
      </c>
      <c r="E2722" s="14">
        <v>9.4999999999999987E-2</v>
      </c>
      <c r="F2722" s="14">
        <v>8.5369341296428966E-2</v>
      </c>
      <c r="G2722" s="14">
        <v>7.248839802155875E-2</v>
      </c>
      <c r="H2722" s="14">
        <v>2.8598425950492973E-2</v>
      </c>
      <c r="I2722" s="14">
        <v>5.9126706107560781E-2</v>
      </c>
      <c r="J2722" s="14">
        <v>1.4104488921581927E-2</v>
      </c>
      <c r="K2722" s="14">
        <v>1.8090897147493949E-2</v>
      </c>
      <c r="L2722" s="14">
        <v>0.01</v>
      </c>
      <c r="M2722" s="14">
        <v>8.0000000000000019E-3</v>
      </c>
      <c r="N2722" s="14">
        <v>9.3134957891436894E-3</v>
      </c>
      <c r="O2722" s="14">
        <v>2E-3</v>
      </c>
      <c r="P2722" s="14">
        <v>5.0000000000000001E-4</v>
      </c>
      <c r="Q2722" s="14">
        <v>0.12331120145373015</v>
      </c>
      <c r="R2722" s="14">
        <v>2.1912610815496943E-2</v>
      </c>
      <c r="S2722" s="14">
        <v>6.1737967719190448E-3</v>
      </c>
      <c r="T2722" s="14">
        <v>2.4160919228713884E-2</v>
      </c>
      <c r="U2722" s="14">
        <v>0.10870098763391352</v>
      </c>
    </row>
    <row r="2723" spans="2:21" hidden="1" x14ac:dyDescent="0.3">
      <c r="B2723" s="13">
        <v>2700</v>
      </c>
      <c r="C2723" s="14">
        <v>8.5606905989772775E-2</v>
      </c>
      <c r="D2723" s="14">
        <v>6.2038760778279751E-2</v>
      </c>
      <c r="E2723" s="14">
        <v>9.5000000000000001E-2</v>
      </c>
      <c r="F2723" s="14">
        <v>5.1995240837065977E-2</v>
      </c>
      <c r="G2723" s="14">
        <v>4.3657984207354478E-2</v>
      </c>
      <c r="H2723" s="14">
        <v>2.6046875307457917E-2</v>
      </c>
      <c r="I2723" s="14">
        <v>8.3645716596968039E-2</v>
      </c>
      <c r="J2723" s="14">
        <v>1.4115773535725061E-2</v>
      </c>
      <c r="K2723" s="14">
        <v>1.8807052876087488E-2</v>
      </c>
      <c r="L2723" s="14">
        <v>9.9999999999999933E-3</v>
      </c>
      <c r="M2723" s="14">
        <v>8.0000000000000002E-3</v>
      </c>
      <c r="N2723" s="14">
        <v>8.4843232922596663E-3</v>
      </c>
      <c r="O2723" s="14">
        <v>2E-3</v>
      </c>
      <c r="P2723" s="14">
        <v>5.0000000000000012E-4</v>
      </c>
      <c r="Q2723" s="14">
        <v>0.12202531957535266</v>
      </c>
      <c r="R2723" s="14">
        <v>2.3978211732919828E-2</v>
      </c>
      <c r="S2723" s="14">
        <v>2.8702177703528965E-3</v>
      </c>
      <c r="T2723" s="14">
        <v>2.5363651073103996E-2</v>
      </c>
      <c r="U2723" s="14">
        <v>0.11226376390963014</v>
      </c>
    </row>
    <row r="2724" spans="2:21" hidden="1" x14ac:dyDescent="0.3">
      <c r="B2724" s="13">
        <v>2701</v>
      </c>
      <c r="C2724" s="14">
        <v>6.5496669983353573E-2</v>
      </c>
      <c r="D2724" s="14">
        <v>8.2967849481938333E-2</v>
      </c>
      <c r="E2724" s="14">
        <v>9.5000000000000001E-2</v>
      </c>
      <c r="F2724" s="14">
        <v>0.10171634864356871</v>
      </c>
      <c r="G2724" s="14">
        <v>2.3780392096643243E-2</v>
      </c>
      <c r="H2724" s="14">
        <v>2.5301308062468497E-2</v>
      </c>
      <c r="I2724" s="14">
        <v>8.7293874785500242E-2</v>
      </c>
      <c r="J2724" s="14">
        <v>1.3957340700123531E-2</v>
      </c>
      <c r="K2724" s="14">
        <v>2.2696848091965077E-2</v>
      </c>
      <c r="L2724" s="14">
        <v>9.9999999999999967E-3</v>
      </c>
      <c r="M2724" s="14">
        <v>8.0000000000000002E-3</v>
      </c>
      <c r="N2724" s="14">
        <v>8.3534834969416095E-3</v>
      </c>
      <c r="O2724" s="14">
        <v>2.0000000000000009E-3</v>
      </c>
      <c r="P2724" s="14">
        <v>5.0000000000000001E-4</v>
      </c>
      <c r="Q2724" s="14">
        <v>0.12567353010607485</v>
      </c>
      <c r="R2724" s="14">
        <v>2.1473655450886683E-2</v>
      </c>
      <c r="S2724" s="14">
        <v>6.0569421907746609E-3</v>
      </c>
      <c r="T2724" s="14">
        <v>1.7157367468215924E-2</v>
      </c>
      <c r="U2724" s="14">
        <v>0.11249622427728026</v>
      </c>
    </row>
    <row r="2725" spans="2:21" hidden="1" x14ac:dyDescent="0.3">
      <c r="B2725" s="13">
        <v>2702</v>
      </c>
      <c r="C2725" s="14">
        <v>5.0376009830982393E-2</v>
      </c>
      <c r="D2725" s="14">
        <v>1.4155187922005902E-2</v>
      </c>
      <c r="E2725" s="14">
        <v>9.4999999999999987E-2</v>
      </c>
      <c r="F2725" s="14">
        <v>0.12984182399915747</v>
      </c>
      <c r="G2725" s="14">
        <v>4.1855530795240778E-2</v>
      </c>
      <c r="H2725" s="14">
        <v>2.4689024143301548E-2</v>
      </c>
      <c r="I2725" s="14">
        <v>9.7515036932752666E-2</v>
      </c>
      <c r="J2725" s="14">
        <v>1.4062666461838545E-2</v>
      </c>
      <c r="K2725" s="14">
        <v>2.8448311303144101E-2</v>
      </c>
      <c r="L2725" s="14">
        <v>9.999999999999995E-3</v>
      </c>
      <c r="M2725" s="14">
        <v>8.0000000000000036E-3</v>
      </c>
      <c r="N2725" s="14">
        <v>9.2161355953046618E-3</v>
      </c>
      <c r="O2725" s="14">
        <v>2E-3</v>
      </c>
      <c r="P2725" s="14">
        <v>5.0000000000000012E-4</v>
      </c>
      <c r="Q2725" s="14">
        <v>0.12526941124887328</v>
      </c>
      <c r="R2725" s="14">
        <v>2.0469260842359699E-2</v>
      </c>
      <c r="S2725" s="14">
        <v>8.7947821625831632E-3</v>
      </c>
      <c r="T2725" s="14">
        <v>2.3395676771557024E-2</v>
      </c>
      <c r="U2725" s="14">
        <v>0.10845237197339221</v>
      </c>
    </row>
    <row r="2726" spans="2:21" hidden="1" x14ac:dyDescent="0.3">
      <c r="B2726" s="13">
        <v>2703</v>
      </c>
      <c r="C2726" s="14">
        <v>0.11214919474992902</v>
      </c>
      <c r="D2726" s="14">
        <v>7.8290723399211171E-2</v>
      </c>
      <c r="E2726" s="14">
        <v>9.4999999999999987E-2</v>
      </c>
      <c r="F2726" s="14">
        <v>3.418382359266791E-2</v>
      </c>
      <c r="G2726" s="14">
        <v>6.5944312691019261E-2</v>
      </c>
      <c r="H2726" s="14">
        <v>2.7345634699944093E-2</v>
      </c>
      <c r="I2726" s="14">
        <v>4.5014850427043673E-2</v>
      </c>
      <c r="J2726" s="14">
        <v>1.4100001565350873E-2</v>
      </c>
      <c r="K2726" s="14">
        <v>3.1146830587074847E-2</v>
      </c>
      <c r="L2726" s="14">
        <v>9.9999999999999985E-3</v>
      </c>
      <c r="M2726" s="14">
        <v>8.0000000000000019E-3</v>
      </c>
      <c r="N2726" s="14">
        <v>9.0288604257251735E-3</v>
      </c>
      <c r="O2726" s="14">
        <v>2.0000000000000005E-3</v>
      </c>
      <c r="P2726" s="14">
        <v>4.999999999999999E-4</v>
      </c>
      <c r="Q2726" s="14">
        <v>0.12803266031499161</v>
      </c>
      <c r="R2726" s="14">
        <v>2.0667249598273665E-2</v>
      </c>
      <c r="S2726" s="14">
        <v>8.0386140977721111E-3</v>
      </c>
      <c r="T2726" s="14">
        <v>2.0927281987051759E-2</v>
      </c>
      <c r="U2726" s="14">
        <v>0.11619633699314422</v>
      </c>
    </row>
    <row r="2727" spans="2:21" hidden="1" x14ac:dyDescent="0.3">
      <c r="B2727" s="13">
        <v>2704</v>
      </c>
      <c r="C2727" s="14">
        <v>0.11814477214833456</v>
      </c>
      <c r="D2727" s="14">
        <v>2.5563302818562478E-2</v>
      </c>
      <c r="E2727" s="14">
        <v>9.5000000000000001E-2</v>
      </c>
      <c r="F2727" s="14">
        <v>7.4065153038380585E-2</v>
      </c>
      <c r="G2727" s="14">
        <v>4.8174263550265925E-2</v>
      </c>
      <c r="H2727" s="14">
        <v>3.1382364647078123E-2</v>
      </c>
      <c r="I2727" s="14">
        <v>3.824728619183819E-2</v>
      </c>
      <c r="J2727" s="14">
        <v>1.4191902533922524E-2</v>
      </c>
      <c r="K2727" s="14">
        <v>1.978946227630787E-2</v>
      </c>
      <c r="L2727" s="14">
        <v>9.9999999999999985E-3</v>
      </c>
      <c r="M2727" s="14">
        <v>8.0000000000000036E-3</v>
      </c>
      <c r="N2727" s="14">
        <v>8.4035759564185016E-3</v>
      </c>
      <c r="O2727" s="14">
        <v>2.0000000000000005E-3</v>
      </c>
      <c r="P2727" s="14">
        <v>5.0000000000000034E-4</v>
      </c>
      <c r="Q2727" s="14">
        <v>0.11882716881875613</v>
      </c>
      <c r="R2727" s="14">
        <v>2.1122513735658491E-2</v>
      </c>
      <c r="S2727" s="14">
        <v>1.3562803681358145E-2</v>
      </c>
      <c r="T2727" s="14">
        <v>2.1985717270751298E-2</v>
      </c>
      <c r="U2727" s="14">
        <v>0.10793842431926107</v>
      </c>
    </row>
    <row r="2728" spans="2:21" hidden="1" x14ac:dyDescent="0.3">
      <c r="B2728" s="13">
        <v>2705</v>
      </c>
      <c r="C2728" s="14">
        <v>0.10761057822920321</v>
      </c>
      <c r="D2728" s="14">
        <v>4.2395784360786504E-2</v>
      </c>
      <c r="E2728" s="14">
        <v>9.4999999999999987E-2</v>
      </c>
      <c r="F2728" s="14">
        <v>0.10435360698763879</v>
      </c>
      <c r="G2728" s="14">
        <v>3.7452259431859272E-2</v>
      </c>
      <c r="H2728" s="14">
        <v>2.2889685406276752E-2</v>
      </c>
      <c r="I2728" s="14">
        <v>4.206187159811893E-3</v>
      </c>
      <c r="J2728" s="14">
        <v>1.4077959658220783E-2</v>
      </c>
      <c r="K2728" s="14">
        <v>2.2135977681754904E-2</v>
      </c>
      <c r="L2728" s="14">
        <v>0.01</v>
      </c>
      <c r="M2728" s="14">
        <v>8.0000000000000036E-3</v>
      </c>
      <c r="N2728" s="14">
        <v>9.8377932083586073E-3</v>
      </c>
      <c r="O2728" s="14">
        <v>1.9999999999999996E-3</v>
      </c>
      <c r="P2728" s="14">
        <v>5.0000000000000012E-4</v>
      </c>
      <c r="Q2728" s="14">
        <v>0.12542898755929038</v>
      </c>
      <c r="R2728" s="14">
        <v>1.95759804656317E-2</v>
      </c>
      <c r="S2728" s="14">
        <v>1.2477486991660154E-2</v>
      </c>
      <c r="T2728" s="14">
        <v>2.6532486521386716E-2</v>
      </c>
      <c r="U2728" s="14">
        <v>0.11145874086500863</v>
      </c>
    </row>
    <row r="2729" spans="2:21" hidden="1" x14ac:dyDescent="0.3">
      <c r="B2729" s="13">
        <v>2706</v>
      </c>
      <c r="C2729" s="14">
        <v>8.0079348630652053E-2</v>
      </c>
      <c r="D2729" s="14">
        <v>9.8882004328563977E-2</v>
      </c>
      <c r="E2729" s="14">
        <v>9.5000000000000001E-2</v>
      </c>
      <c r="F2729" s="14">
        <v>9.6706283318203135E-2</v>
      </c>
      <c r="G2729" s="14">
        <v>4.5782244311287044E-2</v>
      </c>
      <c r="H2729" s="14">
        <v>2.7012748328801704E-2</v>
      </c>
      <c r="I2729" s="14">
        <v>4.3683744333477395E-2</v>
      </c>
      <c r="J2729" s="14">
        <v>1.4039862573614902E-2</v>
      </c>
      <c r="K2729" s="14">
        <v>1.1189062400877595E-2</v>
      </c>
      <c r="L2729" s="14">
        <v>9.9999999999999967E-3</v>
      </c>
      <c r="M2729" s="14">
        <v>8.0000000000000036E-3</v>
      </c>
      <c r="N2729" s="14">
        <v>1.0600937848736815E-2</v>
      </c>
      <c r="O2729" s="14">
        <v>2.0000000000000005E-3</v>
      </c>
      <c r="P2729" s="14">
        <v>5.0000000000000001E-4</v>
      </c>
      <c r="Q2729" s="14">
        <v>0.12555340927002576</v>
      </c>
      <c r="R2729" s="14">
        <v>1.9623906690183834E-2</v>
      </c>
      <c r="S2729" s="14">
        <v>1.3823753010868516E-2</v>
      </c>
      <c r="T2729" s="14">
        <v>2.5830045005022416E-2</v>
      </c>
      <c r="U2729" s="14">
        <v>0.11310417666876882</v>
      </c>
    </row>
    <row r="2730" spans="2:21" hidden="1" x14ac:dyDescent="0.3">
      <c r="B2730" s="13">
        <v>2707</v>
      </c>
      <c r="C2730" s="14">
        <v>1.2285513291231384E-2</v>
      </c>
      <c r="D2730" s="14">
        <v>8.8774815728388731E-2</v>
      </c>
      <c r="E2730" s="14">
        <v>9.4999999999999987E-2</v>
      </c>
      <c r="F2730" s="14">
        <v>4.0864664812486774E-2</v>
      </c>
      <c r="G2730" s="14">
        <v>5.4877748181092117E-2</v>
      </c>
      <c r="H2730" s="14">
        <v>2.4686543605010762E-2</v>
      </c>
      <c r="I2730" s="14">
        <v>3.9096471038411684E-2</v>
      </c>
      <c r="J2730" s="14">
        <v>1.4030868438102336E-2</v>
      </c>
      <c r="K2730" s="14">
        <v>2.5295599469016088E-2</v>
      </c>
      <c r="L2730" s="14">
        <v>9.9999999999999985E-3</v>
      </c>
      <c r="M2730" s="14">
        <v>8.0000000000000019E-3</v>
      </c>
      <c r="N2730" s="14">
        <v>1.0292502059580062E-2</v>
      </c>
      <c r="O2730" s="14">
        <v>2E-3</v>
      </c>
      <c r="P2730" s="14">
        <v>5.0000000000000023E-4</v>
      </c>
      <c r="Q2730" s="14">
        <v>0.12387615490885388</v>
      </c>
      <c r="R2730" s="14">
        <v>2.0455182049084489E-2</v>
      </c>
      <c r="S2730" s="14">
        <v>1.0190493882091829E-2</v>
      </c>
      <c r="T2730" s="14">
        <v>1.8257705718464384E-2</v>
      </c>
      <c r="U2730" s="14">
        <v>0.10844245725122448</v>
      </c>
    </row>
    <row r="2731" spans="2:21" hidden="1" x14ac:dyDescent="0.3">
      <c r="B2731" s="13">
        <v>2708</v>
      </c>
      <c r="C2731" s="14">
        <v>0.1217990025645547</v>
      </c>
      <c r="D2731" s="14">
        <v>9.7135725349769456E-2</v>
      </c>
      <c r="E2731" s="14">
        <v>9.4999999999999987E-2</v>
      </c>
      <c r="F2731" s="14">
        <v>9.1056136939867374E-2</v>
      </c>
      <c r="G2731" s="14">
        <v>4.6152451820970261E-2</v>
      </c>
      <c r="H2731" s="14">
        <v>2.577461570299823E-2</v>
      </c>
      <c r="I2731" s="14">
        <v>-9.6114353396581087E-3</v>
      </c>
      <c r="J2731" s="14">
        <v>1.4047543481684533E-2</v>
      </c>
      <c r="K2731" s="14">
        <v>1.7508686843322518E-2</v>
      </c>
      <c r="L2731" s="14">
        <v>9.9999999999999967E-3</v>
      </c>
      <c r="M2731" s="14">
        <v>8.0000000000000036E-3</v>
      </c>
      <c r="N2731" s="14">
        <v>7.7195390533110562E-3</v>
      </c>
      <c r="O2731" s="14">
        <v>2.0000000000000009E-3</v>
      </c>
      <c r="P2731" s="14">
        <v>5.0000000000000034E-4</v>
      </c>
      <c r="Q2731" s="14">
        <v>0.12427604416311422</v>
      </c>
      <c r="R2731" s="14">
        <v>2.4438786428788547E-2</v>
      </c>
      <c r="S2731" s="14">
        <v>6.4621618347794393E-3</v>
      </c>
      <c r="T2731" s="14">
        <v>1.8454817128780072E-2</v>
      </c>
      <c r="U2731" s="14">
        <v>0.11516347947772519</v>
      </c>
    </row>
    <row r="2732" spans="2:21" hidden="1" x14ac:dyDescent="0.3">
      <c r="B2732" s="13">
        <v>2709</v>
      </c>
      <c r="C2732" s="14">
        <v>0.10092832147721183</v>
      </c>
      <c r="D2732" s="14">
        <v>0.10267532508488952</v>
      </c>
      <c r="E2732" s="14">
        <v>9.5000000000000001E-2</v>
      </c>
      <c r="F2732" s="14">
        <v>9.2067662236016673E-2</v>
      </c>
      <c r="G2732" s="14">
        <v>1.8939479224315464E-2</v>
      </c>
      <c r="H2732" s="14">
        <v>2.2178907894313919E-2</v>
      </c>
      <c r="I2732" s="14">
        <v>0.11856554596889335</v>
      </c>
      <c r="J2732" s="14">
        <v>1.4087001349623466E-2</v>
      </c>
      <c r="K2732" s="14">
        <v>2.4024075074700061E-2</v>
      </c>
      <c r="L2732" s="14">
        <v>9.9999999999999985E-3</v>
      </c>
      <c r="M2732" s="14">
        <v>8.0000000000000054E-3</v>
      </c>
      <c r="N2732" s="14">
        <v>8.3786156272686249E-3</v>
      </c>
      <c r="O2732" s="14">
        <v>2.0000000000000005E-3</v>
      </c>
      <c r="P2732" s="14">
        <v>5.0000000000000001E-4</v>
      </c>
      <c r="Q2732" s="14">
        <v>0.12067024004896122</v>
      </c>
      <c r="R2732" s="14">
        <v>2.4974548461206253E-2</v>
      </c>
      <c r="S2732" s="14">
        <v>1.2706843718079591E-2</v>
      </c>
      <c r="T2732" s="14">
        <v>1.8255619206676968E-2</v>
      </c>
      <c r="U2732" s="14">
        <v>0.11163249604862488</v>
      </c>
    </row>
    <row r="2733" spans="2:21" hidden="1" x14ac:dyDescent="0.3">
      <c r="B2733" s="13">
        <v>2710</v>
      </c>
      <c r="C2733" s="14">
        <v>3.7646974263812888E-3</v>
      </c>
      <c r="D2733" s="14">
        <v>0.12419782982680641</v>
      </c>
      <c r="E2733" s="14">
        <v>9.4999999999999946E-2</v>
      </c>
      <c r="F2733" s="14">
        <v>5.0151011343754839E-2</v>
      </c>
      <c r="G2733" s="14">
        <v>5.8574302225165568E-2</v>
      </c>
      <c r="H2733" s="14">
        <v>2.958059295540217E-2</v>
      </c>
      <c r="I2733" s="14">
        <v>7.4512696991061694E-2</v>
      </c>
      <c r="J2733" s="14">
        <v>1.4064856748071767E-2</v>
      </c>
      <c r="K2733" s="14">
        <v>1.0051230743197997E-2</v>
      </c>
      <c r="L2733" s="14">
        <v>9.9999999999999933E-3</v>
      </c>
      <c r="M2733" s="14">
        <v>8.0000000000000019E-3</v>
      </c>
      <c r="N2733" s="14">
        <v>8.3056485683732188E-3</v>
      </c>
      <c r="O2733" s="14">
        <v>2.0000000000000005E-3</v>
      </c>
      <c r="P2733" s="14">
        <v>5.0000000000000012E-4</v>
      </c>
      <c r="Q2733" s="14">
        <v>0.12400487005053419</v>
      </c>
      <c r="R2733" s="14">
        <v>2.6203009876313577E-2</v>
      </c>
      <c r="S2733" s="14">
        <v>8.7715694152079565E-3</v>
      </c>
      <c r="T2733" s="14">
        <v>1.8111463260131536E-2</v>
      </c>
      <c r="U2733" s="14">
        <v>0.10854358860871986</v>
      </c>
    </row>
    <row r="2734" spans="2:21" hidden="1" x14ac:dyDescent="0.3">
      <c r="B2734" s="13">
        <v>2711</v>
      </c>
      <c r="C2734" s="14">
        <v>8.5906174337557373E-2</v>
      </c>
      <c r="D2734" s="14">
        <v>7.5489313016635196E-2</v>
      </c>
      <c r="E2734" s="14">
        <v>9.4999999999999987E-2</v>
      </c>
      <c r="F2734" s="14">
        <v>7.8123850245034862E-2</v>
      </c>
      <c r="G2734" s="14">
        <v>3.890797281540944E-2</v>
      </c>
      <c r="H2734" s="14">
        <v>2.8374050701370879E-2</v>
      </c>
      <c r="I2734" s="14">
        <v>3.8017131680448013E-2</v>
      </c>
      <c r="J2734" s="14">
        <v>1.3966744509009149E-2</v>
      </c>
      <c r="K2734" s="14">
        <v>3.0996600809359631E-2</v>
      </c>
      <c r="L2734" s="14">
        <v>9.9999999999999933E-3</v>
      </c>
      <c r="M2734" s="14">
        <v>8.0000000000000054E-3</v>
      </c>
      <c r="N2734" s="14">
        <v>9.1228946426067433E-3</v>
      </c>
      <c r="O2734" s="14">
        <v>2.0000000000000009E-3</v>
      </c>
      <c r="P2734" s="14">
        <v>5.0000000000000023E-4</v>
      </c>
      <c r="Q2734" s="14">
        <v>0.12393973656170593</v>
      </c>
      <c r="R2734" s="14">
        <v>2.2446427408677895E-2</v>
      </c>
      <c r="S2734" s="14">
        <v>7.8473205204361452E-3</v>
      </c>
      <c r="T2734" s="14">
        <v>2.3640569640861028E-2</v>
      </c>
      <c r="U2734" s="14">
        <v>0.11300313293821297</v>
      </c>
    </row>
    <row r="2735" spans="2:21" hidden="1" x14ac:dyDescent="0.3">
      <c r="B2735" s="13">
        <v>2712</v>
      </c>
      <c r="C2735" s="14">
        <v>0.10967387084575408</v>
      </c>
      <c r="D2735" s="14">
        <v>7.8252820665752218E-2</v>
      </c>
      <c r="E2735" s="14">
        <v>9.4999999999999987E-2</v>
      </c>
      <c r="F2735" s="14">
        <v>6.4530123744925977E-2</v>
      </c>
      <c r="G2735" s="14">
        <v>4.7163023100168656E-2</v>
      </c>
      <c r="H2735" s="14">
        <v>2.3519573028372268E-2</v>
      </c>
      <c r="I2735" s="14">
        <v>5.6321832506167784E-2</v>
      </c>
      <c r="J2735" s="14">
        <v>1.4084709039347417E-2</v>
      </c>
      <c r="K2735" s="14">
        <v>1.8154502976333961E-2</v>
      </c>
      <c r="L2735" s="14">
        <v>9.9999999999999985E-3</v>
      </c>
      <c r="M2735" s="14">
        <v>7.9999999999999967E-3</v>
      </c>
      <c r="N2735" s="14">
        <v>7.2519969642725673E-3</v>
      </c>
      <c r="O2735" s="14">
        <v>2.0000000000000005E-3</v>
      </c>
      <c r="P2735" s="14">
        <v>5.0000000000000012E-4</v>
      </c>
      <c r="Q2735" s="14">
        <v>0.12550611989904084</v>
      </c>
      <c r="R2735" s="14">
        <v>2.3747874719212751E-2</v>
      </c>
      <c r="S2735" s="14">
        <v>8.8073773260041351E-3</v>
      </c>
      <c r="T2735" s="14">
        <v>2.3652290889897259E-2</v>
      </c>
      <c r="U2735" s="14">
        <v>0.10955759910047955</v>
      </c>
    </row>
    <row r="2736" spans="2:21" hidden="1" x14ac:dyDescent="0.3">
      <c r="B2736" s="13">
        <v>2713</v>
      </c>
      <c r="C2736" s="14">
        <v>7.0828111159461984E-2</v>
      </c>
      <c r="D2736" s="14">
        <v>6.2170745640791975E-2</v>
      </c>
      <c r="E2736" s="14">
        <v>9.4999999999999973E-2</v>
      </c>
      <c r="F2736" s="14">
        <v>5.6365786316551071E-2</v>
      </c>
      <c r="G2736" s="14">
        <v>6.4354261982550467E-2</v>
      </c>
      <c r="H2736" s="14">
        <v>2.519297342864241E-2</v>
      </c>
      <c r="I2736" s="14">
        <v>-1.6992588498813931E-2</v>
      </c>
      <c r="J2736" s="14">
        <v>1.4021595485456345E-2</v>
      </c>
      <c r="K2736" s="14">
        <v>1.0762884441580578E-2</v>
      </c>
      <c r="L2736" s="14">
        <v>9.9999999999999985E-3</v>
      </c>
      <c r="M2736" s="14">
        <v>8.0000000000000002E-3</v>
      </c>
      <c r="N2736" s="14">
        <v>6.2179588035542526E-3</v>
      </c>
      <c r="O2736" s="14">
        <v>2.0000000000000005E-3</v>
      </c>
      <c r="P2736" s="14">
        <v>5.0000000000000012E-4</v>
      </c>
      <c r="Q2736" s="14">
        <v>0.12361521439644901</v>
      </c>
      <c r="R2736" s="14">
        <v>2.1413979478086431E-2</v>
      </c>
      <c r="S2736" s="14">
        <v>4.6336871604697339E-3</v>
      </c>
      <c r="T2736" s="14">
        <v>1.2500107889935727E-2</v>
      </c>
      <c r="U2736" s="14">
        <v>0.11430738864955803</v>
      </c>
    </row>
    <row r="2737" spans="2:21" hidden="1" x14ac:dyDescent="0.3">
      <c r="B2737" s="13">
        <v>2714</v>
      </c>
      <c r="C2737" s="14">
        <v>7.2993794028720208E-2</v>
      </c>
      <c r="D2737" s="14">
        <v>5.2888275632200173E-2</v>
      </c>
      <c r="E2737" s="14">
        <v>9.4999999999999987E-2</v>
      </c>
      <c r="F2737" s="14">
        <v>7.0995609244180927E-2</v>
      </c>
      <c r="G2737" s="14">
        <v>6.6240775788438538E-2</v>
      </c>
      <c r="H2737" s="14">
        <v>2.617891720871688E-2</v>
      </c>
      <c r="I2737" s="14">
        <v>1.3595623164597281E-3</v>
      </c>
      <c r="J2737" s="14">
        <v>1.4055877592358761E-2</v>
      </c>
      <c r="K2737" s="14">
        <v>2.0730509486368676E-2</v>
      </c>
      <c r="L2737" s="14">
        <v>9.999999999999995E-3</v>
      </c>
      <c r="M2737" s="14">
        <v>7.9999999999999984E-3</v>
      </c>
      <c r="N2737" s="14">
        <v>8.5941980542549815E-3</v>
      </c>
      <c r="O2737" s="14">
        <v>2.0000000000000005E-3</v>
      </c>
      <c r="P2737" s="14">
        <v>5.0000000000000012E-4</v>
      </c>
      <c r="Q2737" s="14">
        <v>0.12331857537951457</v>
      </c>
      <c r="R2737" s="14">
        <v>2.2159668512964106E-2</v>
      </c>
      <c r="S2737" s="14">
        <v>8.7796140382580927E-3</v>
      </c>
      <c r="T2737" s="14">
        <v>1.9944019744358377E-2</v>
      </c>
      <c r="U2737" s="14">
        <v>0.10920083572633246</v>
      </c>
    </row>
    <row r="2738" spans="2:21" hidden="1" x14ac:dyDescent="0.3">
      <c r="B2738" s="13">
        <v>2715</v>
      </c>
      <c r="C2738" s="14">
        <v>8.4733795442436727E-2</v>
      </c>
      <c r="D2738" s="14">
        <v>7.0934370067225083E-2</v>
      </c>
      <c r="E2738" s="14">
        <v>9.4999999999999987E-2</v>
      </c>
      <c r="F2738" s="14">
        <v>7.9768866292073165E-2</v>
      </c>
      <c r="G2738" s="14">
        <v>5.2653061198483085E-2</v>
      </c>
      <c r="H2738" s="14">
        <v>2.7537282164534278E-2</v>
      </c>
      <c r="I2738" s="14">
        <v>8.913709731155911E-2</v>
      </c>
      <c r="J2738" s="14">
        <v>1.4128613963488709E-2</v>
      </c>
      <c r="K2738" s="14">
        <v>1.5722778926531913E-2</v>
      </c>
      <c r="L2738" s="14">
        <v>0.01</v>
      </c>
      <c r="M2738" s="14">
        <v>8.0000000000000036E-3</v>
      </c>
      <c r="N2738" s="14">
        <v>9.6422315372921286E-3</v>
      </c>
      <c r="O2738" s="14">
        <v>2E-3</v>
      </c>
      <c r="P2738" s="14">
        <v>5.0000000000000023E-4</v>
      </c>
      <c r="Q2738" s="14">
        <v>0.12603924881509668</v>
      </c>
      <c r="R2738" s="14">
        <v>2.3717852923761929E-2</v>
      </c>
      <c r="S2738" s="14">
        <v>1.3915077318696411E-2</v>
      </c>
      <c r="T2738" s="14">
        <v>1.8841122281394788E-2</v>
      </c>
      <c r="U2738" s="14">
        <v>0.10704551061278827</v>
      </c>
    </row>
    <row r="2739" spans="2:21" hidden="1" x14ac:dyDescent="0.3">
      <c r="B2739" s="13">
        <v>2716</v>
      </c>
      <c r="C2739" s="14">
        <v>7.5420776653233587E-2</v>
      </c>
      <c r="D2739" s="14">
        <v>6.6917919603897716E-2</v>
      </c>
      <c r="E2739" s="14">
        <v>9.4999999999999973E-2</v>
      </c>
      <c r="F2739" s="14">
        <v>4.4688735612533274E-2</v>
      </c>
      <c r="G2739" s="14">
        <v>4.3238452422621712E-2</v>
      </c>
      <c r="H2739" s="14">
        <v>2.6184429210317696E-2</v>
      </c>
      <c r="I2739" s="14">
        <v>8.4587116581902252E-3</v>
      </c>
      <c r="J2739" s="14">
        <v>1.4130776673795847E-2</v>
      </c>
      <c r="K2739" s="14">
        <v>1.9943802577026815E-2</v>
      </c>
      <c r="L2739" s="14">
        <v>9.9999999999999967E-3</v>
      </c>
      <c r="M2739" s="14">
        <v>8.0000000000000019E-3</v>
      </c>
      <c r="N2739" s="14">
        <v>8.5550227860044081E-3</v>
      </c>
      <c r="O2739" s="14">
        <v>2E-3</v>
      </c>
      <c r="P2739" s="14">
        <v>5.0000000000000012E-4</v>
      </c>
      <c r="Q2739" s="14">
        <v>0.12426091116678306</v>
      </c>
      <c r="R2739" s="14">
        <v>2.3851357133719813E-2</v>
      </c>
      <c r="S2739" s="14">
        <v>1.0668619321229641E-2</v>
      </c>
      <c r="T2739" s="14">
        <v>1.8020098178425592E-2</v>
      </c>
      <c r="U2739" s="14">
        <v>0.11085129189816749</v>
      </c>
    </row>
    <row r="2740" spans="2:21" hidden="1" x14ac:dyDescent="0.3">
      <c r="B2740" s="13">
        <v>2717</v>
      </c>
      <c r="C2740" s="14">
        <v>7.5257095018168019E-2</v>
      </c>
      <c r="D2740" s="14">
        <v>7.8695450560576322E-2</v>
      </c>
      <c r="E2740" s="14">
        <v>9.5000000000000015E-2</v>
      </c>
      <c r="F2740" s="14">
        <v>1.5817393581048153E-2</v>
      </c>
      <c r="G2740" s="14">
        <v>3.1479966734903289E-2</v>
      </c>
      <c r="H2740" s="14">
        <v>2.9113953001912853E-2</v>
      </c>
      <c r="I2740" s="14">
        <v>7.2448953438564112E-2</v>
      </c>
      <c r="J2740" s="14">
        <v>1.3951333254579337E-2</v>
      </c>
      <c r="K2740" s="14">
        <v>1.8353957489907442E-2</v>
      </c>
      <c r="L2740" s="14">
        <v>9.9999999999999967E-3</v>
      </c>
      <c r="M2740" s="14">
        <v>8.0000000000000088E-3</v>
      </c>
      <c r="N2740" s="14">
        <v>9.1503018465916505E-3</v>
      </c>
      <c r="O2740" s="14">
        <v>2.0000000000000009E-3</v>
      </c>
      <c r="P2740" s="14">
        <v>5.0000000000000023E-4</v>
      </c>
      <c r="Q2740" s="14">
        <v>0.12378513941544135</v>
      </c>
      <c r="R2740" s="14">
        <v>1.7847026203287535E-2</v>
      </c>
      <c r="S2740" s="14">
        <v>4.2767841734693869E-3</v>
      </c>
      <c r="T2740" s="14">
        <v>1.954830341893728E-2</v>
      </c>
      <c r="U2740" s="14">
        <v>0.10594650937385401</v>
      </c>
    </row>
    <row r="2741" spans="2:21" hidden="1" x14ac:dyDescent="0.3">
      <c r="B2741" s="13">
        <v>2718</v>
      </c>
      <c r="C2741" s="14">
        <v>6.1815877543111158E-2</v>
      </c>
      <c r="D2741" s="14">
        <v>6.875330862102004E-2</v>
      </c>
      <c r="E2741" s="14">
        <v>9.4999999999999973E-2</v>
      </c>
      <c r="F2741" s="14">
        <v>5.7723379967310917E-2</v>
      </c>
      <c r="G2741" s="14">
        <v>4.7346146266849728E-2</v>
      </c>
      <c r="H2741" s="14">
        <v>2.444414945448593E-2</v>
      </c>
      <c r="I2741" s="14">
        <v>-1.4867967648167203E-2</v>
      </c>
      <c r="J2741" s="14">
        <v>1.4150327002117056E-2</v>
      </c>
      <c r="K2741" s="14">
        <v>1.5524964051930238E-2</v>
      </c>
      <c r="L2741" s="14">
        <v>9.9999999999999985E-3</v>
      </c>
      <c r="M2741" s="14">
        <v>7.9999999999999984E-3</v>
      </c>
      <c r="N2741" s="14">
        <v>8.2746221037583115E-3</v>
      </c>
      <c r="O2741" s="14">
        <v>2.0000000000000005E-3</v>
      </c>
      <c r="P2741" s="14">
        <v>5.0000000000000023E-4</v>
      </c>
      <c r="Q2741" s="14">
        <v>0.13034070614258578</v>
      </c>
      <c r="R2741" s="14">
        <v>1.936846676181787E-2</v>
      </c>
      <c r="S2741" s="14">
        <v>9.4749717600745246E-3</v>
      </c>
      <c r="T2741" s="14">
        <v>2.2959789560797545E-2</v>
      </c>
      <c r="U2741" s="14">
        <v>0.11313112198714773</v>
      </c>
    </row>
    <row r="2742" spans="2:21" hidden="1" x14ac:dyDescent="0.3">
      <c r="B2742" s="13">
        <v>2719</v>
      </c>
      <c r="C2742" s="14">
        <v>0.14086764014889314</v>
      </c>
      <c r="D2742" s="14">
        <v>0.12683127825720719</v>
      </c>
      <c r="E2742" s="14">
        <v>9.4999999999999987E-2</v>
      </c>
      <c r="F2742" s="14">
        <v>4.96385166526149E-3</v>
      </c>
      <c r="G2742" s="14">
        <v>6.868487010363869E-2</v>
      </c>
      <c r="H2742" s="14">
        <v>2.5221942530745885E-2</v>
      </c>
      <c r="I2742" s="14">
        <v>5.7814537763745795E-2</v>
      </c>
      <c r="J2742" s="14">
        <v>1.4067084974570829E-2</v>
      </c>
      <c r="K2742" s="14">
        <v>1.3076633302338922E-2</v>
      </c>
      <c r="L2742" s="14">
        <v>0.01</v>
      </c>
      <c r="M2742" s="14">
        <v>8.0000000000000054E-3</v>
      </c>
      <c r="N2742" s="14">
        <v>8.69941671673162E-3</v>
      </c>
      <c r="O2742" s="14">
        <v>2.0000000000000013E-3</v>
      </c>
      <c r="P2742" s="14">
        <v>5.0000000000000012E-4</v>
      </c>
      <c r="Q2742" s="14">
        <v>0.12617492531413563</v>
      </c>
      <c r="R2742" s="14">
        <v>1.8226880112210058E-2</v>
      </c>
      <c r="S2742" s="14">
        <v>1.1140813970173094E-2</v>
      </c>
      <c r="T2742" s="14">
        <v>1.6471736501279654E-2</v>
      </c>
      <c r="U2742" s="14">
        <v>0.11213848350266585</v>
      </c>
    </row>
    <row r="2743" spans="2:21" hidden="1" x14ac:dyDescent="0.3">
      <c r="B2743" s="13">
        <v>2720</v>
      </c>
      <c r="C2743" s="14">
        <v>5.7869682986629749E-2</v>
      </c>
      <c r="D2743" s="14">
        <v>5.7385082100027282E-2</v>
      </c>
      <c r="E2743" s="14">
        <v>9.4999999999999946E-2</v>
      </c>
      <c r="F2743" s="14">
        <v>9.9301796826114369E-2</v>
      </c>
      <c r="G2743" s="14">
        <v>6.3488244712654435E-2</v>
      </c>
      <c r="H2743" s="14">
        <v>2.5286033759437061E-2</v>
      </c>
      <c r="I2743" s="14">
        <v>3.9084347406548613E-2</v>
      </c>
      <c r="J2743" s="14">
        <v>1.4027916067669621E-2</v>
      </c>
      <c r="K2743" s="14">
        <v>2.5662742875555436E-2</v>
      </c>
      <c r="L2743" s="14">
        <v>0.01</v>
      </c>
      <c r="M2743" s="14">
        <v>8.0000000000000002E-3</v>
      </c>
      <c r="N2743" s="14">
        <v>8.2860635890520014E-3</v>
      </c>
      <c r="O2743" s="14">
        <v>2E-3</v>
      </c>
      <c r="P2743" s="14">
        <v>5.0000000000000034E-4</v>
      </c>
      <c r="Q2743" s="14">
        <v>0.12400788179916565</v>
      </c>
      <c r="R2743" s="14">
        <v>1.9463568100945523E-2</v>
      </c>
      <c r="S2743" s="14">
        <v>1.0054504710939952E-2</v>
      </c>
      <c r="T2743" s="14">
        <v>2.3113029396904287E-2</v>
      </c>
      <c r="U2743" s="14">
        <v>0.11240772971491242</v>
      </c>
    </row>
    <row r="2744" spans="2:21" hidden="1" x14ac:dyDescent="0.3">
      <c r="B2744" s="13">
        <v>2721</v>
      </c>
      <c r="C2744" s="14">
        <v>6.2319785789756527E-2</v>
      </c>
      <c r="D2744" s="14">
        <v>6.5788884076646612E-2</v>
      </c>
      <c r="E2744" s="14">
        <v>9.4999999999999959E-2</v>
      </c>
      <c r="F2744" s="14">
        <v>5.1214748085219822E-2</v>
      </c>
      <c r="G2744" s="14">
        <v>5.6072213316074336E-2</v>
      </c>
      <c r="H2744" s="14">
        <v>2.3819857754460792E-2</v>
      </c>
      <c r="I2744" s="14">
        <v>6.0165535560048326E-2</v>
      </c>
      <c r="J2744" s="14">
        <v>1.4135171841625794E-2</v>
      </c>
      <c r="K2744" s="14">
        <v>1.6944629402767041E-2</v>
      </c>
      <c r="L2744" s="14">
        <v>9.999999999999995E-3</v>
      </c>
      <c r="M2744" s="14">
        <v>8.0000000000000019E-3</v>
      </c>
      <c r="N2744" s="14">
        <v>8.5198824698184371E-3</v>
      </c>
      <c r="O2744" s="14">
        <v>1.9999999999999996E-3</v>
      </c>
      <c r="P2744" s="14">
        <v>4.999999999999999E-4</v>
      </c>
      <c r="Q2744" s="14">
        <v>0.1213462676098423</v>
      </c>
      <c r="R2744" s="14">
        <v>2.1995964614913353E-2</v>
      </c>
      <c r="S2744" s="14">
        <v>3.0590725004147647E-3</v>
      </c>
      <c r="T2744" s="14">
        <v>2.3207522514529164E-2</v>
      </c>
      <c r="U2744" s="14">
        <v>0.10971723708577756</v>
      </c>
    </row>
    <row r="2745" spans="2:21" hidden="1" x14ac:dyDescent="0.3">
      <c r="B2745" s="13">
        <v>2722</v>
      </c>
      <c r="C2745" s="14">
        <v>0.12360116518294265</v>
      </c>
      <c r="D2745" s="14">
        <v>8.3442359024188034E-2</v>
      </c>
      <c r="E2745" s="14">
        <v>9.4999999999999973E-2</v>
      </c>
      <c r="F2745" s="14">
        <v>8.6818615589330891E-2</v>
      </c>
      <c r="G2745" s="14">
        <v>3.8545548321050602E-2</v>
      </c>
      <c r="H2745" s="14">
        <v>2.5713838573203016E-2</v>
      </c>
      <c r="I2745" s="14">
        <v>-7.7934532582550689E-3</v>
      </c>
      <c r="J2745" s="14">
        <v>1.4103995550913134E-2</v>
      </c>
      <c r="K2745" s="14">
        <v>1.8857792815265992E-2</v>
      </c>
      <c r="L2745" s="14">
        <v>9.9999999999999985E-3</v>
      </c>
      <c r="M2745" s="14">
        <v>7.9999999999999984E-3</v>
      </c>
      <c r="N2745" s="14">
        <v>1.0538556732152511E-2</v>
      </c>
      <c r="O2745" s="14">
        <v>2.0000000000000009E-3</v>
      </c>
      <c r="P2745" s="14">
        <v>5.0000000000000001E-4</v>
      </c>
      <c r="Q2745" s="14">
        <v>0.11831305049628545</v>
      </c>
      <c r="R2745" s="14">
        <v>1.8651853498043373E-2</v>
      </c>
      <c r="S2745" s="14">
        <v>1.1050896608447904E-2</v>
      </c>
      <c r="T2745" s="14">
        <v>1.9490247165132181E-2</v>
      </c>
      <c r="U2745" s="14">
        <v>0.10977013030696296</v>
      </c>
    </row>
    <row r="2746" spans="2:21" hidden="1" x14ac:dyDescent="0.3">
      <c r="B2746" s="13">
        <v>2723</v>
      </c>
      <c r="C2746" s="14">
        <v>0.1036364657653461</v>
      </c>
      <c r="D2746" s="14">
        <v>8.2512876351546929E-2</v>
      </c>
      <c r="E2746" s="14">
        <v>9.4999999999999973E-2</v>
      </c>
      <c r="F2746" s="14">
        <v>0.10397487591613923</v>
      </c>
      <c r="G2746" s="14">
        <v>3.807294900573898E-2</v>
      </c>
      <c r="H2746" s="14">
        <v>2.9705699035025311E-2</v>
      </c>
      <c r="I2746" s="14">
        <v>5.1018836244804328E-2</v>
      </c>
      <c r="J2746" s="14">
        <v>1.4028776510595253E-2</v>
      </c>
      <c r="K2746" s="14">
        <v>1.8854607581588464E-2</v>
      </c>
      <c r="L2746" s="14">
        <v>9.9999999999999985E-3</v>
      </c>
      <c r="M2746" s="14">
        <v>8.0000000000000019E-3</v>
      </c>
      <c r="N2746" s="14">
        <v>8.7204463750512797E-3</v>
      </c>
      <c r="O2746" s="14">
        <v>2.0000000000000009E-3</v>
      </c>
      <c r="P2746" s="14">
        <v>5.0000000000000012E-4</v>
      </c>
      <c r="Q2746" s="14">
        <v>0.12763534047589775</v>
      </c>
      <c r="R2746" s="14">
        <v>2.1580450762792865E-2</v>
      </c>
      <c r="S2746" s="14">
        <v>8.6081987370101188E-3</v>
      </c>
      <c r="T2746" s="14">
        <v>1.8581840034049297E-2</v>
      </c>
      <c r="U2746" s="14">
        <v>0.11168803182330121</v>
      </c>
    </row>
    <row r="2747" spans="2:21" hidden="1" x14ac:dyDescent="0.3">
      <c r="B2747" s="13">
        <v>2724</v>
      </c>
      <c r="C2747" s="14">
        <v>0.1224561080458124</v>
      </c>
      <c r="D2747" s="14">
        <v>9.3748846788617196E-2</v>
      </c>
      <c r="E2747" s="14">
        <v>9.5000000000000001E-2</v>
      </c>
      <c r="F2747" s="14">
        <v>7.067869456218083E-2</v>
      </c>
      <c r="G2747" s="14">
        <v>5.3321983248638884E-2</v>
      </c>
      <c r="H2747" s="14">
        <v>2.3642168625099838E-2</v>
      </c>
      <c r="I2747" s="14">
        <v>7.0357381605226491E-2</v>
      </c>
      <c r="J2747" s="14">
        <v>1.4017755850685282E-2</v>
      </c>
      <c r="K2747" s="14">
        <v>2.8383306727859201E-2</v>
      </c>
      <c r="L2747" s="14">
        <v>9.9999999999999985E-3</v>
      </c>
      <c r="M2747" s="14">
        <v>8.0000000000000019E-3</v>
      </c>
      <c r="N2747" s="14">
        <v>1.1114580893196403E-2</v>
      </c>
      <c r="O2747" s="14">
        <v>2E-3</v>
      </c>
      <c r="P2747" s="14">
        <v>5.0000000000000012E-4</v>
      </c>
      <c r="Q2747" s="14">
        <v>0.12419838219510712</v>
      </c>
      <c r="R2747" s="14">
        <v>2.146433441908006E-2</v>
      </c>
      <c r="S2747" s="14">
        <v>8.2190309247661252E-3</v>
      </c>
      <c r="T2747" s="14">
        <v>2.264247329017258E-2</v>
      </c>
      <c r="U2747" s="14">
        <v>0.11523016843996332</v>
      </c>
    </row>
    <row r="2748" spans="2:21" hidden="1" x14ac:dyDescent="0.3">
      <c r="B2748" s="13">
        <v>2725</v>
      </c>
      <c r="C2748" s="14">
        <v>0.12653071124531481</v>
      </c>
      <c r="D2748" s="14">
        <v>5.0432817940354431E-2</v>
      </c>
      <c r="E2748" s="14">
        <v>9.5000000000000001E-2</v>
      </c>
      <c r="F2748" s="14">
        <v>4.2256717506372117E-2</v>
      </c>
      <c r="G2748" s="14">
        <v>7.6547504902178612E-2</v>
      </c>
      <c r="H2748" s="14">
        <v>2.6350477954668723E-2</v>
      </c>
      <c r="I2748" s="14">
        <v>5.6699273076918244E-2</v>
      </c>
      <c r="J2748" s="14">
        <v>1.3970232115906995E-2</v>
      </c>
      <c r="K2748" s="14">
        <v>1.4269066335295006E-2</v>
      </c>
      <c r="L2748" s="14">
        <v>9.9999999999999985E-3</v>
      </c>
      <c r="M2748" s="14">
        <v>8.0000000000000002E-3</v>
      </c>
      <c r="N2748" s="14">
        <v>9.4178160283406639E-3</v>
      </c>
      <c r="O2748" s="14">
        <v>2.0000000000000005E-3</v>
      </c>
      <c r="P2748" s="14">
        <v>5.0000000000000034E-4</v>
      </c>
      <c r="Q2748" s="14">
        <v>0.12035475881405865</v>
      </c>
      <c r="R2748" s="14">
        <v>2.3908728893986955E-2</v>
      </c>
      <c r="S2748" s="14">
        <v>1.5281766117519618E-2</v>
      </c>
      <c r="T2748" s="14">
        <v>2.1918985885376892E-2</v>
      </c>
      <c r="U2748" s="14">
        <v>0.11350582422031215</v>
      </c>
    </row>
    <row r="2749" spans="2:21" hidden="1" x14ac:dyDescent="0.3">
      <c r="B2749" s="13">
        <v>2726</v>
      </c>
      <c r="C2749" s="14">
        <v>0.11185745560761021</v>
      </c>
      <c r="D2749" s="14">
        <v>4.9663140913455181E-2</v>
      </c>
      <c r="E2749" s="14">
        <v>9.4999999999999973E-2</v>
      </c>
      <c r="F2749" s="14">
        <v>7.1931842647449298E-2</v>
      </c>
      <c r="G2749" s="14">
        <v>3.6205124745094831E-2</v>
      </c>
      <c r="H2749" s="14">
        <v>3.0459450694930362E-2</v>
      </c>
      <c r="I2749" s="14">
        <v>2.517597144359943E-2</v>
      </c>
      <c r="J2749" s="14">
        <v>1.4011807333922859E-2</v>
      </c>
      <c r="K2749" s="14">
        <v>1.9597874471670548E-2</v>
      </c>
      <c r="L2749" s="14">
        <v>9.9999999999999985E-3</v>
      </c>
      <c r="M2749" s="14">
        <v>7.9999999999999984E-3</v>
      </c>
      <c r="N2749" s="14">
        <v>7.5076809111966581E-3</v>
      </c>
      <c r="O2749" s="14">
        <v>2E-3</v>
      </c>
      <c r="P2749" s="14">
        <v>5.0000000000000012E-4</v>
      </c>
      <c r="Q2749" s="14">
        <v>0.12249774194632013</v>
      </c>
      <c r="R2749" s="14">
        <v>2.2096195707273576E-2</v>
      </c>
      <c r="S2749" s="14">
        <v>1.1219258517691011E-2</v>
      </c>
      <c r="T2749" s="14">
        <v>2.2938072160011529E-2</v>
      </c>
      <c r="U2749" s="14">
        <v>0.10740055050408172</v>
      </c>
    </row>
    <row r="2750" spans="2:21" hidden="1" x14ac:dyDescent="0.3">
      <c r="B2750" s="13">
        <v>2727</v>
      </c>
      <c r="C2750" s="14">
        <v>7.691605073283464E-2</v>
      </c>
      <c r="D2750" s="14">
        <v>6.482557843565008E-2</v>
      </c>
      <c r="E2750" s="14">
        <v>9.4999999999999987E-2</v>
      </c>
      <c r="F2750" s="14">
        <v>9.247311917179854E-2</v>
      </c>
      <c r="G2750" s="14">
        <v>5.8334124044053998E-2</v>
      </c>
      <c r="H2750" s="14">
        <v>2.205760563611265E-2</v>
      </c>
      <c r="I2750" s="14">
        <v>3.9287071608622451E-2</v>
      </c>
      <c r="J2750" s="14">
        <v>1.4048110635676138E-2</v>
      </c>
      <c r="K2750" s="14">
        <v>1.7263186055062558E-2</v>
      </c>
      <c r="L2750" s="14">
        <v>9.9999999999999967E-3</v>
      </c>
      <c r="M2750" s="14">
        <v>8.0000000000000036E-3</v>
      </c>
      <c r="N2750" s="14">
        <v>9.578439355169303E-3</v>
      </c>
      <c r="O2750" s="14">
        <v>2.0000000000000009E-3</v>
      </c>
      <c r="P2750" s="14">
        <v>5.0000000000000023E-4</v>
      </c>
      <c r="Q2750" s="14">
        <v>0.1230611350072273</v>
      </c>
      <c r="R2750" s="14">
        <v>2.1458640092326363E-2</v>
      </c>
      <c r="S2750" s="14">
        <v>9.2234532088956919E-3</v>
      </c>
      <c r="T2750" s="14">
        <v>2.3357319334011657E-2</v>
      </c>
      <c r="U2750" s="14">
        <v>0.11028988661534941</v>
      </c>
    </row>
    <row r="2751" spans="2:21" hidden="1" x14ac:dyDescent="0.3">
      <c r="B2751" s="13">
        <v>2728</v>
      </c>
      <c r="C2751" s="14">
        <v>5.8675370350334793E-2</v>
      </c>
      <c r="D2751" s="14">
        <v>8.382443514224576E-2</v>
      </c>
      <c r="E2751" s="14">
        <v>9.4999999999999987E-2</v>
      </c>
      <c r="F2751" s="14">
        <v>0.1085461356531707</v>
      </c>
      <c r="G2751" s="14">
        <v>6.1049932702302488E-2</v>
      </c>
      <c r="H2751" s="14">
        <v>2.1967048820544247E-2</v>
      </c>
      <c r="I2751" s="14">
        <v>5.298388827336753E-2</v>
      </c>
      <c r="J2751" s="14">
        <v>1.4137530255685666E-2</v>
      </c>
      <c r="K2751" s="14">
        <v>2.2819615793815966E-2</v>
      </c>
      <c r="L2751" s="14">
        <v>9.999999999999995E-3</v>
      </c>
      <c r="M2751" s="14">
        <v>8.0000000000000002E-3</v>
      </c>
      <c r="N2751" s="14">
        <v>8.6430946395180189E-3</v>
      </c>
      <c r="O2751" s="14">
        <v>2.0000000000000009E-3</v>
      </c>
      <c r="P2751" s="14">
        <v>5.0000000000000012E-4</v>
      </c>
      <c r="Q2751" s="14">
        <v>0.12201052253466607</v>
      </c>
      <c r="R2751" s="14">
        <v>1.7181971968122756E-2</v>
      </c>
      <c r="S2751" s="14">
        <v>5.3051741347312775E-3</v>
      </c>
      <c r="T2751" s="14">
        <v>1.844794934224556E-2</v>
      </c>
      <c r="U2751" s="14">
        <v>0.11534226858373735</v>
      </c>
    </row>
    <row r="2752" spans="2:21" hidden="1" x14ac:dyDescent="0.3">
      <c r="B2752" s="13">
        <v>2729</v>
      </c>
      <c r="C2752" s="14">
        <v>9.0493880159176129E-2</v>
      </c>
      <c r="D2752" s="14">
        <v>4.2017182086994516E-2</v>
      </c>
      <c r="E2752" s="14">
        <v>9.5000000000000001E-2</v>
      </c>
      <c r="F2752" s="14">
        <v>2.7741214085225639E-2</v>
      </c>
      <c r="G2752" s="14">
        <v>6.0951954852141228E-2</v>
      </c>
      <c r="H2752" s="14">
        <v>2.7176072223042549E-2</v>
      </c>
      <c r="I2752" s="14">
        <v>9.0854516320525158E-4</v>
      </c>
      <c r="J2752" s="14">
        <v>1.416982569747695E-2</v>
      </c>
      <c r="K2752" s="14">
        <v>2.9489952533018303E-2</v>
      </c>
      <c r="L2752" s="14">
        <v>9.9999999999999985E-3</v>
      </c>
      <c r="M2752" s="14">
        <v>8.0000000000000019E-3</v>
      </c>
      <c r="N2752" s="14">
        <v>9.4570359786692332E-3</v>
      </c>
      <c r="O2752" s="14">
        <v>2.0000000000000005E-3</v>
      </c>
      <c r="P2752" s="14">
        <v>5.0000000000000001E-4</v>
      </c>
      <c r="Q2752" s="14">
        <v>0.12476719801945459</v>
      </c>
      <c r="R2752" s="14">
        <v>2.2694027246843249E-2</v>
      </c>
      <c r="S2752" s="14">
        <v>1.1939164329690262E-2</v>
      </c>
      <c r="T2752" s="14">
        <v>2.8687349307478884E-2</v>
      </c>
      <c r="U2752" s="14">
        <v>0.10863386373191737</v>
      </c>
    </row>
    <row r="2753" spans="2:21" hidden="1" x14ac:dyDescent="0.3">
      <c r="B2753" s="13">
        <v>2730</v>
      </c>
      <c r="C2753" s="14">
        <v>0.10707451182727762</v>
      </c>
      <c r="D2753" s="14">
        <v>0.10802028990044915</v>
      </c>
      <c r="E2753" s="14">
        <v>9.4999999999999987E-2</v>
      </c>
      <c r="F2753" s="14">
        <v>9.8142811907540345E-2</v>
      </c>
      <c r="G2753" s="14">
        <v>3.0631247381900928E-2</v>
      </c>
      <c r="H2753" s="14">
        <v>2.8806793190194486E-2</v>
      </c>
      <c r="I2753" s="14">
        <v>6.5902875424684509E-2</v>
      </c>
      <c r="J2753" s="14">
        <v>1.4091898694912527E-2</v>
      </c>
      <c r="K2753" s="14">
        <v>1.4968641418192815E-2</v>
      </c>
      <c r="L2753" s="14">
        <v>9.9999999999999985E-3</v>
      </c>
      <c r="M2753" s="14">
        <v>8.0000000000000002E-3</v>
      </c>
      <c r="N2753" s="14">
        <v>7.8134813617554942E-3</v>
      </c>
      <c r="O2753" s="14">
        <v>2E-3</v>
      </c>
      <c r="P2753" s="14">
        <v>5.0000000000000012E-4</v>
      </c>
      <c r="Q2753" s="14">
        <v>0.12207376594734294</v>
      </c>
      <c r="R2753" s="14">
        <v>2.3383228941661512E-2</v>
      </c>
      <c r="S2753" s="14">
        <v>1.7067898457063236E-2</v>
      </c>
      <c r="T2753" s="14">
        <v>2.0530298054255578E-2</v>
      </c>
      <c r="U2753" s="14">
        <v>0.11114735196138398</v>
      </c>
    </row>
    <row r="2754" spans="2:21" hidden="1" x14ac:dyDescent="0.3">
      <c r="B2754" s="13">
        <v>2731</v>
      </c>
      <c r="C2754" s="14">
        <v>6.9591790348548357E-2</v>
      </c>
      <c r="D2754" s="14">
        <v>8.4386413079016995E-2</v>
      </c>
      <c r="E2754" s="14">
        <v>9.4999999999999987E-2</v>
      </c>
      <c r="F2754" s="14">
        <v>0.12721252978365033</v>
      </c>
      <c r="G2754" s="14">
        <v>3.9427188359886164E-2</v>
      </c>
      <c r="H2754" s="14">
        <v>2.8781581240832032E-2</v>
      </c>
      <c r="I2754" s="14">
        <v>6.4796730068765018E-2</v>
      </c>
      <c r="J2754" s="14">
        <v>1.4057039170677372E-2</v>
      </c>
      <c r="K2754" s="14">
        <v>1.790622176290569E-2</v>
      </c>
      <c r="L2754" s="14">
        <v>9.9999999999999967E-3</v>
      </c>
      <c r="M2754" s="14">
        <v>8.0000000000000019E-3</v>
      </c>
      <c r="N2754" s="14">
        <v>7.0271642665444799E-3</v>
      </c>
      <c r="O2754" s="14">
        <v>2.0000000000000013E-3</v>
      </c>
      <c r="P2754" s="14">
        <v>5.0000000000000023E-4</v>
      </c>
      <c r="Q2754" s="14">
        <v>0.12198260041960611</v>
      </c>
      <c r="R2754" s="14">
        <v>2.1526334788304586E-2</v>
      </c>
      <c r="S2754" s="14">
        <v>1.2633865389065304E-2</v>
      </c>
      <c r="T2754" s="14">
        <v>1.8806763249735799E-2</v>
      </c>
      <c r="U2754" s="14">
        <v>0.11429372884110135</v>
      </c>
    </row>
    <row r="2755" spans="2:21" hidden="1" x14ac:dyDescent="0.3">
      <c r="B2755" s="13">
        <v>2732</v>
      </c>
      <c r="C2755" s="14">
        <v>6.3444078781475122E-2</v>
      </c>
      <c r="D2755" s="14">
        <v>6.6808780230792064E-2</v>
      </c>
      <c r="E2755" s="14">
        <v>9.4999999999999973E-2</v>
      </c>
      <c r="F2755" s="14">
        <v>7.3955755480808391E-2</v>
      </c>
      <c r="G2755" s="14">
        <v>9.2826075399060529E-2</v>
      </c>
      <c r="H2755" s="14">
        <v>2.5825589420340359E-2</v>
      </c>
      <c r="I2755" s="14">
        <v>5.53687319950672E-2</v>
      </c>
      <c r="J2755" s="14">
        <v>1.4201272268171986E-2</v>
      </c>
      <c r="K2755" s="14">
        <v>1.3022941948622316E-2</v>
      </c>
      <c r="L2755" s="14">
        <v>9.9999999999999985E-3</v>
      </c>
      <c r="M2755" s="14">
        <v>8.0000000000000036E-3</v>
      </c>
      <c r="N2755" s="14">
        <v>1.0329638667566973E-2</v>
      </c>
      <c r="O2755" s="14">
        <v>2.0000000000000009E-3</v>
      </c>
      <c r="P2755" s="14">
        <v>5.0000000000000034E-4</v>
      </c>
      <c r="Q2755" s="14">
        <v>0.12659327533801931</v>
      </c>
      <c r="R2755" s="14">
        <v>1.9616379954230254E-2</v>
      </c>
      <c r="S2755" s="14">
        <v>8.5471429432909217E-3</v>
      </c>
      <c r="T2755" s="14">
        <v>2.5343971089054611E-2</v>
      </c>
      <c r="U2755" s="14">
        <v>0.10868385792072464</v>
      </c>
    </row>
    <row r="2756" spans="2:21" hidden="1" x14ac:dyDescent="0.3">
      <c r="B2756" s="13">
        <v>2733</v>
      </c>
      <c r="C2756" s="14">
        <v>0.13669029654427503</v>
      </c>
      <c r="D2756" s="14">
        <v>6.4528517692987092E-2</v>
      </c>
      <c r="E2756" s="14">
        <v>9.4999999999999987E-2</v>
      </c>
      <c r="F2756" s="14">
        <v>8.3838318304631024E-2</v>
      </c>
      <c r="G2756" s="14">
        <v>6.3832286799704735E-2</v>
      </c>
      <c r="H2756" s="14">
        <v>2.7195163663320442E-2</v>
      </c>
      <c r="I2756" s="14">
        <v>4.5170340901509592E-2</v>
      </c>
      <c r="J2756" s="14">
        <v>1.4082631862298601E-2</v>
      </c>
      <c r="K2756" s="14">
        <v>1.7553524185962049E-2</v>
      </c>
      <c r="L2756" s="14">
        <v>0.01</v>
      </c>
      <c r="M2756" s="14">
        <v>8.0000000000000019E-3</v>
      </c>
      <c r="N2756" s="14">
        <v>1.0048418799032533E-2</v>
      </c>
      <c r="O2756" s="14">
        <v>2.0000000000000009E-3</v>
      </c>
      <c r="P2756" s="14">
        <v>5.0000000000000001E-4</v>
      </c>
      <c r="Q2756" s="14">
        <v>0.12745888256800333</v>
      </c>
      <c r="R2756" s="14">
        <v>1.824991388660813E-2</v>
      </c>
      <c r="S2756" s="14">
        <v>1.870415724510046E-3</v>
      </c>
      <c r="T2756" s="14">
        <v>1.9018009109697146E-2</v>
      </c>
      <c r="U2756" s="14">
        <v>0.11571731738689006</v>
      </c>
    </row>
    <row r="2757" spans="2:21" hidden="1" x14ac:dyDescent="0.3">
      <c r="B2757" s="13">
        <v>2734</v>
      </c>
      <c r="C2757" s="14">
        <v>0.10406715928190416</v>
      </c>
      <c r="D2757" s="14">
        <v>0.1242079575411475</v>
      </c>
      <c r="E2757" s="14">
        <v>9.5000000000000001E-2</v>
      </c>
      <c r="F2757" s="14">
        <v>0.11371302426664481</v>
      </c>
      <c r="G2757" s="14">
        <v>5.7114430784597166E-2</v>
      </c>
      <c r="H2757" s="14">
        <v>2.5857251387815663E-2</v>
      </c>
      <c r="I2757" s="14">
        <v>0.10762210362669139</v>
      </c>
      <c r="J2757" s="14">
        <v>1.4118943608997032E-2</v>
      </c>
      <c r="K2757" s="14">
        <v>1.6416950059233191E-2</v>
      </c>
      <c r="L2757" s="14">
        <v>9.9999999999999967E-3</v>
      </c>
      <c r="M2757" s="14">
        <v>8.0000000000000036E-3</v>
      </c>
      <c r="N2757" s="14">
        <v>9.3512832534437974E-3</v>
      </c>
      <c r="O2757" s="14">
        <v>2.0000000000000005E-3</v>
      </c>
      <c r="P2757" s="14">
        <v>5.0000000000000012E-4</v>
      </c>
      <c r="Q2757" s="14">
        <v>0.1203711219881213</v>
      </c>
      <c r="R2757" s="14">
        <v>2.0906379652140074E-2</v>
      </c>
      <c r="S2757" s="14">
        <v>2.4793006681910236E-3</v>
      </c>
      <c r="T2757" s="14">
        <v>2.1810940361956306E-2</v>
      </c>
      <c r="U2757" s="14">
        <v>0.11202644944335327</v>
      </c>
    </row>
    <row r="2758" spans="2:21" hidden="1" x14ac:dyDescent="0.3">
      <c r="B2758" s="13">
        <v>2735</v>
      </c>
      <c r="C2758" s="14">
        <v>9.6666295696623009E-2</v>
      </c>
      <c r="D2758" s="14">
        <v>0.13128452258122869</v>
      </c>
      <c r="E2758" s="14">
        <v>9.4999999999999987E-2</v>
      </c>
      <c r="F2758" s="14">
        <v>8.607844888155794E-2</v>
      </c>
      <c r="G2758" s="14">
        <v>5.2599804381543318E-2</v>
      </c>
      <c r="H2758" s="14">
        <v>2.5553420630613569E-2</v>
      </c>
      <c r="I2758" s="14">
        <v>1.5497367496388942E-2</v>
      </c>
      <c r="J2758" s="14">
        <v>1.410660762073824E-2</v>
      </c>
      <c r="K2758" s="14">
        <v>1.7129654339281819E-2</v>
      </c>
      <c r="L2758" s="14">
        <v>9.999999999999995E-3</v>
      </c>
      <c r="M2758" s="14">
        <v>8.0000000000000002E-3</v>
      </c>
      <c r="N2758" s="14">
        <v>6.4911731728629646E-3</v>
      </c>
      <c r="O2758" s="14">
        <v>2.0000000000000009E-3</v>
      </c>
      <c r="P2758" s="14">
        <v>5.0000000000000023E-4</v>
      </c>
      <c r="Q2758" s="14">
        <v>0.12917865571279971</v>
      </c>
      <c r="R2758" s="14">
        <v>2.5623837912993132E-2</v>
      </c>
      <c r="S2758" s="14">
        <v>1.328204696455379E-2</v>
      </c>
      <c r="T2758" s="14">
        <v>2.5481089286043947E-2</v>
      </c>
      <c r="U2758" s="14">
        <v>0.1083606451347234</v>
      </c>
    </row>
    <row r="2759" spans="2:21" hidden="1" x14ac:dyDescent="0.3">
      <c r="B2759" s="13">
        <v>2736</v>
      </c>
      <c r="C2759" s="14">
        <v>9.3085929298838133E-2</v>
      </c>
      <c r="D2759" s="14">
        <v>8.880693157372016E-2</v>
      </c>
      <c r="E2759" s="14">
        <v>9.4999999999999987E-2</v>
      </c>
      <c r="F2759" s="14">
        <v>0.10332956429785614</v>
      </c>
      <c r="G2759" s="14">
        <v>5.2620723600447339E-2</v>
      </c>
      <c r="H2759" s="14">
        <v>2.7815220080823998E-2</v>
      </c>
      <c r="I2759" s="14">
        <v>9.1813408535860758E-2</v>
      </c>
      <c r="J2759" s="14">
        <v>1.4078986623450123E-2</v>
      </c>
      <c r="K2759" s="14">
        <v>1.3200648246150614E-2</v>
      </c>
      <c r="L2759" s="14">
        <v>9.9999999999999967E-3</v>
      </c>
      <c r="M2759" s="14">
        <v>8.0000000000000002E-3</v>
      </c>
      <c r="N2759" s="14">
        <v>8.976140238969605E-3</v>
      </c>
      <c r="O2759" s="14">
        <v>2.0000000000000005E-3</v>
      </c>
      <c r="P2759" s="14">
        <v>5.0000000000000012E-4</v>
      </c>
      <c r="Q2759" s="14">
        <v>0.12208308680193701</v>
      </c>
      <c r="R2759" s="14">
        <v>2.0885816611160624E-2</v>
      </c>
      <c r="S2759" s="14">
        <v>1.0712764013130562E-2</v>
      </c>
      <c r="T2759" s="14">
        <v>1.7614398764068104E-2</v>
      </c>
      <c r="U2759" s="14">
        <v>0.10800661155310561</v>
      </c>
    </row>
    <row r="2760" spans="2:21" hidden="1" x14ac:dyDescent="0.3">
      <c r="B2760" s="13">
        <v>2737</v>
      </c>
      <c r="C2760" s="14">
        <v>6.8923089864670342E-2</v>
      </c>
      <c r="D2760" s="14">
        <v>7.0814158945380512E-2</v>
      </c>
      <c r="E2760" s="14">
        <v>9.5000000000000015E-2</v>
      </c>
      <c r="F2760" s="14">
        <v>0.1253315961487495</v>
      </c>
      <c r="G2760" s="14">
        <v>5.6110334323212024E-2</v>
      </c>
      <c r="H2760" s="14">
        <v>2.8248929403690941E-2</v>
      </c>
      <c r="I2760" s="14">
        <v>-1.7510701675006964E-2</v>
      </c>
      <c r="J2760" s="14">
        <v>1.4027933665414568E-2</v>
      </c>
      <c r="K2760" s="14">
        <v>2.3205353582315659E-2</v>
      </c>
      <c r="L2760" s="14">
        <v>0.01</v>
      </c>
      <c r="M2760" s="14">
        <v>8.0000000000000036E-3</v>
      </c>
      <c r="N2760" s="14">
        <v>9.2336697676444045E-3</v>
      </c>
      <c r="O2760" s="14">
        <v>2.0000000000000005E-3</v>
      </c>
      <c r="P2760" s="14">
        <v>5.0000000000000012E-4</v>
      </c>
      <c r="Q2760" s="14">
        <v>0.12407256862290343</v>
      </c>
      <c r="R2760" s="14">
        <v>1.989160459955756E-2</v>
      </c>
      <c r="S2760" s="14">
        <v>8.2365973652677917E-3</v>
      </c>
      <c r="T2760" s="14">
        <v>9.2734297827862869E-3</v>
      </c>
      <c r="U2760" s="14">
        <v>0.10914595477520818</v>
      </c>
    </row>
    <row r="2761" spans="2:21" hidden="1" x14ac:dyDescent="0.3">
      <c r="B2761" s="13">
        <v>2738</v>
      </c>
      <c r="C2761" s="14">
        <v>0.13152563941693718</v>
      </c>
      <c r="D2761" s="14">
        <v>5.438253991744401E-2</v>
      </c>
      <c r="E2761" s="14">
        <v>9.5000000000000001E-2</v>
      </c>
      <c r="F2761" s="14">
        <v>9.7584370817777752E-2</v>
      </c>
      <c r="G2761" s="14">
        <v>7.7592451744158963E-2</v>
      </c>
      <c r="H2761" s="14">
        <v>2.2042714608749396E-2</v>
      </c>
      <c r="I2761" s="14">
        <v>7.5682115675579795E-2</v>
      </c>
      <c r="J2761" s="14">
        <v>1.3939370731010575E-2</v>
      </c>
      <c r="K2761" s="14">
        <v>8.9101762399869597E-3</v>
      </c>
      <c r="L2761" s="14">
        <v>0.01</v>
      </c>
      <c r="M2761" s="14">
        <v>8.0000000000000019E-3</v>
      </c>
      <c r="N2761" s="14">
        <v>1.0053349615662819E-2</v>
      </c>
      <c r="O2761" s="14">
        <v>2.0000000000000005E-3</v>
      </c>
      <c r="P2761" s="14">
        <v>5.0000000000000012E-4</v>
      </c>
      <c r="Q2761" s="14">
        <v>0.12687794792711959</v>
      </c>
      <c r="R2761" s="14">
        <v>1.9054895958605485E-2</v>
      </c>
      <c r="S2761" s="14">
        <v>1.3302990601517342E-2</v>
      </c>
      <c r="T2761" s="14">
        <v>2.1291098253343247E-2</v>
      </c>
      <c r="U2761" s="14">
        <v>0.10809667289071441</v>
      </c>
    </row>
    <row r="2762" spans="2:21" hidden="1" x14ac:dyDescent="0.3">
      <c r="B2762" s="13">
        <v>2739</v>
      </c>
      <c r="C2762" s="14">
        <v>0.11704816947651678</v>
      </c>
      <c r="D2762" s="14">
        <v>0.10046838235860647</v>
      </c>
      <c r="E2762" s="14">
        <v>9.4999999999999973E-2</v>
      </c>
      <c r="F2762" s="14">
        <v>8.6777957767210173E-2</v>
      </c>
      <c r="G2762" s="14">
        <v>5.439512934128523E-2</v>
      </c>
      <c r="H2762" s="14">
        <v>2.5277084808761893E-2</v>
      </c>
      <c r="I2762" s="14">
        <v>4.9529973056558728E-2</v>
      </c>
      <c r="J2762" s="14">
        <v>1.4006349263723267E-2</v>
      </c>
      <c r="K2762" s="14">
        <v>2.5497215608352896E-2</v>
      </c>
      <c r="L2762" s="14">
        <v>9.9999999999999985E-3</v>
      </c>
      <c r="M2762" s="14">
        <v>8.0000000000000002E-3</v>
      </c>
      <c r="N2762" s="14">
        <v>7.9773639034795788E-3</v>
      </c>
      <c r="O2762" s="14">
        <v>2.0000000000000005E-3</v>
      </c>
      <c r="P2762" s="14">
        <v>5.0000000000000012E-4</v>
      </c>
      <c r="Q2762" s="14">
        <v>0.12279325253102866</v>
      </c>
      <c r="R2762" s="14">
        <v>2.0762283001269751E-2</v>
      </c>
      <c r="S2762" s="14">
        <v>2.4779967852995351E-3</v>
      </c>
      <c r="T2762" s="14">
        <v>1.807132252525074E-2</v>
      </c>
      <c r="U2762" s="14">
        <v>0.10960527031047659</v>
      </c>
    </row>
    <row r="2763" spans="2:21" hidden="1" x14ac:dyDescent="0.3">
      <c r="B2763" s="13">
        <v>2740</v>
      </c>
      <c r="C2763" s="14">
        <v>2.58147758854822E-2</v>
      </c>
      <c r="D2763" s="14">
        <v>0.1320378601202116</v>
      </c>
      <c r="E2763" s="14">
        <v>9.5000000000000001E-2</v>
      </c>
      <c r="F2763" s="14">
        <v>6.851381789687068E-2</v>
      </c>
      <c r="G2763" s="14">
        <v>2.7448516351866289E-2</v>
      </c>
      <c r="H2763" s="14">
        <v>2.4030039773864014E-2</v>
      </c>
      <c r="I2763" s="14">
        <v>4.3236523843894051E-2</v>
      </c>
      <c r="J2763" s="14">
        <v>1.4103068735838702E-2</v>
      </c>
      <c r="K2763" s="14">
        <v>1.2496619107782349E-2</v>
      </c>
      <c r="L2763" s="14">
        <v>9.999999999999995E-3</v>
      </c>
      <c r="M2763" s="14">
        <v>8.0000000000000019E-3</v>
      </c>
      <c r="N2763" s="14">
        <v>1.3188571919562358E-2</v>
      </c>
      <c r="O2763" s="14">
        <v>2E-3</v>
      </c>
      <c r="P2763" s="14">
        <v>5.0000000000000023E-4</v>
      </c>
      <c r="Q2763" s="14">
        <v>0.12577551865350958</v>
      </c>
      <c r="R2763" s="14">
        <v>1.9047755432389936E-2</v>
      </c>
      <c r="S2763" s="14">
        <v>1.117539809515908E-2</v>
      </c>
      <c r="T2763" s="14">
        <v>1.7998143454904525E-2</v>
      </c>
      <c r="U2763" s="14">
        <v>0.1125498011602825</v>
      </c>
    </row>
    <row r="2764" spans="2:21" hidden="1" x14ac:dyDescent="0.3">
      <c r="B2764" s="13">
        <v>2741</v>
      </c>
      <c r="C2764" s="14">
        <v>8.0817972461009122E-2</v>
      </c>
      <c r="D2764" s="14">
        <v>0.10615554223820606</v>
      </c>
      <c r="E2764" s="14">
        <v>9.4999999999999973E-2</v>
      </c>
      <c r="F2764" s="14">
        <v>4.7972966573497325E-2</v>
      </c>
      <c r="G2764" s="14">
        <v>3.4945905192808671E-2</v>
      </c>
      <c r="H2764" s="14">
        <v>2.7797217693788817E-2</v>
      </c>
      <c r="I2764" s="14">
        <v>9.0699047681839423E-2</v>
      </c>
      <c r="J2764" s="14">
        <v>1.389898153532567E-2</v>
      </c>
      <c r="K2764" s="14">
        <v>2.5380441645388715E-2</v>
      </c>
      <c r="L2764" s="14">
        <v>9.9999999999999967E-3</v>
      </c>
      <c r="M2764" s="14">
        <v>8.0000000000000002E-3</v>
      </c>
      <c r="N2764" s="14">
        <v>8.0388914756761038E-3</v>
      </c>
      <c r="O2764" s="14">
        <v>2.0000000000000005E-3</v>
      </c>
      <c r="P2764" s="14">
        <v>5.0000000000000012E-4</v>
      </c>
      <c r="Q2764" s="14">
        <v>0.12303612118284506</v>
      </c>
      <c r="R2764" s="14">
        <v>2.1272062723255648E-2</v>
      </c>
      <c r="S2764" s="14">
        <v>7.5989692526393943E-3</v>
      </c>
      <c r="T2764" s="14">
        <v>1.1738679874846539E-2</v>
      </c>
      <c r="U2764" s="14">
        <v>0.11027111639154105</v>
      </c>
    </row>
    <row r="2765" spans="2:21" hidden="1" x14ac:dyDescent="0.3">
      <c r="B2765" s="13">
        <v>2742</v>
      </c>
      <c r="C2765" s="14">
        <v>0.10642354540140228</v>
      </c>
      <c r="D2765" s="14">
        <v>4.4479284554424951E-2</v>
      </c>
      <c r="E2765" s="14">
        <v>9.4999999999999987E-2</v>
      </c>
      <c r="F2765" s="14">
        <v>7.1269288656682181E-2</v>
      </c>
      <c r="G2765" s="14">
        <v>5.0752788628341872E-2</v>
      </c>
      <c r="H2765" s="14">
        <v>2.6597890829241033E-2</v>
      </c>
      <c r="I2765" s="14">
        <v>1.299420673906887E-2</v>
      </c>
      <c r="J2765" s="14">
        <v>1.4069789968720034E-2</v>
      </c>
      <c r="K2765" s="14">
        <v>8.3966140248682881E-3</v>
      </c>
      <c r="L2765" s="14">
        <v>9.9999999999999985E-3</v>
      </c>
      <c r="M2765" s="14">
        <v>8.0000000000000019E-3</v>
      </c>
      <c r="N2765" s="14">
        <v>9.3026874797065284E-3</v>
      </c>
      <c r="O2765" s="14">
        <v>2E-3</v>
      </c>
      <c r="P2765" s="14">
        <v>5.0000000000000001E-4</v>
      </c>
      <c r="Q2765" s="14">
        <v>0.12463266368218762</v>
      </c>
      <c r="R2765" s="14">
        <v>2.0960824676924672E-2</v>
      </c>
      <c r="S2765" s="14">
        <v>8.0713428749652795E-3</v>
      </c>
      <c r="T2765" s="14">
        <v>1.9013368092056084E-2</v>
      </c>
      <c r="U2765" s="14">
        <v>0.11561080373584048</v>
      </c>
    </row>
    <row r="2766" spans="2:21" hidden="1" x14ac:dyDescent="0.3">
      <c r="B2766" s="13">
        <v>2743</v>
      </c>
      <c r="C2766" s="14">
        <v>2.6723050252113419E-2</v>
      </c>
      <c r="D2766" s="14">
        <v>5.810367420780807E-2</v>
      </c>
      <c r="E2766" s="14">
        <v>9.4999999999999987E-2</v>
      </c>
      <c r="F2766" s="14">
        <v>4.2725826790515613E-2</v>
      </c>
      <c r="G2766" s="14">
        <v>4.0200044775978876E-2</v>
      </c>
      <c r="H2766" s="14">
        <v>2.4735328546965078E-2</v>
      </c>
      <c r="I2766" s="14">
        <v>2.0155314579684776E-2</v>
      </c>
      <c r="J2766" s="14">
        <v>1.4106076018312414E-2</v>
      </c>
      <c r="K2766" s="14">
        <v>2.4836026229383266E-2</v>
      </c>
      <c r="L2766" s="14">
        <v>0.01</v>
      </c>
      <c r="M2766" s="14">
        <v>8.0000000000000002E-3</v>
      </c>
      <c r="N2766" s="14">
        <v>9.7801143162469205E-3</v>
      </c>
      <c r="O2766" s="14">
        <v>2.0000000000000005E-3</v>
      </c>
      <c r="P2766" s="14">
        <v>5.0000000000000012E-4</v>
      </c>
      <c r="Q2766" s="14">
        <v>0.1258120941974164</v>
      </c>
      <c r="R2766" s="14">
        <v>2.3106005808057849E-2</v>
      </c>
      <c r="S2766" s="14">
        <v>8.1432713125101971E-3</v>
      </c>
      <c r="T2766" s="14">
        <v>1.7184374728378648E-2</v>
      </c>
      <c r="U2766" s="14">
        <v>0.1120081782713151</v>
      </c>
    </row>
    <row r="2767" spans="2:21" hidden="1" x14ac:dyDescent="0.3">
      <c r="B2767" s="13">
        <v>2744</v>
      </c>
      <c r="C2767" s="14">
        <v>-7.2731053394137213E-3</v>
      </c>
      <c r="D2767" s="14">
        <v>7.2414124911513431E-2</v>
      </c>
      <c r="E2767" s="14">
        <v>9.4999999999999987E-2</v>
      </c>
      <c r="F2767" s="14">
        <v>9.5874597287865057E-2</v>
      </c>
      <c r="G2767" s="14">
        <v>6.5509712433702613E-2</v>
      </c>
      <c r="H2767" s="14">
        <v>3.0105305980568819E-2</v>
      </c>
      <c r="I2767" s="14">
        <v>0.10118483796300753</v>
      </c>
      <c r="J2767" s="14">
        <v>1.4126111850020207E-2</v>
      </c>
      <c r="K2767" s="14">
        <v>1.3175228525797642E-2</v>
      </c>
      <c r="L2767" s="14">
        <v>9.9999999999999967E-3</v>
      </c>
      <c r="M2767" s="14">
        <v>8.0000000000000036E-3</v>
      </c>
      <c r="N2767" s="14">
        <v>8.5315331114780499E-3</v>
      </c>
      <c r="O2767" s="14">
        <v>2.0000000000000009E-3</v>
      </c>
      <c r="P2767" s="14">
        <v>5.0000000000000001E-4</v>
      </c>
      <c r="Q2767" s="14">
        <v>0.12469740888354679</v>
      </c>
      <c r="R2767" s="14">
        <v>1.8462777305789647E-2</v>
      </c>
      <c r="S2767" s="14">
        <v>6.3271097657080101E-3</v>
      </c>
      <c r="T2767" s="14">
        <v>2.2460048171029447E-2</v>
      </c>
      <c r="U2767" s="14">
        <v>0.10791442002405656</v>
      </c>
    </row>
    <row r="2768" spans="2:21" hidden="1" x14ac:dyDescent="0.3">
      <c r="B2768" s="13">
        <v>2745</v>
      </c>
      <c r="C2768" s="14">
        <v>6.5686744517894663E-2</v>
      </c>
      <c r="D2768" s="14">
        <v>5.7055444068210337E-2</v>
      </c>
      <c r="E2768" s="14">
        <v>9.4999999999999987E-2</v>
      </c>
      <c r="F2768" s="14">
        <v>5.0798482798464925E-2</v>
      </c>
      <c r="G2768" s="14">
        <v>4.8150800992519109E-2</v>
      </c>
      <c r="H2768" s="14">
        <v>2.5937399878695786E-2</v>
      </c>
      <c r="I2768" s="14">
        <v>0.10580528283907742</v>
      </c>
      <c r="J2768" s="14">
        <v>1.4102760475317987E-2</v>
      </c>
      <c r="K2768" s="14">
        <v>1.6304213372092504E-2</v>
      </c>
      <c r="L2768" s="14">
        <v>9.9999999999999985E-3</v>
      </c>
      <c r="M2768" s="14">
        <v>8.0000000000000002E-3</v>
      </c>
      <c r="N2768" s="14">
        <v>6.433648004868054E-3</v>
      </c>
      <c r="O2768" s="14">
        <v>2.0000000000000005E-3</v>
      </c>
      <c r="P2768" s="14">
        <v>5.0000000000000001E-4</v>
      </c>
      <c r="Q2768" s="14">
        <v>0.12256446524250143</v>
      </c>
      <c r="R2768" s="14">
        <v>1.9971637178709943E-2</v>
      </c>
      <c r="S2768" s="14">
        <v>1.2296216526847686E-2</v>
      </c>
      <c r="T2768" s="14">
        <v>1.7067008108627043E-2</v>
      </c>
      <c r="U2768" s="14">
        <v>0.10955148797530834</v>
      </c>
    </row>
    <row r="2769" spans="2:21" hidden="1" x14ac:dyDescent="0.3">
      <c r="B2769" s="13">
        <v>2746</v>
      </c>
      <c r="C2769" s="14">
        <v>7.7759667990654577E-2</v>
      </c>
      <c r="D2769" s="14">
        <v>0.11433527249018904</v>
      </c>
      <c r="E2769" s="14">
        <v>9.4999999999999987E-2</v>
      </c>
      <c r="F2769" s="14">
        <v>6.8808841189548275E-2</v>
      </c>
      <c r="G2769" s="14">
        <v>5.0866851156074866E-2</v>
      </c>
      <c r="H2769" s="14">
        <v>2.4762970830046849E-2</v>
      </c>
      <c r="I2769" s="14">
        <v>3.539025206386151E-2</v>
      </c>
      <c r="J2769" s="14">
        <v>1.4105498471196482E-2</v>
      </c>
      <c r="K2769" s="14">
        <v>1.820002995095266E-2</v>
      </c>
      <c r="L2769" s="14">
        <v>9.999999999999995E-3</v>
      </c>
      <c r="M2769" s="14">
        <v>8.0000000000000036E-3</v>
      </c>
      <c r="N2769" s="14">
        <v>9.2373545751245605E-3</v>
      </c>
      <c r="O2769" s="14">
        <v>2.0000000000000005E-3</v>
      </c>
      <c r="P2769" s="14">
        <v>5.0000000000000034E-4</v>
      </c>
      <c r="Q2769" s="14">
        <v>0.12078129747670353</v>
      </c>
      <c r="R2769" s="14">
        <v>2.0254438066454456E-2</v>
      </c>
      <c r="S2769" s="14">
        <v>8.2012448463525262E-3</v>
      </c>
      <c r="T2769" s="14">
        <v>2.0589207536154036E-2</v>
      </c>
      <c r="U2769" s="14">
        <v>0.10952187421395103</v>
      </c>
    </row>
    <row r="2770" spans="2:21" hidden="1" x14ac:dyDescent="0.3">
      <c r="B2770" s="13">
        <v>2747</v>
      </c>
      <c r="C2770" s="14">
        <v>-5.4673423640276969E-3</v>
      </c>
      <c r="D2770" s="14">
        <v>3.405468678480246E-2</v>
      </c>
      <c r="E2770" s="14">
        <v>9.5000000000000001E-2</v>
      </c>
      <c r="F2770" s="14">
        <v>0.12558554113458825</v>
      </c>
      <c r="G2770" s="14">
        <v>6.2354555723623528E-2</v>
      </c>
      <c r="H2770" s="14">
        <v>2.8995237241374962E-2</v>
      </c>
      <c r="I2770" s="14">
        <v>6.4751948583453456E-2</v>
      </c>
      <c r="J2770" s="14">
        <v>1.4029299297650318E-2</v>
      </c>
      <c r="K2770" s="14">
        <v>1.3739452586047113E-2</v>
      </c>
      <c r="L2770" s="14">
        <v>9.9999999999999985E-3</v>
      </c>
      <c r="M2770" s="14">
        <v>8.0000000000000002E-3</v>
      </c>
      <c r="N2770" s="14">
        <v>5.9762725926995912E-3</v>
      </c>
      <c r="O2770" s="14">
        <v>2.0000000000000005E-3</v>
      </c>
      <c r="P2770" s="14">
        <v>5.0000000000000012E-4</v>
      </c>
      <c r="Q2770" s="14">
        <v>0.1244451257025658</v>
      </c>
      <c r="R2770" s="14">
        <v>1.9030161990847453E-2</v>
      </c>
      <c r="S2770" s="14">
        <v>8.6722025080123392E-3</v>
      </c>
      <c r="T2770" s="14">
        <v>1.4393864463859769E-2</v>
      </c>
      <c r="U2770" s="14">
        <v>0.11408338602803403</v>
      </c>
    </row>
    <row r="2771" spans="2:21" hidden="1" x14ac:dyDescent="0.3">
      <c r="B2771" s="13">
        <v>2748</v>
      </c>
      <c r="C2771" s="14">
        <v>0.11676412438965057</v>
      </c>
      <c r="D2771" s="14">
        <v>5.4378423021039582E-2</v>
      </c>
      <c r="E2771" s="14">
        <v>9.4999999999999987E-2</v>
      </c>
      <c r="F2771" s="14">
        <v>4.7321559641467198E-2</v>
      </c>
      <c r="G2771" s="14">
        <v>5.4915914009581603E-2</v>
      </c>
      <c r="H2771" s="14">
        <v>2.8842604858294728E-2</v>
      </c>
      <c r="I2771" s="14">
        <v>2.4131072547239004E-2</v>
      </c>
      <c r="J2771" s="14">
        <v>1.4182509491906109E-2</v>
      </c>
      <c r="K2771" s="14">
        <v>2.1426189415477984E-2</v>
      </c>
      <c r="L2771" s="14">
        <v>9.999999999999995E-3</v>
      </c>
      <c r="M2771" s="14">
        <v>8.0000000000000002E-3</v>
      </c>
      <c r="N2771" s="14">
        <v>8.7817047093716599E-3</v>
      </c>
      <c r="O2771" s="14">
        <v>2.0000000000000005E-3</v>
      </c>
      <c r="P2771" s="14">
        <v>5.0000000000000001E-4</v>
      </c>
      <c r="Q2771" s="14">
        <v>0.12255793812515359</v>
      </c>
      <c r="R2771" s="14">
        <v>2.0741189482663486E-2</v>
      </c>
      <c r="S2771" s="14">
        <v>7.6601566586915297E-3</v>
      </c>
      <c r="T2771" s="14">
        <v>1.9548230836025228E-2</v>
      </c>
      <c r="U2771" s="14">
        <v>0.11402042984759987</v>
      </c>
    </row>
    <row r="2772" spans="2:21" hidden="1" x14ac:dyDescent="0.3">
      <c r="B2772" s="13">
        <v>2749</v>
      </c>
      <c r="C2772" s="14">
        <v>0.16267231863043852</v>
      </c>
      <c r="D2772" s="14">
        <v>0.12203469694472453</v>
      </c>
      <c r="E2772" s="14">
        <v>9.4999999999999987E-2</v>
      </c>
      <c r="F2772" s="14">
        <v>3.0494745819720025E-2</v>
      </c>
      <c r="G2772" s="14">
        <v>7.6419072976511446E-2</v>
      </c>
      <c r="H2772" s="14">
        <v>2.5221613804748584E-2</v>
      </c>
      <c r="I2772" s="14">
        <v>2.5985579281651468E-2</v>
      </c>
      <c r="J2772" s="14">
        <v>1.4110056560129628E-2</v>
      </c>
      <c r="K2772" s="14">
        <v>1.9488241939589226E-2</v>
      </c>
      <c r="L2772" s="14">
        <v>9.9999999999999967E-3</v>
      </c>
      <c r="M2772" s="14">
        <v>8.0000000000000002E-3</v>
      </c>
      <c r="N2772" s="14">
        <v>1.0814848556243827E-2</v>
      </c>
      <c r="O2772" s="14">
        <v>2E-3</v>
      </c>
      <c r="P2772" s="14">
        <v>4.9999999999999979E-4</v>
      </c>
      <c r="Q2772" s="14">
        <v>0.12761586622836782</v>
      </c>
      <c r="R2772" s="14">
        <v>1.9156746482235372E-2</v>
      </c>
      <c r="S2772" s="14">
        <v>8.1027270237029828E-3</v>
      </c>
      <c r="T2772" s="14">
        <v>2.2606858440628399E-2</v>
      </c>
      <c r="U2772" s="14">
        <v>0.11177129930933474</v>
      </c>
    </row>
    <row r="2773" spans="2:21" hidden="1" x14ac:dyDescent="0.3">
      <c r="B2773" s="13">
        <v>2750</v>
      </c>
      <c r="C2773" s="14">
        <v>6.5457470496916526E-2</v>
      </c>
      <c r="D2773" s="14">
        <v>5.301487866967966E-2</v>
      </c>
      <c r="E2773" s="14">
        <v>9.5000000000000015E-2</v>
      </c>
      <c r="F2773" s="14">
        <v>1.2512470522663313E-2</v>
      </c>
      <c r="G2773" s="14">
        <v>3.1173563050221353E-2</v>
      </c>
      <c r="H2773" s="14">
        <v>2.3127680772898264E-2</v>
      </c>
      <c r="I2773" s="14">
        <v>2.4381333575865072E-2</v>
      </c>
      <c r="J2773" s="14">
        <v>1.401731227118239E-2</v>
      </c>
      <c r="K2773" s="14">
        <v>2.3920470510884216E-2</v>
      </c>
      <c r="L2773" s="14">
        <v>9.9999999999999985E-3</v>
      </c>
      <c r="M2773" s="14">
        <v>8.0000000000000019E-3</v>
      </c>
      <c r="N2773" s="14">
        <v>1.0234225261168555E-2</v>
      </c>
      <c r="O2773" s="14">
        <v>2.0000000000000005E-3</v>
      </c>
      <c r="P2773" s="14">
        <v>5.0000000000000012E-4</v>
      </c>
      <c r="Q2773" s="14">
        <v>0.12135005834599578</v>
      </c>
      <c r="R2773" s="14">
        <v>2.1760653607232318E-2</v>
      </c>
      <c r="S2773" s="14">
        <v>8.1389536260785007E-3</v>
      </c>
      <c r="T2773" s="14">
        <v>1.4228482676642295E-2</v>
      </c>
      <c r="U2773" s="14">
        <v>0.1134251458058658</v>
      </c>
    </row>
    <row r="2774" spans="2:21" hidden="1" x14ac:dyDescent="0.3">
      <c r="B2774" s="13">
        <v>2751</v>
      </c>
      <c r="C2774" s="14">
        <v>9.9489630251041003E-2</v>
      </c>
      <c r="D2774" s="14">
        <v>0.1049445077572749</v>
      </c>
      <c r="E2774" s="14">
        <v>9.4999999999999987E-2</v>
      </c>
      <c r="F2774" s="14">
        <v>0.14533553195011523</v>
      </c>
      <c r="G2774" s="14">
        <v>6.117965677609806E-2</v>
      </c>
      <c r="H2774" s="14">
        <v>3.0223903399066637E-2</v>
      </c>
      <c r="I2774" s="14">
        <v>8.0791212743295607E-2</v>
      </c>
      <c r="J2774" s="14">
        <v>1.4082057377187551E-2</v>
      </c>
      <c r="K2774" s="14">
        <v>1.936061061442371E-2</v>
      </c>
      <c r="L2774" s="14">
        <v>0.01</v>
      </c>
      <c r="M2774" s="14">
        <v>7.9999999999999984E-3</v>
      </c>
      <c r="N2774" s="14">
        <v>9.7725559550993872E-3</v>
      </c>
      <c r="O2774" s="14">
        <v>2.0000000000000005E-3</v>
      </c>
      <c r="P2774" s="14">
        <v>4.999999999999999E-4</v>
      </c>
      <c r="Q2774" s="14">
        <v>0.12577185172004568</v>
      </c>
      <c r="R2774" s="14">
        <v>2.0423585679071241E-2</v>
      </c>
      <c r="S2774" s="14">
        <v>9.0443619199700523E-3</v>
      </c>
      <c r="T2774" s="14">
        <v>2.2080121126145696E-2</v>
      </c>
      <c r="U2774" s="14">
        <v>0.11517826325509972</v>
      </c>
    </row>
    <row r="2775" spans="2:21" hidden="1" x14ac:dyDescent="0.3">
      <c r="B2775" s="13">
        <v>2752</v>
      </c>
      <c r="C2775" s="14">
        <v>4.7064396480455808E-2</v>
      </c>
      <c r="D2775" s="14">
        <v>5.2021641481138775E-2</v>
      </c>
      <c r="E2775" s="14">
        <v>9.5000000000000001E-2</v>
      </c>
      <c r="F2775" s="14">
        <v>5.798620968274304E-2</v>
      </c>
      <c r="G2775" s="14">
        <v>5.5348827200176011E-2</v>
      </c>
      <c r="H2775" s="14">
        <v>2.7894163971966646E-2</v>
      </c>
      <c r="I2775" s="14">
        <v>6.9479667037892129E-2</v>
      </c>
      <c r="J2775" s="14">
        <v>1.4059407533925716E-2</v>
      </c>
      <c r="K2775" s="14">
        <v>1.5995406510740731E-2</v>
      </c>
      <c r="L2775" s="14">
        <v>9.9999999999999967E-3</v>
      </c>
      <c r="M2775" s="14">
        <v>8.0000000000000036E-3</v>
      </c>
      <c r="N2775" s="14">
        <v>1.027049113319092E-2</v>
      </c>
      <c r="O2775" s="14">
        <v>2.0000000000000009E-3</v>
      </c>
      <c r="P2775" s="14">
        <v>5.0000000000000001E-4</v>
      </c>
      <c r="Q2775" s="14">
        <v>0.12682326312398629</v>
      </c>
      <c r="R2775" s="14">
        <v>2.4261875823442029E-2</v>
      </c>
      <c r="S2775" s="14">
        <v>9.0638613507025134E-3</v>
      </c>
      <c r="T2775" s="14">
        <v>1.7742655139788621E-2</v>
      </c>
      <c r="U2775" s="14">
        <v>0.11106756231641007</v>
      </c>
    </row>
    <row r="2776" spans="2:21" hidden="1" x14ac:dyDescent="0.3">
      <c r="B2776" s="13">
        <v>2753</v>
      </c>
      <c r="C2776" s="14">
        <v>0.10243233662544808</v>
      </c>
      <c r="D2776" s="14">
        <v>0.10600381062439213</v>
      </c>
      <c r="E2776" s="14">
        <v>9.5000000000000001E-2</v>
      </c>
      <c r="F2776" s="14">
        <v>0.12022968808011286</v>
      </c>
      <c r="G2776" s="14">
        <v>8.3024168812738136E-2</v>
      </c>
      <c r="H2776" s="14">
        <v>3.1836674521943636E-2</v>
      </c>
      <c r="I2776" s="14">
        <v>0.10827407724079105</v>
      </c>
      <c r="J2776" s="14">
        <v>1.4059883180115543E-2</v>
      </c>
      <c r="K2776" s="14">
        <v>1.1136131037112711E-2</v>
      </c>
      <c r="L2776" s="14">
        <v>9.9999999999999985E-3</v>
      </c>
      <c r="M2776" s="14">
        <v>8.0000000000000036E-3</v>
      </c>
      <c r="N2776" s="14">
        <v>1.1558820161368144E-2</v>
      </c>
      <c r="O2776" s="14">
        <v>1.9999999999999996E-3</v>
      </c>
      <c r="P2776" s="14">
        <v>5.0000000000000012E-4</v>
      </c>
      <c r="Q2776" s="14">
        <v>0.12481884043242228</v>
      </c>
      <c r="R2776" s="14">
        <v>1.8555589706028063E-2</v>
      </c>
      <c r="S2776" s="14">
        <v>1.6905683971105756E-2</v>
      </c>
      <c r="T2776" s="14">
        <v>2.1338496434786421E-2</v>
      </c>
      <c r="U2776" s="14">
        <v>0.11127114984096076</v>
      </c>
    </row>
    <row r="2777" spans="2:21" hidden="1" x14ac:dyDescent="0.3">
      <c r="B2777" s="13">
        <v>2754</v>
      </c>
      <c r="C2777" s="14">
        <v>3.2990350958342317E-2</v>
      </c>
      <c r="D2777" s="14">
        <v>8.5417473496814569E-2</v>
      </c>
      <c r="E2777" s="14">
        <v>9.5000000000000015E-2</v>
      </c>
      <c r="F2777" s="14">
        <v>0.12041532053730269</v>
      </c>
      <c r="G2777" s="14">
        <v>6.2098160323273477E-2</v>
      </c>
      <c r="H2777" s="14">
        <v>2.4432516543723259E-2</v>
      </c>
      <c r="I2777" s="14">
        <v>1.2120544968955385E-2</v>
      </c>
      <c r="J2777" s="14">
        <v>1.4043014783711111E-2</v>
      </c>
      <c r="K2777" s="14">
        <v>1.3463487670347839E-2</v>
      </c>
      <c r="L2777" s="14">
        <v>0.01</v>
      </c>
      <c r="M2777" s="14">
        <v>8.0000000000000019E-3</v>
      </c>
      <c r="N2777" s="14">
        <v>8.9712558473477241E-3</v>
      </c>
      <c r="O2777" s="14">
        <v>2.0000000000000005E-3</v>
      </c>
      <c r="P2777" s="14">
        <v>5.0000000000000012E-4</v>
      </c>
      <c r="Q2777" s="14">
        <v>0.12138045838606186</v>
      </c>
      <c r="R2777" s="14">
        <v>2.1212179947844662E-2</v>
      </c>
      <c r="S2777" s="14">
        <v>7.3004406895715111E-3</v>
      </c>
      <c r="T2777" s="14">
        <v>2.0243658255241017E-2</v>
      </c>
      <c r="U2777" s="14">
        <v>0.10529643037759008</v>
      </c>
    </row>
    <row r="2778" spans="2:21" hidden="1" x14ac:dyDescent="0.3">
      <c r="B2778" s="13">
        <v>2755</v>
      </c>
      <c r="C2778" s="14">
        <v>0.18688618433810569</v>
      </c>
      <c r="D2778" s="14">
        <v>8.3922828446645822E-2</v>
      </c>
      <c r="E2778" s="14">
        <v>9.5000000000000001E-2</v>
      </c>
      <c r="F2778" s="14">
        <v>7.9063003102826532E-2</v>
      </c>
      <c r="G2778" s="14">
        <v>3.5550155295123828E-2</v>
      </c>
      <c r="H2778" s="14">
        <v>2.969360722383298E-2</v>
      </c>
      <c r="I2778" s="14">
        <v>4.3712799161756577E-2</v>
      </c>
      <c r="J2778" s="14">
        <v>1.4058041987310961E-2</v>
      </c>
      <c r="K2778" s="14">
        <v>1.8723403738863123E-2</v>
      </c>
      <c r="L2778" s="14">
        <v>9.9999999999999985E-3</v>
      </c>
      <c r="M2778" s="14">
        <v>7.9999999999999967E-3</v>
      </c>
      <c r="N2778" s="14">
        <v>9.04730596926283E-3</v>
      </c>
      <c r="O2778" s="14">
        <v>1.9999999999999996E-3</v>
      </c>
      <c r="P2778" s="14">
        <v>4.999999999999999E-4</v>
      </c>
      <c r="Q2778" s="14">
        <v>0.12933954208313597</v>
      </c>
      <c r="R2778" s="14">
        <v>2.2565914406370961E-2</v>
      </c>
      <c r="S2778" s="14">
        <v>1.1464058045921448E-2</v>
      </c>
      <c r="T2778" s="14">
        <v>2.0301381493693166E-2</v>
      </c>
      <c r="U2778" s="14">
        <v>0.1117050254864899</v>
      </c>
    </row>
    <row r="2779" spans="2:21" hidden="1" x14ac:dyDescent="0.3">
      <c r="B2779" s="13">
        <v>2756</v>
      </c>
      <c r="C2779" s="14">
        <v>0.12300291972232565</v>
      </c>
      <c r="D2779" s="14">
        <v>6.2881730092685675E-2</v>
      </c>
      <c r="E2779" s="14">
        <v>9.4999999999999973E-2</v>
      </c>
      <c r="F2779" s="14">
        <v>0.11895376171239383</v>
      </c>
      <c r="G2779" s="14">
        <v>3.6348467265677586E-2</v>
      </c>
      <c r="H2779" s="14">
        <v>2.2856527819917941E-2</v>
      </c>
      <c r="I2779" s="14">
        <v>5.6707214641665699E-2</v>
      </c>
      <c r="J2779" s="14">
        <v>1.3962070625853341E-2</v>
      </c>
      <c r="K2779" s="14">
        <v>2.5199703949816098E-2</v>
      </c>
      <c r="L2779" s="14">
        <v>9.9999999999999967E-3</v>
      </c>
      <c r="M2779" s="14">
        <v>8.0000000000000002E-3</v>
      </c>
      <c r="N2779" s="14">
        <v>7.0259793724249849E-3</v>
      </c>
      <c r="O2779" s="14">
        <v>2.0000000000000005E-3</v>
      </c>
      <c r="P2779" s="14">
        <v>5.0000000000000012E-4</v>
      </c>
      <c r="Q2779" s="14">
        <v>0.12855545026358833</v>
      </c>
      <c r="R2779" s="14">
        <v>2.1155486765704758E-2</v>
      </c>
      <c r="S2779" s="14">
        <v>4.5160126098578298E-3</v>
      </c>
      <c r="T2779" s="14">
        <v>1.2866546129664303E-2</v>
      </c>
      <c r="U2779" s="14">
        <v>0.11140347065936802</v>
      </c>
    </row>
    <row r="2780" spans="2:21" hidden="1" x14ac:dyDescent="0.3">
      <c r="B2780" s="13">
        <v>2757</v>
      </c>
      <c r="C2780" s="14">
        <v>0.14766962656502575</v>
      </c>
      <c r="D2780" s="14">
        <v>0.10370128181952382</v>
      </c>
      <c r="E2780" s="14">
        <v>9.4999999999999987E-2</v>
      </c>
      <c r="F2780" s="14">
        <v>8.371339005713832E-2</v>
      </c>
      <c r="G2780" s="14">
        <v>3.6323419167641868E-2</v>
      </c>
      <c r="H2780" s="14">
        <v>2.4909149228975455E-2</v>
      </c>
      <c r="I2780" s="14">
        <v>5.089056230304221E-2</v>
      </c>
      <c r="J2780" s="14">
        <v>1.4155391873567935E-2</v>
      </c>
      <c r="K2780" s="14">
        <v>2.1745388210366333E-2</v>
      </c>
      <c r="L2780" s="14">
        <v>0.01</v>
      </c>
      <c r="M2780" s="14">
        <v>8.0000000000000019E-3</v>
      </c>
      <c r="N2780" s="14">
        <v>9.088158362769886E-3</v>
      </c>
      <c r="O2780" s="14">
        <v>2E-3</v>
      </c>
      <c r="P2780" s="14">
        <v>5.0000000000000012E-4</v>
      </c>
      <c r="Q2780" s="14">
        <v>0.12263415298283051</v>
      </c>
      <c r="R2780" s="14">
        <v>1.8310026694287013E-2</v>
      </c>
      <c r="S2780" s="14">
        <v>9.3639676448808683E-3</v>
      </c>
      <c r="T2780" s="14">
        <v>2.3532783280898008E-2</v>
      </c>
      <c r="U2780" s="14">
        <v>0.11477977798457567</v>
      </c>
    </row>
    <row r="2781" spans="2:21" hidden="1" x14ac:dyDescent="0.3">
      <c r="B2781" s="13">
        <v>2758</v>
      </c>
      <c r="C2781" s="14">
        <v>0.10181260604361383</v>
      </c>
      <c r="D2781" s="14">
        <v>6.7475420379413661E-2</v>
      </c>
      <c r="E2781" s="14">
        <v>9.4999999999999987E-2</v>
      </c>
      <c r="F2781" s="14">
        <v>7.6639479573345048E-2</v>
      </c>
      <c r="G2781" s="14">
        <v>7.7558797527632117E-2</v>
      </c>
      <c r="H2781" s="14">
        <v>2.5071640185835475E-2</v>
      </c>
      <c r="I2781" s="14">
        <v>5.8336506206377509E-2</v>
      </c>
      <c r="J2781" s="14">
        <v>1.4101356405910903E-2</v>
      </c>
      <c r="K2781" s="14">
        <v>2.3769767810298933E-2</v>
      </c>
      <c r="L2781" s="14">
        <v>9.9999999999999985E-3</v>
      </c>
      <c r="M2781" s="14">
        <v>8.0000000000000002E-3</v>
      </c>
      <c r="N2781" s="14">
        <v>8.2786745098454677E-3</v>
      </c>
      <c r="O2781" s="14">
        <v>2.0000000000000009E-3</v>
      </c>
      <c r="P2781" s="14">
        <v>5.0000000000000034E-4</v>
      </c>
      <c r="Q2781" s="14">
        <v>0.12278011767936631</v>
      </c>
      <c r="R2781" s="14">
        <v>1.7949231955816006E-2</v>
      </c>
      <c r="S2781" s="14">
        <v>1.0393049920310727E-2</v>
      </c>
      <c r="T2781" s="14">
        <v>1.8782328977022408E-2</v>
      </c>
      <c r="U2781" s="14">
        <v>0.10672075431787709</v>
      </c>
    </row>
    <row r="2782" spans="2:21" hidden="1" x14ac:dyDescent="0.3">
      <c r="B2782" s="13">
        <v>2759</v>
      </c>
      <c r="C2782" s="14">
        <v>8.7759412197689998E-2</v>
      </c>
      <c r="D2782" s="14">
        <v>0.11287569369750802</v>
      </c>
      <c r="E2782" s="14">
        <v>9.5000000000000001E-2</v>
      </c>
      <c r="F2782" s="14">
        <v>7.3007089617553381E-2</v>
      </c>
      <c r="G2782" s="14">
        <v>6.0260040543461853E-2</v>
      </c>
      <c r="H2782" s="14">
        <v>2.5415095382633462E-2</v>
      </c>
      <c r="I2782" s="14">
        <v>7.8810678689650887E-2</v>
      </c>
      <c r="J2782" s="14">
        <v>1.4043615766950773E-2</v>
      </c>
      <c r="K2782" s="14">
        <v>3.2411912856211995E-3</v>
      </c>
      <c r="L2782" s="14">
        <v>9.9999999999999967E-3</v>
      </c>
      <c r="M2782" s="14">
        <v>8.0000000000000002E-3</v>
      </c>
      <c r="N2782" s="14">
        <v>7.2643988759204187E-3</v>
      </c>
      <c r="O2782" s="14">
        <v>2E-3</v>
      </c>
      <c r="P2782" s="14">
        <v>4.999999999999999E-4</v>
      </c>
      <c r="Q2782" s="14">
        <v>0.12674581496169635</v>
      </c>
      <c r="R2782" s="14">
        <v>2.0925081289945861E-2</v>
      </c>
      <c r="S2782" s="14">
        <v>9.5341710841315031E-3</v>
      </c>
      <c r="T2782" s="14">
        <v>2.3699977824804094E-2</v>
      </c>
      <c r="U2782" s="14">
        <v>0.10696982130499827</v>
      </c>
    </row>
    <row r="2783" spans="2:21" hidden="1" x14ac:dyDescent="0.3">
      <c r="B2783" s="13">
        <v>2760</v>
      </c>
      <c r="C2783" s="14">
        <v>7.7363855020230007E-2</v>
      </c>
      <c r="D2783" s="14">
        <v>5.8774573325356953E-2</v>
      </c>
      <c r="E2783" s="14">
        <v>9.4999999999999973E-2</v>
      </c>
      <c r="F2783" s="14">
        <v>3.7612097515155381E-2</v>
      </c>
      <c r="G2783" s="14">
        <v>2.7129007296547211E-2</v>
      </c>
      <c r="H2783" s="14">
        <v>2.3709826112407566E-2</v>
      </c>
      <c r="I2783" s="14">
        <v>1.0488928134450501E-3</v>
      </c>
      <c r="J2783" s="14">
        <v>1.4100164610374572E-2</v>
      </c>
      <c r="K2783" s="14">
        <v>1.5628828805346294E-2</v>
      </c>
      <c r="L2783" s="14">
        <v>0.01</v>
      </c>
      <c r="M2783" s="14">
        <v>8.0000000000000036E-3</v>
      </c>
      <c r="N2783" s="14">
        <v>9.2124095559845687E-3</v>
      </c>
      <c r="O2783" s="14">
        <v>1.9999999999999996E-3</v>
      </c>
      <c r="P2783" s="14">
        <v>5.0000000000000012E-4</v>
      </c>
      <c r="Q2783" s="14">
        <v>0.12500954178273388</v>
      </c>
      <c r="R2783" s="14">
        <v>2.2226710031296452E-2</v>
      </c>
      <c r="S2783" s="14">
        <v>4.846859473920777E-3</v>
      </c>
      <c r="T2783" s="14">
        <v>2.0755338808770205E-2</v>
      </c>
      <c r="U2783" s="14">
        <v>0.11230078792095131</v>
      </c>
    </row>
    <row r="2784" spans="2:21" hidden="1" x14ac:dyDescent="0.3">
      <c r="B2784" s="13">
        <v>2761</v>
      </c>
      <c r="C2784" s="14">
        <v>8.9629941532247848E-2</v>
      </c>
      <c r="D2784" s="14">
        <v>3.367249395729717E-2</v>
      </c>
      <c r="E2784" s="14">
        <v>9.4999999999999973E-2</v>
      </c>
      <c r="F2784" s="14">
        <v>-1.9263974856154692E-2</v>
      </c>
      <c r="G2784" s="14">
        <v>4.7670372817199526E-2</v>
      </c>
      <c r="H2784" s="14">
        <v>2.2789693643993997E-2</v>
      </c>
      <c r="I2784" s="14">
        <v>0.12098168982972721</v>
      </c>
      <c r="J2784" s="14">
        <v>1.4040525925021346E-2</v>
      </c>
      <c r="K2784" s="14">
        <v>2.4219104258271527E-2</v>
      </c>
      <c r="L2784" s="14">
        <v>9.9999999999999985E-3</v>
      </c>
      <c r="M2784" s="14">
        <v>8.0000000000000002E-3</v>
      </c>
      <c r="N2784" s="14">
        <v>7.6415297266335322E-3</v>
      </c>
      <c r="O2784" s="14">
        <v>1.9999999999999996E-3</v>
      </c>
      <c r="P2784" s="14">
        <v>5.0000000000000001E-4</v>
      </c>
      <c r="Q2784" s="14">
        <v>0.12681998993379817</v>
      </c>
      <c r="R2784" s="14">
        <v>1.8489310090184088E-2</v>
      </c>
      <c r="S2784" s="14">
        <v>1.1390794875365632E-2</v>
      </c>
      <c r="T2784" s="14">
        <v>1.4821145354342959E-2</v>
      </c>
      <c r="U2784" s="14">
        <v>0.11024612766303146</v>
      </c>
    </row>
    <row r="2785" spans="2:21" hidden="1" x14ac:dyDescent="0.3">
      <c r="B2785" s="13">
        <v>2762</v>
      </c>
      <c r="C2785" s="14">
        <v>0.12597309566209258</v>
      </c>
      <c r="D2785" s="14">
        <v>7.3510078996304073E-2</v>
      </c>
      <c r="E2785" s="14">
        <v>9.4999999999999987E-2</v>
      </c>
      <c r="F2785" s="14">
        <v>6.0037282465919745E-2</v>
      </c>
      <c r="G2785" s="14">
        <v>5.843729773402076E-2</v>
      </c>
      <c r="H2785" s="14">
        <v>2.4001876993295167E-2</v>
      </c>
      <c r="I2785" s="14">
        <v>3.1871403384362146E-2</v>
      </c>
      <c r="J2785" s="14">
        <v>1.4062767417058206E-2</v>
      </c>
      <c r="K2785" s="14">
        <v>1.1957484667085072E-2</v>
      </c>
      <c r="L2785" s="14">
        <v>9.9999999999999985E-3</v>
      </c>
      <c r="M2785" s="14">
        <v>8.0000000000000002E-3</v>
      </c>
      <c r="N2785" s="14">
        <v>8.5421655302879776E-3</v>
      </c>
      <c r="O2785" s="14">
        <v>2.0000000000000005E-3</v>
      </c>
      <c r="P2785" s="14">
        <v>5.0000000000000001E-4</v>
      </c>
      <c r="Q2785" s="14">
        <v>0.12552438775099792</v>
      </c>
      <c r="R2785" s="14">
        <v>2.2707107504883989E-2</v>
      </c>
      <c r="S2785" s="14">
        <v>5.5538271662269774E-3</v>
      </c>
      <c r="T2785" s="14">
        <v>2.3073435136371678E-2</v>
      </c>
      <c r="U2785" s="14">
        <v>0.10764127252060258</v>
      </c>
    </row>
    <row r="2786" spans="2:21" hidden="1" x14ac:dyDescent="0.3">
      <c r="B2786" s="13">
        <v>2763</v>
      </c>
      <c r="C2786" s="14">
        <v>4.2149283279904477E-2</v>
      </c>
      <c r="D2786" s="14">
        <v>0.15710348653853562</v>
      </c>
      <c r="E2786" s="14">
        <v>9.4999999999999987E-2</v>
      </c>
      <c r="F2786" s="14">
        <v>9.6668341676514252E-2</v>
      </c>
      <c r="G2786" s="14">
        <v>6.4030403364003341E-2</v>
      </c>
      <c r="H2786" s="14">
        <v>2.5623061887387569E-2</v>
      </c>
      <c r="I2786" s="14">
        <v>0.10194162041216719</v>
      </c>
      <c r="J2786" s="14">
        <v>1.4000219815527223E-2</v>
      </c>
      <c r="K2786" s="14">
        <v>1.455110055421208E-2</v>
      </c>
      <c r="L2786" s="14">
        <v>9.9999999999999967E-3</v>
      </c>
      <c r="M2786" s="14">
        <v>8.0000000000000019E-3</v>
      </c>
      <c r="N2786" s="14">
        <v>9.5756757699421748E-3</v>
      </c>
      <c r="O2786" s="14">
        <v>2E-3</v>
      </c>
      <c r="P2786" s="14">
        <v>5.0000000000000023E-4</v>
      </c>
      <c r="Q2786" s="14">
        <v>0.12726649721917332</v>
      </c>
      <c r="R2786" s="14">
        <v>2.3506302120823511E-2</v>
      </c>
      <c r="S2786" s="14">
        <v>2.0045525725351865E-3</v>
      </c>
      <c r="T2786" s="14">
        <v>2.0791714794362225E-2</v>
      </c>
      <c r="U2786" s="14">
        <v>0.11358377644163872</v>
      </c>
    </row>
    <row r="2787" spans="2:21" hidden="1" x14ac:dyDescent="0.3">
      <c r="B2787" s="13">
        <v>2764</v>
      </c>
      <c r="C2787" s="14">
        <v>0.10578455437786279</v>
      </c>
      <c r="D2787" s="14">
        <v>6.3236050161549498E-2</v>
      </c>
      <c r="E2787" s="14">
        <v>9.5000000000000001E-2</v>
      </c>
      <c r="F2787" s="14">
        <v>4.9592339424596205E-2</v>
      </c>
      <c r="G2787" s="14">
        <v>5.05269533504423E-2</v>
      </c>
      <c r="H2787" s="14">
        <v>2.5083330654512792E-2</v>
      </c>
      <c r="I2787" s="14">
        <v>8.7001273894511622E-2</v>
      </c>
      <c r="J2787" s="14">
        <v>1.402671585945358E-2</v>
      </c>
      <c r="K2787" s="14">
        <v>1.0427651769917562E-2</v>
      </c>
      <c r="L2787" s="14">
        <v>9.9999999999999985E-3</v>
      </c>
      <c r="M2787" s="14">
        <v>8.0000000000000002E-3</v>
      </c>
      <c r="N2787" s="14">
        <v>1.1356235246250125E-2</v>
      </c>
      <c r="O2787" s="14">
        <v>2E-3</v>
      </c>
      <c r="P2787" s="14">
        <v>5.0000000000000001E-4</v>
      </c>
      <c r="Q2787" s="14">
        <v>0.12943707964766132</v>
      </c>
      <c r="R2787" s="14">
        <v>1.8932083428984836E-2</v>
      </c>
      <c r="S2787" s="14">
        <v>-2.8250590151272618E-4</v>
      </c>
      <c r="T2787" s="14">
        <v>2.1691030903837442E-2</v>
      </c>
      <c r="U2787" s="14">
        <v>0.1098417830242757</v>
      </c>
    </row>
    <row r="2788" spans="2:21" hidden="1" x14ac:dyDescent="0.3">
      <c r="B2788" s="13">
        <v>2765</v>
      </c>
      <c r="C2788" s="14">
        <v>7.9410278375323828E-2</v>
      </c>
      <c r="D2788" s="14">
        <v>8.0508840609758894E-2</v>
      </c>
      <c r="E2788" s="14">
        <v>9.4999999999999973E-2</v>
      </c>
      <c r="F2788" s="14">
        <v>7.8349027542457997E-2</v>
      </c>
      <c r="G2788" s="14">
        <v>3.7142842433928971E-2</v>
      </c>
      <c r="H2788" s="14">
        <v>2.4099687491723431E-2</v>
      </c>
      <c r="I2788" s="14">
        <v>9.9177348526123421E-2</v>
      </c>
      <c r="J2788" s="14">
        <v>1.4053522217115432E-2</v>
      </c>
      <c r="K2788" s="14">
        <v>1.9189170123103463E-2</v>
      </c>
      <c r="L2788" s="14">
        <v>1.0000000000000002E-2</v>
      </c>
      <c r="M2788" s="14">
        <v>8.0000000000000002E-3</v>
      </c>
      <c r="N2788" s="14">
        <v>8.9919484164549136E-3</v>
      </c>
      <c r="O2788" s="14">
        <v>2.0000000000000005E-3</v>
      </c>
      <c r="P2788" s="14">
        <v>5.0000000000000001E-4</v>
      </c>
      <c r="Q2788" s="14">
        <v>0.12847190810933939</v>
      </c>
      <c r="R2788" s="14">
        <v>2.0202395186591903E-2</v>
      </c>
      <c r="S2788" s="14">
        <v>7.40485900264425E-3</v>
      </c>
      <c r="T2788" s="14">
        <v>2.241312139133473E-2</v>
      </c>
      <c r="U2788" s="14">
        <v>0.11380025359939976</v>
      </c>
    </row>
    <row r="2789" spans="2:21" hidden="1" x14ac:dyDescent="0.3">
      <c r="B2789" s="13">
        <v>2766</v>
      </c>
      <c r="C2789" s="14">
        <v>6.2672972253845952E-2</v>
      </c>
      <c r="D2789" s="14">
        <v>7.8838187032645876E-2</v>
      </c>
      <c r="E2789" s="14">
        <v>9.4999999999999987E-2</v>
      </c>
      <c r="F2789" s="14">
        <v>0.11366346354258489</v>
      </c>
      <c r="G2789" s="14">
        <v>6.404540801939268E-2</v>
      </c>
      <c r="H2789" s="14">
        <v>3.0934159303249265E-2</v>
      </c>
      <c r="I2789" s="14">
        <v>4.3175990042020829E-2</v>
      </c>
      <c r="J2789" s="14">
        <v>1.4081417934935761E-2</v>
      </c>
      <c r="K2789" s="14">
        <v>1.2304223834500052E-2</v>
      </c>
      <c r="L2789" s="14">
        <v>9.9999999999999985E-3</v>
      </c>
      <c r="M2789" s="14">
        <v>8.0000000000000019E-3</v>
      </c>
      <c r="N2789" s="14">
        <v>1.0506045554697072E-2</v>
      </c>
      <c r="O2789" s="14">
        <v>2.0000000000000009E-3</v>
      </c>
      <c r="P2789" s="14">
        <v>5.0000000000000023E-4</v>
      </c>
      <c r="Q2789" s="14">
        <v>0.12014051372710433</v>
      </c>
      <c r="R2789" s="14">
        <v>2.2511264138386375E-2</v>
      </c>
      <c r="S2789" s="14">
        <v>1.1646217895103584E-2</v>
      </c>
      <c r="T2789" s="14">
        <v>2.1489099480475466E-2</v>
      </c>
      <c r="U2789" s="14">
        <v>0.11126804822410562</v>
      </c>
    </row>
    <row r="2790" spans="2:21" hidden="1" x14ac:dyDescent="0.3">
      <c r="B2790" s="13">
        <v>2767</v>
      </c>
      <c r="C2790" s="14">
        <v>8.5051572496111519E-2</v>
      </c>
      <c r="D2790" s="14">
        <v>3.0128666227115582E-2</v>
      </c>
      <c r="E2790" s="14">
        <v>9.5000000000000001E-2</v>
      </c>
      <c r="F2790" s="14">
        <v>7.288226412727325E-2</v>
      </c>
      <c r="G2790" s="14">
        <v>5.0870092745949745E-2</v>
      </c>
      <c r="H2790" s="14">
        <v>2.7927081460327498E-2</v>
      </c>
      <c r="I2790" s="14">
        <v>3.4925498966886792E-2</v>
      </c>
      <c r="J2790" s="14">
        <v>1.4088070453555847E-2</v>
      </c>
      <c r="K2790" s="14">
        <v>1.8007905417944878E-2</v>
      </c>
      <c r="L2790" s="14">
        <v>9.9999999999999967E-3</v>
      </c>
      <c r="M2790" s="14">
        <v>8.0000000000000036E-3</v>
      </c>
      <c r="N2790" s="14">
        <v>1.0448428671172908E-2</v>
      </c>
      <c r="O2790" s="14">
        <v>2E-3</v>
      </c>
      <c r="P2790" s="14">
        <v>5.0000000000000012E-4</v>
      </c>
      <c r="Q2790" s="14">
        <v>0.11953931430559157</v>
      </c>
      <c r="R2790" s="14">
        <v>1.8697175208077052E-2</v>
      </c>
      <c r="S2790" s="14">
        <v>8.8177753941454037E-3</v>
      </c>
      <c r="T2790" s="14">
        <v>2.3545846550252238E-2</v>
      </c>
      <c r="U2790" s="14">
        <v>0.11209325425476699</v>
      </c>
    </row>
    <row r="2791" spans="2:21" hidden="1" x14ac:dyDescent="0.3">
      <c r="B2791" s="13">
        <v>2768</v>
      </c>
      <c r="C2791" s="14">
        <v>7.8093872690887953E-2</v>
      </c>
      <c r="D2791" s="14">
        <v>4.4495352439334147E-2</v>
      </c>
      <c r="E2791" s="14">
        <v>9.5000000000000015E-2</v>
      </c>
      <c r="F2791" s="14">
        <v>0.11029506106873693</v>
      </c>
      <c r="G2791" s="14">
        <v>5.8966422795041176E-2</v>
      </c>
      <c r="H2791" s="14">
        <v>2.3269332908675111E-2</v>
      </c>
      <c r="I2791" s="14">
        <v>5.7091305772496118E-2</v>
      </c>
      <c r="J2791" s="14">
        <v>1.4093210707830393E-2</v>
      </c>
      <c r="K2791" s="14">
        <v>2.2737307360382812E-2</v>
      </c>
      <c r="L2791" s="14">
        <v>9.9999999999999985E-3</v>
      </c>
      <c r="M2791" s="14">
        <v>7.9999999999999984E-3</v>
      </c>
      <c r="N2791" s="14">
        <v>9.6572047619100463E-3</v>
      </c>
      <c r="O2791" s="14">
        <v>2E-3</v>
      </c>
      <c r="P2791" s="14">
        <v>5.0000000000000001E-4</v>
      </c>
      <c r="Q2791" s="14">
        <v>0.12964756556193716</v>
      </c>
      <c r="R2791" s="14">
        <v>2.4457197889643848E-2</v>
      </c>
      <c r="S2791" s="14">
        <v>8.6332327422039921E-3</v>
      </c>
      <c r="T2791" s="14">
        <v>2.5191679977234125E-2</v>
      </c>
      <c r="U2791" s="14">
        <v>0.10938313137321881</v>
      </c>
    </row>
    <row r="2792" spans="2:21" hidden="1" x14ac:dyDescent="0.3">
      <c r="B2792" s="13">
        <v>2769</v>
      </c>
      <c r="C2792" s="14">
        <v>9.1265092041528717E-2</v>
      </c>
      <c r="D2792" s="14">
        <v>7.7299563491272233E-2</v>
      </c>
      <c r="E2792" s="14">
        <v>9.4999999999999973E-2</v>
      </c>
      <c r="F2792" s="14">
        <v>0.17290842974330675</v>
      </c>
      <c r="G2792" s="14">
        <v>9.3130878419403124E-2</v>
      </c>
      <c r="H2792" s="14">
        <v>2.4641990379154939E-2</v>
      </c>
      <c r="I2792" s="14">
        <v>3.9042499029525293E-2</v>
      </c>
      <c r="J2792" s="14">
        <v>1.4024658761975617E-2</v>
      </c>
      <c r="K2792" s="14">
        <v>1.3406608407205887E-2</v>
      </c>
      <c r="L2792" s="14">
        <v>9.999999999999995E-3</v>
      </c>
      <c r="M2792" s="14">
        <v>8.0000000000000036E-3</v>
      </c>
      <c r="N2792" s="14">
        <v>9.5301272987136434E-3</v>
      </c>
      <c r="O2792" s="14">
        <v>2.0000000000000009E-3</v>
      </c>
      <c r="P2792" s="14">
        <v>5.0000000000000012E-4</v>
      </c>
      <c r="Q2792" s="14">
        <v>0.12613324241103063</v>
      </c>
      <c r="R2792" s="14">
        <v>2.1278343818445303E-2</v>
      </c>
      <c r="S2792" s="14">
        <v>1.0502359984303962E-2</v>
      </c>
      <c r="T2792" s="14">
        <v>1.6007768464848672E-2</v>
      </c>
      <c r="U2792" s="14">
        <v>0.11683116132127351</v>
      </c>
    </row>
    <row r="2793" spans="2:21" hidden="1" x14ac:dyDescent="0.3">
      <c r="B2793" s="13">
        <v>2770</v>
      </c>
      <c r="C2793" s="14">
        <v>6.3633132264290654E-2</v>
      </c>
      <c r="D2793" s="14">
        <v>0.12996745921977973</v>
      </c>
      <c r="E2793" s="14">
        <v>9.5000000000000015E-2</v>
      </c>
      <c r="F2793" s="14">
        <v>8.9975759334019481E-2</v>
      </c>
      <c r="G2793" s="14">
        <v>6.7735950291180111E-2</v>
      </c>
      <c r="H2793" s="14">
        <v>2.3772629844385825E-2</v>
      </c>
      <c r="I2793" s="14">
        <v>1.9409685449610869E-2</v>
      </c>
      <c r="J2793" s="14">
        <v>1.4065647774203925E-2</v>
      </c>
      <c r="K2793" s="14">
        <v>1.5936317621091101E-2</v>
      </c>
      <c r="L2793" s="14">
        <v>0.01</v>
      </c>
      <c r="M2793" s="14">
        <v>8.0000000000000019E-3</v>
      </c>
      <c r="N2793" s="14">
        <v>8.4190642448008848E-3</v>
      </c>
      <c r="O2793" s="14">
        <v>2E-3</v>
      </c>
      <c r="P2793" s="14">
        <v>5.0000000000000023E-4</v>
      </c>
      <c r="Q2793" s="14">
        <v>0.12190472271078473</v>
      </c>
      <c r="R2793" s="14">
        <v>2.5790387392672594E-2</v>
      </c>
      <c r="S2793" s="14">
        <v>9.3068646849856791E-3</v>
      </c>
      <c r="T2793" s="14">
        <v>1.9625598202392378E-2</v>
      </c>
      <c r="U2793" s="14">
        <v>0.10766670599600321</v>
      </c>
    </row>
    <row r="2794" spans="2:21" hidden="1" x14ac:dyDescent="0.3">
      <c r="B2794" s="13">
        <v>2771</v>
      </c>
      <c r="C2794" s="14">
        <v>0.10939924786993313</v>
      </c>
      <c r="D2794" s="14">
        <v>0.10745685025849265</v>
      </c>
      <c r="E2794" s="14">
        <v>9.4999999999999959E-2</v>
      </c>
      <c r="F2794" s="14">
        <v>3.068014370598713E-2</v>
      </c>
      <c r="G2794" s="14">
        <v>0.10226097849244679</v>
      </c>
      <c r="H2794" s="14">
        <v>2.6979977261254198E-2</v>
      </c>
      <c r="I2794" s="14">
        <v>1.0744033269288994E-2</v>
      </c>
      <c r="J2794" s="14">
        <v>1.4050536872123213E-2</v>
      </c>
      <c r="K2794" s="14">
        <v>1.0642489470289954E-2</v>
      </c>
      <c r="L2794" s="14">
        <v>9.999999999999995E-3</v>
      </c>
      <c r="M2794" s="14">
        <v>8.0000000000000019E-3</v>
      </c>
      <c r="N2794" s="14">
        <v>1.093770238781446E-2</v>
      </c>
      <c r="O2794" s="14">
        <v>2E-3</v>
      </c>
      <c r="P2794" s="14">
        <v>5.0000000000000023E-4</v>
      </c>
      <c r="Q2794" s="14">
        <v>0.12923636520591056</v>
      </c>
      <c r="R2794" s="14">
        <v>2.1312619652321244E-2</v>
      </c>
      <c r="S2794" s="14">
        <v>7.8944851278843643E-3</v>
      </c>
      <c r="T2794" s="14">
        <v>1.2790351898858441E-2</v>
      </c>
      <c r="U2794" s="14">
        <v>0.10882087266821068</v>
      </c>
    </row>
    <row r="2795" spans="2:21" hidden="1" x14ac:dyDescent="0.3">
      <c r="B2795" s="13">
        <v>2772</v>
      </c>
      <c r="C2795" s="14">
        <v>8.4275826826800446E-2</v>
      </c>
      <c r="D2795" s="14">
        <v>9.5581382720517902E-2</v>
      </c>
      <c r="E2795" s="14">
        <v>9.4999999999999987E-2</v>
      </c>
      <c r="F2795" s="14">
        <v>0.13349192555749392</v>
      </c>
      <c r="G2795" s="14">
        <v>6.8857640523176278E-2</v>
      </c>
      <c r="H2795" s="14">
        <v>2.5153867935559213E-2</v>
      </c>
      <c r="I2795" s="14">
        <v>7.8671426943317413E-2</v>
      </c>
      <c r="J2795" s="14">
        <v>1.4049367443204562E-2</v>
      </c>
      <c r="K2795" s="14">
        <v>1.9206674454555324E-2</v>
      </c>
      <c r="L2795" s="14">
        <v>9.9999999999999985E-3</v>
      </c>
      <c r="M2795" s="14">
        <v>7.9999999999999984E-3</v>
      </c>
      <c r="N2795" s="14">
        <v>5.796305215998495E-3</v>
      </c>
      <c r="O2795" s="14">
        <v>2.0000000000000005E-3</v>
      </c>
      <c r="P2795" s="14">
        <v>5.0000000000000001E-4</v>
      </c>
      <c r="Q2795" s="14">
        <v>0.13216984823788103</v>
      </c>
      <c r="R2795" s="14">
        <v>2.0889258435470379E-2</v>
      </c>
      <c r="S2795" s="14">
        <v>9.5851263887858171E-3</v>
      </c>
      <c r="T2795" s="14">
        <v>2.2974032259485834E-2</v>
      </c>
      <c r="U2795" s="14">
        <v>0.1142732624621678</v>
      </c>
    </row>
    <row r="2796" spans="2:21" hidden="1" x14ac:dyDescent="0.3">
      <c r="B2796" s="13">
        <v>2773</v>
      </c>
      <c r="C2796" s="14">
        <v>2.7708533066332051E-2</v>
      </c>
      <c r="D2796" s="14">
        <v>7.8937532384823497E-2</v>
      </c>
      <c r="E2796" s="14">
        <v>9.4999999999999987E-2</v>
      </c>
      <c r="F2796" s="14">
        <v>7.8620900464865862E-2</v>
      </c>
      <c r="G2796" s="14">
        <v>5.7282423019892004E-2</v>
      </c>
      <c r="H2796" s="14">
        <v>2.6828296094718145E-2</v>
      </c>
      <c r="I2796" s="14">
        <v>4.4805056986608645E-2</v>
      </c>
      <c r="J2796" s="14">
        <v>1.4028922363099688E-2</v>
      </c>
      <c r="K2796" s="14">
        <v>2.6595119953853448E-2</v>
      </c>
      <c r="L2796" s="14">
        <v>9.9999999999999985E-3</v>
      </c>
      <c r="M2796" s="14">
        <v>8.0000000000000054E-3</v>
      </c>
      <c r="N2796" s="14">
        <v>1.0318068738967359E-2</v>
      </c>
      <c r="O2796" s="14">
        <v>2.0000000000000005E-3</v>
      </c>
      <c r="P2796" s="14">
        <v>5.0000000000000001E-4</v>
      </c>
      <c r="Q2796" s="14">
        <v>0.12019192618347752</v>
      </c>
      <c r="R2796" s="14">
        <v>1.8835946067764044E-2</v>
      </c>
      <c r="S2796" s="14">
        <v>7.8199242705296688E-3</v>
      </c>
      <c r="T2796" s="14">
        <v>1.7266133444191537E-2</v>
      </c>
      <c r="U2796" s="14">
        <v>0.11054272976792999</v>
      </c>
    </row>
    <row r="2797" spans="2:21" hidden="1" x14ac:dyDescent="0.3">
      <c r="B2797" s="13">
        <v>2774</v>
      </c>
      <c r="C2797" s="14">
        <v>7.6987706322001179E-2</v>
      </c>
      <c r="D2797" s="14">
        <v>0.11428124418210235</v>
      </c>
      <c r="E2797" s="14">
        <v>9.5000000000000001E-2</v>
      </c>
      <c r="F2797" s="14">
        <v>8.9325165276027463E-2</v>
      </c>
      <c r="G2797" s="14">
        <v>3.2957792952385448E-2</v>
      </c>
      <c r="H2797" s="14">
        <v>2.4444439044654567E-2</v>
      </c>
      <c r="I2797" s="14">
        <v>0.10175989379340823</v>
      </c>
      <c r="J2797" s="14">
        <v>1.4075071282949884E-2</v>
      </c>
      <c r="K2797" s="14">
        <v>1.3517876297083354E-2</v>
      </c>
      <c r="L2797" s="14">
        <v>1.0000000000000004E-2</v>
      </c>
      <c r="M2797" s="14">
        <v>8.0000000000000019E-3</v>
      </c>
      <c r="N2797" s="14">
        <v>9.7506006115567288E-3</v>
      </c>
      <c r="O2797" s="14">
        <v>2.0000000000000009E-3</v>
      </c>
      <c r="P2797" s="14">
        <v>4.999999999999999E-4</v>
      </c>
      <c r="Q2797" s="14">
        <v>0.12236558570902677</v>
      </c>
      <c r="R2797" s="14">
        <v>1.8518845119113836E-2</v>
      </c>
      <c r="S2797" s="14">
        <v>6.2529029604333191E-3</v>
      </c>
      <c r="T2797" s="14">
        <v>1.971430602662334E-2</v>
      </c>
      <c r="U2797" s="14">
        <v>0.11200266431832548</v>
      </c>
    </row>
    <row r="2798" spans="2:21" hidden="1" x14ac:dyDescent="0.3">
      <c r="B2798" s="13">
        <v>2775</v>
      </c>
      <c r="C2798" s="14">
        <v>7.9229362111960799E-2</v>
      </c>
      <c r="D2798" s="14">
        <v>8.3211926352726909E-2</v>
      </c>
      <c r="E2798" s="14">
        <v>9.4999999999999987E-2</v>
      </c>
      <c r="F2798" s="14">
        <v>8.0118764946103149E-2</v>
      </c>
      <c r="G2798" s="14">
        <v>3.9395067277529346E-2</v>
      </c>
      <c r="H2798" s="14">
        <v>3.2450794846840637E-2</v>
      </c>
      <c r="I2798" s="14">
        <v>2.366531424788397E-2</v>
      </c>
      <c r="J2798" s="14">
        <v>1.4078224253394193E-2</v>
      </c>
      <c r="K2798" s="14">
        <v>1.4451309950703015E-2</v>
      </c>
      <c r="L2798" s="14">
        <v>0.01</v>
      </c>
      <c r="M2798" s="14">
        <v>7.9999999999999984E-3</v>
      </c>
      <c r="N2798" s="14">
        <v>7.7366894011449659E-3</v>
      </c>
      <c r="O2798" s="14">
        <v>2.0000000000000005E-3</v>
      </c>
      <c r="P2798" s="14">
        <v>5.0000000000000023E-4</v>
      </c>
      <c r="Q2798" s="14">
        <v>0.12902951602751367</v>
      </c>
      <c r="R2798" s="14">
        <v>2.164182819656724E-2</v>
      </c>
      <c r="S2798" s="14">
        <v>1.4505516691742357E-2</v>
      </c>
      <c r="T2798" s="14">
        <v>1.6950523505479431E-2</v>
      </c>
      <c r="U2798" s="14">
        <v>0.1099989261338678</v>
      </c>
    </row>
    <row r="2799" spans="2:21" hidden="1" x14ac:dyDescent="0.3">
      <c r="B2799" s="13">
        <v>2776</v>
      </c>
      <c r="C2799" s="14">
        <v>9.4340362852911919E-2</v>
      </c>
      <c r="D2799" s="14">
        <v>8.9957107972660919E-2</v>
      </c>
      <c r="E2799" s="14">
        <v>9.4999999999999959E-2</v>
      </c>
      <c r="F2799" s="14">
        <v>0.15327660765544804</v>
      </c>
      <c r="G2799" s="14">
        <v>5.2907049373920642E-2</v>
      </c>
      <c r="H2799" s="14">
        <v>1.9424910703699415E-2</v>
      </c>
      <c r="I2799" s="14">
        <v>3.0329437273364481E-2</v>
      </c>
      <c r="J2799" s="14">
        <v>1.4078272052427567E-2</v>
      </c>
      <c r="K2799" s="14">
        <v>1.8821208652158306E-2</v>
      </c>
      <c r="L2799" s="14">
        <v>0.01</v>
      </c>
      <c r="M2799" s="14">
        <v>8.0000000000000002E-3</v>
      </c>
      <c r="N2799" s="14">
        <v>1.0778569762538357E-2</v>
      </c>
      <c r="O2799" s="14">
        <v>2.0000000000000009E-3</v>
      </c>
      <c r="P2799" s="14">
        <v>5.0000000000000023E-4</v>
      </c>
      <c r="Q2799" s="14">
        <v>0.1215052290001713</v>
      </c>
      <c r="R2799" s="14">
        <v>2.1535283030613583E-2</v>
      </c>
      <c r="S2799" s="14">
        <v>6.6859962711964156E-3</v>
      </c>
      <c r="T2799" s="14">
        <v>2.3283166392969901E-2</v>
      </c>
      <c r="U2799" s="14">
        <v>0.1133628015886971</v>
      </c>
    </row>
    <row r="2800" spans="2:21" hidden="1" x14ac:dyDescent="0.3">
      <c r="B2800" s="13">
        <v>2777</v>
      </c>
      <c r="C2800" s="14">
        <v>7.0083977978386752E-2</v>
      </c>
      <c r="D2800" s="14">
        <v>7.4035852788874895E-2</v>
      </c>
      <c r="E2800" s="14">
        <v>9.5000000000000015E-2</v>
      </c>
      <c r="F2800" s="14">
        <v>0.13271523846164809</v>
      </c>
      <c r="G2800" s="14">
        <v>7.4624968666366295E-2</v>
      </c>
      <c r="H2800" s="14">
        <v>2.9212888835972652E-2</v>
      </c>
      <c r="I2800" s="14">
        <v>-2.2334718296994772E-2</v>
      </c>
      <c r="J2800" s="14">
        <v>1.4066282714777898E-2</v>
      </c>
      <c r="K2800" s="14">
        <v>1.3869440166810916E-2</v>
      </c>
      <c r="L2800" s="14">
        <v>9.9999999999999985E-3</v>
      </c>
      <c r="M2800" s="14">
        <v>8.0000000000000036E-3</v>
      </c>
      <c r="N2800" s="14">
        <v>9.0778387328902949E-3</v>
      </c>
      <c r="O2800" s="14">
        <v>2E-3</v>
      </c>
      <c r="P2800" s="14">
        <v>5.0000000000000001E-4</v>
      </c>
      <c r="Q2800" s="14">
        <v>0.12602772768653528</v>
      </c>
      <c r="R2800" s="14">
        <v>2.4174490064349591E-2</v>
      </c>
      <c r="S2800" s="14">
        <v>1.2421873604076348E-2</v>
      </c>
      <c r="T2800" s="14">
        <v>1.8458894780137548E-2</v>
      </c>
      <c r="U2800" s="14">
        <v>0.11604558837978159</v>
      </c>
    </row>
    <row r="2801" spans="2:21" hidden="1" x14ac:dyDescent="0.3">
      <c r="B2801" s="13">
        <v>2778</v>
      </c>
      <c r="C2801" s="14">
        <v>0.13185007592011852</v>
      </c>
      <c r="D2801" s="14">
        <v>6.6985861651538053E-2</v>
      </c>
      <c r="E2801" s="14">
        <v>9.4999999999999987E-2</v>
      </c>
      <c r="F2801" s="14">
        <v>8.9002244518142787E-2</v>
      </c>
      <c r="G2801" s="14">
        <v>5.2442551439141852E-2</v>
      </c>
      <c r="H2801" s="14">
        <v>2.303429758891094E-2</v>
      </c>
      <c r="I2801" s="14">
        <v>8.7064723301637628E-2</v>
      </c>
      <c r="J2801" s="14">
        <v>1.4097043424782274E-2</v>
      </c>
      <c r="K2801" s="14">
        <v>1.9147066306634361E-2</v>
      </c>
      <c r="L2801" s="14">
        <v>9.9999999999999967E-3</v>
      </c>
      <c r="M2801" s="14">
        <v>8.0000000000000002E-3</v>
      </c>
      <c r="N2801" s="14">
        <v>8.4633502968546707E-3</v>
      </c>
      <c r="O2801" s="14">
        <v>2E-3</v>
      </c>
      <c r="P2801" s="14">
        <v>5.0000000000000012E-4</v>
      </c>
      <c r="Q2801" s="14">
        <v>0.12011906668288068</v>
      </c>
      <c r="R2801" s="14">
        <v>1.7602593177390383E-2</v>
      </c>
      <c r="S2801" s="14">
        <v>8.4896881176062065E-3</v>
      </c>
      <c r="T2801" s="14">
        <v>1.6120694014014659E-2</v>
      </c>
      <c r="U2801" s="14">
        <v>0.11159733465301507</v>
      </c>
    </row>
    <row r="2802" spans="2:21" hidden="1" x14ac:dyDescent="0.3">
      <c r="B2802" s="13">
        <v>2779</v>
      </c>
      <c r="C2802" s="14">
        <v>9.0962177295852736E-2</v>
      </c>
      <c r="D2802" s="14">
        <v>9.4556764838221535E-2</v>
      </c>
      <c r="E2802" s="14">
        <v>9.4999999999999959E-2</v>
      </c>
      <c r="F2802" s="14">
        <v>4.1827715295590949E-2</v>
      </c>
      <c r="G2802" s="14">
        <v>4.5846527046244132E-2</v>
      </c>
      <c r="H2802" s="14">
        <v>2.6798294867757689E-2</v>
      </c>
      <c r="I2802" s="14">
        <v>-1.0362291720988619E-2</v>
      </c>
      <c r="J2802" s="14">
        <v>1.4079458319912445E-2</v>
      </c>
      <c r="K2802" s="14">
        <v>1.6525450573320041E-2</v>
      </c>
      <c r="L2802" s="14">
        <v>9.9999999999999985E-3</v>
      </c>
      <c r="M2802" s="14">
        <v>8.0000000000000002E-3</v>
      </c>
      <c r="N2802" s="14">
        <v>1.0813509762253681E-2</v>
      </c>
      <c r="O2802" s="14">
        <v>2.0000000000000005E-3</v>
      </c>
      <c r="P2802" s="14">
        <v>5.0000000000000012E-4</v>
      </c>
      <c r="Q2802" s="14">
        <v>0.1277251754256282</v>
      </c>
      <c r="R2802" s="14">
        <v>2.014974007306566E-2</v>
      </c>
      <c r="S2802" s="14">
        <v>1.3102193076954385E-2</v>
      </c>
      <c r="T2802" s="14">
        <v>2.0798146401354335E-2</v>
      </c>
      <c r="U2802" s="14">
        <v>0.11277573082992472</v>
      </c>
    </row>
    <row r="2803" spans="2:21" hidden="1" x14ac:dyDescent="0.3">
      <c r="B2803" s="13">
        <v>2780</v>
      </c>
      <c r="C2803" s="14">
        <v>6.6869540506233893E-2</v>
      </c>
      <c r="D2803" s="14">
        <v>0.11079040780309285</v>
      </c>
      <c r="E2803" s="14">
        <v>9.4999999999999973E-2</v>
      </c>
      <c r="F2803" s="14">
        <v>8.519541398588E-2</v>
      </c>
      <c r="G2803" s="14">
        <v>4.6631999110159583E-2</v>
      </c>
      <c r="H2803" s="14">
        <v>2.3268571922582658E-2</v>
      </c>
      <c r="I2803" s="14">
        <v>2.1617760332054231E-2</v>
      </c>
      <c r="J2803" s="14">
        <v>1.4034333554182822E-2</v>
      </c>
      <c r="K2803" s="14">
        <v>1.3319946345522067E-2</v>
      </c>
      <c r="L2803" s="14">
        <v>9.9999999999999985E-3</v>
      </c>
      <c r="M2803" s="14">
        <v>8.0000000000000036E-3</v>
      </c>
      <c r="N2803" s="14">
        <v>9.2352622258468266E-3</v>
      </c>
      <c r="O2803" s="14">
        <v>2E-3</v>
      </c>
      <c r="P2803" s="14">
        <v>5.0000000000000012E-4</v>
      </c>
      <c r="Q2803" s="14">
        <v>0.12699848121829407</v>
      </c>
      <c r="R2803" s="14">
        <v>2.1382727812697302E-2</v>
      </c>
      <c r="S2803" s="14">
        <v>8.607589239982805E-3</v>
      </c>
      <c r="T2803" s="14">
        <v>2.4061810657427282E-2</v>
      </c>
      <c r="U2803" s="14">
        <v>0.10961807922640583</v>
      </c>
    </row>
    <row r="2804" spans="2:21" hidden="1" x14ac:dyDescent="0.3">
      <c r="B2804" s="13">
        <v>2781</v>
      </c>
      <c r="C2804" s="14">
        <v>0.10442289982850925</v>
      </c>
      <c r="D2804" s="14">
        <v>1.8451313943105174E-2</v>
      </c>
      <c r="E2804" s="14">
        <v>9.4999999999999987E-2</v>
      </c>
      <c r="F2804" s="14">
        <v>8.6344173321581091E-2</v>
      </c>
      <c r="G2804" s="14">
        <v>5.2069704998186646E-2</v>
      </c>
      <c r="H2804" s="14">
        <v>1.8047872541520037E-2</v>
      </c>
      <c r="I2804" s="14">
        <v>3.5551154867129051E-2</v>
      </c>
      <c r="J2804" s="14">
        <v>1.4072324765573347E-2</v>
      </c>
      <c r="K2804" s="14">
        <v>1.7645916284687192E-2</v>
      </c>
      <c r="L2804" s="14">
        <v>9.9999999999999985E-3</v>
      </c>
      <c r="M2804" s="14">
        <v>8.0000000000000002E-3</v>
      </c>
      <c r="N2804" s="14">
        <v>1.1582379376509614E-2</v>
      </c>
      <c r="O2804" s="14">
        <v>2E-3</v>
      </c>
      <c r="P2804" s="14">
        <v>5.0000000000000012E-4</v>
      </c>
      <c r="Q2804" s="14">
        <v>0.12515602943261375</v>
      </c>
      <c r="R2804" s="14">
        <v>2.1661837344916262E-2</v>
      </c>
      <c r="S2804" s="14">
        <v>1.0473240078235243E-2</v>
      </c>
      <c r="T2804" s="14">
        <v>2.2272477972110148E-2</v>
      </c>
      <c r="U2804" s="14">
        <v>0.10890939945517111</v>
      </c>
    </row>
    <row r="2805" spans="2:21" hidden="1" x14ac:dyDescent="0.3">
      <c r="B2805" s="13">
        <v>2782</v>
      </c>
      <c r="C2805" s="14">
        <v>5.663653404983425E-2</v>
      </c>
      <c r="D2805" s="14">
        <v>4.7953485131176178E-2</v>
      </c>
      <c r="E2805" s="14">
        <v>9.5000000000000001E-2</v>
      </c>
      <c r="F2805" s="14">
        <v>5.9596521202846267E-2</v>
      </c>
      <c r="G2805" s="14">
        <v>6.0245292831586306E-2</v>
      </c>
      <c r="H2805" s="14">
        <v>2.509726421876695E-2</v>
      </c>
      <c r="I2805" s="14">
        <v>5.1222528557982316E-2</v>
      </c>
      <c r="J2805" s="14">
        <v>1.4178596370576918E-2</v>
      </c>
      <c r="K2805" s="14">
        <v>1.7899839792888193E-2</v>
      </c>
      <c r="L2805" s="14">
        <v>9.9999999999999985E-3</v>
      </c>
      <c r="M2805" s="14">
        <v>8.0000000000000036E-3</v>
      </c>
      <c r="N2805" s="14">
        <v>1.0757017940436825E-2</v>
      </c>
      <c r="O2805" s="14">
        <v>2.0000000000000009E-3</v>
      </c>
      <c r="P2805" s="14">
        <v>5.0000000000000012E-4</v>
      </c>
      <c r="Q2805" s="14">
        <v>0.12424073226297067</v>
      </c>
      <c r="R2805" s="14">
        <v>2.0990376651852133E-2</v>
      </c>
      <c r="S2805" s="14">
        <v>9.6767449198220563E-3</v>
      </c>
      <c r="T2805" s="14">
        <v>2.0036601143258444E-2</v>
      </c>
      <c r="U2805" s="14">
        <v>0.11027920485220534</v>
      </c>
    </row>
    <row r="2806" spans="2:21" hidden="1" x14ac:dyDescent="0.3">
      <c r="B2806" s="13">
        <v>2783</v>
      </c>
      <c r="C2806" s="14">
        <v>0.12514660733780161</v>
      </c>
      <c r="D2806" s="14">
        <v>0.16025298455489057</v>
      </c>
      <c r="E2806" s="14">
        <v>9.4999999999999959E-2</v>
      </c>
      <c r="F2806" s="14">
        <v>6.3399380745958994E-2</v>
      </c>
      <c r="G2806" s="14">
        <v>4.8509561442264905E-2</v>
      </c>
      <c r="H2806" s="14">
        <v>2.5309366512206753E-2</v>
      </c>
      <c r="I2806" s="14">
        <v>8.0742197360742562E-2</v>
      </c>
      <c r="J2806" s="14">
        <v>1.4034692209558349E-2</v>
      </c>
      <c r="K2806" s="14">
        <v>2.2362744019298372E-2</v>
      </c>
      <c r="L2806" s="14">
        <v>9.9999999999999967E-3</v>
      </c>
      <c r="M2806" s="14">
        <v>8.0000000000000036E-3</v>
      </c>
      <c r="N2806" s="14">
        <v>1.0544376261583995E-2</v>
      </c>
      <c r="O2806" s="14">
        <v>2.0000000000000009E-3</v>
      </c>
      <c r="P2806" s="14">
        <v>5.0000000000000023E-4</v>
      </c>
      <c r="Q2806" s="14">
        <v>0.12889963988484887</v>
      </c>
      <c r="R2806" s="14">
        <v>2.5236022067086267E-2</v>
      </c>
      <c r="S2806" s="14">
        <v>7.2171485974828085E-3</v>
      </c>
      <c r="T2806" s="14">
        <v>1.9981208508506917E-2</v>
      </c>
      <c r="U2806" s="14">
        <v>0.11282888104473746</v>
      </c>
    </row>
    <row r="2807" spans="2:21" hidden="1" x14ac:dyDescent="0.3">
      <c r="B2807" s="13">
        <v>2784</v>
      </c>
      <c r="C2807" s="14">
        <v>6.0406961540657313E-2</v>
      </c>
      <c r="D2807" s="14">
        <v>0.14415189556625502</v>
      </c>
      <c r="E2807" s="14">
        <v>9.4999999999999987E-2</v>
      </c>
      <c r="F2807" s="14">
        <v>7.7592332554480697E-3</v>
      </c>
      <c r="G2807" s="14">
        <v>4.5367885024130854E-2</v>
      </c>
      <c r="H2807" s="14">
        <v>2.2230122673634514E-2</v>
      </c>
      <c r="I2807" s="14">
        <v>7.9567958668636155E-2</v>
      </c>
      <c r="J2807" s="14">
        <v>1.4044959204343094E-2</v>
      </c>
      <c r="K2807" s="14">
        <v>1.9138380655094468E-2</v>
      </c>
      <c r="L2807" s="14">
        <v>9.9999999999999967E-3</v>
      </c>
      <c r="M2807" s="14">
        <v>8.0000000000000036E-3</v>
      </c>
      <c r="N2807" s="14">
        <v>6.5909883121008104E-3</v>
      </c>
      <c r="O2807" s="14">
        <v>1.9999999999999996E-3</v>
      </c>
      <c r="P2807" s="14">
        <v>5.0000000000000012E-4</v>
      </c>
      <c r="Q2807" s="14">
        <v>0.12724857068546613</v>
      </c>
      <c r="R2807" s="14">
        <v>2.2859611684824067E-2</v>
      </c>
      <c r="S2807" s="14">
        <v>6.069495406443518E-3</v>
      </c>
      <c r="T2807" s="14">
        <v>1.9704009844297772E-2</v>
      </c>
      <c r="U2807" s="14">
        <v>0.11568970963392031</v>
      </c>
    </row>
    <row r="2808" spans="2:21" hidden="1" x14ac:dyDescent="0.3">
      <c r="B2808" s="13">
        <v>2785</v>
      </c>
      <c r="C2808" s="14">
        <v>-4.5472877884242258E-4</v>
      </c>
      <c r="D2808" s="14">
        <v>8.3829581190091179E-2</v>
      </c>
      <c r="E2808" s="14">
        <v>9.4999999999999987E-2</v>
      </c>
      <c r="F2808" s="14">
        <v>7.3942226752486226E-2</v>
      </c>
      <c r="G2808" s="14">
        <v>6.8092381532482163E-2</v>
      </c>
      <c r="H2808" s="14">
        <v>2.0259124008317243E-2</v>
      </c>
      <c r="I2808" s="14">
        <v>2.7465072276984026E-2</v>
      </c>
      <c r="J2808" s="14">
        <v>1.4008481233270462E-2</v>
      </c>
      <c r="K2808" s="14">
        <v>2.526787771237932E-2</v>
      </c>
      <c r="L2808" s="14">
        <v>0.01</v>
      </c>
      <c r="M2808" s="14">
        <v>8.0000000000000019E-3</v>
      </c>
      <c r="N2808" s="14">
        <v>1.0584543082478094E-2</v>
      </c>
      <c r="O2808" s="14">
        <v>2.0000000000000005E-3</v>
      </c>
      <c r="P2808" s="14">
        <v>5.0000000000000023E-4</v>
      </c>
      <c r="Q2808" s="14">
        <v>0.12625857914100011</v>
      </c>
      <c r="R2808" s="14">
        <v>2.178175079318511E-2</v>
      </c>
      <c r="S2808" s="14">
        <v>7.9651423834524396E-3</v>
      </c>
      <c r="T2808" s="14">
        <v>1.5020116401485206E-2</v>
      </c>
      <c r="U2808" s="14">
        <v>0.112066424802586</v>
      </c>
    </row>
    <row r="2809" spans="2:21" hidden="1" x14ac:dyDescent="0.3">
      <c r="B2809" s="13">
        <v>2786</v>
      </c>
      <c r="C2809" s="14">
        <v>7.0180176229330149E-2</v>
      </c>
      <c r="D2809" s="14">
        <v>0.10995669180034236</v>
      </c>
      <c r="E2809" s="14">
        <v>9.4999999999999973E-2</v>
      </c>
      <c r="F2809" s="14">
        <v>1.5045247360164424E-2</v>
      </c>
      <c r="G2809" s="14">
        <v>6.6891355090545487E-2</v>
      </c>
      <c r="H2809" s="14">
        <v>2.3838116016773995E-2</v>
      </c>
      <c r="I2809" s="14">
        <v>5.9698947015010773E-2</v>
      </c>
      <c r="J2809" s="14">
        <v>1.4110278468081688E-2</v>
      </c>
      <c r="K2809" s="14">
        <v>2.107034131683385E-2</v>
      </c>
      <c r="L2809" s="14">
        <v>0.01</v>
      </c>
      <c r="M2809" s="14">
        <v>8.0000000000000036E-3</v>
      </c>
      <c r="N2809" s="14">
        <v>9.1715925056662356E-3</v>
      </c>
      <c r="O2809" s="14">
        <v>2.0000000000000009E-3</v>
      </c>
      <c r="P2809" s="14">
        <v>5.0000000000000012E-4</v>
      </c>
      <c r="Q2809" s="14">
        <v>0.12313970130780126</v>
      </c>
      <c r="R2809" s="14">
        <v>2.3041866588873191E-2</v>
      </c>
      <c r="S2809" s="14">
        <v>1.2995301873202886E-2</v>
      </c>
      <c r="T2809" s="14">
        <v>2.754429848367683E-2</v>
      </c>
      <c r="U2809" s="14">
        <v>0.1139198866116395</v>
      </c>
    </row>
    <row r="2810" spans="2:21" hidden="1" x14ac:dyDescent="0.3">
      <c r="B2810" s="13">
        <v>2787</v>
      </c>
      <c r="C2810" s="14">
        <v>7.2818185860361581E-2</v>
      </c>
      <c r="D2810" s="14">
        <v>6.8271647810205671E-2</v>
      </c>
      <c r="E2810" s="14">
        <v>9.4999999999999973E-2</v>
      </c>
      <c r="F2810" s="14">
        <v>0.10920279600696547</v>
      </c>
      <c r="G2810" s="14">
        <v>5.7254305353728351E-2</v>
      </c>
      <c r="H2810" s="14">
        <v>2.7736340487254398E-2</v>
      </c>
      <c r="I2810" s="14">
        <v>4.9129546146817853E-2</v>
      </c>
      <c r="J2810" s="14">
        <v>1.3938921335115184E-2</v>
      </c>
      <c r="K2810" s="14">
        <v>1.0926769760252957E-2</v>
      </c>
      <c r="L2810" s="14">
        <v>9.9999999999999985E-3</v>
      </c>
      <c r="M2810" s="14">
        <v>8.0000000000000054E-3</v>
      </c>
      <c r="N2810" s="14">
        <v>1.0610275964690325E-2</v>
      </c>
      <c r="O2810" s="14">
        <v>2.0000000000000009E-3</v>
      </c>
      <c r="P2810" s="14">
        <v>5.0000000000000001E-4</v>
      </c>
      <c r="Q2810" s="14">
        <v>0.12744573390659705</v>
      </c>
      <c r="R2810" s="14">
        <v>1.660823160601865E-2</v>
      </c>
      <c r="S2810" s="14">
        <v>1.3413610854256856E-2</v>
      </c>
      <c r="T2810" s="14">
        <v>1.9140321009370506E-2</v>
      </c>
      <c r="U2810" s="14">
        <v>0.11247802375834237</v>
      </c>
    </row>
    <row r="2811" spans="2:21" hidden="1" x14ac:dyDescent="0.3">
      <c r="B2811" s="13">
        <v>2788</v>
      </c>
      <c r="C2811" s="14">
        <v>5.510987589743431E-2</v>
      </c>
      <c r="D2811" s="14">
        <v>6.9299924335162424E-2</v>
      </c>
      <c r="E2811" s="14">
        <v>9.5000000000000001E-2</v>
      </c>
      <c r="F2811" s="14">
        <v>7.9281793046378321E-2</v>
      </c>
      <c r="G2811" s="14">
        <v>5.7494777307486276E-2</v>
      </c>
      <c r="H2811" s="14">
        <v>2.47488203146666E-2</v>
      </c>
      <c r="I2811" s="14">
        <v>1.2798529288428402E-2</v>
      </c>
      <c r="J2811" s="14">
        <v>1.4048643873864035E-2</v>
      </c>
      <c r="K2811" s="14">
        <v>1.5918908881375357E-2</v>
      </c>
      <c r="L2811" s="14">
        <v>1.0000000000000002E-2</v>
      </c>
      <c r="M2811" s="14">
        <v>8.0000000000000002E-3</v>
      </c>
      <c r="N2811" s="14">
        <v>7.6090022566075929E-3</v>
      </c>
      <c r="O2811" s="14">
        <v>2.0000000000000009E-3</v>
      </c>
      <c r="P2811" s="14">
        <v>5.0000000000000034E-4</v>
      </c>
      <c r="Q2811" s="14">
        <v>0.12609161456927778</v>
      </c>
      <c r="R2811" s="14">
        <v>2.8246820706506182E-2</v>
      </c>
      <c r="S2811" s="14">
        <v>1.376959718198727E-2</v>
      </c>
      <c r="T2811" s="14">
        <v>2.2867987028394352E-2</v>
      </c>
      <c r="U2811" s="14">
        <v>0.11062693827151895</v>
      </c>
    </row>
    <row r="2812" spans="2:21" hidden="1" x14ac:dyDescent="0.3">
      <c r="B2812" s="13">
        <v>2789</v>
      </c>
      <c r="C2812" s="14">
        <v>0.12487123141238352</v>
      </c>
      <c r="D2812" s="14">
        <v>6.8998945419425528E-2</v>
      </c>
      <c r="E2812" s="14">
        <v>9.4999999999999973E-2</v>
      </c>
      <c r="F2812" s="14">
        <v>6.9874909713139408E-2</v>
      </c>
      <c r="G2812" s="14">
        <v>6.2278270249631965E-3</v>
      </c>
      <c r="H2812" s="14">
        <v>2.7623396362296854E-2</v>
      </c>
      <c r="I2812" s="14">
        <v>9.2990535281822995E-2</v>
      </c>
      <c r="J2812" s="14">
        <v>1.4083162278829697E-2</v>
      </c>
      <c r="K2812" s="14">
        <v>2.5978954978411094E-2</v>
      </c>
      <c r="L2812" s="14">
        <v>9.9999999999999967E-3</v>
      </c>
      <c r="M2812" s="14">
        <v>8.0000000000000036E-3</v>
      </c>
      <c r="N2812" s="14">
        <v>9.7340740404678553E-3</v>
      </c>
      <c r="O2812" s="14">
        <v>2E-3</v>
      </c>
      <c r="P2812" s="14">
        <v>5.0000000000000001E-4</v>
      </c>
      <c r="Q2812" s="14">
        <v>0.12642453136476672</v>
      </c>
      <c r="R2812" s="14">
        <v>2.1884997303964763E-2</v>
      </c>
      <c r="S2812" s="14">
        <v>9.917525148778682E-3</v>
      </c>
      <c r="T2812" s="14">
        <v>1.6657781101197932E-2</v>
      </c>
      <c r="U2812" s="14">
        <v>0.11290179777972092</v>
      </c>
    </row>
    <row r="2813" spans="2:21" hidden="1" x14ac:dyDescent="0.3">
      <c r="B2813" s="13">
        <v>2790</v>
      </c>
      <c r="C2813" s="14">
        <v>7.3026773080025573E-2</v>
      </c>
      <c r="D2813" s="14">
        <v>3.3392194137032732E-2</v>
      </c>
      <c r="E2813" s="14">
        <v>9.4999999999999987E-2</v>
      </c>
      <c r="F2813" s="14">
        <v>0.11346835706904954</v>
      </c>
      <c r="G2813" s="14">
        <v>4.7507775920882275E-2</v>
      </c>
      <c r="H2813" s="14">
        <v>2.8226744974034802E-2</v>
      </c>
      <c r="I2813" s="14">
        <v>4.5518506857251402E-2</v>
      </c>
      <c r="J2813" s="14">
        <v>1.410703167701406E-2</v>
      </c>
      <c r="K2813" s="14">
        <v>2.2305184540802214E-2</v>
      </c>
      <c r="L2813" s="14">
        <v>9.999999999999995E-3</v>
      </c>
      <c r="M2813" s="14">
        <v>8.0000000000000002E-3</v>
      </c>
      <c r="N2813" s="14">
        <v>7.3399237201747453E-3</v>
      </c>
      <c r="O2813" s="14">
        <v>2.0000000000000005E-3</v>
      </c>
      <c r="P2813" s="14">
        <v>5.0000000000000001E-4</v>
      </c>
      <c r="Q2813" s="14">
        <v>0.12487166108655849</v>
      </c>
      <c r="R2813" s="14">
        <v>2.680015665374557E-2</v>
      </c>
      <c r="S2813" s="14">
        <v>1.0660071246568047E-2</v>
      </c>
      <c r="T2813" s="14">
        <v>1.8773627568614448E-2</v>
      </c>
      <c r="U2813" s="14">
        <v>0.11006121459309202</v>
      </c>
    </row>
    <row r="2814" spans="2:21" hidden="1" x14ac:dyDescent="0.3">
      <c r="B2814" s="13">
        <v>2791</v>
      </c>
      <c r="C2814" s="14">
        <v>2.315237032328718E-2</v>
      </c>
      <c r="D2814" s="14">
        <v>8.2588677597141086E-2</v>
      </c>
      <c r="E2814" s="14">
        <v>9.4999999999999987E-2</v>
      </c>
      <c r="F2814" s="14">
        <v>4.9433610646545834E-2</v>
      </c>
      <c r="G2814" s="14">
        <v>7.0327767693675186E-2</v>
      </c>
      <c r="H2814" s="14">
        <v>2.6981495504632046E-2</v>
      </c>
      <c r="I2814" s="14">
        <v>6.1877396147472244E-2</v>
      </c>
      <c r="J2814" s="14">
        <v>1.3974106257890688E-2</v>
      </c>
      <c r="K2814" s="14">
        <v>1.7975041839712925E-2</v>
      </c>
      <c r="L2814" s="14">
        <v>9.9999999999999967E-3</v>
      </c>
      <c r="M2814" s="14">
        <v>8.0000000000000036E-3</v>
      </c>
      <c r="N2814" s="14">
        <v>1.0649917621069017E-2</v>
      </c>
      <c r="O2814" s="14">
        <v>2.0000000000000009E-3</v>
      </c>
      <c r="P2814" s="14">
        <v>5.0000000000000023E-4</v>
      </c>
      <c r="Q2814" s="14">
        <v>0.12502850159512555</v>
      </c>
      <c r="R2814" s="14">
        <v>2.0882766036374553E-2</v>
      </c>
      <c r="S2814" s="14">
        <v>8.3263341640382252E-3</v>
      </c>
      <c r="T2814" s="14">
        <v>1.917437152649035E-2</v>
      </c>
      <c r="U2814" s="14">
        <v>0.11365703013745626</v>
      </c>
    </row>
    <row r="2815" spans="2:21" hidden="1" x14ac:dyDescent="0.3">
      <c r="B2815" s="13">
        <v>2792</v>
      </c>
      <c r="C2815" s="14">
        <v>9.247736626966771E-2</v>
      </c>
      <c r="D2815" s="14">
        <v>1.6125884856235395E-2</v>
      </c>
      <c r="E2815" s="14">
        <v>9.4999999999999987E-2</v>
      </c>
      <c r="F2815" s="14">
        <v>0.10112828552112017</v>
      </c>
      <c r="G2815" s="14">
        <v>6.9901148108501371E-2</v>
      </c>
      <c r="H2815" s="14">
        <v>2.5202350512614487E-2</v>
      </c>
      <c r="I2815" s="14">
        <v>5.0820319754449048E-2</v>
      </c>
      <c r="J2815" s="14">
        <v>1.4044666785687146E-2</v>
      </c>
      <c r="K2815" s="14">
        <v>2.398746552541792E-2</v>
      </c>
      <c r="L2815" s="14">
        <v>9.9999999999999985E-3</v>
      </c>
      <c r="M2815" s="14">
        <v>8.0000000000000002E-3</v>
      </c>
      <c r="N2815" s="14">
        <v>8.1487672921484351E-3</v>
      </c>
      <c r="O2815" s="14">
        <v>2.0000000000000005E-3</v>
      </c>
      <c r="P2815" s="14">
        <v>5.0000000000000001E-4</v>
      </c>
      <c r="Q2815" s="14">
        <v>0.12931846779608572</v>
      </c>
      <c r="R2815" s="14">
        <v>2.0878533916398146E-2</v>
      </c>
      <c r="S2815" s="14">
        <v>7.1536016361060393E-3</v>
      </c>
      <c r="T2815" s="14">
        <v>1.8050354152470346E-2</v>
      </c>
      <c r="U2815" s="14">
        <v>0.10949538945507065</v>
      </c>
    </row>
    <row r="2816" spans="2:21" hidden="1" x14ac:dyDescent="0.3">
      <c r="B2816" s="13">
        <v>2793</v>
      </c>
      <c r="C2816" s="14">
        <v>0.12970695222174836</v>
      </c>
      <c r="D2816" s="14">
        <v>8.3180703626870578E-2</v>
      </c>
      <c r="E2816" s="14">
        <v>9.5000000000000001E-2</v>
      </c>
      <c r="F2816" s="14">
        <v>6.9874226455755681E-2</v>
      </c>
      <c r="G2816" s="14">
        <v>6.783754692749587E-2</v>
      </c>
      <c r="H2816" s="14">
        <v>2.47536293709637E-2</v>
      </c>
      <c r="I2816" s="14">
        <v>1.2648041947693069E-2</v>
      </c>
      <c r="J2816" s="14">
        <v>1.409272165558199E-2</v>
      </c>
      <c r="K2816" s="14">
        <v>1.1577691478378456E-2</v>
      </c>
      <c r="L2816" s="14">
        <v>9.9999999999999985E-3</v>
      </c>
      <c r="M2816" s="14">
        <v>8.0000000000000036E-3</v>
      </c>
      <c r="N2816" s="14">
        <v>1.0955195764837012E-2</v>
      </c>
      <c r="O2816" s="14">
        <v>2E-3</v>
      </c>
      <c r="P2816" s="14">
        <v>5.0000000000000023E-4</v>
      </c>
      <c r="Q2816" s="14">
        <v>0.12456145050891289</v>
      </c>
      <c r="R2816" s="14">
        <v>2.1144639899644491E-2</v>
      </c>
      <c r="S2816" s="14">
        <v>7.4229236420946913E-3</v>
      </c>
      <c r="T2816" s="14">
        <v>1.4751676522730744E-2</v>
      </c>
      <c r="U2816" s="14">
        <v>0.10571677809704451</v>
      </c>
    </row>
    <row r="2817" spans="2:21" hidden="1" x14ac:dyDescent="0.3">
      <c r="B2817" s="13">
        <v>2794</v>
      </c>
      <c r="C2817" s="14">
        <v>1.773979912231019E-2</v>
      </c>
      <c r="D2817" s="14">
        <v>7.2385689275466486E-2</v>
      </c>
      <c r="E2817" s="14">
        <v>9.5000000000000001E-2</v>
      </c>
      <c r="F2817" s="14">
        <v>6.0250392075617401E-2</v>
      </c>
      <c r="G2817" s="14">
        <v>5.5718791883934575E-2</v>
      </c>
      <c r="H2817" s="14">
        <v>2.4467646640737667E-2</v>
      </c>
      <c r="I2817" s="14">
        <v>5.8527991181642598E-2</v>
      </c>
      <c r="J2817" s="14">
        <v>1.4004362822973421E-2</v>
      </c>
      <c r="K2817" s="14">
        <v>2.0596171581670156E-2</v>
      </c>
      <c r="L2817" s="14">
        <v>1.0000000000000002E-2</v>
      </c>
      <c r="M2817" s="14">
        <v>8.0000000000000019E-3</v>
      </c>
      <c r="N2817" s="14">
        <v>1.0772760783196753E-2</v>
      </c>
      <c r="O2817" s="14">
        <v>2.0000000000000005E-3</v>
      </c>
      <c r="P2817" s="14">
        <v>5.0000000000000023E-4</v>
      </c>
      <c r="Q2817" s="14">
        <v>0.12540462086704063</v>
      </c>
      <c r="R2817" s="14">
        <v>2.0795768531005093E-2</v>
      </c>
      <c r="S2817" s="14">
        <v>7.3619586962832577E-3</v>
      </c>
      <c r="T2817" s="14">
        <v>1.9875723817658706E-2</v>
      </c>
      <c r="U2817" s="14">
        <v>0.10769712624302469</v>
      </c>
    </row>
    <row r="2818" spans="2:21" hidden="1" x14ac:dyDescent="0.3">
      <c r="B2818" s="13">
        <v>2795</v>
      </c>
      <c r="C2818" s="14">
        <v>3.8694794286172042E-2</v>
      </c>
      <c r="D2818" s="14">
        <v>7.5233859493380489E-2</v>
      </c>
      <c r="E2818" s="14">
        <v>9.5000000000000015E-2</v>
      </c>
      <c r="F2818" s="14">
        <v>5.07211427565991E-2</v>
      </c>
      <c r="G2818" s="14">
        <v>4.0220993367203417E-2</v>
      </c>
      <c r="H2818" s="14">
        <v>2.3429236906627224E-2</v>
      </c>
      <c r="I2818" s="14">
        <v>8.6874295399878024E-2</v>
      </c>
      <c r="J2818" s="14">
        <v>1.4096809083087275E-2</v>
      </c>
      <c r="K2818" s="14">
        <v>1.8114655745303861E-2</v>
      </c>
      <c r="L2818" s="14">
        <v>9.9999999999999967E-3</v>
      </c>
      <c r="M2818" s="14">
        <v>8.0000000000000019E-3</v>
      </c>
      <c r="N2818" s="14">
        <v>7.6402172410983222E-3</v>
      </c>
      <c r="O2818" s="14">
        <v>2E-3</v>
      </c>
      <c r="P2818" s="14">
        <v>5.0000000000000023E-4</v>
      </c>
      <c r="Q2818" s="14">
        <v>0.12628723671763023</v>
      </c>
      <c r="R2818" s="14">
        <v>2.3227768428312576E-2</v>
      </c>
      <c r="S2818" s="14">
        <v>1.3843414491658945E-2</v>
      </c>
      <c r="T2818" s="14">
        <v>2.0472717486873022E-2</v>
      </c>
      <c r="U2818" s="14">
        <v>0.11421463006554226</v>
      </c>
    </row>
    <row r="2819" spans="2:21" hidden="1" x14ac:dyDescent="0.3">
      <c r="B2819" s="13">
        <v>2796</v>
      </c>
      <c r="C2819" s="14">
        <v>1.9837929579551952E-2</v>
      </c>
      <c r="D2819" s="14">
        <v>5.9555140645214659E-2</v>
      </c>
      <c r="E2819" s="14">
        <v>9.4999999999999987E-2</v>
      </c>
      <c r="F2819" s="14">
        <v>0.11764592434530161</v>
      </c>
      <c r="G2819" s="14">
        <v>5.3967101971090226E-2</v>
      </c>
      <c r="H2819" s="14">
        <v>2.8666922717632909E-2</v>
      </c>
      <c r="I2819" s="14">
        <v>1.1900643995668217E-2</v>
      </c>
      <c r="J2819" s="14">
        <v>1.4007310419151646E-2</v>
      </c>
      <c r="K2819" s="14">
        <v>1.7982964794158847E-2</v>
      </c>
      <c r="L2819" s="14">
        <v>0.01</v>
      </c>
      <c r="M2819" s="14">
        <v>8.0000000000000002E-3</v>
      </c>
      <c r="N2819" s="14">
        <v>8.7399770247352029E-3</v>
      </c>
      <c r="O2819" s="14">
        <v>2.0000000000000009E-3</v>
      </c>
      <c r="P2819" s="14">
        <v>5.0000000000000012E-4</v>
      </c>
      <c r="Q2819" s="14">
        <v>0.12601533079876279</v>
      </c>
      <c r="R2819" s="14">
        <v>2.0257350261382673E-2</v>
      </c>
      <c r="S2819" s="14">
        <v>9.7385234671258977E-3</v>
      </c>
      <c r="T2819" s="14">
        <v>1.859669389071968E-2</v>
      </c>
      <c r="U2819" s="14">
        <v>0.11273784122477935</v>
      </c>
    </row>
    <row r="2820" spans="2:21" hidden="1" x14ac:dyDescent="0.3">
      <c r="B2820" s="13">
        <v>2797</v>
      </c>
      <c r="C2820" s="14">
        <v>3.6042090653036818E-2</v>
      </c>
      <c r="D2820" s="14">
        <v>4.7425855747649862E-2</v>
      </c>
      <c r="E2820" s="14">
        <v>9.4999999999999973E-2</v>
      </c>
      <c r="F2820" s="14">
        <v>4.992727259689729E-2</v>
      </c>
      <c r="G2820" s="14">
        <v>5.2462560405205527E-2</v>
      </c>
      <c r="H2820" s="14">
        <v>2.3362834684860546E-2</v>
      </c>
      <c r="I2820" s="14">
        <v>2.5502895965442123E-2</v>
      </c>
      <c r="J2820" s="14">
        <v>1.4111660575110216E-2</v>
      </c>
      <c r="K2820" s="14">
        <v>1.7372566170848359E-2</v>
      </c>
      <c r="L2820" s="14">
        <v>0.01</v>
      </c>
      <c r="M2820" s="14">
        <v>8.0000000000000019E-3</v>
      </c>
      <c r="N2820" s="14">
        <v>8.6774083934503376E-3</v>
      </c>
      <c r="O2820" s="14">
        <v>2.0000000000000005E-3</v>
      </c>
      <c r="P2820" s="14">
        <v>5.0000000000000012E-4</v>
      </c>
      <c r="Q2820" s="14">
        <v>0.12814594808997357</v>
      </c>
      <c r="R2820" s="14">
        <v>1.9848615777022436E-2</v>
      </c>
      <c r="S2820" s="14">
        <v>3.0085491385183965E-3</v>
      </c>
      <c r="T2820" s="14">
        <v>2.3269678987676248E-2</v>
      </c>
      <c r="U2820" s="14">
        <v>0.11426682808765701</v>
      </c>
    </row>
    <row r="2821" spans="2:21" hidden="1" x14ac:dyDescent="0.3">
      <c r="B2821" s="13">
        <v>2798</v>
      </c>
      <c r="C2821" s="14">
        <v>9.6903818254766849E-2</v>
      </c>
      <c r="D2821" s="14">
        <v>2.7342108468109173E-2</v>
      </c>
      <c r="E2821" s="14">
        <v>9.4999999999999946E-2</v>
      </c>
      <c r="F2821" s="14">
        <v>9.477906018352833E-2</v>
      </c>
      <c r="G2821" s="14">
        <v>7.7401661899655028E-2</v>
      </c>
      <c r="H2821" s="14">
        <v>2.5371322161740754E-2</v>
      </c>
      <c r="I2821" s="14">
        <v>5.731150155304842E-2</v>
      </c>
      <c r="J2821" s="14">
        <v>1.4075239600254851E-2</v>
      </c>
      <c r="K2821" s="14">
        <v>1.9888901241311156E-2</v>
      </c>
      <c r="L2821" s="14">
        <v>9.9999999999999985E-3</v>
      </c>
      <c r="M2821" s="14">
        <v>8.0000000000000019E-3</v>
      </c>
      <c r="N2821" s="14">
        <v>1.1103785754713696E-2</v>
      </c>
      <c r="O2821" s="14">
        <v>2.0000000000000013E-3</v>
      </c>
      <c r="P2821" s="14">
        <v>5.0000000000000012E-4</v>
      </c>
      <c r="Q2821" s="14">
        <v>0.12654864339986066</v>
      </c>
      <c r="R2821" s="14">
        <v>2.257704838907101E-2</v>
      </c>
      <c r="S2821" s="14">
        <v>6.6881959515989811E-3</v>
      </c>
      <c r="T2821" s="14">
        <v>1.9536523653383125E-2</v>
      </c>
      <c r="U2821" s="14">
        <v>0.11043140168951761</v>
      </c>
    </row>
    <row r="2822" spans="2:21" hidden="1" x14ac:dyDescent="0.3">
      <c r="B2822" s="13">
        <v>2799</v>
      </c>
      <c r="C2822" s="14">
        <v>0.12074948268974112</v>
      </c>
      <c r="D2822" s="14">
        <v>5.7823700001017497E-2</v>
      </c>
      <c r="E2822" s="14">
        <v>9.4999999999999973E-2</v>
      </c>
      <c r="F2822" s="14">
        <v>0.13225516957849631</v>
      </c>
      <c r="G2822" s="14">
        <v>5.3154263217615419E-2</v>
      </c>
      <c r="H2822" s="14">
        <v>2.3848912306286451E-2</v>
      </c>
      <c r="I2822" s="14">
        <v>6.3844433405492257E-2</v>
      </c>
      <c r="J2822" s="14">
        <v>1.4021428618620522E-2</v>
      </c>
      <c r="K2822" s="14">
        <v>1.4625009426597942E-2</v>
      </c>
      <c r="L2822" s="14">
        <v>9.9999999999999985E-3</v>
      </c>
      <c r="M2822" s="14">
        <v>8.0000000000000002E-3</v>
      </c>
      <c r="N2822" s="14">
        <v>1.0393212568052149E-2</v>
      </c>
      <c r="O2822" s="14">
        <v>2.0000000000000005E-3</v>
      </c>
      <c r="P2822" s="14">
        <v>5.0000000000000001E-4</v>
      </c>
      <c r="Q2822" s="14">
        <v>0.12749225637675049</v>
      </c>
      <c r="R2822" s="14">
        <v>1.901987550313507E-2</v>
      </c>
      <c r="S2822" s="14">
        <v>6.3481945830069844E-3</v>
      </c>
      <c r="T2822" s="14">
        <v>1.7671285247402586E-2</v>
      </c>
      <c r="U2822" s="14">
        <v>0.11382633436299741</v>
      </c>
    </row>
    <row r="2823" spans="2:21" hidden="1" x14ac:dyDescent="0.3">
      <c r="B2823" s="13">
        <v>2800</v>
      </c>
      <c r="C2823" s="14">
        <v>7.2870226001587629E-2</v>
      </c>
      <c r="D2823" s="14">
        <v>8.2640447548954277E-2</v>
      </c>
      <c r="E2823" s="14">
        <v>9.4999999999999973E-2</v>
      </c>
      <c r="F2823" s="14">
        <v>5.0001217334727413E-2</v>
      </c>
      <c r="G2823" s="14">
        <v>7.2733776295746844E-2</v>
      </c>
      <c r="H2823" s="14">
        <v>2.4247791567968805E-2</v>
      </c>
      <c r="I2823" s="14">
        <v>6.7507641394485202E-2</v>
      </c>
      <c r="J2823" s="14">
        <v>1.4025024308856318E-2</v>
      </c>
      <c r="K2823" s="14">
        <v>2.5609089122245396E-2</v>
      </c>
      <c r="L2823" s="14">
        <v>9.9999999999999967E-3</v>
      </c>
      <c r="M2823" s="14">
        <v>8.0000000000000002E-3</v>
      </c>
      <c r="N2823" s="14">
        <v>9.358565153714176E-3</v>
      </c>
      <c r="O2823" s="14">
        <v>2E-3</v>
      </c>
      <c r="P2823" s="14">
        <v>5.0000000000000001E-4</v>
      </c>
      <c r="Q2823" s="14">
        <v>0.12477300607440622</v>
      </c>
      <c r="R2823" s="14">
        <v>2.1499033980668967E-2</v>
      </c>
      <c r="S2823" s="14">
        <v>3.7307082650336791E-3</v>
      </c>
      <c r="T2823" s="14">
        <v>1.4840814591457484E-2</v>
      </c>
      <c r="U2823" s="14">
        <v>0.11426691727397964</v>
      </c>
    </row>
    <row r="2824" spans="2:21" hidden="1" x14ac:dyDescent="0.3">
      <c r="B2824" s="13">
        <v>2801</v>
      </c>
      <c r="C2824" s="14">
        <v>8.1883443251394614E-2</v>
      </c>
      <c r="D2824" s="14">
        <v>8.9130720670117486E-2</v>
      </c>
      <c r="E2824" s="14">
        <v>9.4999999999999987E-2</v>
      </c>
      <c r="F2824" s="14">
        <v>0.12172940074614289</v>
      </c>
      <c r="G2824" s="14">
        <v>5.7105161564793984E-2</v>
      </c>
      <c r="H2824" s="14">
        <v>2.610453421890108E-2</v>
      </c>
      <c r="I2824" s="14">
        <v>6.0667808381605265E-2</v>
      </c>
      <c r="J2824" s="14">
        <v>1.4065516063157826E-2</v>
      </c>
      <c r="K2824" s="14">
        <v>2.356926168035825E-2</v>
      </c>
      <c r="L2824" s="14">
        <v>0.01</v>
      </c>
      <c r="M2824" s="14">
        <v>8.0000000000000019E-3</v>
      </c>
      <c r="N2824" s="14">
        <v>7.0832164019108187E-3</v>
      </c>
      <c r="O2824" s="14">
        <v>2.0000000000000009E-3</v>
      </c>
      <c r="P2824" s="14">
        <v>5.0000000000000012E-4</v>
      </c>
      <c r="Q2824" s="14">
        <v>0.12279968580101303</v>
      </c>
      <c r="R2824" s="14">
        <v>2.0218100746632051E-2</v>
      </c>
      <c r="S2824" s="14">
        <v>4.9031756535464982E-3</v>
      </c>
      <c r="T2824" s="14">
        <v>1.8507727810230232E-2</v>
      </c>
      <c r="U2824" s="14">
        <v>0.10905991763537949</v>
      </c>
    </row>
    <row r="2825" spans="2:21" hidden="1" x14ac:dyDescent="0.3">
      <c r="B2825" s="13">
        <v>2802</v>
      </c>
      <c r="C2825" s="14">
        <v>0.10920341997408739</v>
      </c>
      <c r="D2825" s="14">
        <v>0.13461335829128002</v>
      </c>
      <c r="E2825" s="14">
        <v>9.5000000000000001E-2</v>
      </c>
      <c r="F2825" s="14">
        <v>0.1322537616696251</v>
      </c>
      <c r="G2825" s="14">
        <v>6.9583497602079741E-2</v>
      </c>
      <c r="H2825" s="14">
        <v>2.5723543941402569E-2</v>
      </c>
      <c r="I2825" s="14">
        <v>3.6267659288772819E-2</v>
      </c>
      <c r="J2825" s="14">
        <v>1.4122960114353246E-2</v>
      </c>
      <c r="K2825" s="14">
        <v>1.4280104884129834E-2</v>
      </c>
      <c r="L2825" s="14">
        <v>9.9999999999999985E-3</v>
      </c>
      <c r="M2825" s="14">
        <v>8.0000000000000002E-3</v>
      </c>
      <c r="N2825" s="14">
        <v>8.7220071165758882E-3</v>
      </c>
      <c r="O2825" s="14">
        <v>2.0000000000000009E-3</v>
      </c>
      <c r="P2825" s="14">
        <v>5.0000000000000001E-4</v>
      </c>
      <c r="Q2825" s="14">
        <v>0.13030724098351193</v>
      </c>
      <c r="R2825" s="14">
        <v>2.1168049083688096E-2</v>
      </c>
      <c r="S2825" s="14">
        <v>1.4581378317647269E-2</v>
      </c>
      <c r="T2825" s="14">
        <v>1.8064140439343391E-2</v>
      </c>
      <c r="U2825" s="14">
        <v>0.1111851139115025</v>
      </c>
    </row>
    <row r="2826" spans="2:21" hidden="1" x14ac:dyDescent="0.3">
      <c r="B2826" s="13">
        <v>2803</v>
      </c>
      <c r="C2826" s="14">
        <v>2.747136954397357E-2</v>
      </c>
      <c r="D2826" s="14">
        <v>0.16102295060896782</v>
      </c>
      <c r="E2826" s="14">
        <v>9.4999999999999987E-2</v>
      </c>
      <c r="F2826" s="14">
        <v>0.11432483958971142</v>
      </c>
      <c r="G2826" s="14">
        <v>5.0739748654178157E-2</v>
      </c>
      <c r="H2826" s="14">
        <v>2.5964554170437783E-2</v>
      </c>
      <c r="I2826" s="14">
        <v>9.2051478861550975E-3</v>
      </c>
      <c r="J2826" s="14">
        <v>1.4058538870183554E-2</v>
      </c>
      <c r="K2826" s="14">
        <v>1.5809442339045802E-2</v>
      </c>
      <c r="L2826" s="14">
        <v>9.9999999999999967E-3</v>
      </c>
      <c r="M2826" s="14">
        <v>8.0000000000000002E-3</v>
      </c>
      <c r="N2826" s="14">
        <v>9.6938575546028395E-3</v>
      </c>
      <c r="O2826" s="14">
        <v>2.0000000000000005E-3</v>
      </c>
      <c r="P2826" s="14">
        <v>5.0000000000000001E-4</v>
      </c>
      <c r="Q2826" s="14">
        <v>0.12319057492965602</v>
      </c>
      <c r="R2826" s="14">
        <v>1.8282567090335339E-2</v>
      </c>
      <c r="S2826" s="14">
        <v>1.0908374699994831E-2</v>
      </c>
      <c r="T2826" s="14">
        <v>1.8597261932404088E-2</v>
      </c>
      <c r="U2826" s="14">
        <v>0.10748736484060878</v>
      </c>
    </row>
    <row r="2827" spans="2:21" hidden="1" x14ac:dyDescent="0.3">
      <c r="B2827" s="13">
        <v>2804</v>
      </c>
      <c r="C2827" s="14">
        <v>9.1006696582490415E-2</v>
      </c>
      <c r="D2827" s="14">
        <v>5.730466692856559E-2</v>
      </c>
      <c r="E2827" s="14">
        <v>9.4999999999999987E-2</v>
      </c>
      <c r="F2827" s="14">
        <v>4.5600628808716334E-2</v>
      </c>
      <c r="G2827" s="14">
        <v>9.7053441039484434E-2</v>
      </c>
      <c r="H2827" s="14">
        <v>2.3358408881505512E-2</v>
      </c>
      <c r="I2827" s="14">
        <v>2.0688218688611027E-2</v>
      </c>
      <c r="J2827" s="14">
        <v>1.4053706453636761E-2</v>
      </c>
      <c r="K2827" s="14">
        <v>1.7739050621208008E-2</v>
      </c>
      <c r="L2827" s="14">
        <v>9.9999999999999985E-3</v>
      </c>
      <c r="M2827" s="14">
        <v>8.0000000000000002E-3</v>
      </c>
      <c r="N2827" s="14">
        <v>9.9961209178250302E-3</v>
      </c>
      <c r="O2827" s="14">
        <v>2.0000000000000005E-3</v>
      </c>
      <c r="P2827" s="14">
        <v>5.0000000000000012E-4</v>
      </c>
      <c r="Q2827" s="14">
        <v>0.12771400232513652</v>
      </c>
      <c r="R2827" s="14">
        <v>2.1566124569719517E-2</v>
      </c>
      <c r="S2827" s="14">
        <v>1.5388812326541008E-2</v>
      </c>
      <c r="T2827" s="14">
        <v>2.3044483909954266E-2</v>
      </c>
      <c r="U2827" s="14">
        <v>0.10831803994989342</v>
      </c>
    </row>
    <row r="2828" spans="2:21" hidden="1" x14ac:dyDescent="0.3">
      <c r="B2828" s="13">
        <v>2805</v>
      </c>
      <c r="C2828" s="14">
        <v>5.868618028143352E-2</v>
      </c>
      <c r="D2828" s="14">
        <v>5.8079376213560623E-2</v>
      </c>
      <c r="E2828" s="14">
        <v>9.5000000000000001E-2</v>
      </c>
      <c r="F2828" s="14">
        <v>7.7160050924152568E-2</v>
      </c>
      <c r="G2828" s="14">
        <v>3.8277420942962388E-2</v>
      </c>
      <c r="H2828" s="14">
        <v>2.3383346639769508E-2</v>
      </c>
      <c r="I2828" s="14">
        <v>6.9327985585794227E-2</v>
      </c>
      <c r="J2828" s="14">
        <v>1.4097220600733913E-2</v>
      </c>
      <c r="K2828" s="14">
        <v>1.2532210666436484E-2</v>
      </c>
      <c r="L2828" s="14">
        <v>0.01</v>
      </c>
      <c r="M2828" s="14">
        <v>8.0000000000000002E-3</v>
      </c>
      <c r="N2828" s="14">
        <v>8.3811402208506108E-3</v>
      </c>
      <c r="O2828" s="14">
        <v>2.0000000000000009E-3</v>
      </c>
      <c r="P2828" s="14">
        <v>5.0000000000000012E-4</v>
      </c>
      <c r="Q2828" s="14">
        <v>0.12505554605390534</v>
      </c>
      <c r="R2828" s="14">
        <v>2.3382410529832528E-2</v>
      </c>
      <c r="S2828" s="14">
        <v>1.0777989069644606E-2</v>
      </c>
      <c r="T2828" s="14">
        <v>2.0726698463140163E-2</v>
      </c>
      <c r="U2828" s="14">
        <v>0.10685637191455569</v>
      </c>
    </row>
    <row r="2829" spans="2:21" hidden="1" x14ac:dyDescent="0.3">
      <c r="B2829" s="13">
        <v>2806</v>
      </c>
      <c r="C2829" s="14">
        <v>0.12295897196778249</v>
      </c>
      <c r="D2829" s="14">
        <v>7.3423707912185457E-2</v>
      </c>
      <c r="E2829" s="14">
        <v>9.4999999999999987E-2</v>
      </c>
      <c r="F2829" s="14">
        <v>9.1698071409969065E-2</v>
      </c>
      <c r="G2829" s="14">
        <v>9.0301762657191781E-2</v>
      </c>
      <c r="H2829" s="14">
        <v>2.3240191389329343E-2</v>
      </c>
      <c r="I2829" s="14">
        <v>6.4027676385190996E-2</v>
      </c>
      <c r="J2829" s="14">
        <v>1.4115762708781602E-2</v>
      </c>
      <c r="K2829" s="14">
        <v>2.2144786986494705E-2</v>
      </c>
      <c r="L2829" s="14">
        <v>9.9999999999999967E-3</v>
      </c>
      <c r="M2829" s="14">
        <v>8.0000000000000002E-3</v>
      </c>
      <c r="N2829" s="14">
        <v>9.0665051236765368E-3</v>
      </c>
      <c r="O2829" s="14">
        <v>2.0000000000000009E-3</v>
      </c>
      <c r="P2829" s="14">
        <v>5.0000000000000012E-4</v>
      </c>
      <c r="Q2829" s="14">
        <v>0.12757836870988271</v>
      </c>
      <c r="R2829" s="14">
        <v>2.1440167753204606E-2</v>
      </c>
      <c r="S2829" s="14">
        <v>8.0954189917767042E-3</v>
      </c>
      <c r="T2829" s="14">
        <v>1.9293264799872558E-2</v>
      </c>
      <c r="U2829" s="14">
        <v>0.11466004295855201</v>
      </c>
    </row>
    <row r="2830" spans="2:21" hidden="1" x14ac:dyDescent="0.3">
      <c r="B2830" s="13">
        <v>2807</v>
      </c>
      <c r="C2830" s="14">
        <v>7.5601783964233352E-2</v>
      </c>
      <c r="D2830" s="14">
        <v>6.993476212433139E-2</v>
      </c>
      <c r="E2830" s="14">
        <v>9.4999999999999987E-2</v>
      </c>
      <c r="F2830" s="14">
        <v>9.5561125239188083E-2</v>
      </c>
      <c r="G2830" s="14">
        <v>4.3431727469905659E-2</v>
      </c>
      <c r="H2830" s="14">
        <v>2.3143986368547489E-2</v>
      </c>
      <c r="I2830" s="14">
        <v>6.74370375701763E-2</v>
      </c>
      <c r="J2830" s="14">
        <v>1.4038253993075105E-2</v>
      </c>
      <c r="K2830" s="14">
        <v>1.734263060499355E-2</v>
      </c>
      <c r="L2830" s="14">
        <v>9.9999999999999967E-3</v>
      </c>
      <c r="M2830" s="14">
        <v>8.0000000000000019E-3</v>
      </c>
      <c r="N2830" s="14">
        <v>9.6933130411235215E-3</v>
      </c>
      <c r="O2830" s="14">
        <v>2E-3</v>
      </c>
      <c r="P2830" s="14">
        <v>4.999999999999999E-4</v>
      </c>
      <c r="Q2830" s="14">
        <v>0.12623419108049339</v>
      </c>
      <c r="R2830" s="14">
        <v>1.8039370691647367E-2</v>
      </c>
      <c r="S2830" s="14">
        <v>8.2117137925334076E-3</v>
      </c>
      <c r="T2830" s="14">
        <v>2.4341447671408355E-2</v>
      </c>
      <c r="U2830" s="14">
        <v>0.10908609801551057</v>
      </c>
    </row>
    <row r="2831" spans="2:21" hidden="1" x14ac:dyDescent="0.3">
      <c r="B2831" s="13">
        <v>2808</v>
      </c>
      <c r="C2831" s="14">
        <v>4.9177338070207306E-2</v>
      </c>
      <c r="D2831" s="14">
        <v>6.5399922883236289E-2</v>
      </c>
      <c r="E2831" s="14">
        <v>9.4999999999999973E-2</v>
      </c>
      <c r="F2831" s="14">
        <v>8.0266833058579456E-2</v>
      </c>
      <c r="G2831" s="14">
        <v>3.1747895808320839E-2</v>
      </c>
      <c r="H2831" s="14">
        <v>2.9769076955762183E-2</v>
      </c>
      <c r="I2831" s="14">
        <v>3.4695210943119573E-2</v>
      </c>
      <c r="J2831" s="14">
        <v>1.405238100261718E-2</v>
      </c>
      <c r="K2831" s="14">
        <v>2.1104325517105928E-2</v>
      </c>
      <c r="L2831" s="14">
        <v>9.9999999999999985E-3</v>
      </c>
      <c r="M2831" s="14">
        <v>8.0000000000000019E-3</v>
      </c>
      <c r="N2831" s="14">
        <v>9.5901553306396905E-3</v>
      </c>
      <c r="O2831" s="14">
        <v>2E-3</v>
      </c>
      <c r="P2831" s="14">
        <v>5.0000000000000012E-4</v>
      </c>
      <c r="Q2831" s="14">
        <v>0.1279366987193587</v>
      </c>
      <c r="R2831" s="14">
        <v>2.2555184564106632E-2</v>
      </c>
      <c r="S2831" s="14">
        <v>1.09688594446503E-2</v>
      </c>
      <c r="T2831" s="14">
        <v>1.8157488058575852E-2</v>
      </c>
      <c r="U2831" s="14">
        <v>0.10576539134682009</v>
      </c>
    </row>
    <row r="2832" spans="2:21" hidden="1" x14ac:dyDescent="0.3">
      <c r="B2832" s="13">
        <v>2809</v>
      </c>
      <c r="C2832" s="14">
        <v>9.1125559972949424E-2</v>
      </c>
      <c r="D2832" s="14">
        <v>0.11998976578258182</v>
      </c>
      <c r="E2832" s="14">
        <v>9.5000000000000001E-2</v>
      </c>
      <c r="F2832" s="14">
        <v>0.10600272201117292</v>
      </c>
      <c r="G2832" s="14">
        <v>5.7210741005101345E-2</v>
      </c>
      <c r="H2832" s="14">
        <v>2.8959570353820754E-2</v>
      </c>
      <c r="I2832" s="14">
        <v>4.1010648278916151E-2</v>
      </c>
      <c r="J2832" s="14">
        <v>1.4048207512806722E-2</v>
      </c>
      <c r="K2832" s="14">
        <v>1.4415260827578678E-2</v>
      </c>
      <c r="L2832" s="14">
        <v>9.999999999999995E-3</v>
      </c>
      <c r="M2832" s="14">
        <v>8.0000000000000019E-3</v>
      </c>
      <c r="N2832" s="14">
        <v>8.5638981524952165E-3</v>
      </c>
      <c r="O2832" s="14">
        <v>2E-3</v>
      </c>
      <c r="P2832" s="14">
        <v>5.0000000000000012E-4</v>
      </c>
      <c r="Q2832" s="14">
        <v>0.12418147414899693</v>
      </c>
      <c r="R2832" s="14">
        <v>1.7998822766935589E-2</v>
      </c>
      <c r="S2832" s="14">
        <v>1.1594270539695466E-2</v>
      </c>
      <c r="T2832" s="14">
        <v>1.8841471424095327E-2</v>
      </c>
      <c r="U2832" s="14">
        <v>0.11103332470326571</v>
      </c>
    </row>
    <row r="2833" spans="2:21" hidden="1" x14ac:dyDescent="0.3">
      <c r="B2833" s="13">
        <v>2810</v>
      </c>
      <c r="C2833" s="14">
        <v>9.3211153386350137E-3</v>
      </c>
      <c r="D2833" s="14">
        <v>7.9682830463529267E-2</v>
      </c>
      <c r="E2833" s="14">
        <v>9.4999999999999987E-2</v>
      </c>
      <c r="F2833" s="14">
        <v>5.3958729721337778E-2</v>
      </c>
      <c r="G2833" s="14">
        <v>4.9717973477939333E-2</v>
      </c>
      <c r="H2833" s="14">
        <v>2.9852473242711362E-2</v>
      </c>
      <c r="I2833" s="14">
        <v>7.6090416478639539E-2</v>
      </c>
      <c r="J2833" s="14">
        <v>1.4022135621195985E-2</v>
      </c>
      <c r="K2833" s="14">
        <v>1.9062644067221503E-2</v>
      </c>
      <c r="L2833" s="14">
        <v>9.9999999999999967E-3</v>
      </c>
      <c r="M2833" s="14">
        <v>8.0000000000000019E-3</v>
      </c>
      <c r="N2833" s="14">
        <v>6.1873768046274216E-3</v>
      </c>
      <c r="O2833" s="14">
        <v>2E-3</v>
      </c>
      <c r="P2833" s="14">
        <v>5.0000000000000012E-4</v>
      </c>
      <c r="Q2833" s="14">
        <v>0.1243339796200323</v>
      </c>
      <c r="R2833" s="14">
        <v>1.4695819405663202E-2</v>
      </c>
      <c r="S2833" s="14">
        <v>5.3027655892041179E-3</v>
      </c>
      <c r="T2833" s="14">
        <v>2.0250843220287629E-2</v>
      </c>
      <c r="U2833" s="14">
        <v>0.11156887284639019</v>
      </c>
    </row>
    <row r="2834" spans="2:21" hidden="1" x14ac:dyDescent="0.3">
      <c r="B2834" s="13">
        <v>2811</v>
      </c>
      <c r="C2834" s="14">
        <v>8.704387023604658E-2</v>
      </c>
      <c r="D2834" s="14">
        <v>7.1616595885827791E-2</v>
      </c>
      <c r="E2834" s="14">
        <v>9.5000000000000001E-2</v>
      </c>
      <c r="F2834" s="14">
        <v>3.1572624777414002E-2</v>
      </c>
      <c r="G2834" s="14">
        <v>6.7480383595884041E-2</v>
      </c>
      <c r="H2834" s="14">
        <v>2.8323336587054524E-2</v>
      </c>
      <c r="I2834" s="14">
        <v>7.1240035736120019E-2</v>
      </c>
      <c r="J2834" s="14">
        <v>1.4040048854929625E-2</v>
      </c>
      <c r="K2834" s="14">
        <v>1.6916020900860057E-2</v>
      </c>
      <c r="L2834" s="14">
        <v>9.9999999999999967E-3</v>
      </c>
      <c r="M2834" s="14">
        <v>8.0000000000000019E-3</v>
      </c>
      <c r="N2834" s="14">
        <v>9.9574088997102534E-3</v>
      </c>
      <c r="O2834" s="14">
        <v>2.0000000000000005E-3</v>
      </c>
      <c r="P2834" s="14">
        <v>5.0000000000000023E-4</v>
      </c>
      <c r="Q2834" s="14">
        <v>0.12569457821199284</v>
      </c>
      <c r="R2834" s="14">
        <v>2.0073097402359279E-2</v>
      </c>
      <c r="S2834" s="14">
        <v>1.0228535356071249E-2</v>
      </c>
      <c r="T2834" s="14">
        <v>1.9787800644443611E-2</v>
      </c>
      <c r="U2834" s="14">
        <v>0.11327512451311736</v>
      </c>
    </row>
    <row r="2835" spans="2:21" hidden="1" x14ac:dyDescent="0.3">
      <c r="B2835" s="13">
        <v>2812</v>
      </c>
      <c r="C2835" s="14">
        <v>8.3653273835181174E-2</v>
      </c>
      <c r="D2835" s="14">
        <v>5.6055679111801093E-2</v>
      </c>
      <c r="E2835" s="14">
        <v>9.5000000000000001E-2</v>
      </c>
      <c r="F2835" s="14">
        <v>9.3455801352327561E-2</v>
      </c>
      <c r="G2835" s="14">
        <v>8.540430444344628E-2</v>
      </c>
      <c r="H2835" s="14">
        <v>2.4765749306224796E-2</v>
      </c>
      <c r="I2835" s="14">
        <v>2.42374672065158E-2</v>
      </c>
      <c r="J2835" s="14">
        <v>1.4089043159013936E-2</v>
      </c>
      <c r="K2835" s="14">
        <v>3.0834657946821453E-2</v>
      </c>
      <c r="L2835" s="14">
        <v>9.9999999999999985E-3</v>
      </c>
      <c r="M2835" s="14">
        <v>8.0000000000000019E-3</v>
      </c>
      <c r="N2835" s="14">
        <v>8.9833185120409987E-3</v>
      </c>
      <c r="O2835" s="14">
        <v>1.9999999999999996E-3</v>
      </c>
      <c r="P2835" s="14">
        <v>5.0000000000000012E-4</v>
      </c>
      <c r="Q2835" s="14">
        <v>0.13028624179129505</v>
      </c>
      <c r="R2835" s="14">
        <v>1.9415831513456043E-2</v>
      </c>
      <c r="S2835" s="14">
        <v>9.0685151721794262E-3</v>
      </c>
      <c r="T2835" s="14">
        <v>2.6744431372635095E-2</v>
      </c>
      <c r="U2835" s="14">
        <v>0.10775539873848347</v>
      </c>
    </row>
    <row r="2836" spans="2:21" hidden="1" x14ac:dyDescent="0.3">
      <c r="B2836" s="13">
        <v>2813</v>
      </c>
      <c r="C2836" s="14">
        <v>6.9328037045872856E-2</v>
      </c>
      <c r="D2836" s="14">
        <v>0.10193099979775369</v>
      </c>
      <c r="E2836" s="14">
        <v>9.5000000000000001E-2</v>
      </c>
      <c r="F2836" s="14">
        <v>7.0867426871118439E-2</v>
      </c>
      <c r="G2836" s="14">
        <v>5.4739116587673005E-2</v>
      </c>
      <c r="H2836" s="14">
        <v>2.8837569149660121E-2</v>
      </c>
      <c r="I2836" s="14">
        <v>1.2218023545352334E-2</v>
      </c>
      <c r="J2836" s="14">
        <v>1.4100108710365176E-2</v>
      </c>
      <c r="K2836" s="14">
        <v>1.5988896136280906E-2</v>
      </c>
      <c r="L2836" s="14">
        <v>9.9999999999999967E-3</v>
      </c>
      <c r="M2836" s="14">
        <v>8.0000000000000019E-3</v>
      </c>
      <c r="N2836" s="14">
        <v>8.0069158634211973E-3</v>
      </c>
      <c r="O2836" s="14">
        <v>1.9999999999999996E-3</v>
      </c>
      <c r="P2836" s="14">
        <v>5.0000000000000012E-4</v>
      </c>
      <c r="Q2836" s="14">
        <v>0.12811609559384562</v>
      </c>
      <c r="R2836" s="14">
        <v>1.8550875922088587E-2</v>
      </c>
      <c r="S2836" s="14">
        <v>1.1104305792628204E-2</v>
      </c>
      <c r="T2836" s="14">
        <v>1.8263492513709106E-2</v>
      </c>
      <c r="U2836" s="14">
        <v>0.10998521718105661</v>
      </c>
    </row>
    <row r="2837" spans="2:21" hidden="1" x14ac:dyDescent="0.3">
      <c r="B2837" s="13">
        <v>2814</v>
      </c>
      <c r="C2837" s="14">
        <v>0.15343910403195304</v>
      </c>
      <c r="D2837" s="14">
        <v>4.2423765056770327E-2</v>
      </c>
      <c r="E2837" s="14">
        <v>9.4999999999999973E-2</v>
      </c>
      <c r="F2837" s="14">
        <v>0.13946542046727228</v>
      </c>
      <c r="G2837" s="14">
        <v>5.2705024370363625E-2</v>
      </c>
      <c r="H2837" s="14">
        <v>2.8710583309321882E-2</v>
      </c>
      <c r="I2837" s="14">
        <v>5.3614109222078571E-2</v>
      </c>
      <c r="J2837" s="14">
        <v>1.4037140938081677E-2</v>
      </c>
      <c r="K2837" s="14">
        <v>1.7059989188745673E-2</v>
      </c>
      <c r="L2837" s="14">
        <v>9.9999999999999967E-3</v>
      </c>
      <c r="M2837" s="14">
        <v>8.0000000000000019E-3</v>
      </c>
      <c r="N2837" s="14">
        <v>9.003175012395722E-3</v>
      </c>
      <c r="O2837" s="14">
        <v>2.0000000000000005E-3</v>
      </c>
      <c r="P2837" s="14">
        <v>5.0000000000000012E-4</v>
      </c>
      <c r="Q2837" s="14">
        <v>0.12212190473673061</v>
      </c>
      <c r="R2837" s="14">
        <v>2.2724591358658751E-2</v>
      </c>
      <c r="S2837" s="14">
        <v>1.2218910631252716E-2</v>
      </c>
      <c r="T2837" s="14">
        <v>2.0006318195216258E-2</v>
      </c>
      <c r="U2837" s="14">
        <v>0.10833048946939325</v>
      </c>
    </row>
    <row r="2838" spans="2:21" hidden="1" x14ac:dyDescent="0.3">
      <c r="B2838" s="13">
        <v>2815</v>
      </c>
      <c r="C2838" s="14">
        <v>0.13878805291840338</v>
      </c>
      <c r="D2838" s="14">
        <v>7.5852615705501711E-2</v>
      </c>
      <c r="E2838" s="14">
        <v>9.5000000000000001E-2</v>
      </c>
      <c r="F2838" s="14">
        <v>0.12399014078609685</v>
      </c>
      <c r="G2838" s="14">
        <v>5.019558829512337E-2</v>
      </c>
      <c r="H2838" s="14">
        <v>1.8843119797878907E-2</v>
      </c>
      <c r="I2838" s="14">
        <v>5.9739255533935304E-2</v>
      </c>
      <c r="J2838" s="14">
        <v>1.4088783950759853E-2</v>
      </c>
      <c r="K2838" s="14">
        <v>1.4201955557192864E-2</v>
      </c>
      <c r="L2838" s="14">
        <v>9.9999999999999967E-3</v>
      </c>
      <c r="M2838" s="14">
        <v>8.0000000000000002E-3</v>
      </c>
      <c r="N2838" s="14">
        <v>1.1943371124595975E-2</v>
      </c>
      <c r="O2838" s="14">
        <v>2.0000000000000013E-3</v>
      </c>
      <c r="P2838" s="14">
        <v>5.0000000000000034E-4</v>
      </c>
      <c r="Q2838" s="14">
        <v>0.12522245251426481</v>
      </c>
      <c r="R2838" s="14">
        <v>2.3485353647527477E-2</v>
      </c>
      <c r="S2838" s="14">
        <v>9.2815649307587764E-3</v>
      </c>
      <c r="T2838" s="14">
        <v>2.5819520568838798E-2</v>
      </c>
      <c r="U2838" s="14">
        <v>0.11400334362211313</v>
      </c>
    </row>
    <row r="2839" spans="2:21" hidden="1" x14ac:dyDescent="0.3">
      <c r="B2839" s="13">
        <v>2816</v>
      </c>
      <c r="C2839" s="14">
        <v>0.11349834363791161</v>
      </c>
      <c r="D2839" s="14">
        <v>5.3336623657379491E-2</v>
      </c>
      <c r="E2839" s="14">
        <v>9.4999999999999987E-2</v>
      </c>
      <c r="F2839" s="14">
        <v>3.9340773837434069E-2</v>
      </c>
      <c r="G2839" s="14">
        <v>3.8479835200098705E-2</v>
      </c>
      <c r="H2839" s="14">
        <v>2.3446905230493389E-2</v>
      </c>
      <c r="I2839" s="14">
        <v>2.9488260503287084E-2</v>
      </c>
      <c r="J2839" s="14">
        <v>1.4044833663077815E-2</v>
      </c>
      <c r="K2839" s="14">
        <v>2.8216324599627259E-2</v>
      </c>
      <c r="L2839" s="14">
        <v>9.9999999999999967E-3</v>
      </c>
      <c r="M2839" s="14">
        <v>8.0000000000000002E-3</v>
      </c>
      <c r="N2839" s="14">
        <v>8.6583129146956279E-3</v>
      </c>
      <c r="O2839" s="14">
        <v>2.0000000000000009E-3</v>
      </c>
      <c r="P2839" s="14">
        <v>4.999999999999999E-4</v>
      </c>
      <c r="Q2839" s="14">
        <v>0.1283720470684889</v>
      </c>
      <c r="R2839" s="14">
        <v>1.9186568101325935E-2</v>
      </c>
      <c r="S2839" s="14">
        <v>1.0433097114727499E-2</v>
      </c>
      <c r="T2839" s="14">
        <v>2.7308307854959822E-2</v>
      </c>
      <c r="U2839" s="14">
        <v>0.10763773102525974</v>
      </c>
    </row>
    <row r="2840" spans="2:21" hidden="1" x14ac:dyDescent="0.3">
      <c r="B2840" s="13">
        <v>2817</v>
      </c>
      <c r="C2840" s="14">
        <v>4.8897682631002568E-2</v>
      </c>
      <c r="D2840" s="14">
        <v>2.9556218739960755E-2</v>
      </c>
      <c r="E2840" s="14">
        <v>9.5000000000000001E-2</v>
      </c>
      <c r="F2840" s="14">
        <v>0.11269297330754507</v>
      </c>
      <c r="G2840" s="14">
        <v>3.7292747159389475E-2</v>
      </c>
      <c r="H2840" s="14">
        <v>2.2435023878005351E-2</v>
      </c>
      <c r="I2840" s="14">
        <v>8.1770394716613654E-2</v>
      </c>
      <c r="J2840" s="14">
        <v>1.3975366760915531E-2</v>
      </c>
      <c r="K2840" s="14">
        <v>2.6641739884252957E-2</v>
      </c>
      <c r="L2840" s="14">
        <v>9.9999999999999985E-3</v>
      </c>
      <c r="M2840" s="14">
        <v>8.0000000000000019E-3</v>
      </c>
      <c r="N2840" s="14">
        <v>8.817322782122123E-3</v>
      </c>
      <c r="O2840" s="14">
        <v>2.0000000000000005E-3</v>
      </c>
      <c r="P2840" s="14">
        <v>5.0000000000000012E-4</v>
      </c>
      <c r="Q2840" s="14">
        <v>0.12695565014929738</v>
      </c>
      <c r="R2840" s="14">
        <v>2.1129736112072663E-2</v>
      </c>
      <c r="S2840" s="14">
        <v>8.5417202964584282E-3</v>
      </c>
      <c r="T2840" s="14">
        <v>2.5595409042224165E-2</v>
      </c>
      <c r="U2840" s="14">
        <v>0.10754610200142908</v>
      </c>
    </row>
    <row r="2841" spans="2:21" hidden="1" x14ac:dyDescent="0.3">
      <c r="B2841" s="13">
        <v>2818</v>
      </c>
      <c r="C2841" s="14">
        <v>0.1073165515340556</v>
      </c>
      <c r="D2841" s="14">
        <v>0.11495942278727091</v>
      </c>
      <c r="E2841" s="14">
        <v>9.5000000000000015E-2</v>
      </c>
      <c r="F2841" s="14">
        <v>0.11692852409340403</v>
      </c>
      <c r="G2841" s="14">
        <v>2.7193089192447027E-2</v>
      </c>
      <c r="H2841" s="14">
        <v>2.3965144355839765E-2</v>
      </c>
      <c r="I2841" s="14">
        <v>3.0222568013253921E-2</v>
      </c>
      <c r="J2841" s="14">
        <v>1.4132579508003262E-2</v>
      </c>
      <c r="K2841" s="14">
        <v>1.9311119822523377E-2</v>
      </c>
      <c r="L2841" s="14">
        <v>0.01</v>
      </c>
      <c r="M2841" s="14">
        <v>8.0000000000000036E-3</v>
      </c>
      <c r="N2841" s="14">
        <v>8.0357340997624684E-3</v>
      </c>
      <c r="O2841" s="14">
        <v>2.0000000000000005E-3</v>
      </c>
      <c r="P2841" s="14">
        <v>5.0000000000000023E-4</v>
      </c>
      <c r="Q2841" s="14">
        <v>0.12228342890663131</v>
      </c>
      <c r="R2841" s="14">
        <v>2.1060193397874471E-2</v>
      </c>
      <c r="S2841" s="14">
        <v>9.5757314424885411E-3</v>
      </c>
      <c r="T2841" s="14">
        <v>1.3135993568901109E-2</v>
      </c>
      <c r="U2841" s="14">
        <v>0.1092653249084052</v>
      </c>
    </row>
    <row r="2842" spans="2:21" hidden="1" x14ac:dyDescent="0.3">
      <c r="B2842" s="13">
        <v>2819</v>
      </c>
      <c r="C2842" s="14">
        <v>1.3544951498316277E-2</v>
      </c>
      <c r="D2842" s="14">
        <v>5.466016619608146E-2</v>
      </c>
      <c r="E2842" s="14">
        <v>9.4999999999999987E-2</v>
      </c>
      <c r="F2842" s="14">
        <v>-7.4800197501133231E-3</v>
      </c>
      <c r="G2842" s="14">
        <v>9.2044829978517748E-2</v>
      </c>
      <c r="H2842" s="14">
        <v>2.2256240757632852E-2</v>
      </c>
      <c r="I2842" s="14">
        <v>-1.1282744300677994E-3</v>
      </c>
      <c r="J2842" s="14">
        <v>1.4074263833701417E-2</v>
      </c>
      <c r="K2842" s="14">
        <v>3.4256945999993238E-2</v>
      </c>
      <c r="L2842" s="14">
        <v>9.9999999999999985E-3</v>
      </c>
      <c r="M2842" s="14">
        <v>8.0000000000000054E-3</v>
      </c>
      <c r="N2842" s="14">
        <v>1.0621214878486126E-2</v>
      </c>
      <c r="O2842" s="14">
        <v>2.0000000000000009E-3</v>
      </c>
      <c r="P2842" s="14">
        <v>5.0000000000000012E-4</v>
      </c>
      <c r="Q2842" s="14">
        <v>0.12452825943168158</v>
      </c>
      <c r="R2842" s="14">
        <v>1.8025225832342985E-2</v>
      </c>
      <c r="S2842" s="14">
        <v>9.5963566026215971E-3</v>
      </c>
      <c r="T2842" s="14">
        <v>2.258880558176006E-2</v>
      </c>
      <c r="U2842" s="14">
        <v>0.11091595712707925</v>
      </c>
    </row>
    <row r="2843" spans="2:21" hidden="1" x14ac:dyDescent="0.3">
      <c r="B2843" s="13">
        <v>2820</v>
      </c>
      <c r="C2843" s="14">
        <v>8.6129752088151046E-2</v>
      </c>
      <c r="D2843" s="14">
        <v>8.843400413189105E-2</v>
      </c>
      <c r="E2843" s="14">
        <v>9.4999999999999973E-2</v>
      </c>
      <c r="F2843" s="14">
        <v>0.13457285747394027</v>
      </c>
      <c r="G2843" s="14">
        <v>6.9982194429256045E-2</v>
      </c>
      <c r="H2843" s="14">
        <v>3.0640884456223632E-2</v>
      </c>
      <c r="I2843" s="14">
        <v>8.4498202723702592E-2</v>
      </c>
      <c r="J2843" s="14">
        <v>1.4091996940783216E-2</v>
      </c>
      <c r="K2843" s="14">
        <v>1.3843459875509747E-2</v>
      </c>
      <c r="L2843" s="14">
        <v>1.0000000000000004E-2</v>
      </c>
      <c r="M2843" s="14">
        <v>8.0000000000000002E-3</v>
      </c>
      <c r="N2843" s="14">
        <v>7.3970999164442285E-3</v>
      </c>
      <c r="O2843" s="14">
        <v>1.9999999999999996E-3</v>
      </c>
      <c r="P2843" s="14">
        <v>5.0000000000000001E-4</v>
      </c>
      <c r="Q2843" s="14">
        <v>0.12851976306353965</v>
      </c>
      <c r="R2843" s="14">
        <v>1.8657240167191568E-2</v>
      </c>
      <c r="S2843" s="14">
        <v>1.1609261744840069E-2</v>
      </c>
      <c r="T2843" s="14">
        <v>2.0766047025682306E-2</v>
      </c>
      <c r="U2843" s="14">
        <v>0.11320270378611713</v>
      </c>
    </row>
    <row r="2844" spans="2:21" hidden="1" x14ac:dyDescent="0.3">
      <c r="B2844" s="13">
        <v>2821</v>
      </c>
      <c r="C2844" s="14">
        <v>7.799080180962778E-2</v>
      </c>
      <c r="D2844" s="14">
        <v>7.3599716033711876E-2</v>
      </c>
      <c r="E2844" s="14">
        <v>9.5000000000000001E-2</v>
      </c>
      <c r="F2844" s="14">
        <v>4.7742409879706058E-2</v>
      </c>
      <c r="G2844" s="14">
        <v>6.5218968831731811E-2</v>
      </c>
      <c r="H2844" s="14">
        <v>3.2436753795583591E-2</v>
      </c>
      <c r="I2844" s="14">
        <v>1.8446127565353423E-2</v>
      </c>
      <c r="J2844" s="14">
        <v>1.4103464884691533E-2</v>
      </c>
      <c r="K2844" s="14">
        <v>1.5657378758592508E-2</v>
      </c>
      <c r="L2844" s="14">
        <v>9.9999999999999985E-3</v>
      </c>
      <c r="M2844" s="14">
        <v>8.0000000000000019E-3</v>
      </c>
      <c r="N2844" s="14">
        <v>9.7381059136555665E-3</v>
      </c>
      <c r="O2844" s="14">
        <v>2.0000000000000005E-3</v>
      </c>
      <c r="P2844" s="14">
        <v>5.0000000000000034E-4</v>
      </c>
      <c r="Q2844" s="14">
        <v>0.12536992001234204</v>
      </c>
      <c r="R2844" s="14">
        <v>2.2384689765074718E-2</v>
      </c>
      <c r="S2844" s="14">
        <v>9.5393731771819829E-3</v>
      </c>
      <c r="T2844" s="14">
        <v>1.762503810152494E-2</v>
      </c>
      <c r="U2844" s="14">
        <v>0.11202435231468347</v>
      </c>
    </row>
    <row r="2845" spans="2:21" hidden="1" x14ac:dyDescent="0.3">
      <c r="B2845" s="13">
        <v>2822</v>
      </c>
      <c r="C2845" s="14">
        <v>7.4783349199709581E-2</v>
      </c>
      <c r="D2845" s="14">
        <v>6.5115104940046672E-2</v>
      </c>
      <c r="E2845" s="14">
        <v>9.5000000000000001E-2</v>
      </c>
      <c r="F2845" s="14">
        <v>5.2236190387558973E-2</v>
      </c>
      <c r="G2845" s="14">
        <v>6.5232479952390551E-2</v>
      </c>
      <c r="H2845" s="14">
        <v>2.2310895192489993E-2</v>
      </c>
      <c r="I2845" s="14">
        <v>4.6227355128020189E-2</v>
      </c>
      <c r="J2845" s="14">
        <v>1.4119156417638137E-2</v>
      </c>
      <c r="K2845" s="14">
        <v>1.9106179201455104E-2</v>
      </c>
      <c r="L2845" s="14">
        <v>0.01</v>
      </c>
      <c r="M2845" s="14">
        <v>8.0000000000000036E-3</v>
      </c>
      <c r="N2845" s="14">
        <v>6.8811236594912908E-3</v>
      </c>
      <c r="O2845" s="14">
        <v>2.0000000000000005E-3</v>
      </c>
      <c r="P2845" s="14">
        <v>5.0000000000000012E-4</v>
      </c>
      <c r="Q2845" s="14">
        <v>0.12617717428276121</v>
      </c>
      <c r="R2845" s="14">
        <v>1.9080549501642952E-2</v>
      </c>
      <c r="S2845" s="14">
        <v>8.5974174226165281E-3</v>
      </c>
      <c r="T2845" s="14">
        <v>2.1864573900142216E-2</v>
      </c>
      <c r="U2845" s="14">
        <v>0.1108355869900876</v>
      </c>
    </row>
    <row r="2846" spans="2:21" hidden="1" x14ac:dyDescent="0.3">
      <c r="B2846" s="13">
        <v>2823</v>
      </c>
      <c r="C2846" s="14">
        <v>9.8015131630521043E-2</v>
      </c>
      <c r="D2846" s="14">
        <v>5.0770380430409441E-2</v>
      </c>
      <c r="E2846" s="14">
        <v>9.4999999999999973E-2</v>
      </c>
      <c r="F2846" s="14">
        <v>8.4452565573416585E-2</v>
      </c>
      <c r="G2846" s="14">
        <v>5.6289507182988106E-2</v>
      </c>
      <c r="H2846" s="14">
        <v>2.5481532946545624E-2</v>
      </c>
      <c r="I2846" s="14">
        <v>5.0500479250838379E-3</v>
      </c>
      <c r="J2846" s="14">
        <v>1.4053555683179031E-2</v>
      </c>
      <c r="K2846" s="14">
        <v>1.8496411270632722E-2</v>
      </c>
      <c r="L2846" s="14">
        <v>9.9999999999999967E-3</v>
      </c>
      <c r="M2846" s="14">
        <v>8.0000000000000002E-3</v>
      </c>
      <c r="N2846" s="14">
        <v>1.2493836023596435E-2</v>
      </c>
      <c r="O2846" s="14">
        <v>2.0000000000000005E-3</v>
      </c>
      <c r="P2846" s="14">
        <v>5.0000000000000012E-4</v>
      </c>
      <c r="Q2846" s="14">
        <v>0.12039037597019266</v>
      </c>
      <c r="R2846" s="14">
        <v>2.3768665773627049E-2</v>
      </c>
      <c r="S2846" s="14">
        <v>8.8245089105698782E-3</v>
      </c>
      <c r="T2846" s="14">
        <v>2.1362746333630656E-2</v>
      </c>
      <c r="U2846" s="14">
        <v>0.11684234849827733</v>
      </c>
    </row>
    <row r="2847" spans="2:21" hidden="1" x14ac:dyDescent="0.3">
      <c r="B2847" s="13">
        <v>2824</v>
      </c>
      <c r="C2847" s="14">
        <v>8.9958791746568206E-2</v>
      </c>
      <c r="D2847" s="14">
        <v>5.4116340916285283E-2</v>
      </c>
      <c r="E2847" s="14">
        <v>9.4999999999999987E-2</v>
      </c>
      <c r="F2847" s="14">
        <v>3.5031750868847286E-2</v>
      </c>
      <c r="G2847" s="14">
        <v>5.9706441599914027E-2</v>
      </c>
      <c r="H2847" s="14">
        <v>1.943950469796972E-2</v>
      </c>
      <c r="I2847" s="14">
        <v>3.1157778396440804E-2</v>
      </c>
      <c r="J2847" s="14">
        <v>1.3991901321546638E-2</v>
      </c>
      <c r="K2847" s="14">
        <v>1.6139094106413947E-2</v>
      </c>
      <c r="L2847" s="14">
        <v>1.0000000000000002E-2</v>
      </c>
      <c r="M2847" s="14">
        <v>8.0000000000000019E-3</v>
      </c>
      <c r="N2847" s="14">
        <v>9.968664738750254E-3</v>
      </c>
      <c r="O2847" s="14">
        <v>2.0000000000000005E-3</v>
      </c>
      <c r="P2847" s="14">
        <v>5.0000000000000012E-4</v>
      </c>
      <c r="Q2847" s="14">
        <v>0.12806860239531415</v>
      </c>
      <c r="R2847" s="14">
        <v>2.2709449459597162E-2</v>
      </c>
      <c r="S2847" s="14">
        <v>8.8202632900423739E-3</v>
      </c>
      <c r="T2847" s="14">
        <v>1.7781210916421347E-2</v>
      </c>
      <c r="U2847" s="14">
        <v>0.11187458366872328</v>
      </c>
    </row>
    <row r="2848" spans="2:21" hidden="1" x14ac:dyDescent="0.3">
      <c r="B2848" s="13">
        <v>2825</v>
      </c>
      <c r="C2848" s="14">
        <v>0.1200529186356217</v>
      </c>
      <c r="D2848" s="14">
        <v>0.10947726252103247</v>
      </c>
      <c r="E2848" s="14">
        <v>9.4999999999999987E-2</v>
      </c>
      <c r="F2848" s="14">
        <v>5.1232702313576378E-2</v>
      </c>
      <c r="G2848" s="14">
        <v>4.9463427537339857E-2</v>
      </c>
      <c r="H2848" s="14">
        <v>2.9932479670286442E-2</v>
      </c>
      <c r="I2848" s="14">
        <v>6.5275398961887901E-2</v>
      </c>
      <c r="J2848" s="14">
        <v>1.4082777931011476E-2</v>
      </c>
      <c r="K2848" s="14">
        <v>1.8144691442839218E-2</v>
      </c>
      <c r="L2848" s="14">
        <v>9.9999999999999967E-3</v>
      </c>
      <c r="M2848" s="14">
        <v>8.0000000000000002E-3</v>
      </c>
      <c r="N2848" s="14">
        <v>5.4107832677880944E-3</v>
      </c>
      <c r="O2848" s="14">
        <v>2.0000000000000005E-3</v>
      </c>
      <c r="P2848" s="14">
        <v>5.0000000000000001E-4</v>
      </c>
      <c r="Q2848" s="14">
        <v>0.12474532846467117</v>
      </c>
      <c r="R2848" s="14">
        <v>2.7599449227531676E-2</v>
      </c>
      <c r="S2848" s="14">
        <v>7.305230408813655E-3</v>
      </c>
      <c r="T2848" s="14">
        <v>1.3317337041716394E-2</v>
      </c>
      <c r="U2848" s="14">
        <v>0.11240846223882206</v>
      </c>
    </row>
    <row r="2849" spans="2:21" hidden="1" x14ac:dyDescent="0.3">
      <c r="B2849" s="13">
        <v>2826</v>
      </c>
      <c r="C2849" s="14">
        <v>9.3677189215260775E-2</v>
      </c>
      <c r="D2849" s="14">
        <v>0.12153438762430965</v>
      </c>
      <c r="E2849" s="14">
        <v>9.5000000000000001E-2</v>
      </c>
      <c r="F2849" s="14">
        <v>0.12857221065938731</v>
      </c>
      <c r="G2849" s="14">
        <v>5.5431585446251055E-2</v>
      </c>
      <c r="H2849" s="14">
        <v>2.2032685422171586E-2</v>
      </c>
      <c r="I2849" s="14">
        <v>1.9115102674061159E-2</v>
      </c>
      <c r="J2849" s="14">
        <v>1.4084837094858119E-2</v>
      </c>
      <c r="K2849" s="14">
        <v>2.2880504645250217E-2</v>
      </c>
      <c r="L2849" s="14">
        <v>0.01</v>
      </c>
      <c r="M2849" s="14">
        <v>8.0000000000000019E-3</v>
      </c>
      <c r="N2849" s="14">
        <v>1.0433828283836509E-2</v>
      </c>
      <c r="O2849" s="14">
        <v>2E-3</v>
      </c>
      <c r="P2849" s="14">
        <v>5.0000000000000001E-4</v>
      </c>
      <c r="Q2849" s="14">
        <v>0.12461282023460303</v>
      </c>
      <c r="R2849" s="14">
        <v>2.593221911549384E-2</v>
      </c>
      <c r="S2849" s="14">
        <v>3.1893900903407733E-3</v>
      </c>
      <c r="T2849" s="14">
        <v>1.5788857939515354E-2</v>
      </c>
      <c r="U2849" s="14">
        <v>0.11127315905700916</v>
      </c>
    </row>
    <row r="2850" spans="2:21" hidden="1" x14ac:dyDescent="0.3">
      <c r="B2850" s="13">
        <v>2827</v>
      </c>
      <c r="C2850" s="14">
        <v>6.4361266716073229E-2</v>
      </c>
      <c r="D2850" s="14">
        <v>0.15022823397460897</v>
      </c>
      <c r="E2850" s="14">
        <v>9.4999999999999987E-2</v>
      </c>
      <c r="F2850" s="14">
        <v>6.8722975662498006E-2</v>
      </c>
      <c r="G2850" s="14">
        <v>7.8815188198049932E-2</v>
      </c>
      <c r="H2850" s="14">
        <v>2.6883980660761076E-2</v>
      </c>
      <c r="I2850" s="14">
        <v>6.2480436374726556E-2</v>
      </c>
      <c r="J2850" s="14">
        <v>1.4097760916862821E-2</v>
      </c>
      <c r="K2850" s="14">
        <v>1.5773157724297975E-2</v>
      </c>
      <c r="L2850" s="14">
        <v>1.0000000000000002E-2</v>
      </c>
      <c r="M2850" s="14">
        <v>8.0000000000000019E-3</v>
      </c>
      <c r="N2850" s="14">
        <v>9.1037283270451567E-3</v>
      </c>
      <c r="O2850" s="14">
        <v>2.0000000000000005E-3</v>
      </c>
      <c r="P2850" s="14">
        <v>5.0000000000000001E-4</v>
      </c>
      <c r="Q2850" s="14">
        <v>0.11903956896462756</v>
      </c>
      <c r="R2850" s="14">
        <v>1.9143469803928032E-2</v>
      </c>
      <c r="S2850" s="14">
        <v>1.4587168182816562E-2</v>
      </c>
      <c r="T2850" s="14">
        <v>2.3037565869477011E-2</v>
      </c>
      <c r="U2850" s="14">
        <v>0.11297332906720914</v>
      </c>
    </row>
    <row r="2851" spans="2:21" hidden="1" x14ac:dyDescent="0.3">
      <c r="B2851" s="13">
        <v>2828</v>
      </c>
      <c r="C2851" s="14">
        <v>0.13561076937447969</v>
      </c>
      <c r="D2851" s="14">
        <v>0.15264719903984444</v>
      </c>
      <c r="E2851" s="14">
        <v>9.4999999999999959E-2</v>
      </c>
      <c r="F2851" s="14">
        <v>4.8964761905056074E-2</v>
      </c>
      <c r="G2851" s="14">
        <v>3.4294202297629445E-2</v>
      </c>
      <c r="H2851" s="14">
        <v>2.5943932408677001E-2</v>
      </c>
      <c r="I2851" s="14">
        <v>7.0157917710607448E-2</v>
      </c>
      <c r="J2851" s="14">
        <v>1.4053225850669199E-2</v>
      </c>
      <c r="K2851" s="14">
        <v>2.1199905304114822E-2</v>
      </c>
      <c r="L2851" s="14">
        <v>9.9999999999999985E-3</v>
      </c>
      <c r="M2851" s="14">
        <v>7.9999999999999984E-3</v>
      </c>
      <c r="N2851" s="14">
        <v>9.5301437821523911E-3</v>
      </c>
      <c r="O2851" s="14">
        <v>1.9999999999999996E-3</v>
      </c>
      <c r="P2851" s="14">
        <v>5.0000000000000012E-4</v>
      </c>
      <c r="Q2851" s="14">
        <v>0.12693284545394229</v>
      </c>
      <c r="R2851" s="14">
        <v>1.712414564030406E-2</v>
      </c>
      <c r="S2851" s="14">
        <v>7.14064363718979E-3</v>
      </c>
      <c r="T2851" s="14">
        <v>1.9541545448356158E-2</v>
      </c>
      <c r="U2851" s="14">
        <v>0.11132401950771668</v>
      </c>
    </row>
    <row r="2852" spans="2:21" hidden="1" x14ac:dyDescent="0.3">
      <c r="B2852" s="13">
        <v>2829</v>
      </c>
      <c r="C2852" s="14">
        <v>0.14554025243760424</v>
      </c>
      <c r="D2852" s="14">
        <v>8.6423697735980826E-2</v>
      </c>
      <c r="E2852" s="14">
        <v>9.4999999999999987E-2</v>
      </c>
      <c r="F2852" s="14">
        <v>7.4269232842239533E-2</v>
      </c>
      <c r="G2852" s="14">
        <v>5.0335598400089297E-2</v>
      </c>
      <c r="H2852" s="14">
        <v>2.6249163258625655E-2</v>
      </c>
      <c r="I2852" s="14">
        <v>4.2408026614554679E-2</v>
      </c>
      <c r="J2852" s="14">
        <v>1.407936946319391E-2</v>
      </c>
      <c r="K2852" s="14">
        <v>3.2846141896298642E-2</v>
      </c>
      <c r="L2852" s="14">
        <v>9.9999999999999985E-3</v>
      </c>
      <c r="M2852" s="14">
        <v>8.0000000000000036E-3</v>
      </c>
      <c r="N2852" s="14">
        <v>8.9132216808816885E-3</v>
      </c>
      <c r="O2852" s="14">
        <v>2E-3</v>
      </c>
      <c r="P2852" s="14">
        <v>5.0000000000000001E-4</v>
      </c>
      <c r="Q2852" s="14">
        <v>0.12208969741337751</v>
      </c>
      <c r="R2852" s="14">
        <v>2.2500680576299933E-2</v>
      </c>
      <c r="S2852" s="14">
        <v>1.0045884494160929E-2</v>
      </c>
      <c r="T2852" s="14">
        <v>1.7519552504062955E-2</v>
      </c>
      <c r="U2852" s="14">
        <v>0.10976221844871839</v>
      </c>
    </row>
    <row r="2853" spans="2:21" hidden="1" x14ac:dyDescent="0.3">
      <c r="B2853" s="13">
        <v>2830</v>
      </c>
      <c r="C2853" s="14">
        <v>0.10989808822293491</v>
      </c>
      <c r="D2853" s="14">
        <v>0.12123978508326391</v>
      </c>
      <c r="E2853" s="14">
        <v>9.4999999999999987E-2</v>
      </c>
      <c r="F2853" s="14">
        <v>4.0464464186985787E-2</v>
      </c>
      <c r="G2853" s="14">
        <v>7.4174337395526618E-2</v>
      </c>
      <c r="H2853" s="14">
        <v>2.3359014622913645E-2</v>
      </c>
      <c r="I2853" s="14">
        <v>4.4586800194888622E-2</v>
      </c>
      <c r="J2853" s="14">
        <v>1.4089572661428761E-2</v>
      </c>
      <c r="K2853" s="14">
        <v>2.0229875699782653E-2</v>
      </c>
      <c r="L2853" s="14">
        <v>9.9999999999999967E-3</v>
      </c>
      <c r="M2853" s="14">
        <v>8.0000000000000002E-3</v>
      </c>
      <c r="N2853" s="14">
        <v>9.4024802055061845E-3</v>
      </c>
      <c r="O2853" s="14">
        <v>2.0000000000000013E-3</v>
      </c>
      <c r="P2853" s="14">
        <v>4.999999999999999E-4</v>
      </c>
      <c r="Q2853" s="14">
        <v>0.1237005195399071</v>
      </c>
      <c r="R2853" s="14">
        <v>2.1146824837087221E-2</v>
      </c>
      <c r="S2853" s="14">
        <v>7.2799768356736237E-3</v>
      </c>
      <c r="T2853" s="14">
        <v>1.9908364647727474E-2</v>
      </c>
      <c r="U2853" s="14">
        <v>0.10587616729303885</v>
      </c>
    </row>
    <row r="2854" spans="2:21" hidden="1" x14ac:dyDescent="0.3">
      <c r="B2854" s="13">
        <v>2831</v>
      </c>
      <c r="C2854" s="14">
        <v>0.11795309266450767</v>
      </c>
      <c r="D2854" s="14">
        <v>0.12208179799944657</v>
      </c>
      <c r="E2854" s="14">
        <v>9.4999999999999973E-2</v>
      </c>
      <c r="F2854" s="14">
        <v>6.6119907384909637E-2</v>
      </c>
      <c r="G2854" s="14">
        <v>2.4320890905395253E-2</v>
      </c>
      <c r="H2854" s="14">
        <v>2.6583628487623627E-2</v>
      </c>
      <c r="I2854" s="14">
        <v>6.6310535884426522E-2</v>
      </c>
      <c r="J2854" s="14">
        <v>1.4129545486120391E-2</v>
      </c>
      <c r="K2854" s="14">
        <v>1.5339628686757388E-2</v>
      </c>
      <c r="L2854" s="14">
        <v>9.9999999999999985E-3</v>
      </c>
      <c r="M2854" s="14">
        <v>8.0000000000000019E-3</v>
      </c>
      <c r="N2854" s="14">
        <v>1.1423829656901006E-2</v>
      </c>
      <c r="O2854" s="14">
        <v>2.0000000000000005E-3</v>
      </c>
      <c r="P2854" s="14">
        <v>4.999999999999999E-4</v>
      </c>
      <c r="Q2854" s="14">
        <v>0.12480514326100034</v>
      </c>
      <c r="R2854" s="14">
        <v>2.1825006758674648E-2</v>
      </c>
      <c r="S2854" s="14">
        <v>1.3263992948540028E-2</v>
      </c>
      <c r="T2854" s="14">
        <v>1.5012539876763291E-2</v>
      </c>
      <c r="U2854" s="14">
        <v>0.11201121567211887</v>
      </c>
    </row>
    <row r="2855" spans="2:21" hidden="1" x14ac:dyDescent="0.3">
      <c r="B2855" s="13">
        <v>2832</v>
      </c>
      <c r="C2855" s="14">
        <v>4.1136870032464447E-2</v>
      </c>
      <c r="D2855" s="14">
        <v>7.3134805344842083E-2</v>
      </c>
      <c r="E2855" s="14">
        <v>9.5000000000000001E-2</v>
      </c>
      <c r="F2855" s="14">
        <v>6.1103935779379642E-2</v>
      </c>
      <c r="G2855" s="14">
        <v>4.1693956842207468E-2</v>
      </c>
      <c r="H2855" s="14">
        <v>2.375344438708038E-2</v>
      </c>
      <c r="I2855" s="14">
        <v>4.802273221178241E-2</v>
      </c>
      <c r="J2855" s="14">
        <v>1.403534026539264E-2</v>
      </c>
      <c r="K2855" s="14">
        <v>1.7269287050881963E-2</v>
      </c>
      <c r="L2855" s="14">
        <v>0.01</v>
      </c>
      <c r="M2855" s="14">
        <v>8.0000000000000019E-3</v>
      </c>
      <c r="N2855" s="14">
        <v>8.7959877489856807E-3</v>
      </c>
      <c r="O2855" s="14">
        <v>2.0000000000000005E-3</v>
      </c>
      <c r="P2855" s="14">
        <v>5.0000000000000001E-4</v>
      </c>
      <c r="Q2855" s="14">
        <v>0.12058039630805827</v>
      </c>
      <c r="R2855" s="14">
        <v>2.2811594533640258E-2</v>
      </c>
      <c r="S2855" s="14">
        <v>5.4133142909764675E-3</v>
      </c>
      <c r="T2855" s="14">
        <v>2.1913507159981679E-2</v>
      </c>
      <c r="U2855" s="14">
        <v>0.11262500236060992</v>
      </c>
    </row>
    <row r="2856" spans="2:21" hidden="1" x14ac:dyDescent="0.3">
      <c r="B2856" s="13">
        <v>2833</v>
      </c>
      <c r="C2856" s="14">
        <v>0.10358313274570823</v>
      </c>
      <c r="D2856" s="14">
        <v>3.9937814620081086E-2</v>
      </c>
      <c r="E2856" s="14">
        <v>9.5000000000000001E-2</v>
      </c>
      <c r="F2856" s="14">
        <v>0.10939951541310675</v>
      </c>
      <c r="G2856" s="14">
        <v>3.2389646661922629E-2</v>
      </c>
      <c r="H2856" s="14">
        <v>2.8037610519677472E-2</v>
      </c>
      <c r="I2856" s="14">
        <v>6.1339235902188448E-2</v>
      </c>
      <c r="J2856" s="14">
        <v>1.4119983963775768E-2</v>
      </c>
      <c r="K2856" s="14">
        <v>1.9650492113002734E-2</v>
      </c>
      <c r="L2856" s="14">
        <v>0.01</v>
      </c>
      <c r="M2856" s="14">
        <v>8.0000000000000036E-3</v>
      </c>
      <c r="N2856" s="14">
        <v>8.9210197704749014E-3</v>
      </c>
      <c r="O2856" s="14">
        <v>2E-3</v>
      </c>
      <c r="P2856" s="14">
        <v>5.0000000000000012E-4</v>
      </c>
      <c r="Q2856" s="14">
        <v>0.12503001910560113</v>
      </c>
      <c r="R2856" s="14">
        <v>2.1817270282572247E-2</v>
      </c>
      <c r="S2856" s="14">
        <v>9.0821581719044142E-3</v>
      </c>
      <c r="T2856" s="14">
        <v>1.8327374080155501E-2</v>
      </c>
      <c r="U2856" s="14">
        <v>0.11237434570546306</v>
      </c>
    </row>
    <row r="2857" spans="2:21" hidden="1" x14ac:dyDescent="0.3">
      <c r="B2857" s="13">
        <v>2834</v>
      </c>
      <c r="C2857" s="14">
        <v>5.0611659508011421E-2</v>
      </c>
      <c r="D2857" s="14">
        <v>4.2778307945727505E-2</v>
      </c>
      <c r="E2857" s="14">
        <v>9.4999999999999973E-2</v>
      </c>
      <c r="F2857" s="14">
        <v>9.436638834714936E-2</v>
      </c>
      <c r="G2857" s="14">
        <v>5.0401230840036969E-2</v>
      </c>
      <c r="H2857" s="14">
        <v>3.091685441532558E-2</v>
      </c>
      <c r="I2857" s="14">
        <v>7.515540648361449E-3</v>
      </c>
      <c r="J2857" s="14">
        <v>1.4027671718451094E-2</v>
      </c>
      <c r="K2857" s="14">
        <v>2.2194972428475911E-2</v>
      </c>
      <c r="L2857" s="14">
        <v>1.0000000000000002E-2</v>
      </c>
      <c r="M2857" s="14">
        <v>8.0000000000000036E-3</v>
      </c>
      <c r="N2857" s="14">
        <v>9.5674841373282315E-3</v>
      </c>
      <c r="O2857" s="14">
        <v>2E-3</v>
      </c>
      <c r="P2857" s="14">
        <v>5.0000000000000034E-4</v>
      </c>
      <c r="Q2857" s="14">
        <v>0.12186186815375262</v>
      </c>
      <c r="R2857" s="14">
        <v>1.9255768367302029E-2</v>
      </c>
      <c r="S2857" s="14">
        <v>1.1511997808893506E-2</v>
      </c>
      <c r="T2857" s="14">
        <v>1.4023270404498189E-2</v>
      </c>
      <c r="U2857" s="14">
        <v>0.10694503131714315</v>
      </c>
    </row>
    <row r="2858" spans="2:21" hidden="1" x14ac:dyDescent="0.3">
      <c r="B2858" s="13">
        <v>2835</v>
      </c>
      <c r="C2858" s="14">
        <v>6.2919847695346059E-2</v>
      </c>
      <c r="D2858" s="14">
        <v>9.8091891705280973E-2</v>
      </c>
      <c r="E2858" s="14">
        <v>9.4999999999999959E-2</v>
      </c>
      <c r="F2858" s="14">
        <v>8.8745020872649016E-2</v>
      </c>
      <c r="G2858" s="14">
        <v>4.3592817200688104E-2</v>
      </c>
      <c r="H2858" s="14">
        <v>2.7832253321037177E-2</v>
      </c>
      <c r="I2858" s="14">
        <v>3.8465978263388739E-2</v>
      </c>
      <c r="J2858" s="14">
        <v>1.4031059742160045E-2</v>
      </c>
      <c r="K2858" s="14">
        <v>5.3662070960595921E-3</v>
      </c>
      <c r="L2858" s="14">
        <v>0.01</v>
      </c>
      <c r="M2858" s="14">
        <v>8.0000000000000036E-3</v>
      </c>
      <c r="N2858" s="14">
        <v>8.6672019647261005E-3</v>
      </c>
      <c r="O2858" s="14">
        <v>2E-3</v>
      </c>
      <c r="P2858" s="14">
        <v>5.0000000000000034E-4</v>
      </c>
      <c r="Q2858" s="14">
        <v>0.12810494279496781</v>
      </c>
      <c r="R2858" s="14">
        <v>1.8338626771853658E-2</v>
      </c>
      <c r="S2858" s="14">
        <v>9.2395284161200728E-3</v>
      </c>
      <c r="T2858" s="14">
        <v>1.8705291384166784E-2</v>
      </c>
      <c r="U2858" s="14">
        <v>0.1110974595326262</v>
      </c>
    </row>
    <row r="2859" spans="2:21" hidden="1" x14ac:dyDescent="0.3">
      <c r="B2859" s="13">
        <v>2836</v>
      </c>
      <c r="C2859" s="14">
        <v>6.5539065734208896E-2</v>
      </c>
      <c r="D2859" s="14">
        <v>9.2926937763422202E-2</v>
      </c>
      <c r="E2859" s="14">
        <v>9.4999999999999959E-2</v>
      </c>
      <c r="F2859" s="14">
        <v>5.7721786333237352E-2</v>
      </c>
      <c r="G2859" s="14">
        <v>5.448400481532148E-2</v>
      </c>
      <c r="H2859" s="14">
        <v>2.5255158435922541E-2</v>
      </c>
      <c r="I2859" s="14">
        <v>9.0247015747144943E-2</v>
      </c>
      <c r="J2859" s="14">
        <v>1.4027576073521855E-2</v>
      </c>
      <c r="K2859" s="14">
        <v>1.4232567859475445E-2</v>
      </c>
      <c r="L2859" s="14">
        <v>9.9999999999999967E-3</v>
      </c>
      <c r="M2859" s="14">
        <v>7.9999999999999984E-3</v>
      </c>
      <c r="N2859" s="14">
        <v>1.052015387558583E-2</v>
      </c>
      <c r="O2859" s="14">
        <v>2.0000000000000005E-3</v>
      </c>
      <c r="P2859" s="14">
        <v>5.0000000000000012E-4</v>
      </c>
      <c r="Q2859" s="14">
        <v>0.12663046052627105</v>
      </c>
      <c r="R2859" s="14">
        <v>2.0472022774178429E-2</v>
      </c>
      <c r="S2859" s="14">
        <v>1.0746928343078051E-2</v>
      </c>
      <c r="T2859" s="14">
        <v>1.6728537544100502E-2</v>
      </c>
      <c r="U2859" s="14">
        <v>0.11416962128811654</v>
      </c>
    </row>
    <row r="2860" spans="2:21" hidden="1" x14ac:dyDescent="0.3">
      <c r="B2860" s="13">
        <v>2837</v>
      </c>
      <c r="C2860" s="14">
        <v>7.0494966313837185E-2</v>
      </c>
      <c r="D2860" s="14">
        <v>9.1909280641055885E-2</v>
      </c>
      <c r="E2860" s="14">
        <v>9.4999999999999973E-2</v>
      </c>
      <c r="F2860" s="14">
        <v>8.9566286307514176E-2</v>
      </c>
      <c r="G2860" s="14">
        <v>3.1880832522968285E-2</v>
      </c>
      <c r="H2860" s="14">
        <v>2.7748503043559362E-2</v>
      </c>
      <c r="I2860" s="14">
        <v>9.3123076508229777E-3</v>
      </c>
      <c r="J2860" s="14">
        <v>1.4002487357425965E-2</v>
      </c>
      <c r="K2860" s="14">
        <v>1.8026088534818508E-2</v>
      </c>
      <c r="L2860" s="14">
        <v>9.9999999999999985E-3</v>
      </c>
      <c r="M2860" s="14">
        <v>8.0000000000000002E-3</v>
      </c>
      <c r="N2860" s="14">
        <v>1.1301105207611762E-2</v>
      </c>
      <c r="O2860" s="14">
        <v>2E-3</v>
      </c>
      <c r="P2860" s="14">
        <v>5.0000000000000012E-4</v>
      </c>
      <c r="Q2860" s="14">
        <v>0.12104952704505084</v>
      </c>
      <c r="R2860" s="14">
        <v>2.0182556700672122E-2</v>
      </c>
      <c r="S2860" s="14">
        <v>8.6760344552930975E-3</v>
      </c>
      <c r="T2860" s="14">
        <v>1.985971885271591E-2</v>
      </c>
      <c r="U2860" s="14">
        <v>0.10983322223652213</v>
      </c>
    </row>
    <row r="2861" spans="2:21" hidden="1" x14ac:dyDescent="0.3">
      <c r="B2861" s="13">
        <v>2838</v>
      </c>
      <c r="C2861" s="14">
        <v>3.9499776582776897E-2</v>
      </c>
      <c r="D2861" s="14">
        <v>0.12724310985409013</v>
      </c>
      <c r="E2861" s="14">
        <v>9.4999999999999973E-2</v>
      </c>
      <c r="F2861" s="14">
        <v>7.5022390036990766E-2</v>
      </c>
      <c r="G2861" s="14">
        <v>7.9392279266370019E-2</v>
      </c>
      <c r="H2861" s="14">
        <v>3.0078902741563805E-2</v>
      </c>
      <c r="I2861" s="14">
        <v>9.6775678385136732E-2</v>
      </c>
      <c r="J2861" s="14">
        <v>1.4042836576272422E-2</v>
      </c>
      <c r="K2861" s="14">
        <v>2.2761990635275384E-2</v>
      </c>
      <c r="L2861" s="14">
        <v>9.9999999999999985E-3</v>
      </c>
      <c r="M2861" s="14">
        <v>8.0000000000000002E-3</v>
      </c>
      <c r="N2861" s="14">
        <v>9.605923847253792E-3</v>
      </c>
      <c r="O2861" s="14">
        <v>2E-3</v>
      </c>
      <c r="P2861" s="14">
        <v>5.0000000000000023E-4</v>
      </c>
      <c r="Q2861" s="14">
        <v>0.12483262519169581</v>
      </c>
      <c r="R2861" s="14">
        <v>1.9855390494065983E-2</v>
      </c>
      <c r="S2861" s="14">
        <v>8.483858017991926E-3</v>
      </c>
      <c r="T2861" s="14">
        <v>1.9475486042431517E-2</v>
      </c>
      <c r="U2861" s="14">
        <v>0.11362720886153505</v>
      </c>
    </row>
    <row r="2862" spans="2:21" hidden="1" x14ac:dyDescent="0.3">
      <c r="B2862" s="13">
        <v>2839</v>
      </c>
      <c r="C2862" s="14">
        <v>0.13027776079150732</v>
      </c>
      <c r="D2862" s="14">
        <v>9.8397479940758203E-2</v>
      </c>
      <c r="E2862" s="14">
        <v>9.4999999999999973E-2</v>
      </c>
      <c r="F2862" s="14">
        <v>0.12662114279782899</v>
      </c>
      <c r="G2862" s="14">
        <v>5.9522758170123584E-2</v>
      </c>
      <c r="H2862" s="14">
        <v>2.4161369918700881E-2</v>
      </c>
      <c r="I2862" s="14">
        <v>9.2027841130685684E-2</v>
      </c>
      <c r="J2862" s="14">
        <v>1.4099845053436257E-2</v>
      </c>
      <c r="K2862" s="14">
        <v>1.5294798280424841E-2</v>
      </c>
      <c r="L2862" s="14">
        <v>9.9999999999999985E-3</v>
      </c>
      <c r="M2862" s="14">
        <v>8.0000000000000036E-3</v>
      </c>
      <c r="N2862" s="14">
        <v>1.1055232987065133E-2</v>
      </c>
      <c r="O2862" s="14">
        <v>2.0000000000000009E-3</v>
      </c>
      <c r="P2862" s="14">
        <v>5.0000000000000023E-4</v>
      </c>
      <c r="Q2862" s="14">
        <v>0.12157587779898732</v>
      </c>
      <c r="R2862" s="14">
        <v>1.8770980314627053E-2</v>
      </c>
      <c r="S2862" s="14">
        <v>4.6204557012794285E-3</v>
      </c>
      <c r="T2862" s="14">
        <v>2.3740331839005757E-2</v>
      </c>
      <c r="U2862" s="14">
        <v>0.11040361087876373</v>
      </c>
    </row>
    <row r="2863" spans="2:21" hidden="1" x14ac:dyDescent="0.3">
      <c r="B2863" s="13">
        <v>2840</v>
      </c>
      <c r="C2863" s="14">
        <v>8.6476182848036209E-2</v>
      </c>
      <c r="D2863" s="14">
        <v>8.6117337084661863E-2</v>
      </c>
      <c r="E2863" s="14">
        <v>9.5000000000000001E-2</v>
      </c>
      <c r="F2863" s="14">
        <v>5.371443793684226E-2</v>
      </c>
      <c r="G2863" s="14">
        <v>7.9521245878540273E-2</v>
      </c>
      <c r="H2863" s="14">
        <v>3.2426067665082291E-2</v>
      </c>
      <c r="I2863" s="14">
        <v>-8.323474522017732E-4</v>
      </c>
      <c r="J2863" s="14">
        <v>1.4027070454562841E-2</v>
      </c>
      <c r="K2863" s="14">
        <v>1.1235171706070322E-2</v>
      </c>
      <c r="L2863" s="14">
        <v>9.9999999999999967E-3</v>
      </c>
      <c r="M2863" s="14">
        <v>8.0000000000000054E-3</v>
      </c>
      <c r="N2863" s="14">
        <v>8.2827842210494804E-3</v>
      </c>
      <c r="O2863" s="14">
        <v>2.0000000000000005E-3</v>
      </c>
      <c r="P2863" s="14">
        <v>5.0000000000000012E-4</v>
      </c>
      <c r="Q2863" s="14">
        <v>0.12258494406835779</v>
      </c>
      <c r="R2863" s="14">
        <v>2.0913490559424406E-2</v>
      </c>
      <c r="S2863" s="14">
        <v>1.7281069997413058E-2</v>
      </c>
      <c r="T2863" s="14">
        <v>1.4689592642137494E-2</v>
      </c>
      <c r="U2863" s="14">
        <v>0.10667127399133583</v>
      </c>
    </row>
    <row r="2864" spans="2:21" hidden="1" x14ac:dyDescent="0.3">
      <c r="B2864" s="13">
        <v>2841</v>
      </c>
      <c r="C2864" s="14">
        <v>4.8280579181235635E-2</v>
      </c>
      <c r="D2864" s="14">
        <v>6.6648550870187381E-2</v>
      </c>
      <c r="E2864" s="14">
        <v>9.5000000000000015E-2</v>
      </c>
      <c r="F2864" s="14">
        <v>0.10188290785693341</v>
      </c>
      <c r="G2864" s="14">
        <v>1.2021746032727154E-2</v>
      </c>
      <c r="H2864" s="14">
        <v>2.8132848991537427E-2</v>
      </c>
      <c r="I2864" s="14">
        <v>7.6105294914431812E-2</v>
      </c>
      <c r="J2864" s="14">
        <v>1.4144186781951626E-2</v>
      </c>
      <c r="K2864" s="14">
        <v>2.7485968151672969E-2</v>
      </c>
      <c r="L2864" s="14">
        <v>9.9999999999999967E-3</v>
      </c>
      <c r="M2864" s="14">
        <v>8.0000000000000002E-3</v>
      </c>
      <c r="N2864" s="14">
        <v>1.1201573988931533E-2</v>
      </c>
      <c r="O2864" s="14">
        <v>2.0000000000000018E-3</v>
      </c>
      <c r="P2864" s="14">
        <v>5.0000000000000001E-4</v>
      </c>
      <c r="Q2864" s="14">
        <v>0.12682571018365982</v>
      </c>
      <c r="R2864" s="14">
        <v>2.0941902030219249E-2</v>
      </c>
      <c r="S2864" s="14">
        <v>6.5099990420377958E-3</v>
      </c>
      <c r="T2864" s="14">
        <v>2.8842710557199391E-2</v>
      </c>
      <c r="U2864" s="14">
        <v>0.11444180968991732</v>
      </c>
    </row>
    <row r="2865" spans="2:21" hidden="1" x14ac:dyDescent="0.3">
      <c r="B2865" s="13">
        <v>2842</v>
      </c>
      <c r="C2865" s="14">
        <v>0.10340248869725632</v>
      </c>
      <c r="D2865" s="14">
        <v>5.9089345298035598E-2</v>
      </c>
      <c r="E2865" s="14">
        <v>9.5000000000000001E-2</v>
      </c>
      <c r="F2865" s="14">
        <v>9.41246383221577E-2</v>
      </c>
      <c r="G2865" s="14">
        <v>8.6193437478436358E-2</v>
      </c>
      <c r="H2865" s="14">
        <v>2.4544239045308638E-2</v>
      </c>
      <c r="I2865" s="14">
        <v>7.3662134470671631E-2</v>
      </c>
      <c r="J2865" s="14">
        <v>1.4091388757239174E-2</v>
      </c>
      <c r="K2865" s="14">
        <v>2.0613676304883546E-2</v>
      </c>
      <c r="L2865" s="14">
        <v>9.9999999999999985E-3</v>
      </c>
      <c r="M2865" s="14">
        <v>8.0000000000000019E-3</v>
      </c>
      <c r="N2865" s="14">
        <v>9.0947224172685283E-3</v>
      </c>
      <c r="O2865" s="14">
        <v>2.0000000000000005E-3</v>
      </c>
      <c r="P2865" s="14">
        <v>5.0000000000000012E-4</v>
      </c>
      <c r="Q2865" s="14">
        <v>0.12786720771448468</v>
      </c>
      <c r="R2865" s="14">
        <v>2.259609429866909E-2</v>
      </c>
      <c r="S2865" s="14">
        <v>1.4152743210702808E-3</v>
      </c>
      <c r="T2865" s="14">
        <v>2.3954260375195501E-2</v>
      </c>
      <c r="U2865" s="14">
        <v>0.11186659397404955</v>
      </c>
    </row>
    <row r="2866" spans="2:21" hidden="1" x14ac:dyDescent="0.3">
      <c r="B2866" s="13">
        <v>2843</v>
      </c>
      <c r="C2866" s="14">
        <v>0.10147424648584367</v>
      </c>
      <c r="D2866" s="14">
        <v>3.8948655992101032E-2</v>
      </c>
      <c r="E2866" s="14">
        <v>9.5000000000000001E-2</v>
      </c>
      <c r="F2866" s="14">
        <v>0.11083496054917621</v>
      </c>
      <c r="G2866" s="14">
        <v>2.4860500544265009E-2</v>
      </c>
      <c r="H2866" s="14">
        <v>2.7955500811187046E-2</v>
      </c>
      <c r="I2866" s="14">
        <v>8.0794613063953052E-2</v>
      </c>
      <c r="J2866" s="14">
        <v>1.4058930765545142E-2</v>
      </c>
      <c r="K2866" s="14">
        <v>2.4434152611709833E-2</v>
      </c>
      <c r="L2866" s="14">
        <v>1.0000000000000002E-2</v>
      </c>
      <c r="M2866" s="14">
        <v>8.0000000000000036E-3</v>
      </c>
      <c r="N2866" s="14">
        <v>8.3762709860818099E-3</v>
      </c>
      <c r="O2866" s="14">
        <v>2E-3</v>
      </c>
      <c r="P2866" s="14">
        <v>5.0000000000000001E-4</v>
      </c>
      <c r="Q2866" s="14">
        <v>0.12435619853014383</v>
      </c>
      <c r="R2866" s="14">
        <v>2.095609679443898E-2</v>
      </c>
      <c r="S2866" s="14">
        <v>1.0255698702270069E-2</v>
      </c>
      <c r="T2866" s="14">
        <v>2.9691121548452097E-2</v>
      </c>
      <c r="U2866" s="14">
        <v>0.10811072289867189</v>
      </c>
    </row>
    <row r="2867" spans="2:21" hidden="1" x14ac:dyDescent="0.3">
      <c r="B2867" s="13">
        <v>2844</v>
      </c>
      <c r="C2867" s="14">
        <v>0.15349404919208179</v>
      </c>
      <c r="D2867" s="14">
        <v>0.10189688224189929</v>
      </c>
      <c r="E2867" s="14">
        <v>9.4999999999999987E-2</v>
      </c>
      <c r="F2867" s="14">
        <v>0.10473808372666257</v>
      </c>
      <c r="G2867" s="14">
        <v>6.7874038993490329E-2</v>
      </c>
      <c r="H2867" s="14">
        <v>2.3269841103896346E-2</v>
      </c>
      <c r="I2867" s="14">
        <v>1.9337489438041061E-2</v>
      </c>
      <c r="J2867" s="14">
        <v>1.4079169891512047E-2</v>
      </c>
      <c r="K2867" s="14">
        <v>2.3455093512400368E-2</v>
      </c>
      <c r="L2867" s="14">
        <v>9.9999999999999985E-3</v>
      </c>
      <c r="M2867" s="14">
        <v>8.0000000000000036E-3</v>
      </c>
      <c r="N2867" s="14">
        <v>9.4403413663998875E-3</v>
      </c>
      <c r="O2867" s="14">
        <v>2.0000000000000013E-3</v>
      </c>
      <c r="P2867" s="14">
        <v>5.0000000000000012E-4</v>
      </c>
      <c r="Q2867" s="14">
        <v>0.12463600495865347</v>
      </c>
      <c r="R2867" s="14">
        <v>2.3908865809731124E-2</v>
      </c>
      <c r="S2867" s="14">
        <v>5.522008978017719E-3</v>
      </c>
      <c r="T2867" s="14">
        <v>1.209238727510795E-2</v>
      </c>
      <c r="U2867" s="14">
        <v>0.11415371483153863</v>
      </c>
    </row>
    <row r="2868" spans="2:21" hidden="1" x14ac:dyDescent="0.3">
      <c r="B2868" s="13">
        <v>2845</v>
      </c>
      <c r="C2868" s="14">
        <v>5.8601855982793889E-2</v>
      </c>
      <c r="D2868" s="14">
        <v>0.12757943214767051</v>
      </c>
      <c r="E2868" s="14">
        <v>9.4999999999999987E-2</v>
      </c>
      <c r="F2868" s="14">
        <v>1.7524366758861869E-2</v>
      </c>
      <c r="G2868" s="14">
        <v>5.3363303091341088E-2</v>
      </c>
      <c r="H2868" s="14">
        <v>2.2436335664505064E-2</v>
      </c>
      <c r="I2868" s="14">
        <v>2.5635138095315368E-2</v>
      </c>
      <c r="J2868" s="14">
        <v>1.39741825255877E-2</v>
      </c>
      <c r="K2868" s="14">
        <v>2.0760230479481646E-2</v>
      </c>
      <c r="L2868" s="14">
        <v>9.9999999999999967E-3</v>
      </c>
      <c r="M2868" s="14">
        <v>8.0000000000000019E-3</v>
      </c>
      <c r="N2868" s="14">
        <v>1.0262140230445027E-2</v>
      </c>
      <c r="O2868" s="14">
        <v>2.0000000000000009E-3</v>
      </c>
      <c r="P2868" s="14">
        <v>4.999999999999999E-4</v>
      </c>
      <c r="Q2868" s="14">
        <v>0.12256457967916033</v>
      </c>
      <c r="R2868" s="14">
        <v>1.9118769826538144E-2</v>
      </c>
      <c r="S2868" s="14">
        <v>9.6262316810584916E-3</v>
      </c>
      <c r="T2868" s="14">
        <v>1.8509362363946215E-2</v>
      </c>
      <c r="U2868" s="14">
        <v>0.10706715063180902</v>
      </c>
    </row>
    <row r="2869" spans="2:21" hidden="1" x14ac:dyDescent="0.3">
      <c r="B2869" s="13">
        <v>2846</v>
      </c>
      <c r="C2869" s="14">
        <v>6.4727688413660278E-2</v>
      </c>
      <c r="D2869" s="14">
        <v>0.12070705956923021</v>
      </c>
      <c r="E2869" s="14">
        <v>9.5000000000000015E-2</v>
      </c>
      <c r="F2869" s="14">
        <v>0.10614241397461784</v>
      </c>
      <c r="G2869" s="14">
        <v>7.4777389211635001E-2</v>
      </c>
      <c r="H2869" s="14">
        <v>2.7191823458130007E-2</v>
      </c>
      <c r="I2869" s="14">
        <v>7.2452841537055973E-2</v>
      </c>
      <c r="J2869" s="14">
        <v>1.3953239242195156E-2</v>
      </c>
      <c r="K2869" s="14">
        <v>2.7228646240439386E-2</v>
      </c>
      <c r="L2869" s="14">
        <v>0.01</v>
      </c>
      <c r="M2869" s="14">
        <v>7.9999999999999984E-3</v>
      </c>
      <c r="N2869" s="14">
        <v>9.4373724463453438E-3</v>
      </c>
      <c r="O2869" s="14">
        <v>2.0000000000000009E-3</v>
      </c>
      <c r="P2869" s="14">
        <v>5.0000000000000034E-4</v>
      </c>
      <c r="Q2869" s="14">
        <v>0.12356914261656604</v>
      </c>
      <c r="R2869" s="14">
        <v>2.5743831321222162E-2</v>
      </c>
      <c r="S2869" s="14">
        <v>6.0564627812854065E-3</v>
      </c>
      <c r="T2869" s="14">
        <v>1.482633426142296E-2</v>
      </c>
      <c r="U2869" s="14">
        <v>0.10866282243565199</v>
      </c>
    </row>
    <row r="2870" spans="2:21" hidden="1" x14ac:dyDescent="0.3">
      <c r="B2870" s="13">
        <v>2847</v>
      </c>
      <c r="C2870" s="14">
        <v>9.9874862155257732E-2</v>
      </c>
      <c r="D2870" s="14">
        <v>9.1761177310559133E-2</v>
      </c>
      <c r="E2870" s="14">
        <v>9.4999999999999987E-2</v>
      </c>
      <c r="F2870" s="14">
        <v>0.1051788059069137</v>
      </c>
      <c r="G2870" s="14">
        <v>4.2349368281207396E-2</v>
      </c>
      <c r="H2870" s="14">
        <v>2.5817309927651095E-2</v>
      </c>
      <c r="I2870" s="14">
        <v>4.7632588916045375E-2</v>
      </c>
      <c r="J2870" s="14">
        <v>1.4083334807148041E-2</v>
      </c>
      <c r="K2870" s="14">
        <v>2.5588225009796985E-2</v>
      </c>
      <c r="L2870" s="14">
        <v>9.999999999999995E-3</v>
      </c>
      <c r="M2870" s="14">
        <v>7.9999999999999967E-3</v>
      </c>
      <c r="N2870" s="14">
        <v>7.6736307613137385E-3</v>
      </c>
      <c r="O2870" s="14">
        <v>2.0000000000000005E-3</v>
      </c>
      <c r="P2870" s="14">
        <v>4.999999999999999E-4</v>
      </c>
      <c r="Q2870" s="14">
        <v>0.12367475827444309</v>
      </c>
      <c r="R2870" s="14">
        <v>2.1902049663799713E-2</v>
      </c>
      <c r="S2870" s="14">
        <v>1.000032051143151E-2</v>
      </c>
      <c r="T2870" s="14">
        <v>2.2145189437219014E-2</v>
      </c>
      <c r="U2870" s="14">
        <v>0.1140360716331303</v>
      </c>
    </row>
    <row r="2871" spans="2:21" hidden="1" x14ac:dyDescent="0.3">
      <c r="B2871" s="13">
        <v>2848</v>
      </c>
      <c r="C2871" s="14">
        <v>4.970647216957054E-2</v>
      </c>
      <c r="D2871" s="14">
        <v>9.374367196551131E-2</v>
      </c>
      <c r="E2871" s="14">
        <v>9.4999999999999987E-2</v>
      </c>
      <c r="F2871" s="14">
        <v>6.7645985264299408E-2</v>
      </c>
      <c r="G2871" s="14">
        <v>3.0746307247030862E-2</v>
      </c>
      <c r="H2871" s="14">
        <v>3.0391737810259584E-2</v>
      </c>
      <c r="I2871" s="14">
        <v>1.2378783231771037E-2</v>
      </c>
      <c r="J2871" s="14">
        <v>1.3987594934870191E-2</v>
      </c>
      <c r="K2871" s="14">
        <v>2.2297809291185813E-2</v>
      </c>
      <c r="L2871" s="14">
        <v>9.9999999999999985E-3</v>
      </c>
      <c r="M2871" s="14">
        <v>8.0000000000000002E-3</v>
      </c>
      <c r="N2871" s="14">
        <v>8.4090808226948439E-3</v>
      </c>
      <c r="O2871" s="14">
        <v>2.0000000000000009E-3</v>
      </c>
      <c r="P2871" s="14">
        <v>5.0000000000000012E-4</v>
      </c>
      <c r="Q2871" s="14">
        <v>0.12405346304703303</v>
      </c>
      <c r="R2871" s="14">
        <v>1.9528017317438928E-2</v>
      </c>
      <c r="S2871" s="14">
        <v>1.0363286601600689E-2</v>
      </c>
      <c r="T2871" s="14">
        <v>1.762940725091152E-2</v>
      </c>
      <c r="U2871" s="14">
        <v>0.10866351450744521</v>
      </c>
    </row>
    <row r="2872" spans="2:21" hidden="1" x14ac:dyDescent="0.3">
      <c r="B2872" s="13">
        <v>2849</v>
      </c>
      <c r="C2872" s="14">
        <v>0.13099832939888828</v>
      </c>
      <c r="D2872" s="14">
        <v>0.12879706486475867</v>
      </c>
      <c r="E2872" s="14">
        <v>9.5000000000000001E-2</v>
      </c>
      <c r="F2872" s="14">
        <v>7.0411392067549997E-2</v>
      </c>
      <c r="G2872" s="14">
        <v>4.8671612680758036E-2</v>
      </c>
      <c r="H2872" s="14">
        <v>2.4134455484801406E-2</v>
      </c>
      <c r="I2872" s="14">
        <v>6.8251612361073993E-2</v>
      </c>
      <c r="J2872" s="14">
        <v>1.4133213928673899E-2</v>
      </c>
      <c r="K2872" s="14">
        <v>1.7613815569420748E-2</v>
      </c>
      <c r="L2872" s="14">
        <v>9.9999999999999985E-3</v>
      </c>
      <c r="M2872" s="14">
        <v>8.0000000000000036E-3</v>
      </c>
      <c r="N2872" s="14">
        <v>9.2612564224997373E-3</v>
      </c>
      <c r="O2872" s="14">
        <v>2.0000000000000005E-3</v>
      </c>
      <c r="P2872" s="14">
        <v>5.0000000000000001E-4</v>
      </c>
      <c r="Q2872" s="14">
        <v>0.12272485183812512</v>
      </c>
      <c r="R2872" s="14">
        <v>2.6564443224359167E-2</v>
      </c>
      <c r="S2872" s="14">
        <v>1.3503402516933445E-2</v>
      </c>
      <c r="T2872" s="14">
        <v>2.060040130466765E-2</v>
      </c>
      <c r="U2872" s="14">
        <v>0.11349774273796945</v>
      </c>
    </row>
    <row r="2873" spans="2:21" hidden="1" x14ac:dyDescent="0.3">
      <c r="B2873" s="13">
        <v>2850</v>
      </c>
      <c r="C2873" s="14">
        <v>0.11911042642177604</v>
      </c>
      <c r="D2873" s="14">
        <v>5.838998635574591E-2</v>
      </c>
      <c r="E2873" s="14">
        <v>9.4999999999999987E-2</v>
      </c>
      <c r="F2873" s="14">
        <v>3.250267394824119E-2</v>
      </c>
      <c r="G2873" s="14">
        <v>6.7146625255278869E-2</v>
      </c>
      <c r="H2873" s="14">
        <v>2.3597482254536589E-2</v>
      </c>
      <c r="I2873" s="14">
        <v>5.485300368949908E-2</v>
      </c>
      <c r="J2873" s="14">
        <v>1.4096846873247708E-2</v>
      </c>
      <c r="K2873" s="14">
        <v>2.1066346489458522E-2</v>
      </c>
      <c r="L2873" s="14">
        <v>9.9999999999999985E-3</v>
      </c>
      <c r="M2873" s="14">
        <v>7.9999999999999984E-3</v>
      </c>
      <c r="N2873" s="14">
        <v>7.5829243860131021E-3</v>
      </c>
      <c r="O2873" s="14">
        <v>2.0000000000000009E-3</v>
      </c>
      <c r="P2873" s="14">
        <v>5.0000000000000012E-4</v>
      </c>
      <c r="Q2873" s="14">
        <v>0.12426711007614585</v>
      </c>
      <c r="R2873" s="14">
        <v>2.2689222077932093E-2</v>
      </c>
      <c r="S2873" s="14">
        <v>7.3203924873589546E-3</v>
      </c>
      <c r="T2873" s="14">
        <v>2.0710800737337033E-2</v>
      </c>
      <c r="U2873" s="14">
        <v>0.11513101589651227</v>
      </c>
    </row>
    <row r="2874" spans="2:21" hidden="1" x14ac:dyDescent="0.3">
      <c r="B2874" s="13">
        <v>2851</v>
      </c>
      <c r="C2874" s="14">
        <v>8.4304214344202544E-2</v>
      </c>
      <c r="D2874" s="14">
        <v>0.12567501976662673</v>
      </c>
      <c r="E2874" s="14">
        <v>9.4999999999999973E-2</v>
      </c>
      <c r="F2874" s="14">
        <v>5.2730359618323369E-2</v>
      </c>
      <c r="G2874" s="14">
        <v>7.8439536828938589E-2</v>
      </c>
      <c r="H2874" s="14">
        <v>2.871836362853759E-2</v>
      </c>
      <c r="I2874" s="14">
        <v>7.2867852705968419E-2</v>
      </c>
      <c r="J2874" s="14">
        <v>1.4178040082823241E-2</v>
      </c>
      <c r="K2874" s="14">
        <v>2.7585702910318172E-2</v>
      </c>
      <c r="L2874" s="14">
        <v>9.9999999999999985E-3</v>
      </c>
      <c r="M2874" s="14">
        <v>8.0000000000000019E-3</v>
      </c>
      <c r="N2874" s="14">
        <v>9.5274403375408163E-3</v>
      </c>
      <c r="O2874" s="14">
        <v>2.0000000000000009E-3</v>
      </c>
      <c r="P2874" s="14">
        <v>4.999999999999999E-4</v>
      </c>
      <c r="Q2874" s="14">
        <v>0.12930619242091645</v>
      </c>
      <c r="R2874" s="14">
        <v>1.993970936274787E-2</v>
      </c>
      <c r="S2874" s="14">
        <v>9.9870451014437596E-3</v>
      </c>
      <c r="T2874" s="14">
        <v>2.031046103560644E-2</v>
      </c>
      <c r="U2874" s="14">
        <v>0.10572004982648481</v>
      </c>
    </row>
    <row r="2875" spans="2:21" hidden="1" x14ac:dyDescent="0.3">
      <c r="B2875" s="13">
        <v>2852</v>
      </c>
      <c r="C2875" s="14">
        <v>4.0001866472205508E-2</v>
      </c>
      <c r="D2875" s="14">
        <v>4.612281820043667E-2</v>
      </c>
      <c r="E2875" s="14">
        <v>9.4999999999999973E-2</v>
      </c>
      <c r="F2875" s="14">
        <v>6.9286722088890945E-2</v>
      </c>
      <c r="G2875" s="14">
        <v>5.1314493250314279E-2</v>
      </c>
      <c r="H2875" s="14">
        <v>2.3431499659428947E-2</v>
      </c>
      <c r="I2875" s="14">
        <v>3.3192947066556233E-2</v>
      </c>
      <c r="J2875" s="14">
        <v>1.4108664812965483E-2</v>
      </c>
      <c r="K2875" s="14">
        <v>2.285491383858862E-2</v>
      </c>
      <c r="L2875" s="14">
        <v>9.9999999999999985E-3</v>
      </c>
      <c r="M2875" s="14">
        <v>8.0000000000000002E-3</v>
      </c>
      <c r="N2875" s="14">
        <v>7.8788536115553497E-3</v>
      </c>
      <c r="O2875" s="14">
        <v>2.0000000000000005E-3</v>
      </c>
      <c r="P2875" s="14">
        <v>5.0000000000000023E-4</v>
      </c>
      <c r="Q2875" s="14">
        <v>0.12757121141154756</v>
      </c>
      <c r="R2875" s="14">
        <v>1.8972107322761268E-2</v>
      </c>
      <c r="S2875" s="14">
        <v>1.1526457197614014E-2</v>
      </c>
      <c r="T2875" s="14">
        <v>1.4367287746721333E-2</v>
      </c>
      <c r="U2875" s="14">
        <v>0.11755452055463639</v>
      </c>
    </row>
    <row r="2876" spans="2:21" hidden="1" x14ac:dyDescent="0.3">
      <c r="B2876" s="13">
        <v>2853</v>
      </c>
      <c r="C2876" s="14">
        <v>8.9321743794411837E-2</v>
      </c>
      <c r="D2876" s="14">
        <v>0.12230761609576657</v>
      </c>
      <c r="E2876" s="14">
        <v>9.4999999999999987E-2</v>
      </c>
      <c r="F2876" s="14">
        <v>8.8268655972491727E-2</v>
      </c>
      <c r="G2876" s="14">
        <v>6.0116838635146497E-2</v>
      </c>
      <c r="H2876" s="14">
        <v>2.8099207647890031E-2</v>
      </c>
      <c r="I2876" s="14">
        <v>2.4979278901914433E-2</v>
      </c>
      <c r="J2876" s="14">
        <v>1.4072059266282196E-2</v>
      </c>
      <c r="K2876" s="14">
        <v>2.2509489971184845E-2</v>
      </c>
      <c r="L2876" s="14">
        <v>9.9999999999999967E-3</v>
      </c>
      <c r="M2876" s="14">
        <v>8.0000000000000019E-3</v>
      </c>
      <c r="N2876" s="14">
        <v>1.0251395168963657E-2</v>
      </c>
      <c r="O2876" s="14">
        <v>2E-3</v>
      </c>
      <c r="P2876" s="14">
        <v>5.0000000000000001E-4</v>
      </c>
      <c r="Q2876" s="14">
        <v>0.12603553962767272</v>
      </c>
      <c r="R2876" s="14">
        <v>2.5356513732082836E-2</v>
      </c>
      <c r="S2876" s="14">
        <v>1.2392227111864239E-2</v>
      </c>
      <c r="T2876" s="14">
        <v>2.8159653900861337E-2</v>
      </c>
      <c r="U2876" s="14">
        <v>0.11524695455442735</v>
      </c>
    </row>
    <row r="2877" spans="2:21" hidden="1" x14ac:dyDescent="0.3">
      <c r="B2877" s="13">
        <v>2854</v>
      </c>
      <c r="C2877" s="14">
        <v>0.12867808590349467</v>
      </c>
      <c r="D2877" s="14">
        <v>0.12446891676307317</v>
      </c>
      <c r="E2877" s="14">
        <v>9.5000000000000001E-2</v>
      </c>
      <c r="F2877" s="14">
        <v>8.9343538461925498E-2</v>
      </c>
      <c r="G2877" s="14">
        <v>4.7540174022501137E-2</v>
      </c>
      <c r="H2877" s="14">
        <v>2.3069954121575448E-2</v>
      </c>
      <c r="I2877" s="14">
        <v>5.9335436583700003E-2</v>
      </c>
      <c r="J2877" s="14">
        <v>1.4061672542963873E-2</v>
      </c>
      <c r="K2877" s="14">
        <v>1.898543368960735E-2</v>
      </c>
      <c r="L2877" s="14">
        <v>0.01</v>
      </c>
      <c r="M2877" s="14">
        <v>8.0000000000000019E-3</v>
      </c>
      <c r="N2877" s="14">
        <v>6.9326067337946561E-3</v>
      </c>
      <c r="O2877" s="14">
        <v>2E-3</v>
      </c>
      <c r="P2877" s="14">
        <v>5.0000000000000012E-4</v>
      </c>
      <c r="Q2877" s="14">
        <v>0.12564849985197182</v>
      </c>
      <c r="R2877" s="14">
        <v>2.4785956354401006E-2</v>
      </c>
      <c r="S2877" s="14">
        <v>1.058726732472738E-2</v>
      </c>
      <c r="T2877" s="14">
        <v>1.7228670938025152E-2</v>
      </c>
      <c r="U2877" s="14">
        <v>0.11600414122325822</v>
      </c>
    </row>
    <row r="2878" spans="2:21" hidden="1" x14ac:dyDescent="0.3">
      <c r="B2878" s="13">
        <v>2855</v>
      </c>
      <c r="C2878" s="14">
        <v>4.9094538030473651E-2</v>
      </c>
      <c r="D2878" s="14">
        <v>3.8171128476788087E-2</v>
      </c>
      <c r="E2878" s="14">
        <v>9.4999999999999973E-2</v>
      </c>
      <c r="F2878" s="14">
        <v>8.1404679908855207E-2</v>
      </c>
      <c r="G2878" s="14">
        <v>3.2524208210770414E-2</v>
      </c>
      <c r="H2878" s="14">
        <v>2.7781983441504544E-2</v>
      </c>
      <c r="I2878" s="14">
        <v>2.8093952077657105E-2</v>
      </c>
      <c r="J2878" s="14">
        <v>1.4221201248343638E-2</v>
      </c>
      <c r="K2878" s="14">
        <v>2.7893846651185238E-2</v>
      </c>
      <c r="L2878" s="14">
        <v>9.9999999999999967E-3</v>
      </c>
      <c r="M2878" s="14">
        <v>8.0000000000000036E-3</v>
      </c>
      <c r="N2878" s="14">
        <v>7.0036192595427267E-3</v>
      </c>
      <c r="O2878" s="14">
        <v>2.0000000000000005E-3</v>
      </c>
      <c r="P2878" s="14">
        <v>5.0000000000000012E-4</v>
      </c>
      <c r="Q2878" s="14">
        <v>0.12239486903673961</v>
      </c>
      <c r="R2878" s="14">
        <v>2.3855631820656881E-2</v>
      </c>
      <c r="S2878" s="14">
        <v>8.225487149587641E-3</v>
      </c>
      <c r="T2878" s="14">
        <v>2.4316525888883764E-2</v>
      </c>
      <c r="U2878" s="14">
        <v>0.10480215866655494</v>
      </c>
    </row>
    <row r="2879" spans="2:21" hidden="1" x14ac:dyDescent="0.3">
      <c r="B2879" s="13">
        <v>2856</v>
      </c>
      <c r="C2879" s="14">
        <v>9.78762130526597E-2</v>
      </c>
      <c r="D2879" s="14">
        <v>0.12563947108259407</v>
      </c>
      <c r="E2879" s="14">
        <v>9.4999999999999973E-2</v>
      </c>
      <c r="F2879" s="14">
        <v>8.9618441658507214E-2</v>
      </c>
      <c r="G2879" s="14">
        <v>7.0657349758588325E-2</v>
      </c>
      <c r="H2879" s="14">
        <v>3.0053872121722142E-2</v>
      </c>
      <c r="I2879" s="14">
        <v>7.6891112827256095E-2</v>
      </c>
      <c r="J2879" s="14">
        <v>1.4079039994172728E-2</v>
      </c>
      <c r="K2879" s="14">
        <v>1.8054016082211504E-2</v>
      </c>
      <c r="L2879" s="14">
        <v>9.9999999999999985E-3</v>
      </c>
      <c r="M2879" s="14">
        <v>7.9999999999999984E-3</v>
      </c>
      <c r="N2879" s="14">
        <v>9.0785558047067113E-3</v>
      </c>
      <c r="O2879" s="14">
        <v>2E-3</v>
      </c>
      <c r="P2879" s="14">
        <v>5.0000000000000001E-4</v>
      </c>
      <c r="Q2879" s="14">
        <v>0.11991927211903093</v>
      </c>
      <c r="R2879" s="14">
        <v>2.4751257007365371E-2</v>
      </c>
      <c r="S2879" s="14">
        <v>1.2520084263810752E-2</v>
      </c>
      <c r="T2879" s="14">
        <v>2.2109332537059854E-2</v>
      </c>
      <c r="U2879" s="14">
        <v>0.11579971906321955</v>
      </c>
    </row>
    <row r="2880" spans="2:21" hidden="1" x14ac:dyDescent="0.3">
      <c r="B2880" s="13">
        <v>2857</v>
      </c>
      <c r="C2880" s="14">
        <v>0.10893768919172983</v>
      </c>
      <c r="D2880" s="14">
        <v>0.1127890445966015</v>
      </c>
      <c r="E2880" s="14">
        <v>9.4999999999999987E-2</v>
      </c>
      <c r="F2880" s="14">
        <v>0.13671801485429574</v>
      </c>
      <c r="G2880" s="14">
        <v>4.9824683287477189E-2</v>
      </c>
      <c r="H2880" s="14">
        <v>2.6143744702563532E-2</v>
      </c>
      <c r="I2880" s="14">
        <v>4.4960510124069902E-2</v>
      </c>
      <c r="J2880" s="14">
        <v>1.4043392624600507E-2</v>
      </c>
      <c r="K2880" s="14">
        <v>1.3337660781646348E-2</v>
      </c>
      <c r="L2880" s="14">
        <v>0.01</v>
      </c>
      <c r="M2880" s="14">
        <v>8.0000000000000019E-3</v>
      </c>
      <c r="N2880" s="14">
        <v>1.1202676115437642E-2</v>
      </c>
      <c r="O2880" s="14">
        <v>2E-3</v>
      </c>
      <c r="P2880" s="14">
        <v>5.0000000000000023E-4</v>
      </c>
      <c r="Q2880" s="14">
        <v>0.12740157575170891</v>
      </c>
      <c r="R2880" s="14">
        <v>2.3447227663175259E-2</v>
      </c>
      <c r="S2880" s="14">
        <v>1.2278543845408732E-2</v>
      </c>
      <c r="T2880" s="14">
        <v>1.9510927387096276E-2</v>
      </c>
      <c r="U2880" s="14">
        <v>0.1113426473273515</v>
      </c>
    </row>
    <row r="2881" spans="2:21" hidden="1" x14ac:dyDescent="0.3">
      <c r="B2881" s="13">
        <v>2858</v>
      </c>
      <c r="C2881" s="14">
        <v>0.10469364790303684</v>
      </c>
      <c r="D2881" s="14">
        <v>6.5183380839081442E-2</v>
      </c>
      <c r="E2881" s="14">
        <v>9.4999999999999987E-2</v>
      </c>
      <c r="F2881" s="14">
        <v>6.7873985186288593E-2</v>
      </c>
      <c r="G2881" s="14">
        <v>9.2925839585347461E-2</v>
      </c>
      <c r="H2881" s="14">
        <v>2.6621703887049902E-2</v>
      </c>
      <c r="I2881" s="14">
        <v>1.5253891937578062E-2</v>
      </c>
      <c r="J2881" s="14">
        <v>1.4103165212172761E-2</v>
      </c>
      <c r="K2881" s="14">
        <v>1.8466875415279398E-2</v>
      </c>
      <c r="L2881" s="14">
        <v>9.9999999999999967E-3</v>
      </c>
      <c r="M2881" s="14">
        <v>8.0000000000000036E-3</v>
      </c>
      <c r="N2881" s="14">
        <v>7.9309108700569095E-3</v>
      </c>
      <c r="O2881" s="14">
        <v>2.0000000000000013E-3</v>
      </c>
      <c r="P2881" s="14">
        <v>5.0000000000000012E-4</v>
      </c>
      <c r="Q2881" s="14">
        <v>0.12084238417529854</v>
      </c>
      <c r="R2881" s="14">
        <v>2.0015644723846714E-2</v>
      </c>
      <c r="S2881" s="14">
        <v>8.5043256699162267E-3</v>
      </c>
      <c r="T2881" s="14">
        <v>1.644862184313867E-2</v>
      </c>
      <c r="U2881" s="14">
        <v>0.11501781579123238</v>
      </c>
    </row>
    <row r="2882" spans="2:21" hidden="1" x14ac:dyDescent="0.3">
      <c r="B2882" s="13">
        <v>2859</v>
      </c>
      <c r="C2882" s="14">
        <v>7.8166750539483729E-2</v>
      </c>
      <c r="D2882" s="14">
        <v>0.11366082285007699</v>
      </c>
      <c r="E2882" s="14">
        <v>9.4999999999999959E-2</v>
      </c>
      <c r="F2882" s="14">
        <v>7.6984817073716433E-2</v>
      </c>
      <c r="G2882" s="14">
        <v>4.9205628973823599E-2</v>
      </c>
      <c r="H2882" s="14">
        <v>2.89322838338366E-2</v>
      </c>
      <c r="I2882" s="14">
        <v>4.1543573645236802E-2</v>
      </c>
      <c r="J2882" s="14">
        <v>1.4038494118456408E-2</v>
      </c>
      <c r="K2882" s="14">
        <v>1.9662415328634133E-2</v>
      </c>
      <c r="L2882" s="14">
        <v>0.01</v>
      </c>
      <c r="M2882" s="14">
        <v>8.0000000000000002E-3</v>
      </c>
      <c r="N2882" s="14">
        <v>1.0990514267381148E-2</v>
      </c>
      <c r="O2882" s="14">
        <v>2E-3</v>
      </c>
      <c r="P2882" s="14">
        <v>5.0000000000000012E-4</v>
      </c>
      <c r="Q2882" s="14">
        <v>0.12164493192835059</v>
      </c>
      <c r="R2882" s="14">
        <v>2.3816391552703028E-2</v>
      </c>
      <c r="S2882" s="14">
        <v>3.4351794449660761E-3</v>
      </c>
      <c r="T2882" s="14">
        <v>2.3720021614365157E-2</v>
      </c>
      <c r="U2882" s="14">
        <v>0.11584186039324362</v>
      </c>
    </row>
    <row r="2883" spans="2:21" hidden="1" x14ac:dyDescent="0.3">
      <c r="B2883" s="13">
        <v>2860</v>
      </c>
      <c r="C2883" s="14">
        <v>8.9651278971925319E-2</v>
      </c>
      <c r="D2883" s="14">
        <v>7.5878201378016735E-2</v>
      </c>
      <c r="E2883" s="14">
        <v>9.4999999999999987E-2</v>
      </c>
      <c r="F2883" s="14">
        <v>7.5898348942882096E-2</v>
      </c>
      <c r="G2883" s="14">
        <v>5.6164955683270054E-2</v>
      </c>
      <c r="H2883" s="14">
        <v>2.279579688379001E-2</v>
      </c>
      <c r="I2883" s="14">
        <v>8.4340826731560264E-2</v>
      </c>
      <c r="J2883" s="14">
        <v>1.4081798436201842E-2</v>
      </c>
      <c r="K2883" s="14">
        <v>1.9427719300240339E-2</v>
      </c>
      <c r="L2883" s="14">
        <v>0.01</v>
      </c>
      <c r="M2883" s="14">
        <v>8.0000000000000019E-3</v>
      </c>
      <c r="N2883" s="14">
        <v>8.1354095158824493E-3</v>
      </c>
      <c r="O2883" s="14">
        <v>2E-3</v>
      </c>
      <c r="P2883" s="14">
        <v>5.0000000000000012E-4</v>
      </c>
      <c r="Q2883" s="14">
        <v>0.12170026689338492</v>
      </c>
      <c r="R2883" s="14">
        <v>2.0258836524720894E-2</v>
      </c>
      <c r="S2883" s="14">
        <v>1.0969619328923303E-2</v>
      </c>
      <c r="T2883" s="14">
        <v>2.281499149912538E-2</v>
      </c>
      <c r="U2883" s="14">
        <v>0.11535856142959615</v>
      </c>
    </row>
    <row r="2884" spans="2:21" hidden="1" x14ac:dyDescent="0.3">
      <c r="B2884" s="13">
        <v>2861</v>
      </c>
      <c r="C2884" s="14">
        <v>7.2413607738567504E-2</v>
      </c>
      <c r="D2884" s="14">
        <v>0.13157094979590883</v>
      </c>
      <c r="E2884" s="14">
        <v>9.4999999999999973E-2</v>
      </c>
      <c r="F2884" s="14">
        <v>6.808284915293053E-2</v>
      </c>
      <c r="G2884" s="14">
        <v>4.7944808091840825E-2</v>
      </c>
      <c r="H2884" s="14">
        <v>2.5818325080557002E-2</v>
      </c>
      <c r="I2884" s="14">
        <v>3.1688986644949804E-2</v>
      </c>
      <c r="J2884" s="14">
        <v>1.399495187209571E-2</v>
      </c>
      <c r="K2884" s="14">
        <v>1.9215941558754661E-2</v>
      </c>
      <c r="L2884" s="14">
        <v>9.9999999999999985E-3</v>
      </c>
      <c r="M2884" s="14">
        <v>8.0000000000000019E-3</v>
      </c>
      <c r="N2884" s="14">
        <v>1.045144997655773E-2</v>
      </c>
      <c r="O2884" s="14">
        <v>2.0000000000000009E-3</v>
      </c>
      <c r="P2884" s="14">
        <v>4.9999999999999979E-4</v>
      </c>
      <c r="Q2884" s="14">
        <v>0.12403364979299333</v>
      </c>
      <c r="R2884" s="14">
        <v>2.5836672112492416E-2</v>
      </c>
      <c r="S2884" s="14">
        <v>1.187442884004414E-2</v>
      </c>
      <c r="T2884" s="14">
        <v>1.9614178839904392E-2</v>
      </c>
      <c r="U2884" s="14">
        <v>0.11076913606669604</v>
      </c>
    </row>
    <row r="2885" spans="2:21" hidden="1" x14ac:dyDescent="0.3">
      <c r="B2885" s="13">
        <v>2862</v>
      </c>
      <c r="C2885" s="14">
        <v>5.2474785176080729E-2</v>
      </c>
      <c r="D2885" s="14">
        <v>4.9860283486674414E-2</v>
      </c>
      <c r="E2885" s="14">
        <v>9.4999999999999973E-2</v>
      </c>
      <c r="F2885" s="14">
        <v>5.5693775305049806E-2</v>
      </c>
      <c r="G2885" s="14">
        <v>5.5861937824432266E-2</v>
      </c>
      <c r="H2885" s="14">
        <v>2.6517733344358863E-2</v>
      </c>
      <c r="I2885" s="14">
        <v>6.959724299767317E-2</v>
      </c>
      <c r="J2885" s="14">
        <v>1.4059727199773652E-2</v>
      </c>
      <c r="K2885" s="14">
        <v>1.8095712688603816E-2</v>
      </c>
      <c r="L2885" s="14">
        <v>0.01</v>
      </c>
      <c r="M2885" s="14">
        <v>8.0000000000000002E-3</v>
      </c>
      <c r="N2885" s="14">
        <v>9.2446252730016588E-3</v>
      </c>
      <c r="O2885" s="14">
        <v>2E-3</v>
      </c>
      <c r="P2885" s="14">
        <v>5.0000000000000023E-4</v>
      </c>
      <c r="Q2885" s="14">
        <v>0.12587195185138852</v>
      </c>
      <c r="R2885" s="14">
        <v>2.0257367866340678E-2</v>
      </c>
      <c r="S2885" s="14">
        <v>7.2869149543311352E-3</v>
      </c>
      <c r="T2885" s="14">
        <v>2.3596862262459585E-2</v>
      </c>
      <c r="U2885" s="14">
        <v>0.11477095586377731</v>
      </c>
    </row>
    <row r="2886" spans="2:21" hidden="1" x14ac:dyDescent="0.3">
      <c r="B2886" s="13">
        <v>2863</v>
      </c>
      <c r="C2886" s="14">
        <v>0.12089127150489588</v>
      </c>
      <c r="D2886" s="14">
        <v>4.5617504033228E-2</v>
      </c>
      <c r="E2886" s="14">
        <v>9.4999999999999987E-2</v>
      </c>
      <c r="F2886" s="14">
        <v>8.86946044282238E-2</v>
      </c>
      <c r="G2886" s="14">
        <v>3.5681836778071775E-2</v>
      </c>
      <c r="H2886" s="14">
        <v>2.6498227144329714E-2</v>
      </c>
      <c r="I2886" s="14">
        <v>3.6230783551588777E-2</v>
      </c>
      <c r="J2886" s="14">
        <v>1.4016400787929375E-2</v>
      </c>
      <c r="K2886" s="14">
        <v>2.1416602932633647E-2</v>
      </c>
      <c r="L2886" s="14">
        <v>9.9999999999999985E-3</v>
      </c>
      <c r="M2886" s="14">
        <v>8.0000000000000054E-3</v>
      </c>
      <c r="N2886" s="14">
        <v>9.8157595580618245E-3</v>
      </c>
      <c r="O2886" s="14">
        <v>2.0000000000000009E-3</v>
      </c>
      <c r="P2886" s="14">
        <v>5.0000000000000012E-4</v>
      </c>
      <c r="Q2886" s="14">
        <v>0.12479145287653789</v>
      </c>
      <c r="R2886" s="14">
        <v>2.0233770371476764E-2</v>
      </c>
      <c r="S2886" s="14">
        <v>5.4683551056922217E-3</v>
      </c>
      <c r="T2886" s="14">
        <v>1.8968056708425916E-2</v>
      </c>
      <c r="U2886" s="14">
        <v>0.11168800573095507</v>
      </c>
    </row>
    <row r="2887" spans="2:21" hidden="1" x14ac:dyDescent="0.3">
      <c r="B2887" s="13">
        <v>2864</v>
      </c>
      <c r="C2887" s="14">
        <v>0.14151556319191128</v>
      </c>
      <c r="D2887" s="14">
        <v>0.11999848668015883</v>
      </c>
      <c r="E2887" s="14">
        <v>9.4999999999999987E-2</v>
      </c>
      <c r="F2887" s="14">
        <v>5.6069791253093949E-2</v>
      </c>
      <c r="G2887" s="14">
        <v>4.1260254798940466E-2</v>
      </c>
      <c r="H2887" s="14">
        <v>2.6304800112076924E-2</v>
      </c>
      <c r="I2887" s="14">
        <v>0.11355558367123758</v>
      </c>
      <c r="J2887" s="14">
        <v>1.3904387753910051E-2</v>
      </c>
      <c r="K2887" s="14">
        <v>2.0964636314743743E-2</v>
      </c>
      <c r="L2887" s="14">
        <v>9.9999999999999985E-3</v>
      </c>
      <c r="M2887" s="14">
        <v>8.0000000000000036E-3</v>
      </c>
      <c r="N2887" s="14">
        <v>1.2280078619359815E-2</v>
      </c>
      <c r="O2887" s="14">
        <v>2E-3</v>
      </c>
      <c r="P2887" s="14">
        <v>5.0000000000000012E-4</v>
      </c>
      <c r="Q2887" s="14">
        <v>0.1251336834794253</v>
      </c>
      <c r="R2887" s="14">
        <v>2.1664806980003812E-2</v>
      </c>
      <c r="S2887" s="14">
        <v>6.1346433197065273E-3</v>
      </c>
      <c r="T2887" s="14">
        <v>2.497056822933625E-2</v>
      </c>
      <c r="U2887" s="14">
        <v>0.1083824751239114</v>
      </c>
    </row>
    <row r="2888" spans="2:21" hidden="1" x14ac:dyDescent="0.3">
      <c r="B2888" s="13">
        <v>2865</v>
      </c>
      <c r="C2888" s="14">
        <v>0.10906430760820926</v>
      </c>
      <c r="D2888" s="14">
        <v>7.1167128427679874E-2</v>
      </c>
      <c r="E2888" s="14">
        <v>9.5000000000000001E-2</v>
      </c>
      <c r="F2888" s="14">
        <v>9.6303012302100727E-2</v>
      </c>
      <c r="G2888" s="14">
        <v>5.9592636734821292E-2</v>
      </c>
      <c r="H2888" s="14">
        <v>3.2310945665359948E-2</v>
      </c>
      <c r="I2888" s="14">
        <v>3.8785409492774134E-2</v>
      </c>
      <c r="J2888" s="14">
        <v>1.4057567416654719E-2</v>
      </c>
      <c r="K2888" s="14">
        <v>2.4618985910658791E-2</v>
      </c>
      <c r="L2888" s="14">
        <v>1.0000000000000004E-2</v>
      </c>
      <c r="M2888" s="14">
        <v>8.0000000000000036E-3</v>
      </c>
      <c r="N2888" s="14">
        <v>7.9811552537594824E-3</v>
      </c>
      <c r="O2888" s="14">
        <v>2.0000000000000009E-3</v>
      </c>
      <c r="P2888" s="14">
        <v>5.0000000000000001E-4</v>
      </c>
      <c r="Q2888" s="14">
        <v>0.12455322856247694</v>
      </c>
      <c r="R2888" s="14">
        <v>2.5417599041950355E-2</v>
      </c>
      <c r="S2888" s="14">
        <v>7.0343689721674282E-3</v>
      </c>
      <c r="T2888" s="14">
        <v>1.6084946777276184E-2</v>
      </c>
      <c r="U2888" s="14">
        <v>0.11017619241190892</v>
      </c>
    </row>
    <row r="2889" spans="2:21" hidden="1" x14ac:dyDescent="0.3">
      <c r="B2889" s="13">
        <v>2866</v>
      </c>
      <c r="C2889" s="14">
        <v>4.8921398391507179E-2</v>
      </c>
      <c r="D2889" s="14">
        <v>5.9962353643245994E-2</v>
      </c>
      <c r="E2889" s="14">
        <v>9.4999999999999987E-2</v>
      </c>
      <c r="F2889" s="14">
        <v>5.1968122484869539E-2</v>
      </c>
      <c r="G2889" s="14">
        <v>6.6220967083992222E-2</v>
      </c>
      <c r="H2889" s="14">
        <v>2.3233204655661113E-2</v>
      </c>
      <c r="I2889" s="14">
        <v>3.6543224235105108E-2</v>
      </c>
      <c r="J2889" s="14">
        <v>1.4056851297277488E-2</v>
      </c>
      <c r="K2889" s="14">
        <v>2.6648820402476181E-2</v>
      </c>
      <c r="L2889" s="14">
        <v>1.0000000000000002E-2</v>
      </c>
      <c r="M2889" s="14">
        <v>8.0000000000000002E-3</v>
      </c>
      <c r="N2889" s="14">
        <v>1.0480695841828546E-2</v>
      </c>
      <c r="O2889" s="14">
        <v>1.9999999999999996E-3</v>
      </c>
      <c r="P2889" s="14">
        <v>5.0000000000000001E-4</v>
      </c>
      <c r="Q2889" s="14">
        <v>0.11914784955320751</v>
      </c>
      <c r="R2889" s="14">
        <v>1.7982335053110879E-2</v>
      </c>
      <c r="S2889" s="14">
        <v>7.8267871910373907E-3</v>
      </c>
      <c r="T2889" s="14">
        <v>1.9636787012504684E-2</v>
      </c>
      <c r="U2889" s="14">
        <v>0.11208490389127769</v>
      </c>
    </row>
    <row r="2890" spans="2:21" hidden="1" x14ac:dyDescent="0.3">
      <c r="B2890" s="13">
        <v>2867</v>
      </c>
      <c r="C2890" s="14">
        <v>9.1943887539232258E-2</v>
      </c>
      <c r="D2890" s="14">
        <v>0.12418734331089401</v>
      </c>
      <c r="E2890" s="14">
        <v>9.5000000000000001E-2</v>
      </c>
      <c r="F2890" s="14">
        <v>8.0735141501838498E-2</v>
      </c>
      <c r="G2890" s="14">
        <v>6.9557945938778148E-2</v>
      </c>
      <c r="H2890" s="14">
        <v>2.6837232454527203E-2</v>
      </c>
      <c r="I2890" s="14">
        <v>5.7318981230467095E-2</v>
      </c>
      <c r="J2890" s="14">
        <v>1.3997265241912242E-2</v>
      </c>
      <c r="K2890" s="14">
        <v>2.3737682043380712E-2</v>
      </c>
      <c r="L2890" s="14">
        <v>9.9999999999999985E-3</v>
      </c>
      <c r="M2890" s="14">
        <v>8.0000000000000036E-3</v>
      </c>
      <c r="N2890" s="14">
        <v>9.6573697819012528E-3</v>
      </c>
      <c r="O2890" s="14">
        <v>2.0000000000000005E-3</v>
      </c>
      <c r="P2890" s="14">
        <v>5.0000000000000012E-4</v>
      </c>
      <c r="Q2890" s="14">
        <v>0.12696374289453394</v>
      </c>
      <c r="R2890" s="14">
        <v>2.289048678011386E-2</v>
      </c>
      <c r="S2890" s="14">
        <v>1.0579620400973652E-2</v>
      </c>
      <c r="T2890" s="14">
        <v>2.3337269765104744E-2</v>
      </c>
      <c r="U2890" s="14">
        <v>0.11726977334980074</v>
      </c>
    </row>
    <row r="2891" spans="2:21" hidden="1" x14ac:dyDescent="0.3">
      <c r="B2891" s="13">
        <v>2868</v>
      </c>
      <c r="C2891" s="14">
        <v>0.13290694169976991</v>
      </c>
      <c r="D2891" s="14">
        <v>7.6488099341945906E-2</v>
      </c>
      <c r="E2891" s="14">
        <v>9.5000000000000001E-2</v>
      </c>
      <c r="F2891" s="14">
        <v>3.1820124663384908E-2</v>
      </c>
      <c r="G2891" s="14">
        <v>6.2353054820544859E-2</v>
      </c>
      <c r="H2891" s="14">
        <v>2.7998584411480988E-2</v>
      </c>
      <c r="I2891" s="14">
        <v>8.9574046643801503E-2</v>
      </c>
      <c r="J2891" s="14">
        <v>1.403311277057263E-2</v>
      </c>
      <c r="K2891" s="14">
        <v>2.3521065137848643E-2</v>
      </c>
      <c r="L2891" s="14">
        <v>9.9999999999999985E-3</v>
      </c>
      <c r="M2891" s="14">
        <v>8.0000000000000019E-3</v>
      </c>
      <c r="N2891" s="14">
        <v>8.5309950123722642E-3</v>
      </c>
      <c r="O2891" s="14">
        <v>2.0000000000000005E-3</v>
      </c>
      <c r="P2891" s="14">
        <v>5.0000000000000001E-4</v>
      </c>
      <c r="Q2891" s="14">
        <v>0.11823214772015311</v>
      </c>
      <c r="R2891" s="14">
        <v>2.039500763497222E-2</v>
      </c>
      <c r="S2891" s="14">
        <v>8.5550363631776982E-3</v>
      </c>
      <c r="T2891" s="14">
        <v>1.5509774621053955E-2</v>
      </c>
      <c r="U2891" s="14">
        <v>0.10600135528769841</v>
      </c>
    </row>
    <row r="2892" spans="2:21" hidden="1" x14ac:dyDescent="0.3">
      <c r="B2892" s="13">
        <v>2869</v>
      </c>
      <c r="C2892" s="14">
        <v>8.3835794227002353E-2</v>
      </c>
      <c r="D2892" s="14">
        <v>7.8384922039956492E-2</v>
      </c>
      <c r="E2892" s="14">
        <v>9.4999999999999959E-2</v>
      </c>
      <c r="F2892" s="14">
        <v>0.15269867099296139</v>
      </c>
      <c r="G2892" s="14">
        <v>3.633257226218245E-2</v>
      </c>
      <c r="H2892" s="14">
        <v>2.5931583064782965E-2</v>
      </c>
      <c r="I2892" s="14">
        <v>4.8124483021569311E-2</v>
      </c>
      <c r="J2892" s="14">
        <v>1.4042090830001536E-2</v>
      </c>
      <c r="K2892" s="14">
        <v>1.5512534244652203E-2</v>
      </c>
      <c r="L2892" s="14">
        <v>9.9999999999999967E-3</v>
      </c>
      <c r="M2892" s="14">
        <v>8.0000000000000002E-3</v>
      </c>
      <c r="N2892" s="14">
        <v>7.5796028280336871E-3</v>
      </c>
      <c r="O2892" s="14">
        <v>2.0000000000000009E-3</v>
      </c>
      <c r="P2892" s="14">
        <v>5.0000000000000001E-4</v>
      </c>
      <c r="Q2892" s="14">
        <v>0.12483386558292431</v>
      </c>
      <c r="R2892" s="14">
        <v>2.4745044726455983E-2</v>
      </c>
      <c r="S2892" s="14">
        <v>1.2388112892099991E-2</v>
      </c>
      <c r="T2892" s="14">
        <v>2.0394079119980077E-2</v>
      </c>
      <c r="U2892" s="14">
        <v>0.11035987852161258</v>
      </c>
    </row>
    <row r="2893" spans="2:21" hidden="1" x14ac:dyDescent="0.3">
      <c r="B2893" s="13">
        <v>2870</v>
      </c>
      <c r="C2893" s="14">
        <v>0.11749003458777801</v>
      </c>
      <c r="D2893" s="14">
        <v>5.4212680377830391E-2</v>
      </c>
      <c r="E2893" s="14">
        <v>9.4999999999999987E-2</v>
      </c>
      <c r="F2893" s="14">
        <v>0.10445414660506595</v>
      </c>
      <c r="G2893" s="14">
        <v>7.5927675525992805E-2</v>
      </c>
      <c r="H2893" s="14">
        <v>2.3452772026284152E-2</v>
      </c>
      <c r="I2893" s="14">
        <v>6.6080300821842741E-3</v>
      </c>
      <c r="J2893" s="14">
        <v>1.4158087448275992E-2</v>
      </c>
      <c r="K2893" s="14">
        <v>2.6452660537194351E-2</v>
      </c>
      <c r="L2893" s="14">
        <v>9.9999999999999967E-3</v>
      </c>
      <c r="M2893" s="14">
        <v>8.0000000000000002E-3</v>
      </c>
      <c r="N2893" s="14">
        <v>1.0340283266058705E-2</v>
      </c>
      <c r="O2893" s="14">
        <v>2.0000000000000013E-3</v>
      </c>
      <c r="P2893" s="14">
        <v>5.0000000000000012E-4</v>
      </c>
      <c r="Q2893" s="14">
        <v>0.12865945734778081</v>
      </c>
      <c r="R2893" s="14">
        <v>2.1532957471532645E-2</v>
      </c>
      <c r="S2893" s="14">
        <v>6.9431913535963827E-3</v>
      </c>
      <c r="T2893" s="14">
        <v>1.9357905360360708E-2</v>
      </c>
      <c r="U2893" s="14">
        <v>0.11307549216214682</v>
      </c>
    </row>
    <row r="2894" spans="2:21" hidden="1" x14ac:dyDescent="0.3">
      <c r="B2894" s="13">
        <v>2871</v>
      </c>
      <c r="C2894" s="14">
        <v>3.103991176593246E-2</v>
      </c>
      <c r="D2894" s="14">
        <v>0.14457200830936368</v>
      </c>
      <c r="E2894" s="14">
        <v>9.4999999999999973E-2</v>
      </c>
      <c r="F2894" s="14">
        <v>4.1839490848251844E-2</v>
      </c>
      <c r="G2894" s="14">
        <v>5.8184023334805671E-2</v>
      </c>
      <c r="H2894" s="14">
        <v>2.6659719542010827E-2</v>
      </c>
      <c r="I2894" s="14">
        <v>2.2394515781563318E-3</v>
      </c>
      <c r="J2894" s="14">
        <v>1.4027918301141013E-2</v>
      </c>
      <c r="K2894" s="14">
        <v>2.4157861197469783E-2</v>
      </c>
      <c r="L2894" s="14">
        <v>9.9999999999999985E-3</v>
      </c>
      <c r="M2894" s="14">
        <v>8.0000000000000019E-3</v>
      </c>
      <c r="N2894" s="14">
        <v>1.014986202392756E-2</v>
      </c>
      <c r="O2894" s="14">
        <v>2.0000000000000005E-3</v>
      </c>
      <c r="P2894" s="14">
        <v>4.999999999999999E-4</v>
      </c>
      <c r="Q2894" s="14">
        <v>0.12509523485742322</v>
      </c>
      <c r="R2894" s="14">
        <v>2.2097744917699769E-2</v>
      </c>
      <c r="S2894" s="14">
        <v>9.1782655712647609E-3</v>
      </c>
      <c r="T2894" s="14">
        <v>1.9560667120357537E-2</v>
      </c>
      <c r="U2894" s="14">
        <v>0.11226271780312115</v>
      </c>
    </row>
    <row r="2895" spans="2:21" hidden="1" x14ac:dyDescent="0.3">
      <c r="B2895" s="13">
        <v>2872</v>
      </c>
      <c r="C2895" s="14">
        <v>4.4082362724083522E-2</v>
      </c>
      <c r="D2895" s="14">
        <v>9.4580723693830596E-2</v>
      </c>
      <c r="E2895" s="14">
        <v>9.4999999999999973E-2</v>
      </c>
      <c r="F2895" s="14">
        <v>0.11896560441365693</v>
      </c>
      <c r="G2895" s="14">
        <v>4.8134205431043478E-2</v>
      </c>
      <c r="H2895" s="14">
        <v>2.5689198840423713E-2</v>
      </c>
      <c r="I2895" s="14">
        <v>4.9087153091853478E-2</v>
      </c>
      <c r="J2895" s="14">
        <v>1.4018939563173889E-2</v>
      </c>
      <c r="K2895" s="14">
        <v>1.7683956914282123E-2</v>
      </c>
      <c r="L2895" s="14">
        <v>9.9999999999999985E-3</v>
      </c>
      <c r="M2895" s="14">
        <v>8.0000000000000019E-3</v>
      </c>
      <c r="N2895" s="14">
        <v>8.2688764197181037E-3</v>
      </c>
      <c r="O2895" s="14">
        <v>2.0000000000000009E-3</v>
      </c>
      <c r="P2895" s="14">
        <v>5.0000000000000012E-4</v>
      </c>
      <c r="Q2895" s="14">
        <v>0.12571064559669801</v>
      </c>
      <c r="R2895" s="14">
        <v>1.5411562234849487E-2</v>
      </c>
      <c r="S2895" s="14">
        <v>7.0883145842761969E-3</v>
      </c>
      <c r="T2895" s="14">
        <v>2.1757389619506268E-2</v>
      </c>
      <c r="U2895" s="14">
        <v>0.10872293320395436</v>
      </c>
    </row>
    <row r="2896" spans="2:21" hidden="1" x14ac:dyDescent="0.3">
      <c r="B2896" s="13">
        <v>2873</v>
      </c>
      <c r="C2896" s="14">
        <v>7.8692068776760757E-2</v>
      </c>
      <c r="D2896" s="14">
        <v>0.14210840280856812</v>
      </c>
      <c r="E2896" s="14">
        <v>9.5000000000000015E-2</v>
      </c>
      <c r="F2896" s="14">
        <v>6.3229041160012767E-2</v>
      </c>
      <c r="G2896" s="14">
        <v>3.7565600603896923E-2</v>
      </c>
      <c r="H2896" s="14">
        <v>2.4047410167712491E-2</v>
      </c>
      <c r="I2896" s="14">
        <v>5.3284941771073985E-2</v>
      </c>
      <c r="J2896" s="14">
        <v>1.4037057623743703E-2</v>
      </c>
      <c r="K2896" s="14">
        <v>2.5426023240021137E-2</v>
      </c>
      <c r="L2896" s="14">
        <v>0.01</v>
      </c>
      <c r="M2896" s="14">
        <v>8.0000000000000054E-3</v>
      </c>
      <c r="N2896" s="14">
        <v>8.2982799823420033E-3</v>
      </c>
      <c r="O2896" s="14">
        <v>2.0000000000000005E-3</v>
      </c>
      <c r="P2896" s="14">
        <v>5.0000000000000023E-4</v>
      </c>
      <c r="Q2896" s="14">
        <v>0.12525717076261589</v>
      </c>
      <c r="R2896" s="14">
        <v>2.2441552067414848E-2</v>
      </c>
      <c r="S2896" s="14">
        <v>1.2799881863690079E-2</v>
      </c>
      <c r="T2896" s="14">
        <v>2.5485889410953672E-2</v>
      </c>
      <c r="U2896" s="14">
        <v>0.11154058764859551</v>
      </c>
    </row>
    <row r="2897" spans="2:21" hidden="1" x14ac:dyDescent="0.3">
      <c r="B2897" s="13">
        <v>2874</v>
      </c>
      <c r="C2897" s="14">
        <v>0.16927471744703676</v>
      </c>
      <c r="D2897" s="14">
        <v>3.154480750130282E-2</v>
      </c>
      <c r="E2897" s="14">
        <v>9.5000000000000001E-2</v>
      </c>
      <c r="F2897" s="14">
        <v>8.4000123327012899E-2</v>
      </c>
      <c r="G2897" s="14">
        <v>4.1434475073609284E-2</v>
      </c>
      <c r="H2897" s="14">
        <v>2.5257173361387556E-2</v>
      </c>
      <c r="I2897" s="14">
        <v>4.2261387670732564E-2</v>
      </c>
      <c r="J2897" s="14">
        <v>1.4068661385206615E-2</v>
      </c>
      <c r="K2897" s="14">
        <v>1.8810810059076189E-2</v>
      </c>
      <c r="L2897" s="14">
        <v>0.01</v>
      </c>
      <c r="M2897" s="14">
        <v>8.0000000000000002E-3</v>
      </c>
      <c r="N2897" s="14">
        <v>9.0666601796717365E-3</v>
      </c>
      <c r="O2897" s="14">
        <v>2.0000000000000009E-3</v>
      </c>
      <c r="P2897" s="14">
        <v>5.0000000000000023E-4</v>
      </c>
      <c r="Q2897" s="14">
        <v>0.11833504708647366</v>
      </c>
      <c r="R2897" s="14">
        <v>2.7098003851239626E-2</v>
      </c>
      <c r="S2897" s="14">
        <v>9.7065343082804317E-3</v>
      </c>
      <c r="T2897" s="14">
        <v>1.9790360025585346E-2</v>
      </c>
      <c r="U2897" s="14">
        <v>0.11141970355821035</v>
      </c>
    </row>
    <row r="2898" spans="2:21" hidden="1" x14ac:dyDescent="0.3">
      <c r="B2898" s="13">
        <v>2875</v>
      </c>
      <c r="C2898" s="14">
        <v>7.6389582934570044E-2</v>
      </c>
      <c r="D2898" s="14">
        <v>0.13019114856686367</v>
      </c>
      <c r="E2898" s="14">
        <v>9.4999999999999987E-2</v>
      </c>
      <c r="F2898" s="14">
        <v>9.3056055465895834E-2</v>
      </c>
      <c r="G2898" s="14">
        <v>4.7993882008402995E-2</v>
      </c>
      <c r="H2898" s="14">
        <v>2.1592354858488028E-2</v>
      </c>
      <c r="I2898" s="14">
        <v>4.9261486208251777E-2</v>
      </c>
      <c r="J2898" s="14">
        <v>1.4150762055970776E-2</v>
      </c>
      <c r="K2898" s="14">
        <v>1.0560031073819608E-2</v>
      </c>
      <c r="L2898" s="14">
        <v>9.9999999999999967E-3</v>
      </c>
      <c r="M2898" s="14">
        <v>7.9999999999999984E-3</v>
      </c>
      <c r="N2898" s="14">
        <v>8.7978115980094605E-3</v>
      </c>
      <c r="O2898" s="14">
        <v>2.0000000000000013E-3</v>
      </c>
      <c r="P2898" s="14">
        <v>5.0000000000000012E-4</v>
      </c>
      <c r="Q2898" s="14">
        <v>0.12617886377438089</v>
      </c>
      <c r="R2898" s="14">
        <v>1.8517730320686644E-2</v>
      </c>
      <c r="S2898" s="14">
        <v>9.3175275456366825E-3</v>
      </c>
      <c r="T2898" s="14">
        <v>1.4149980624703087E-2</v>
      </c>
      <c r="U2898" s="14">
        <v>0.11018389576870508</v>
      </c>
    </row>
    <row r="2899" spans="2:21" hidden="1" x14ac:dyDescent="0.3">
      <c r="B2899" s="13">
        <v>2876</v>
      </c>
      <c r="C2899" s="14">
        <v>5.3463995178917534E-2</v>
      </c>
      <c r="D2899" s="14">
        <v>6.8062260050315362E-2</v>
      </c>
      <c r="E2899" s="14">
        <v>9.5000000000000001E-2</v>
      </c>
      <c r="F2899" s="14">
        <v>2.5136725072779392E-2</v>
      </c>
      <c r="G2899" s="14">
        <v>1.9172929539326894E-2</v>
      </c>
      <c r="H2899" s="14">
        <v>2.5137665130488891E-2</v>
      </c>
      <c r="I2899" s="14">
        <v>8.1765250642392123E-2</v>
      </c>
      <c r="J2899" s="14">
        <v>1.3946841638637268E-2</v>
      </c>
      <c r="K2899" s="14">
        <v>1.0251717753782934E-2</v>
      </c>
      <c r="L2899" s="14">
        <v>9.9999999999999985E-3</v>
      </c>
      <c r="M2899" s="14">
        <v>8.0000000000000036E-3</v>
      </c>
      <c r="N2899" s="14">
        <v>8.8587227476375485E-3</v>
      </c>
      <c r="O2899" s="14">
        <v>1.9999999999999996E-3</v>
      </c>
      <c r="P2899" s="14">
        <v>5.0000000000000012E-4</v>
      </c>
      <c r="Q2899" s="14">
        <v>0.12303090910078958</v>
      </c>
      <c r="R2899" s="14">
        <v>2.4029090827172465E-2</v>
      </c>
      <c r="S2899" s="14">
        <v>9.0750326161714769E-3</v>
      </c>
      <c r="T2899" s="14">
        <v>1.936568534119994E-2</v>
      </c>
      <c r="U2899" s="14">
        <v>0.11480675589049527</v>
      </c>
    </row>
    <row r="2900" spans="2:21" hidden="1" x14ac:dyDescent="0.3">
      <c r="B2900" s="13">
        <v>2877</v>
      </c>
      <c r="C2900" s="14">
        <v>3.637327423781174E-2</v>
      </c>
      <c r="D2900" s="14">
        <v>3.8274897239615364E-2</v>
      </c>
      <c r="E2900" s="14">
        <v>9.5000000000000015E-2</v>
      </c>
      <c r="F2900" s="14">
        <v>0.11167655369764201</v>
      </c>
      <c r="G2900" s="14">
        <v>3.5081888372300252E-2</v>
      </c>
      <c r="H2900" s="14">
        <v>2.3710119831483911E-2</v>
      </c>
      <c r="I2900" s="14">
        <v>5.2945342680679512E-2</v>
      </c>
      <c r="J2900" s="14">
        <v>1.4053026423521749E-2</v>
      </c>
      <c r="K2900" s="14">
        <v>2.6546777595460931E-2</v>
      </c>
      <c r="L2900" s="14">
        <v>0.01</v>
      </c>
      <c r="M2900" s="14">
        <v>8.0000000000000019E-3</v>
      </c>
      <c r="N2900" s="14">
        <v>9.0221022899515304E-3</v>
      </c>
      <c r="O2900" s="14">
        <v>2E-3</v>
      </c>
      <c r="P2900" s="14">
        <v>5.0000000000000034E-4</v>
      </c>
      <c r="Q2900" s="14">
        <v>0.12442266287066624</v>
      </c>
      <c r="R2900" s="14">
        <v>2.3377423990579165E-2</v>
      </c>
      <c r="S2900" s="14">
        <v>1.2670999749082789E-2</v>
      </c>
      <c r="T2900" s="14">
        <v>1.99189984377478E-2</v>
      </c>
      <c r="U2900" s="14">
        <v>0.11713006262219015</v>
      </c>
    </row>
    <row r="2901" spans="2:21" hidden="1" x14ac:dyDescent="0.3">
      <c r="B2901" s="13">
        <v>2878</v>
      </c>
      <c r="C2901" s="14">
        <v>5.3698568265862445E-2</v>
      </c>
      <c r="D2901" s="14">
        <v>6.3881952868251976E-2</v>
      </c>
      <c r="E2901" s="14">
        <v>9.4999999999999987E-2</v>
      </c>
      <c r="F2901" s="14">
        <v>-1.5432553506903174E-3</v>
      </c>
      <c r="G2901" s="14">
        <v>5.6295515910385223E-2</v>
      </c>
      <c r="H2901" s="14">
        <v>2.8965053060914812E-2</v>
      </c>
      <c r="I2901" s="14">
        <v>1.4861074138649774E-3</v>
      </c>
      <c r="J2901" s="14">
        <v>1.4018898431536479E-2</v>
      </c>
      <c r="K2901" s="14">
        <v>1.8599359405157671E-2</v>
      </c>
      <c r="L2901" s="14">
        <v>9.9999999999999985E-3</v>
      </c>
      <c r="M2901" s="14">
        <v>7.9999999999999967E-3</v>
      </c>
      <c r="N2901" s="14">
        <v>8.6628244117467959E-3</v>
      </c>
      <c r="O2901" s="14">
        <v>1.9999999999999996E-3</v>
      </c>
      <c r="P2901" s="14">
        <v>4.9999999999999979E-4</v>
      </c>
      <c r="Q2901" s="14">
        <v>0.123326653525465</v>
      </c>
      <c r="R2901" s="14">
        <v>2.3201484190107372E-2</v>
      </c>
      <c r="S2901" s="14">
        <v>7.2762802936534449E-3</v>
      </c>
      <c r="T2901" s="14">
        <v>1.6813927542895464E-2</v>
      </c>
      <c r="U2901" s="14">
        <v>0.11022614326058164</v>
      </c>
    </row>
    <row r="2902" spans="2:21" hidden="1" x14ac:dyDescent="0.3">
      <c r="B2902" s="13">
        <v>2879</v>
      </c>
      <c r="C2902" s="14">
        <v>7.1910214468842187E-2</v>
      </c>
      <c r="D2902" s="14">
        <v>0.10158601506653767</v>
      </c>
      <c r="E2902" s="14">
        <v>9.5000000000000001E-2</v>
      </c>
      <c r="F2902" s="14">
        <v>0.10429878053865557</v>
      </c>
      <c r="G2902" s="14">
        <v>4.677814672382706E-2</v>
      </c>
      <c r="H2902" s="14">
        <v>2.5455278096716803E-2</v>
      </c>
      <c r="I2902" s="14">
        <v>4.3067922372604595E-2</v>
      </c>
      <c r="J2902" s="14">
        <v>1.4100023050915891E-2</v>
      </c>
      <c r="K2902" s="14">
        <v>1.5003267469697521E-2</v>
      </c>
      <c r="L2902" s="14">
        <v>9.9999999999999985E-3</v>
      </c>
      <c r="M2902" s="14">
        <v>8.0000000000000019E-3</v>
      </c>
      <c r="N2902" s="14">
        <v>7.4205425063680868E-3</v>
      </c>
      <c r="O2902" s="14">
        <v>1.9999999999999992E-3</v>
      </c>
      <c r="P2902" s="14">
        <v>5.0000000000000023E-4</v>
      </c>
      <c r="Q2902" s="14">
        <v>0.12412238558720223</v>
      </c>
      <c r="R2902" s="14">
        <v>2.2771917677040839E-2</v>
      </c>
      <c r="S2902" s="14">
        <v>1.1827052309138794E-2</v>
      </c>
      <c r="T2902" s="14">
        <v>2.2262711733520346E-2</v>
      </c>
      <c r="U2902" s="14">
        <v>0.11268441530999851</v>
      </c>
    </row>
    <row r="2903" spans="2:21" hidden="1" x14ac:dyDescent="0.3">
      <c r="B2903" s="13">
        <v>2880</v>
      </c>
      <c r="C2903" s="14">
        <v>6.345394834822024E-2</v>
      </c>
      <c r="D2903" s="14">
        <v>4.7855252533902985E-2</v>
      </c>
      <c r="E2903" s="14">
        <v>9.4999999999999987E-2</v>
      </c>
      <c r="F2903" s="14">
        <v>0.13368624601213824</v>
      </c>
      <c r="G2903" s="14">
        <v>1.1405300057195991E-2</v>
      </c>
      <c r="H2903" s="14">
        <v>2.6624599828499611E-2</v>
      </c>
      <c r="I2903" s="14">
        <v>3.022140017551855E-2</v>
      </c>
      <c r="J2903" s="14">
        <v>1.4115177708545848E-2</v>
      </c>
      <c r="K2903" s="14">
        <v>9.4595251482751611E-3</v>
      </c>
      <c r="L2903" s="14">
        <v>0.01</v>
      </c>
      <c r="M2903" s="14">
        <v>8.0000000000000002E-3</v>
      </c>
      <c r="N2903" s="14">
        <v>8.1589776808217284E-3</v>
      </c>
      <c r="O2903" s="14">
        <v>2.0000000000000009E-3</v>
      </c>
      <c r="P2903" s="14">
        <v>5.0000000000000023E-4</v>
      </c>
      <c r="Q2903" s="14">
        <v>0.12281629906705673</v>
      </c>
      <c r="R2903" s="14">
        <v>2.2656274866260574E-2</v>
      </c>
      <c r="S2903" s="14">
        <v>9.2171870307503831E-3</v>
      </c>
      <c r="T2903" s="14">
        <v>1.8859264084111687E-2</v>
      </c>
      <c r="U2903" s="14">
        <v>0.10825845369893514</v>
      </c>
    </row>
    <row r="2904" spans="2:21" hidden="1" x14ac:dyDescent="0.3">
      <c r="B2904" s="13">
        <v>2881</v>
      </c>
      <c r="C2904" s="14">
        <v>5.2854828824067251E-3</v>
      </c>
      <c r="D2904" s="14">
        <v>6.4958069462664358E-2</v>
      </c>
      <c r="E2904" s="14">
        <v>9.5000000000000001E-2</v>
      </c>
      <c r="F2904" s="14">
        <v>0.16970271146490851</v>
      </c>
      <c r="G2904" s="14">
        <v>7.833599085120585E-2</v>
      </c>
      <c r="H2904" s="14">
        <v>2.4561850548687716E-2</v>
      </c>
      <c r="I2904" s="14">
        <v>1.4594723351045398E-2</v>
      </c>
      <c r="J2904" s="14">
        <v>1.4038625528917392E-2</v>
      </c>
      <c r="K2904" s="14">
        <v>1.3769321808690487E-2</v>
      </c>
      <c r="L2904" s="14">
        <v>9.9999999999999985E-3</v>
      </c>
      <c r="M2904" s="14">
        <v>8.0000000000000002E-3</v>
      </c>
      <c r="N2904" s="14">
        <v>1.0620718174197161E-2</v>
      </c>
      <c r="O2904" s="14">
        <v>2.0000000000000009E-3</v>
      </c>
      <c r="P2904" s="14">
        <v>5.0000000000000023E-4</v>
      </c>
      <c r="Q2904" s="14">
        <v>0.12078091128714538</v>
      </c>
      <c r="R2904" s="14">
        <v>2.401091957539855E-2</v>
      </c>
      <c r="S2904" s="14">
        <v>1.1816102237496622E-2</v>
      </c>
      <c r="T2904" s="14">
        <v>2.1207874700120925E-2</v>
      </c>
      <c r="U2904" s="14">
        <v>0.11072070307551786</v>
      </c>
    </row>
    <row r="2905" spans="2:21" hidden="1" x14ac:dyDescent="0.3">
      <c r="B2905" s="13">
        <v>2882</v>
      </c>
      <c r="C2905" s="14">
        <v>8.8396670702895308E-2</v>
      </c>
      <c r="D2905" s="14">
        <v>0.11910100720559616</v>
      </c>
      <c r="E2905" s="14">
        <v>9.4999999999999987E-2</v>
      </c>
      <c r="F2905" s="14">
        <v>5.8256319175507484E-2</v>
      </c>
      <c r="G2905" s="14">
        <v>5.7810655562453281E-2</v>
      </c>
      <c r="H2905" s="14">
        <v>2.6528268873741673E-2</v>
      </c>
      <c r="I2905" s="14">
        <v>-3.9605883951766722E-2</v>
      </c>
      <c r="J2905" s="14">
        <v>1.4076573915794234E-2</v>
      </c>
      <c r="K2905" s="14">
        <v>2.4588803206845852E-2</v>
      </c>
      <c r="L2905" s="14">
        <v>0.01</v>
      </c>
      <c r="M2905" s="14">
        <v>8.0000000000000019E-3</v>
      </c>
      <c r="N2905" s="14">
        <v>8.9678563845569572E-3</v>
      </c>
      <c r="O2905" s="14">
        <v>2.0000000000000009E-3</v>
      </c>
      <c r="P2905" s="14">
        <v>5.0000000000000001E-4</v>
      </c>
      <c r="Q2905" s="14">
        <v>0.1223729702861389</v>
      </c>
      <c r="R2905" s="14">
        <v>2.1403860160037196E-2</v>
      </c>
      <c r="S2905" s="14">
        <v>4.8540302613267229E-3</v>
      </c>
      <c r="T2905" s="14">
        <v>2.0093109793653554E-2</v>
      </c>
      <c r="U2905" s="14">
        <v>0.11181088516382402</v>
      </c>
    </row>
    <row r="2906" spans="2:21" hidden="1" x14ac:dyDescent="0.3">
      <c r="B2906" s="13">
        <v>2883</v>
      </c>
      <c r="C2906" s="14">
        <v>0.1352912931707691</v>
      </c>
      <c r="D2906" s="14">
        <v>9.0490581883426194E-2</v>
      </c>
      <c r="E2906" s="14">
        <v>9.4999999999999973E-2</v>
      </c>
      <c r="F2906" s="14">
        <v>7.1089763754580718E-2</v>
      </c>
      <c r="G2906" s="14">
        <v>6.4308925570883815E-2</v>
      </c>
      <c r="H2906" s="14">
        <v>2.6056478039557407E-2</v>
      </c>
      <c r="I2906" s="14">
        <v>7.5627058184902382E-2</v>
      </c>
      <c r="J2906" s="14">
        <v>1.4052947460383136E-2</v>
      </c>
      <c r="K2906" s="14">
        <v>2.2758688798359274E-2</v>
      </c>
      <c r="L2906" s="14">
        <v>0.01</v>
      </c>
      <c r="M2906" s="14">
        <v>8.0000000000000036E-3</v>
      </c>
      <c r="N2906" s="14">
        <v>1.1124470756995483E-2</v>
      </c>
      <c r="O2906" s="14">
        <v>2.0000000000000005E-3</v>
      </c>
      <c r="P2906" s="14">
        <v>5.0000000000000034E-4</v>
      </c>
      <c r="Q2906" s="14">
        <v>0.1244407731301632</v>
      </c>
      <c r="R2906" s="14">
        <v>2.3812147824684902E-2</v>
      </c>
      <c r="S2906" s="14">
        <v>8.9922609225485846E-3</v>
      </c>
      <c r="T2906" s="14">
        <v>2.0577000901027057E-2</v>
      </c>
      <c r="U2906" s="14">
        <v>0.11092633749824941</v>
      </c>
    </row>
    <row r="2907" spans="2:21" hidden="1" x14ac:dyDescent="0.3">
      <c r="B2907" s="13">
        <v>2884</v>
      </c>
      <c r="C2907" s="14">
        <v>9.646018148596236E-2</v>
      </c>
      <c r="D2907" s="14">
        <v>4.5112693447372947E-2</v>
      </c>
      <c r="E2907" s="14">
        <v>9.5000000000000015E-2</v>
      </c>
      <c r="F2907" s="14">
        <v>9.4528489253246639E-2</v>
      </c>
      <c r="G2907" s="14">
        <v>6.5439841396595921E-2</v>
      </c>
      <c r="H2907" s="14">
        <v>2.2329585232467246E-2</v>
      </c>
      <c r="I2907" s="14">
        <v>-2.955784780016759E-2</v>
      </c>
      <c r="J2907" s="14">
        <v>1.4141516106231803E-2</v>
      </c>
      <c r="K2907" s="14">
        <v>1.48097606519027E-2</v>
      </c>
      <c r="L2907" s="14">
        <v>0.01</v>
      </c>
      <c r="M2907" s="14">
        <v>8.0000000000000019E-3</v>
      </c>
      <c r="N2907" s="14">
        <v>1.064268665502982E-2</v>
      </c>
      <c r="O2907" s="14">
        <v>2.0000000000000009E-3</v>
      </c>
      <c r="P2907" s="14">
        <v>5.0000000000000034E-4</v>
      </c>
      <c r="Q2907" s="14">
        <v>0.12573053259710806</v>
      </c>
      <c r="R2907" s="14">
        <v>1.8839446055515394E-2</v>
      </c>
      <c r="S2907" s="14">
        <v>1.3063019509434205E-2</v>
      </c>
      <c r="T2907" s="14">
        <v>2.50398767748281E-2</v>
      </c>
      <c r="U2907" s="14">
        <v>0.10995304260765722</v>
      </c>
    </row>
    <row r="2908" spans="2:21" hidden="1" x14ac:dyDescent="0.3">
      <c r="B2908" s="13">
        <v>2885</v>
      </c>
      <c r="C2908" s="14">
        <v>7.6806098477041618E-2</v>
      </c>
      <c r="D2908" s="14">
        <v>3.0886762728610698E-2</v>
      </c>
      <c r="E2908" s="14">
        <v>9.5000000000000001E-2</v>
      </c>
      <c r="F2908" s="14">
        <v>5.1322819267611487E-2</v>
      </c>
      <c r="G2908" s="14">
        <v>6.5055523210628283E-2</v>
      </c>
      <c r="H2908" s="14">
        <v>2.6333882409189824E-2</v>
      </c>
      <c r="I2908" s="14">
        <v>2.9459814707891028E-2</v>
      </c>
      <c r="J2908" s="14">
        <v>1.4075872923146302E-2</v>
      </c>
      <c r="K2908" s="14">
        <v>2.5097817614940128E-2</v>
      </c>
      <c r="L2908" s="14">
        <v>0.01</v>
      </c>
      <c r="M2908" s="14">
        <v>8.0000000000000071E-3</v>
      </c>
      <c r="N2908" s="14">
        <v>9.3389863969339862E-3</v>
      </c>
      <c r="O2908" s="14">
        <v>2E-3</v>
      </c>
      <c r="P2908" s="14">
        <v>5.0000000000000001E-4</v>
      </c>
      <c r="Q2908" s="14">
        <v>0.12397931665543495</v>
      </c>
      <c r="R2908" s="14">
        <v>2.4078628020450261E-2</v>
      </c>
      <c r="S2908" s="14">
        <v>5.593341401151886E-3</v>
      </c>
      <c r="T2908" s="14">
        <v>2.1413215883870611E-2</v>
      </c>
      <c r="U2908" s="14">
        <v>0.1101892236257782</v>
      </c>
    </row>
    <row r="2909" spans="2:21" hidden="1" x14ac:dyDescent="0.3">
      <c r="B2909" s="13">
        <v>2886</v>
      </c>
      <c r="C2909" s="14">
        <v>4.6494741869818806E-2</v>
      </c>
      <c r="D2909" s="14">
        <v>0.12024204363858093</v>
      </c>
      <c r="E2909" s="14">
        <v>9.4999999999999973E-2</v>
      </c>
      <c r="F2909" s="14">
        <v>0.11285184080927492</v>
      </c>
      <c r="G2909" s="14">
        <v>6.5548106524227712E-2</v>
      </c>
      <c r="H2909" s="14">
        <v>2.7798906985119439E-2</v>
      </c>
      <c r="I2909" s="14">
        <v>8.4823186595662903E-2</v>
      </c>
      <c r="J2909" s="14">
        <v>1.4127463489471583E-2</v>
      </c>
      <c r="K2909" s="14">
        <v>2.0307833823557945E-2</v>
      </c>
      <c r="L2909" s="14">
        <v>9.9999999999999985E-3</v>
      </c>
      <c r="M2909" s="14">
        <v>8.0000000000000019E-3</v>
      </c>
      <c r="N2909" s="14">
        <v>7.4336554315364359E-3</v>
      </c>
      <c r="O2909" s="14">
        <v>2.0000000000000005E-3</v>
      </c>
      <c r="P2909" s="14">
        <v>5.0000000000000012E-4</v>
      </c>
      <c r="Q2909" s="14">
        <v>0.12526839950260829</v>
      </c>
      <c r="R2909" s="14">
        <v>2.0446656098525438E-2</v>
      </c>
      <c r="S2909" s="14">
        <v>9.4536092709500592E-4</v>
      </c>
      <c r="T2909" s="14">
        <v>1.8672285177927742E-2</v>
      </c>
      <c r="U2909" s="14">
        <v>0.10857102179675956</v>
      </c>
    </row>
    <row r="2910" spans="2:21" hidden="1" x14ac:dyDescent="0.3">
      <c r="B2910" s="13">
        <v>2887</v>
      </c>
      <c r="C2910" s="14">
        <v>8.1031671301409716E-2</v>
      </c>
      <c r="D2910" s="14">
        <v>4.0515424736043609E-2</v>
      </c>
      <c r="E2910" s="14">
        <v>9.4999999999999987E-2</v>
      </c>
      <c r="F2910" s="14">
        <v>0.11068378649465679</v>
      </c>
      <c r="G2910" s="14">
        <v>5.5905516761245666E-2</v>
      </c>
      <c r="H2910" s="14">
        <v>2.3941739643652354E-2</v>
      </c>
      <c r="I2910" s="14">
        <v>2.0406911056063265E-2</v>
      </c>
      <c r="J2910" s="14">
        <v>1.3988621356775503E-2</v>
      </c>
      <c r="K2910" s="14">
        <v>1.9643861540887216E-2</v>
      </c>
      <c r="L2910" s="14">
        <v>9.9999999999999967E-3</v>
      </c>
      <c r="M2910" s="14">
        <v>8.0000000000000019E-3</v>
      </c>
      <c r="N2910" s="14">
        <v>8.6069406876275803E-3</v>
      </c>
      <c r="O2910" s="14">
        <v>2.0000000000000005E-3</v>
      </c>
      <c r="P2910" s="14">
        <v>5.0000000000000001E-4</v>
      </c>
      <c r="Q2910" s="14">
        <v>0.12807286856559957</v>
      </c>
      <c r="R2910" s="14">
        <v>2.2592086857247038E-2</v>
      </c>
      <c r="S2910" s="14">
        <v>8.572680068097107E-3</v>
      </c>
      <c r="T2910" s="14">
        <v>2.421434188548479E-2</v>
      </c>
      <c r="U2910" s="14">
        <v>0.10843849871581328</v>
      </c>
    </row>
    <row r="2911" spans="2:21" hidden="1" x14ac:dyDescent="0.3">
      <c r="B2911" s="13">
        <v>2888</v>
      </c>
      <c r="C2911" s="14">
        <v>9.4635943989557852E-2</v>
      </c>
      <c r="D2911" s="14">
        <v>4.0650537118229801E-2</v>
      </c>
      <c r="E2911" s="14">
        <v>9.5000000000000015E-2</v>
      </c>
      <c r="F2911" s="14">
        <v>0.11078209834019639</v>
      </c>
      <c r="G2911" s="14">
        <v>4.7302595505082562E-2</v>
      </c>
      <c r="H2911" s="14">
        <v>3.0853657733837137E-2</v>
      </c>
      <c r="I2911" s="14">
        <v>8.5131625872242947E-2</v>
      </c>
      <c r="J2911" s="14">
        <v>1.4119656826846221E-2</v>
      </c>
      <c r="K2911" s="14">
        <v>2.2989584908967152E-2</v>
      </c>
      <c r="L2911" s="14">
        <v>9.9999999999999985E-3</v>
      </c>
      <c r="M2911" s="14">
        <v>8.0000000000000036E-3</v>
      </c>
      <c r="N2911" s="14">
        <v>1.0065654048901675E-2</v>
      </c>
      <c r="O2911" s="14">
        <v>2.0000000000000005E-3</v>
      </c>
      <c r="P2911" s="14">
        <v>5.0000000000000023E-4</v>
      </c>
      <c r="Q2911" s="14">
        <v>0.12638808689165501</v>
      </c>
      <c r="R2911" s="14">
        <v>2.3823800934502641E-2</v>
      </c>
      <c r="S2911" s="14">
        <v>1.2474036669164926E-2</v>
      </c>
      <c r="T2911" s="14">
        <v>2.4284756821745621E-2</v>
      </c>
      <c r="U2911" s="14">
        <v>0.10781903243811679</v>
      </c>
    </row>
    <row r="2912" spans="2:21" hidden="1" x14ac:dyDescent="0.3">
      <c r="B2912" s="13">
        <v>2889</v>
      </c>
      <c r="C2912" s="14">
        <v>0.11641989994921539</v>
      </c>
      <c r="D2912" s="14">
        <v>5.6338507826149457E-2</v>
      </c>
      <c r="E2912" s="14">
        <v>9.4999999999999987E-2</v>
      </c>
      <c r="F2912" s="14">
        <v>6.4683287839131132E-2</v>
      </c>
      <c r="G2912" s="14">
        <v>5.2660451800949283E-2</v>
      </c>
      <c r="H2912" s="14">
        <v>2.6532047331774687E-2</v>
      </c>
      <c r="I2912" s="14">
        <v>-9.97265542943606E-3</v>
      </c>
      <c r="J2912" s="14">
        <v>1.4113529645722149E-2</v>
      </c>
      <c r="K2912" s="14">
        <v>2.4329452526551526E-2</v>
      </c>
      <c r="L2912" s="14">
        <v>9.9999999999999985E-3</v>
      </c>
      <c r="M2912" s="14">
        <v>8.0000000000000019E-3</v>
      </c>
      <c r="N2912" s="14">
        <v>9.4585605563119856E-3</v>
      </c>
      <c r="O2912" s="14">
        <v>2E-3</v>
      </c>
      <c r="P2912" s="14">
        <v>5.0000000000000012E-4</v>
      </c>
      <c r="Q2912" s="14">
        <v>0.1191629101540797</v>
      </c>
      <c r="R2912" s="14">
        <v>2.2544156023112123E-2</v>
      </c>
      <c r="S2912" s="14">
        <v>8.2778844877420075E-3</v>
      </c>
      <c r="T2912" s="14">
        <v>2.4725164716199764E-2</v>
      </c>
      <c r="U2912" s="14">
        <v>0.10773742820572263</v>
      </c>
    </row>
    <row r="2913" spans="2:21" hidden="1" x14ac:dyDescent="0.3">
      <c r="B2913" s="13">
        <v>2890</v>
      </c>
      <c r="C2913" s="14">
        <v>8.2178906566441168E-2</v>
      </c>
      <c r="D2913" s="14">
        <v>9.4596395935643035E-2</v>
      </c>
      <c r="E2913" s="14">
        <v>9.4999999999999959E-2</v>
      </c>
      <c r="F2913" s="14">
        <v>0.12871923297312227</v>
      </c>
      <c r="G2913" s="14">
        <v>4.3780937315955414E-2</v>
      </c>
      <c r="H2913" s="14">
        <v>2.5001329534919636E-2</v>
      </c>
      <c r="I2913" s="14">
        <v>0.1361960358535369</v>
      </c>
      <c r="J2913" s="14">
        <v>1.4038322593555176E-2</v>
      </c>
      <c r="K2913" s="14">
        <v>1.5245183057627947E-2</v>
      </c>
      <c r="L2913" s="14">
        <v>9.9999999999999967E-3</v>
      </c>
      <c r="M2913" s="14">
        <v>8.0000000000000036E-3</v>
      </c>
      <c r="N2913" s="14">
        <v>1.0095219144526553E-2</v>
      </c>
      <c r="O2913" s="14">
        <v>2.0000000000000005E-3</v>
      </c>
      <c r="P2913" s="14">
        <v>5.0000000000000023E-4</v>
      </c>
      <c r="Q2913" s="14">
        <v>0.12363946555321817</v>
      </c>
      <c r="R2913" s="14">
        <v>1.9269922545728773E-2</v>
      </c>
      <c r="S2913" s="14">
        <v>5.8536973674169716E-3</v>
      </c>
      <c r="T2913" s="14">
        <v>1.6616548042698024E-2</v>
      </c>
      <c r="U2913" s="14">
        <v>0.11391337070105437</v>
      </c>
    </row>
    <row r="2914" spans="2:21" hidden="1" x14ac:dyDescent="0.3">
      <c r="B2914" s="13">
        <v>2891</v>
      </c>
      <c r="C2914" s="14">
        <v>0.10909659710085193</v>
      </c>
      <c r="D2914" s="14">
        <v>8.3450809914451141E-2</v>
      </c>
      <c r="E2914" s="14">
        <v>9.4999999999999987E-2</v>
      </c>
      <c r="F2914" s="14">
        <v>9.5666101089849839E-2</v>
      </c>
      <c r="G2914" s="14">
        <v>5.0741733095273731E-2</v>
      </c>
      <c r="H2914" s="14">
        <v>2.6319011804722157E-2</v>
      </c>
      <c r="I2914" s="14">
        <v>2.1630562021676465E-2</v>
      </c>
      <c r="J2914" s="14">
        <v>1.4052010605287355E-2</v>
      </c>
      <c r="K2914" s="14">
        <v>1.2620259180809747E-2</v>
      </c>
      <c r="L2914" s="14">
        <v>9.9999999999999985E-3</v>
      </c>
      <c r="M2914" s="14">
        <v>8.0000000000000019E-3</v>
      </c>
      <c r="N2914" s="14">
        <v>9.3818425566527461E-3</v>
      </c>
      <c r="O2914" s="14">
        <v>2.0000000000000005E-3</v>
      </c>
      <c r="P2914" s="14">
        <v>5.0000000000000034E-4</v>
      </c>
      <c r="Q2914" s="14">
        <v>0.11861149234922033</v>
      </c>
      <c r="R2914" s="14">
        <v>2.059756589328009E-2</v>
      </c>
      <c r="S2914" s="14">
        <v>9.6818288993016227E-3</v>
      </c>
      <c r="T2914" s="14">
        <v>1.1711969214096184E-2</v>
      </c>
      <c r="U2914" s="14">
        <v>0.10956652611622862</v>
      </c>
    </row>
    <row r="2915" spans="2:21" hidden="1" x14ac:dyDescent="0.3">
      <c r="B2915" s="13">
        <v>2892</v>
      </c>
      <c r="C2915" s="14">
        <v>0.10242288067671254</v>
      </c>
      <c r="D2915" s="14">
        <v>9.3063231854001449E-2</v>
      </c>
      <c r="E2915" s="14">
        <v>9.5000000000000015E-2</v>
      </c>
      <c r="F2915" s="14">
        <v>0.11843719912419537</v>
      </c>
      <c r="G2915" s="14">
        <v>5.6067831195641529E-2</v>
      </c>
      <c r="H2915" s="14">
        <v>2.6241655912421037E-2</v>
      </c>
      <c r="I2915" s="14">
        <v>2.6345463709276273E-2</v>
      </c>
      <c r="J2915" s="14">
        <v>1.4057718076105416E-2</v>
      </c>
      <c r="K2915" s="14">
        <v>1.080414578438533E-2</v>
      </c>
      <c r="L2915" s="14">
        <v>0.01</v>
      </c>
      <c r="M2915" s="14">
        <v>8.0000000000000054E-3</v>
      </c>
      <c r="N2915" s="14">
        <v>7.1931976100650628E-3</v>
      </c>
      <c r="O2915" s="14">
        <v>2.0000000000000009E-3</v>
      </c>
      <c r="P2915" s="14">
        <v>5.0000000000000012E-4</v>
      </c>
      <c r="Q2915" s="14">
        <v>0.12383954025101047</v>
      </c>
      <c r="R2915" s="14">
        <v>2.4137657558220012E-2</v>
      </c>
      <c r="S2915" s="14">
        <v>1.1553600889067473E-2</v>
      </c>
      <c r="T2915" s="14">
        <v>1.9719307451679043E-2</v>
      </c>
      <c r="U2915" s="14">
        <v>0.11004644691852181</v>
      </c>
    </row>
    <row r="2916" spans="2:21" hidden="1" x14ac:dyDescent="0.3">
      <c r="B2916" s="13">
        <v>2893</v>
      </c>
      <c r="C2916" s="14">
        <v>0.11082091578471683</v>
      </c>
      <c r="D2916" s="14">
        <v>7.1289159269900843E-2</v>
      </c>
      <c r="E2916" s="14">
        <v>9.5000000000000001E-2</v>
      </c>
      <c r="F2916" s="14">
        <v>8.7119328713783278E-2</v>
      </c>
      <c r="G2916" s="14">
        <v>5.5278018035454679E-2</v>
      </c>
      <c r="H2916" s="14">
        <v>2.7672349059578258E-2</v>
      </c>
      <c r="I2916" s="14">
        <v>-1.4431165564650787E-2</v>
      </c>
      <c r="J2916" s="14">
        <v>1.4022004913826585E-2</v>
      </c>
      <c r="K2916" s="14">
        <v>2.9029667741692151E-2</v>
      </c>
      <c r="L2916" s="14">
        <v>9.9999999999999985E-3</v>
      </c>
      <c r="M2916" s="14">
        <v>7.9999999999999984E-3</v>
      </c>
      <c r="N2916" s="14">
        <v>1.1443725391010934E-2</v>
      </c>
      <c r="O2916" s="14">
        <v>2.0000000000000005E-3</v>
      </c>
      <c r="P2916" s="14">
        <v>5.0000000000000012E-4</v>
      </c>
      <c r="Q2916" s="14">
        <v>0.13124169273848324</v>
      </c>
      <c r="R2916" s="14">
        <v>2.1954901070648892E-2</v>
      </c>
      <c r="S2916" s="14">
        <v>9.665630213352398E-3</v>
      </c>
      <c r="T2916" s="14">
        <v>1.9443571058952766E-2</v>
      </c>
      <c r="U2916" s="14">
        <v>0.11416234113982592</v>
      </c>
    </row>
    <row r="2917" spans="2:21" hidden="1" x14ac:dyDescent="0.3">
      <c r="B2917" s="13">
        <v>2894</v>
      </c>
      <c r="C2917" s="14">
        <v>8.502146450854009E-2</v>
      </c>
      <c r="D2917" s="14">
        <v>-6.6198808142181181E-3</v>
      </c>
      <c r="E2917" s="14">
        <v>9.4999999999999973E-2</v>
      </c>
      <c r="F2917" s="14">
        <v>6.6964396517321861E-2</v>
      </c>
      <c r="G2917" s="14">
        <v>2.9242062222423124E-2</v>
      </c>
      <c r="H2917" s="14">
        <v>2.6348827813142128E-2</v>
      </c>
      <c r="I2917" s="14">
        <v>2.0675117097157639E-2</v>
      </c>
      <c r="J2917" s="14">
        <v>1.4075527133970339E-2</v>
      </c>
      <c r="K2917" s="14">
        <v>2.8426258126916175E-2</v>
      </c>
      <c r="L2917" s="14">
        <v>0.01</v>
      </c>
      <c r="M2917" s="14">
        <v>8.0000000000000019E-3</v>
      </c>
      <c r="N2917" s="14">
        <v>7.1423055988671979E-3</v>
      </c>
      <c r="O2917" s="14">
        <v>2.0000000000000005E-3</v>
      </c>
      <c r="P2917" s="14">
        <v>5.0000000000000012E-4</v>
      </c>
      <c r="Q2917" s="14">
        <v>0.12473746532043348</v>
      </c>
      <c r="R2917" s="14">
        <v>2.0842576249321648E-2</v>
      </c>
      <c r="S2917" s="14">
        <v>9.6874419447233011E-3</v>
      </c>
      <c r="T2917" s="14">
        <v>2.0878976413458164E-2</v>
      </c>
      <c r="U2917" s="14">
        <v>0.11485108466348692</v>
      </c>
    </row>
    <row r="2918" spans="2:21" hidden="1" x14ac:dyDescent="0.3">
      <c r="B2918" s="13">
        <v>2895</v>
      </c>
      <c r="C2918" s="14">
        <v>3.4672983172423358E-2</v>
      </c>
      <c r="D2918" s="14">
        <v>6.455866505904885E-2</v>
      </c>
      <c r="E2918" s="14">
        <v>9.4999999999999987E-2</v>
      </c>
      <c r="F2918" s="14">
        <v>4.7977343759472504E-2</v>
      </c>
      <c r="G2918" s="14">
        <v>3.6053793280239985E-2</v>
      </c>
      <c r="H2918" s="14">
        <v>2.3560620854048059E-2</v>
      </c>
      <c r="I2918" s="14">
        <v>6.0763665304947423E-2</v>
      </c>
      <c r="J2918" s="14">
        <v>1.4020179010045356E-2</v>
      </c>
      <c r="K2918" s="14">
        <v>1.8594886073665034E-2</v>
      </c>
      <c r="L2918" s="14">
        <v>9.9999999999999985E-3</v>
      </c>
      <c r="M2918" s="14">
        <v>8.0000000000000036E-3</v>
      </c>
      <c r="N2918" s="14">
        <v>1.1049252346192799E-2</v>
      </c>
      <c r="O2918" s="14">
        <v>2.0000000000000009E-3</v>
      </c>
      <c r="P2918" s="14">
        <v>5.0000000000000012E-4</v>
      </c>
      <c r="Q2918" s="14">
        <v>0.12050568988261527</v>
      </c>
      <c r="R2918" s="14">
        <v>2.1319612786703464E-2</v>
      </c>
      <c r="S2918" s="14">
        <v>8.3431939307558826E-3</v>
      </c>
      <c r="T2918" s="14">
        <v>2.2045235472033433E-2</v>
      </c>
      <c r="U2918" s="14">
        <v>0.11142344024254652</v>
      </c>
    </row>
    <row r="2919" spans="2:21" hidden="1" x14ac:dyDescent="0.3">
      <c r="B2919" s="13">
        <v>2896</v>
      </c>
      <c r="C2919" s="14">
        <v>8.1552719552311539E-2</v>
      </c>
      <c r="D2919" s="14">
        <v>1.7152151155371623E-2</v>
      </c>
      <c r="E2919" s="14">
        <v>9.4999999999999987E-2</v>
      </c>
      <c r="F2919" s="14">
        <v>1.8276260149452432E-2</v>
      </c>
      <c r="G2919" s="14">
        <v>4.3853079892652996E-2</v>
      </c>
      <c r="H2919" s="14">
        <v>3.0633922752088233E-2</v>
      </c>
      <c r="I2919" s="14">
        <v>0.10047689747750546</v>
      </c>
      <c r="J2919" s="14">
        <v>1.3965814088100962E-2</v>
      </c>
      <c r="K2919" s="14">
        <v>1.1620384496966268E-2</v>
      </c>
      <c r="L2919" s="14">
        <v>9.9999999999999967E-3</v>
      </c>
      <c r="M2919" s="14">
        <v>8.0000000000000002E-3</v>
      </c>
      <c r="N2919" s="14">
        <v>8.4524356672342465E-3</v>
      </c>
      <c r="O2919" s="14">
        <v>2.0000000000000005E-3</v>
      </c>
      <c r="P2919" s="14">
        <v>5.0000000000000012E-4</v>
      </c>
      <c r="Q2919" s="14">
        <v>0.1253822062494841</v>
      </c>
      <c r="R2919" s="14">
        <v>1.9967891739413216E-2</v>
      </c>
      <c r="S2919" s="14">
        <v>6.0915782846690681E-3</v>
      </c>
      <c r="T2919" s="14">
        <v>1.3603653376692499E-2</v>
      </c>
      <c r="U2919" s="14">
        <v>0.10798541290422109</v>
      </c>
    </row>
    <row r="2920" spans="2:21" hidden="1" x14ac:dyDescent="0.3">
      <c r="B2920" s="13">
        <v>2897</v>
      </c>
      <c r="C2920" s="14">
        <v>8.1977578399462306E-2</v>
      </c>
      <c r="D2920" s="14">
        <v>0.10970629535225312</v>
      </c>
      <c r="E2920" s="14">
        <v>9.4999999999999987E-2</v>
      </c>
      <c r="F2920" s="14">
        <v>1.5551014501033744E-2</v>
      </c>
      <c r="G2920" s="14">
        <v>5.5244317350862798E-2</v>
      </c>
      <c r="H2920" s="14">
        <v>2.2475335256538879E-2</v>
      </c>
      <c r="I2920" s="14">
        <v>5.9121061936294031E-2</v>
      </c>
      <c r="J2920" s="14">
        <v>1.4112207456835561E-2</v>
      </c>
      <c r="K2920" s="14">
        <v>1.0459034791868859E-2</v>
      </c>
      <c r="L2920" s="14">
        <v>9.9999999999999967E-3</v>
      </c>
      <c r="M2920" s="14">
        <v>8.0000000000000019E-3</v>
      </c>
      <c r="N2920" s="14">
        <v>9.9767305892414677E-3</v>
      </c>
      <c r="O2920" s="14">
        <v>2.0000000000000005E-3</v>
      </c>
      <c r="P2920" s="14">
        <v>5.0000000000000001E-4</v>
      </c>
      <c r="Q2920" s="14">
        <v>0.1218517069067397</v>
      </c>
      <c r="R2920" s="14">
        <v>2.2402091940078535E-2</v>
      </c>
      <c r="S2920" s="14">
        <v>5.0291214480799968E-3</v>
      </c>
      <c r="T2920" s="14">
        <v>2.0037651478148028E-2</v>
      </c>
      <c r="U2920" s="14">
        <v>0.11105238077182068</v>
      </c>
    </row>
    <row r="2921" spans="2:21" hidden="1" x14ac:dyDescent="0.3">
      <c r="B2921" s="13">
        <v>2898</v>
      </c>
      <c r="C2921" s="14">
        <v>0.13922672639643568</v>
      </c>
      <c r="D2921" s="14">
        <v>8.926891211853541E-2</v>
      </c>
      <c r="E2921" s="14">
        <v>9.4999999999999973E-2</v>
      </c>
      <c r="F2921" s="14">
        <v>9.6914908061424013E-2</v>
      </c>
      <c r="G2921" s="14">
        <v>3.8063198730119784E-2</v>
      </c>
      <c r="H2921" s="14">
        <v>2.7802467219606157E-2</v>
      </c>
      <c r="I2921" s="14">
        <v>-8.0681978046016831E-3</v>
      </c>
      <c r="J2921" s="14">
        <v>1.4096917179735801E-2</v>
      </c>
      <c r="K2921" s="14">
        <v>9.048884507832939E-3</v>
      </c>
      <c r="L2921" s="14">
        <v>0.01</v>
      </c>
      <c r="M2921" s="14">
        <v>8.0000000000000036E-3</v>
      </c>
      <c r="N2921" s="14">
        <v>1.1223915147113099E-2</v>
      </c>
      <c r="O2921" s="14">
        <v>2E-3</v>
      </c>
      <c r="P2921" s="14">
        <v>5.0000000000000023E-4</v>
      </c>
      <c r="Q2921" s="14">
        <v>0.12083586755225595</v>
      </c>
      <c r="R2921" s="14">
        <v>2.1384610916683006E-2</v>
      </c>
      <c r="S2921" s="14">
        <v>9.6816338363048052E-3</v>
      </c>
      <c r="T2921" s="14">
        <v>1.4407726650479832E-2</v>
      </c>
      <c r="U2921" s="14">
        <v>0.1077856891008548</v>
      </c>
    </row>
    <row r="2922" spans="2:21" hidden="1" x14ac:dyDescent="0.3">
      <c r="B2922" s="13">
        <v>2899</v>
      </c>
      <c r="C2922" s="14">
        <v>8.6359537577635898E-2</v>
      </c>
      <c r="D2922" s="14">
        <v>0.12075656636355048</v>
      </c>
      <c r="E2922" s="14">
        <v>9.4999999999999973E-2</v>
      </c>
      <c r="F2922" s="14">
        <v>5.5216128240223372E-2</v>
      </c>
      <c r="G2922" s="14">
        <v>5.7655586326874529E-2</v>
      </c>
      <c r="H2922" s="14">
        <v>2.7421577626439802E-2</v>
      </c>
      <c r="I2922" s="14">
        <v>3.3252564582529995E-2</v>
      </c>
      <c r="J2922" s="14">
        <v>1.4048840431248148E-2</v>
      </c>
      <c r="K2922" s="14">
        <v>2.0540250942489655E-2</v>
      </c>
      <c r="L2922" s="14">
        <v>9.9999999999999985E-3</v>
      </c>
      <c r="M2922" s="14">
        <v>8.0000000000000019E-3</v>
      </c>
      <c r="N2922" s="14">
        <v>1.0941756317119361E-2</v>
      </c>
      <c r="O2922" s="14">
        <v>2.0000000000000005E-3</v>
      </c>
      <c r="P2922" s="14">
        <v>5.0000000000000012E-4</v>
      </c>
      <c r="Q2922" s="14">
        <v>0.12646915266496003</v>
      </c>
      <c r="R2922" s="14">
        <v>2.1653148796912013E-2</v>
      </c>
      <c r="S2922" s="14">
        <v>1.142176495888972E-2</v>
      </c>
      <c r="T2922" s="14">
        <v>1.8036528560092194E-2</v>
      </c>
      <c r="U2922" s="14">
        <v>0.10921164286768804</v>
      </c>
    </row>
    <row r="2923" spans="2:21" hidden="1" x14ac:dyDescent="0.3">
      <c r="B2923" s="13">
        <v>2900</v>
      </c>
      <c r="C2923" s="14">
        <v>0.12363591994224342</v>
      </c>
      <c r="D2923" s="14">
        <v>7.391222104586799E-2</v>
      </c>
      <c r="E2923" s="14">
        <v>9.4999999999999973E-2</v>
      </c>
      <c r="F2923" s="14">
        <v>9.2139817056614087E-2</v>
      </c>
      <c r="G2923" s="14">
        <v>5.8658445619936064E-2</v>
      </c>
      <c r="H2923" s="14">
        <v>2.5340619491699527E-2</v>
      </c>
      <c r="I2923" s="14">
        <v>5.2899333261975101E-2</v>
      </c>
      <c r="J2923" s="14">
        <v>1.4024502338394531E-2</v>
      </c>
      <c r="K2923" s="14">
        <v>1.9370981137100514E-2</v>
      </c>
      <c r="L2923" s="14">
        <v>9.9999999999999985E-3</v>
      </c>
      <c r="M2923" s="14">
        <v>8.0000000000000019E-3</v>
      </c>
      <c r="N2923" s="14">
        <v>8.0234831225444864E-3</v>
      </c>
      <c r="O2923" s="14">
        <v>2.0000000000000005E-3</v>
      </c>
      <c r="P2923" s="14">
        <v>4.9999999999999979E-4</v>
      </c>
      <c r="Q2923" s="14">
        <v>0.12360053596945293</v>
      </c>
      <c r="R2923" s="14">
        <v>2.0707313627328715E-2</v>
      </c>
      <c r="S2923" s="14">
        <v>1.2874682801528026E-2</v>
      </c>
      <c r="T2923" s="14">
        <v>1.9721214392588348E-2</v>
      </c>
      <c r="U2923" s="14">
        <v>0.10964116033485864</v>
      </c>
    </row>
    <row r="2924" spans="2:21" hidden="1" x14ac:dyDescent="0.3">
      <c r="B2924" s="13">
        <v>2901</v>
      </c>
      <c r="C2924" s="14">
        <v>7.8174549607134797E-2</v>
      </c>
      <c r="D2924" s="14">
        <v>0.13848977758793146</v>
      </c>
      <c r="E2924" s="14">
        <v>9.5000000000000001E-2</v>
      </c>
      <c r="F2924" s="14">
        <v>3.4968512308557478E-2</v>
      </c>
      <c r="G2924" s="14">
        <v>4.8761240296693376E-2</v>
      </c>
      <c r="H2924" s="14">
        <v>2.551358626466723E-2</v>
      </c>
      <c r="I2924" s="14">
        <v>-5.5164167596072691E-3</v>
      </c>
      <c r="J2924" s="14">
        <v>1.4118711281174022E-2</v>
      </c>
      <c r="K2924" s="14">
        <v>1.9941201542334808E-2</v>
      </c>
      <c r="L2924" s="14">
        <v>0.01</v>
      </c>
      <c r="M2924" s="14">
        <v>8.0000000000000019E-3</v>
      </c>
      <c r="N2924" s="14">
        <v>9.7681920487172058E-3</v>
      </c>
      <c r="O2924" s="14">
        <v>2.0000000000000013E-3</v>
      </c>
      <c r="P2924" s="14">
        <v>5.0000000000000023E-4</v>
      </c>
      <c r="Q2924" s="14">
        <v>0.12281641880012294</v>
      </c>
      <c r="R2924" s="14">
        <v>1.9113934054297302E-2</v>
      </c>
      <c r="S2924" s="14">
        <v>9.5915207043526657E-3</v>
      </c>
      <c r="T2924" s="14">
        <v>1.5777269113097014E-2</v>
      </c>
      <c r="U2924" s="14">
        <v>0.10779511911787255</v>
      </c>
    </row>
    <row r="2925" spans="2:21" hidden="1" x14ac:dyDescent="0.3">
      <c r="B2925" s="13">
        <v>2902</v>
      </c>
      <c r="C2925" s="14">
        <v>9.1834555116434999E-2</v>
      </c>
      <c r="D2925" s="14">
        <v>5.4668433669293151E-2</v>
      </c>
      <c r="E2925" s="14">
        <v>9.5000000000000001E-2</v>
      </c>
      <c r="F2925" s="14">
        <v>4.9191597462691194E-2</v>
      </c>
      <c r="G2925" s="14">
        <v>4.237105010397834E-2</v>
      </c>
      <c r="H2925" s="14">
        <v>2.1635201383022211E-2</v>
      </c>
      <c r="I2925" s="14">
        <v>9.7855125811194266E-4</v>
      </c>
      <c r="J2925" s="14">
        <v>1.4056908466879068E-2</v>
      </c>
      <c r="K2925" s="14">
        <v>2.3425526024309296E-2</v>
      </c>
      <c r="L2925" s="14">
        <v>0.01</v>
      </c>
      <c r="M2925" s="14">
        <v>8.0000000000000019E-3</v>
      </c>
      <c r="N2925" s="14">
        <v>9.380116402369694E-3</v>
      </c>
      <c r="O2925" s="14">
        <v>1.9999999999999996E-3</v>
      </c>
      <c r="P2925" s="14">
        <v>5.0000000000000023E-4</v>
      </c>
      <c r="Q2925" s="14">
        <v>0.12350142988756038</v>
      </c>
      <c r="R2925" s="14">
        <v>1.8100495689548766E-2</v>
      </c>
      <c r="S2925" s="14">
        <v>8.9999045281130424E-3</v>
      </c>
      <c r="T2925" s="14">
        <v>2.3771777704540208E-2</v>
      </c>
      <c r="U2925" s="14">
        <v>0.11390408941587496</v>
      </c>
    </row>
    <row r="2926" spans="2:21" hidden="1" x14ac:dyDescent="0.3">
      <c r="B2926" s="13">
        <v>2903</v>
      </c>
      <c r="C2926" s="14">
        <v>4.7250835412184368E-2</v>
      </c>
      <c r="D2926" s="14">
        <v>8.2452027142161016E-2</v>
      </c>
      <c r="E2926" s="14">
        <v>9.5000000000000001E-2</v>
      </c>
      <c r="F2926" s="14">
        <v>0.10005060400095082</v>
      </c>
      <c r="G2926" s="14">
        <v>4.9007327037304399E-2</v>
      </c>
      <c r="H2926" s="14">
        <v>2.9506625524222108E-2</v>
      </c>
      <c r="I2926" s="14">
        <v>7.7680004646838566E-2</v>
      </c>
      <c r="J2926" s="14">
        <v>1.4018620168802325E-2</v>
      </c>
      <c r="K2926" s="14">
        <v>2.5368906571042217E-2</v>
      </c>
      <c r="L2926" s="14">
        <v>9.999999999999995E-3</v>
      </c>
      <c r="M2926" s="14">
        <v>7.9999999999999984E-3</v>
      </c>
      <c r="N2926" s="14">
        <v>8.5678207730641685E-3</v>
      </c>
      <c r="O2926" s="14">
        <v>2.0000000000000005E-3</v>
      </c>
      <c r="P2926" s="14">
        <v>5.0000000000000012E-4</v>
      </c>
      <c r="Q2926" s="14">
        <v>0.12407379357586176</v>
      </c>
      <c r="R2926" s="14">
        <v>1.8735147218550678E-2</v>
      </c>
      <c r="S2926" s="14">
        <v>4.3001275147864495E-3</v>
      </c>
      <c r="T2926" s="14">
        <v>2.012875305789625E-2</v>
      </c>
      <c r="U2926" s="14">
        <v>0.11388024039120485</v>
      </c>
    </row>
    <row r="2927" spans="2:21" hidden="1" x14ac:dyDescent="0.3">
      <c r="B2927" s="13">
        <v>2904</v>
      </c>
      <c r="C2927" s="14">
        <v>2.3858614563525143E-2</v>
      </c>
      <c r="D2927" s="14">
        <v>6.0931459129016111E-2</v>
      </c>
      <c r="E2927" s="14">
        <v>9.5000000000000001E-2</v>
      </c>
      <c r="F2927" s="14">
        <v>5.4391529206888209E-2</v>
      </c>
      <c r="G2927" s="14">
        <v>4.8086687757800291E-2</v>
      </c>
      <c r="H2927" s="14">
        <v>2.9064565967027722E-2</v>
      </c>
      <c r="I2927" s="14">
        <v>-2.1801655875816985E-2</v>
      </c>
      <c r="J2927" s="14">
        <v>1.4061570894923645E-2</v>
      </c>
      <c r="K2927" s="14">
        <v>2.0413834789410258E-2</v>
      </c>
      <c r="L2927" s="14">
        <v>9.9999999999999967E-3</v>
      </c>
      <c r="M2927" s="14">
        <v>8.0000000000000019E-3</v>
      </c>
      <c r="N2927" s="14">
        <v>8.920846489666831E-3</v>
      </c>
      <c r="O2927" s="14">
        <v>2.0000000000000005E-3</v>
      </c>
      <c r="P2927" s="14">
        <v>5.0000000000000001E-4</v>
      </c>
      <c r="Q2927" s="14">
        <v>0.12450937429754272</v>
      </c>
      <c r="R2927" s="14">
        <v>2.0629660728534598E-2</v>
      </c>
      <c r="S2927" s="14">
        <v>1.4022411115628953E-2</v>
      </c>
      <c r="T2927" s="14">
        <v>2.4889718483567629E-2</v>
      </c>
      <c r="U2927" s="14">
        <v>0.10937915687764524</v>
      </c>
    </row>
    <row r="2928" spans="2:21" hidden="1" x14ac:dyDescent="0.3">
      <c r="B2928" s="13">
        <v>2905</v>
      </c>
      <c r="C2928" s="14">
        <v>7.9645104718341186E-2</v>
      </c>
      <c r="D2928" s="14">
        <v>6.306060907858195E-2</v>
      </c>
      <c r="E2928" s="14">
        <v>9.5000000000000001E-2</v>
      </c>
      <c r="F2928" s="14">
        <v>7.8329905434475683E-2</v>
      </c>
      <c r="G2928" s="14">
        <v>2.9489599786705407E-2</v>
      </c>
      <c r="H2928" s="14">
        <v>2.8030267970474483E-2</v>
      </c>
      <c r="I2928" s="14">
        <v>0.10151735470553941</v>
      </c>
      <c r="J2928" s="14">
        <v>1.4009985611716999E-2</v>
      </c>
      <c r="K2928" s="14">
        <v>1.3636529637726413E-2</v>
      </c>
      <c r="L2928" s="14">
        <v>9.9999999999999985E-3</v>
      </c>
      <c r="M2928" s="14">
        <v>8.0000000000000002E-3</v>
      </c>
      <c r="N2928" s="14">
        <v>7.2222855801632813E-3</v>
      </c>
      <c r="O2928" s="14">
        <v>2.0000000000000005E-3</v>
      </c>
      <c r="P2928" s="14">
        <v>5.0000000000000012E-4</v>
      </c>
      <c r="Q2928" s="14">
        <v>0.12626474229287371</v>
      </c>
      <c r="R2928" s="14">
        <v>2.149824042845206E-2</v>
      </c>
      <c r="S2928" s="14">
        <v>1.3012976273335024E-2</v>
      </c>
      <c r="T2928" s="14">
        <v>2.2036805150450939E-2</v>
      </c>
      <c r="U2928" s="14">
        <v>0.11069793629112604</v>
      </c>
    </row>
    <row r="2929" spans="2:21" hidden="1" x14ac:dyDescent="0.3">
      <c r="B2929" s="13">
        <v>2906</v>
      </c>
      <c r="C2929" s="14">
        <v>0.12227640176483412</v>
      </c>
      <c r="D2929" s="14">
        <v>8.7143729429951425E-2</v>
      </c>
      <c r="E2929" s="14">
        <v>9.5000000000000001E-2</v>
      </c>
      <c r="F2929" s="14">
        <v>8.9271796151232111E-2</v>
      </c>
      <c r="G2929" s="14">
        <v>3.4568325784806501E-2</v>
      </c>
      <c r="H2929" s="14">
        <v>2.3008649271372687E-2</v>
      </c>
      <c r="I2929" s="14">
        <v>1.6592363930535439E-2</v>
      </c>
      <c r="J2929" s="14">
        <v>1.4093983667164321E-2</v>
      </c>
      <c r="K2929" s="14">
        <v>1.5732230326705603E-2</v>
      </c>
      <c r="L2929" s="14">
        <v>9.9999999999999985E-3</v>
      </c>
      <c r="M2929" s="14">
        <v>8.0000000000000019E-3</v>
      </c>
      <c r="N2929" s="14">
        <v>9.5020284545819268E-3</v>
      </c>
      <c r="O2929" s="14">
        <v>2.0000000000000005E-3</v>
      </c>
      <c r="P2929" s="14">
        <v>5.0000000000000012E-4</v>
      </c>
      <c r="Q2929" s="14">
        <v>0.12279946117337102</v>
      </c>
      <c r="R2929" s="14">
        <v>2.2566076583838648E-2</v>
      </c>
      <c r="S2929" s="14">
        <v>9.1584631066467179E-3</v>
      </c>
      <c r="T2929" s="14">
        <v>1.3828724804940302E-2</v>
      </c>
      <c r="U2929" s="14">
        <v>0.10905418045294402</v>
      </c>
    </row>
    <row r="2930" spans="2:21" hidden="1" x14ac:dyDescent="0.3">
      <c r="B2930" s="13">
        <v>2907</v>
      </c>
      <c r="C2930" s="14">
        <v>9.5222033961586516E-2</v>
      </c>
      <c r="D2930" s="14">
        <v>8.778663660088297E-2</v>
      </c>
      <c r="E2930" s="14">
        <v>9.4999999999999973E-2</v>
      </c>
      <c r="F2930" s="14">
        <v>0.12636714212901465</v>
      </c>
      <c r="G2930" s="14">
        <v>4.125911622217756E-2</v>
      </c>
      <c r="H2930" s="14">
        <v>2.4998169959502027E-2</v>
      </c>
      <c r="I2930" s="14">
        <v>-1.8347704005477895E-2</v>
      </c>
      <c r="J2930" s="14">
        <v>1.4049832298976736E-2</v>
      </c>
      <c r="K2930" s="14">
        <v>2.6126952175161439E-2</v>
      </c>
      <c r="L2930" s="14">
        <v>9.9999999999999985E-3</v>
      </c>
      <c r="M2930" s="14">
        <v>8.0000000000000019E-3</v>
      </c>
      <c r="N2930" s="14">
        <v>7.7316145516632623E-3</v>
      </c>
      <c r="O2930" s="14">
        <v>2E-3</v>
      </c>
      <c r="P2930" s="14">
        <v>5.0000000000000001E-4</v>
      </c>
      <c r="Q2930" s="14">
        <v>0.1218216610461039</v>
      </c>
      <c r="R2930" s="14">
        <v>2.3737524345604073E-2</v>
      </c>
      <c r="S2930" s="14">
        <v>1.0320904697961797E-2</v>
      </c>
      <c r="T2930" s="14">
        <v>1.7319791995677382E-2</v>
      </c>
      <c r="U2930" s="14">
        <v>0.11789498635120105</v>
      </c>
    </row>
    <row r="2931" spans="2:21" hidden="1" x14ac:dyDescent="0.3">
      <c r="B2931" s="13">
        <v>2908</v>
      </c>
      <c r="C2931" s="14">
        <v>9.6244412123675543E-2</v>
      </c>
      <c r="D2931" s="14">
        <v>5.1203845674631113E-2</v>
      </c>
      <c r="E2931" s="14">
        <v>9.4999999999999973E-2</v>
      </c>
      <c r="F2931" s="14">
        <v>0.11026288511724193</v>
      </c>
      <c r="G2931" s="14">
        <v>2.695336211478223E-2</v>
      </c>
      <c r="H2931" s="14">
        <v>3.3306545348018933E-2</v>
      </c>
      <c r="I2931" s="14">
        <v>8.8857140293958609E-2</v>
      </c>
      <c r="J2931" s="14">
        <v>1.40519115655829E-2</v>
      </c>
      <c r="K2931" s="14">
        <v>2.286970765756129E-2</v>
      </c>
      <c r="L2931" s="14">
        <v>9.9999999999999967E-3</v>
      </c>
      <c r="M2931" s="14">
        <v>8.0000000000000019E-3</v>
      </c>
      <c r="N2931" s="14">
        <v>9.7911093428501191E-3</v>
      </c>
      <c r="O2931" s="14">
        <v>2E-3</v>
      </c>
      <c r="P2931" s="14">
        <v>5.0000000000000012E-4</v>
      </c>
      <c r="Q2931" s="14">
        <v>0.12540164097713596</v>
      </c>
      <c r="R2931" s="14">
        <v>2.0335390875991694E-2</v>
      </c>
      <c r="S2931" s="14">
        <v>8.8264120703975477E-3</v>
      </c>
      <c r="T2931" s="14">
        <v>1.8657422460602556E-2</v>
      </c>
      <c r="U2931" s="14">
        <v>0.10778880808388151</v>
      </c>
    </row>
    <row r="2932" spans="2:21" hidden="1" x14ac:dyDescent="0.3">
      <c r="B2932" s="13">
        <v>2909</v>
      </c>
      <c r="C2932" s="14">
        <v>8.5163530744481422E-2</v>
      </c>
      <c r="D2932" s="14">
        <v>7.6140817241216782E-2</v>
      </c>
      <c r="E2932" s="14">
        <v>9.4999999999999959E-2</v>
      </c>
      <c r="F2932" s="14">
        <v>0.14508992108111368</v>
      </c>
      <c r="G2932" s="14">
        <v>6.3625119603398964E-2</v>
      </c>
      <c r="H2932" s="14">
        <v>2.8228879051675551E-2</v>
      </c>
      <c r="I2932" s="14">
        <v>3.1464373807939573E-2</v>
      </c>
      <c r="J2932" s="14">
        <v>1.404887991233106E-2</v>
      </c>
      <c r="K2932" s="14">
        <v>1.2816006498321901E-2</v>
      </c>
      <c r="L2932" s="14">
        <v>0.01</v>
      </c>
      <c r="M2932" s="14">
        <v>8.0000000000000002E-3</v>
      </c>
      <c r="N2932" s="14">
        <v>9.8888377436081726E-3</v>
      </c>
      <c r="O2932" s="14">
        <v>2.0000000000000005E-3</v>
      </c>
      <c r="P2932" s="14">
        <v>5.0000000000000001E-4</v>
      </c>
      <c r="Q2932" s="14">
        <v>0.12307646012094205</v>
      </c>
      <c r="R2932" s="14">
        <v>2.0942427362608894E-2</v>
      </c>
      <c r="S2932" s="14">
        <v>1.0768537187486533E-2</v>
      </c>
      <c r="T2932" s="14">
        <v>2.1237907488858992E-2</v>
      </c>
      <c r="U2932" s="14">
        <v>0.10947884169995616</v>
      </c>
    </row>
    <row r="2933" spans="2:21" hidden="1" x14ac:dyDescent="0.3">
      <c r="B2933" s="13">
        <v>2910</v>
      </c>
      <c r="C2933" s="14">
        <v>1.3147978328514498E-2</v>
      </c>
      <c r="D2933" s="14">
        <v>8.8248340550981783E-2</v>
      </c>
      <c r="E2933" s="14">
        <v>9.4999999999999973E-2</v>
      </c>
      <c r="F2933" s="14">
        <v>0.12852889899998415</v>
      </c>
      <c r="G2933" s="14">
        <v>3.8273669873962954E-2</v>
      </c>
      <c r="H2933" s="14">
        <v>2.5005696051056802E-2</v>
      </c>
      <c r="I2933" s="14">
        <v>9.5639961538470403E-2</v>
      </c>
      <c r="J2933" s="14">
        <v>1.4024874896803102E-2</v>
      </c>
      <c r="K2933" s="14">
        <v>8.6263554433858216E-3</v>
      </c>
      <c r="L2933" s="14">
        <v>9.9999999999999985E-3</v>
      </c>
      <c r="M2933" s="14">
        <v>8.0000000000000036E-3</v>
      </c>
      <c r="N2933" s="14">
        <v>8.4437331606868372E-3</v>
      </c>
      <c r="O2933" s="14">
        <v>2.0000000000000005E-3</v>
      </c>
      <c r="P2933" s="14">
        <v>5.0000000000000023E-4</v>
      </c>
      <c r="Q2933" s="14">
        <v>0.11993011606657843</v>
      </c>
      <c r="R2933" s="14">
        <v>2.277287744753495E-2</v>
      </c>
      <c r="S2933" s="14">
        <v>9.4966477796685211E-3</v>
      </c>
      <c r="T2933" s="14">
        <v>2.0491092021306601E-2</v>
      </c>
      <c r="U2933" s="14">
        <v>0.1105993181784975</v>
      </c>
    </row>
    <row r="2934" spans="2:21" hidden="1" x14ac:dyDescent="0.3">
      <c r="B2934" s="13">
        <v>2911</v>
      </c>
      <c r="C2934" s="14">
        <v>9.6066299660321847E-2</v>
      </c>
      <c r="D2934" s="14">
        <v>8.4376099767799168E-2</v>
      </c>
      <c r="E2934" s="14">
        <v>9.4999999999999987E-2</v>
      </c>
      <c r="F2934" s="14">
        <v>0.15036810996794547</v>
      </c>
      <c r="G2934" s="14">
        <v>7.5757515778410764E-2</v>
      </c>
      <c r="H2934" s="14">
        <v>2.8404125779626949E-2</v>
      </c>
      <c r="I2934" s="14">
        <v>3.2653571813567921E-2</v>
      </c>
      <c r="J2934" s="14">
        <v>1.4126881075954539E-2</v>
      </c>
      <c r="K2934" s="14">
        <v>2.9594720636681365E-2</v>
      </c>
      <c r="L2934" s="14">
        <v>0.01</v>
      </c>
      <c r="M2934" s="14">
        <v>8.0000000000000019E-3</v>
      </c>
      <c r="N2934" s="14">
        <v>7.7018160839396367E-3</v>
      </c>
      <c r="O2934" s="14">
        <v>2.0000000000000009E-3</v>
      </c>
      <c r="P2934" s="14">
        <v>5.0000000000000023E-4</v>
      </c>
      <c r="Q2934" s="14">
        <v>0.12513214981863754</v>
      </c>
      <c r="R2934" s="14">
        <v>1.6604650274967592E-2</v>
      </c>
      <c r="S2934" s="14">
        <v>9.8933310522929963E-3</v>
      </c>
      <c r="T2934" s="14">
        <v>2.0887228159918718E-2</v>
      </c>
      <c r="U2934" s="14">
        <v>0.10778181323372993</v>
      </c>
    </row>
    <row r="2935" spans="2:21" hidden="1" x14ac:dyDescent="0.3">
      <c r="B2935" s="13">
        <v>2912</v>
      </c>
      <c r="C2935" s="14">
        <v>9.9401603342070877E-2</v>
      </c>
      <c r="D2935" s="14">
        <v>5.6875174697095035E-2</v>
      </c>
      <c r="E2935" s="14">
        <v>9.5000000000000001E-2</v>
      </c>
      <c r="F2935" s="14">
        <v>5.7451177886618479E-2</v>
      </c>
      <c r="G2935" s="14">
        <v>5.8814955193189071E-2</v>
      </c>
      <c r="H2935" s="14">
        <v>2.6143658263440419E-2</v>
      </c>
      <c r="I2935" s="14">
        <v>5.8702098056961645E-2</v>
      </c>
      <c r="J2935" s="14">
        <v>1.4065280772201684E-2</v>
      </c>
      <c r="K2935" s="14">
        <v>1.6571577402616201E-2</v>
      </c>
      <c r="L2935" s="14">
        <v>9.9999999999999967E-3</v>
      </c>
      <c r="M2935" s="14">
        <v>8.0000000000000036E-3</v>
      </c>
      <c r="N2935" s="14">
        <v>1.0555202623282245E-2</v>
      </c>
      <c r="O2935" s="14">
        <v>2.0000000000000005E-3</v>
      </c>
      <c r="P2935" s="14">
        <v>5.0000000000000001E-4</v>
      </c>
      <c r="Q2935" s="14">
        <v>0.12077934374344515</v>
      </c>
      <c r="R2935" s="14">
        <v>2.368379264220781E-2</v>
      </c>
      <c r="S2935" s="14">
        <v>1.204658887804157E-2</v>
      </c>
      <c r="T2935" s="14">
        <v>1.5331925434158416E-2</v>
      </c>
      <c r="U2935" s="14">
        <v>0.11754501973606221</v>
      </c>
    </row>
    <row r="2936" spans="2:21" hidden="1" x14ac:dyDescent="0.3">
      <c r="B2936" s="13">
        <v>2913</v>
      </c>
      <c r="C2936" s="14">
        <v>6.4181535041883606E-2</v>
      </c>
      <c r="D2936" s="14">
        <v>8.613557285078767E-2</v>
      </c>
      <c r="E2936" s="14">
        <v>9.5000000000000001E-2</v>
      </c>
      <c r="F2936" s="14">
        <v>6.2177653193768244E-2</v>
      </c>
      <c r="G2936" s="14">
        <v>7.2170115105707852E-2</v>
      </c>
      <c r="H2936" s="14">
        <v>2.3177337560460028E-2</v>
      </c>
      <c r="I2936" s="14">
        <v>3.0508305586758426E-2</v>
      </c>
      <c r="J2936" s="14">
        <v>1.4039805823402439E-2</v>
      </c>
      <c r="K2936" s="14">
        <v>2.1789816523892377E-2</v>
      </c>
      <c r="L2936" s="14">
        <v>9.9999999999999985E-3</v>
      </c>
      <c r="M2936" s="14">
        <v>7.9999999999999984E-3</v>
      </c>
      <c r="N2936" s="14">
        <v>9.8852629587310344E-3</v>
      </c>
      <c r="O2936" s="14">
        <v>2E-3</v>
      </c>
      <c r="P2936" s="14">
        <v>5.0000000000000023E-4</v>
      </c>
      <c r="Q2936" s="14">
        <v>0.12062481746447533</v>
      </c>
      <c r="R2936" s="14">
        <v>2.4680792016941212E-2</v>
      </c>
      <c r="S2936" s="14">
        <v>7.7358538795456819E-3</v>
      </c>
      <c r="T2936" s="14">
        <v>1.154419697597609E-2</v>
      </c>
      <c r="U2936" s="14">
        <v>0.11307095879059698</v>
      </c>
    </row>
    <row r="2937" spans="2:21" hidden="1" x14ac:dyDescent="0.3">
      <c r="B2937" s="13">
        <v>2914</v>
      </c>
      <c r="C2937" s="14">
        <v>0.11603214700439961</v>
      </c>
      <c r="D2937" s="14">
        <v>5.7723735609340604E-2</v>
      </c>
      <c r="E2937" s="14">
        <v>9.4999999999999987E-2</v>
      </c>
      <c r="F2937" s="14">
        <v>0.16314565428549904</v>
      </c>
      <c r="G2937" s="14">
        <v>3.2627775038000524E-2</v>
      </c>
      <c r="H2937" s="14">
        <v>2.4104159343337647E-2</v>
      </c>
      <c r="I2937" s="14">
        <v>-4.2249095670243014E-4</v>
      </c>
      <c r="J2937" s="14">
        <v>1.4077814768737342E-2</v>
      </c>
      <c r="K2937" s="14">
        <v>1.5082191987057302E-2</v>
      </c>
      <c r="L2937" s="14">
        <v>0.01</v>
      </c>
      <c r="M2937" s="14">
        <v>8.0000000000000002E-3</v>
      </c>
      <c r="N2937" s="14">
        <v>7.8165317952956746E-3</v>
      </c>
      <c r="O2937" s="14">
        <v>2.0000000000000005E-3</v>
      </c>
      <c r="P2937" s="14">
        <v>5.0000000000000012E-4</v>
      </c>
      <c r="Q2937" s="14">
        <v>0.12322064831628755</v>
      </c>
      <c r="R2937" s="14">
        <v>2.4155571607712461E-2</v>
      </c>
      <c r="S2937" s="14">
        <v>1.4510771998023798E-2</v>
      </c>
      <c r="T2937" s="14">
        <v>2.5752157218092271E-2</v>
      </c>
      <c r="U2937" s="14">
        <v>0.11342132136469635</v>
      </c>
    </row>
    <row r="2938" spans="2:21" hidden="1" x14ac:dyDescent="0.3">
      <c r="B2938" s="13">
        <v>2915</v>
      </c>
      <c r="C2938" s="14">
        <v>0.12768840280722277</v>
      </c>
      <c r="D2938" s="14">
        <v>0.10622302967487715</v>
      </c>
      <c r="E2938" s="14">
        <v>9.4999999999999987E-2</v>
      </c>
      <c r="F2938" s="14">
        <v>0.14706229158069009</v>
      </c>
      <c r="G2938" s="14">
        <v>6.7993579123914946E-2</v>
      </c>
      <c r="H2938" s="14">
        <v>2.46009017602727E-2</v>
      </c>
      <c r="I2938" s="14">
        <v>5.513854188202278E-2</v>
      </c>
      <c r="J2938" s="14">
        <v>1.4061029649982782E-2</v>
      </c>
      <c r="K2938" s="14">
        <v>2.2137422810810027E-2</v>
      </c>
      <c r="L2938" s="14">
        <v>9.9999999999999967E-3</v>
      </c>
      <c r="M2938" s="14">
        <v>7.9999999999999984E-3</v>
      </c>
      <c r="N2938" s="14">
        <v>5.7229012422952402E-3</v>
      </c>
      <c r="O2938" s="14">
        <v>2.0000000000000005E-3</v>
      </c>
      <c r="P2938" s="14">
        <v>5.0000000000000012E-4</v>
      </c>
      <c r="Q2938" s="14">
        <v>0.12515926949580183</v>
      </c>
      <c r="R2938" s="14">
        <v>2.5519499312628618E-2</v>
      </c>
      <c r="S2938" s="14">
        <v>5.4564942966551771E-3</v>
      </c>
      <c r="T2938" s="14">
        <v>2.9072834940384693E-2</v>
      </c>
      <c r="U2938" s="14">
        <v>0.11091173145709431</v>
      </c>
    </row>
    <row r="2939" spans="2:21" hidden="1" x14ac:dyDescent="0.3">
      <c r="B2939" s="13">
        <v>2916</v>
      </c>
      <c r="C2939" s="14">
        <v>2.9486382403573812E-2</v>
      </c>
      <c r="D2939" s="14">
        <v>0.11406016629327655</v>
      </c>
      <c r="E2939" s="14">
        <v>9.4999999999999987E-2</v>
      </c>
      <c r="F2939" s="14">
        <v>6.6348600147617023E-2</v>
      </c>
      <c r="G2939" s="14">
        <v>4.7078651235508438E-2</v>
      </c>
      <c r="H2939" s="14">
        <v>2.2987413040374948E-2</v>
      </c>
      <c r="I2939" s="14">
        <v>2.4052551818029705E-2</v>
      </c>
      <c r="J2939" s="14">
        <v>1.4001911337980828E-2</v>
      </c>
      <c r="K2939" s="14">
        <v>1.8856472583946595E-2</v>
      </c>
      <c r="L2939" s="14">
        <v>9.9999999999999985E-3</v>
      </c>
      <c r="M2939" s="14">
        <v>8.0000000000000019E-3</v>
      </c>
      <c r="N2939" s="14">
        <v>7.2452872469649177E-3</v>
      </c>
      <c r="O2939" s="14">
        <v>2.0000000000000005E-3</v>
      </c>
      <c r="P2939" s="14">
        <v>5.0000000000000023E-4</v>
      </c>
      <c r="Q2939" s="14">
        <v>0.12341882315053772</v>
      </c>
      <c r="R2939" s="14">
        <v>2.4457830254260259E-2</v>
      </c>
      <c r="S2939" s="14">
        <v>7.9943697590668644E-3</v>
      </c>
      <c r="T2939" s="14">
        <v>1.8446705179028404E-2</v>
      </c>
      <c r="U2939" s="14">
        <v>0.11421776379612318</v>
      </c>
    </row>
    <row r="2940" spans="2:21" hidden="1" x14ac:dyDescent="0.3">
      <c r="B2940" s="13">
        <v>2917</v>
      </c>
      <c r="C2940" s="14">
        <v>3.0899858510166897E-2</v>
      </c>
      <c r="D2940" s="14">
        <v>5.8058438199901419E-2</v>
      </c>
      <c r="E2940" s="14">
        <v>9.5000000000000001E-2</v>
      </c>
      <c r="F2940" s="14">
        <v>7.4802169606294794E-2</v>
      </c>
      <c r="G2940" s="14">
        <v>4.1505623359164842E-2</v>
      </c>
      <c r="H2940" s="14">
        <v>2.4235962222412935E-2</v>
      </c>
      <c r="I2940" s="14">
        <v>1.1656100303661029E-3</v>
      </c>
      <c r="J2940" s="14">
        <v>1.4044192356390012E-2</v>
      </c>
      <c r="K2940" s="14">
        <v>3.5113388820175409E-2</v>
      </c>
      <c r="L2940" s="14">
        <v>9.9999999999999985E-3</v>
      </c>
      <c r="M2940" s="14">
        <v>8.0000000000000036E-3</v>
      </c>
      <c r="N2940" s="14">
        <v>7.4019787297196406E-3</v>
      </c>
      <c r="O2940" s="14">
        <v>1.9999999999999992E-3</v>
      </c>
      <c r="P2940" s="14">
        <v>4.999999999999999E-4</v>
      </c>
      <c r="Q2940" s="14">
        <v>0.12110622288628127</v>
      </c>
      <c r="R2940" s="14">
        <v>2.1650566424630469E-2</v>
      </c>
      <c r="S2940" s="14">
        <v>9.5574579116927197E-3</v>
      </c>
      <c r="T2940" s="14">
        <v>2.4599227101639084E-2</v>
      </c>
      <c r="U2940" s="14">
        <v>0.11004161183714273</v>
      </c>
    </row>
    <row r="2941" spans="2:21" hidden="1" x14ac:dyDescent="0.3">
      <c r="B2941" s="13">
        <v>2918</v>
      </c>
      <c r="C2941" s="14">
        <v>7.9983009594270474E-2</v>
      </c>
      <c r="D2941" s="14">
        <v>0.10553894363999319</v>
      </c>
      <c r="E2941" s="14">
        <v>9.4999999999999987E-2</v>
      </c>
      <c r="F2941" s="14">
        <v>4.6885558235429683E-2</v>
      </c>
      <c r="G2941" s="14">
        <v>6.2908236357516037E-2</v>
      </c>
      <c r="H2941" s="14">
        <v>2.4844511539201263E-2</v>
      </c>
      <c r="I2941" s="14">
        <v>3.8550650840224306E-2</v>
      </c>
      <c r="J2941" s="14">
        <v>1.4151482533855491E-2</v>
      </c>
      <c r="K2941" s="14">
        <v>2.0897462682845726E-2</v>
      </c>
      <c r="L2941" s="14">
        <v>9.9999999999999985E-3</v>
      </c>
      <c r="M2941" s="14">
        <v>8.0000000000000002E-3</v>
      </c>
      <c r="N2941" s="14">
        <v>6.7240456028734982E-3</v>
      </c>
      <c r="O2941" s="14">
        <v>2E-3</v>
      </c>
      <c r="P2941" s="14">
        <v>5.0000000000000023E-4</v>
      </c>
      <c r="Q2941" s="14">
        <v>0.12787358214199954</v>
      </c>
      <c r="R2941" s="14">
        <v>1.7381474237477615E-2</v>
      </c>
      <c r="S2941" s="14">
        <v>7.0238821725734299E-3</v>
      </c>
      <c r="T2941" s="14">
        <v>1.9635018598458249E-2</v>
      </c>
      <c r="U2941" s="14">
        <v>0.10545038062230214</v>
      </c>
    </row>
    <row r="2942" spans="2:21" hidden="1" x14ac:dyDescent="0.3">
      <c r="B2942" s="13">
        <v>2919</v>
      </c>
      <c r="C2942" s="14">
        <v>6.8022247262553626E-2</v>
      </c>
      <c r="D2942" s="14">
        <v>7.786323411857872E-2</v>
      </c>
      <c r="E2942" s="14">
        <v>9.4999999999999973E-2</v>
      </c>
      <c r="F2942" s="14">
        <v>4.2349360702741874E-2</v>
      </c>
      <c r="G2942" s="14">
        <v>5.0340283475212549E-2</v>
      </c>
      <c r="H2942" s="14">
        <v>2.4395455574753429E-2</v>
      </c>
      <c r="I2942" s="14">
        <v>2.0061409684482018E-2</v>
      </c>
      <c r="J2942" s="14">
        <v>1.4133937392905199E-2</v>
      </c>
      <c r="K2942" s="14">
        <v>1.9681265586986435E-2</v>
      </c>
      <c r="L2942" s="14">
        <v>9.9999999999999985E-3</v>
      </c>
      <c r="M2942" s="14">
        <v>8.0000000000000002E-3</v>
      </c>
      <c r="N2942" s="14">
        <v>9.475401593021026E-3</v>
      </c>
      <c r="O2942" s="14">
        <v>2E-3</v>
      </c>
      <c r="P2942" s="14">
        <v>5.0000000000000012E-4</v>
      </c>
      <c r="Q2942" s="14">
        <v>0.11979211817926633</v>
      </c>
      <c r="R2942" s="14">
        <v>1.9816169366842371E-2</v>
      </c>
      <c r="S2942" s="14">
        <v>5.5719689425227648E-3</v>
      </c>
      <c r="T2942" s="14">
        <v>1.4771208604781523E-2</v>
      </c>
      <c r="U2942" s="14">
        <v>0.11566273873112352</v>
      </c>
    </row>
    <row r="2943" spans="2:21" hidden="1" x14ac:dyDescent="0.3">
      <c r="B2943" s="13">
        <v>2920</v>
      </c>
      <c r="C2943" s="14">
        <v>3.6589286434028465E-2</v>
      </c>
      <c r="D2943" s="14">
        <v>0.12899778008986729</v>
      </c>
      <c r="E2943" s="14">
        <v>9.4999999999999973E-2</v>
      </c>
      <c r="F2943" s="14">
        <v>0.11024082722764073</v>
      </c>
      <c r="G2943" s="14">
        <v>7.7497084976816538E-2</v>
      </c>
      <c r="H2943" s="14">
        <v>2.9077387429402749E-2</v>
      </c>
      <c r="I2943" s="14">
        <v>-4.7872724205373848E-3</v>
      </c>
      <c r="J2943" s="14">
        <v>1.4088334499871928E-2</v>
      </c>
      <c r="K2943" s="14">
        <v>1.322241437287057E-2</v>
      </c>
      <c r="L2943" s="14">
        <v>9.9999999999999985E-3</v>
      </c>
      <c r="M2943" s="14">
        <v>8.0000000000000019E-3</v>
      </c>
      <c r="N2943" s="14">
        <v>9.9697803603637728E-3</v>
      </c>
      <c r="O2943" s="14">
        <v>2.0000000000000005E-3</v>
      </c>
      <c r="P2943" s="14">
        <v>5.0000000000000012E-4</v>
      </c>
      <c r="Q2943" s="14">
        <v>0.12668176094533798</v>
      </c>
      <c r="R2943" s="14">
        <v>1.9772350621122422E-2</v>
      </c>
      <c r="S2943" s="14">
        <v>5.7549828072758292E-3</v>
      </c>
      <c r="T2943" s="14">
        <v>1.8524895161258329E-2</v>
      </c>
      <c r="U2943" s="14">
        <v>0.10751167404614495</v>
      </c>
    </row>
    <row r="2944" spans="2:21" hidden="1" x14ac:dyDescent="0.3">
      <c r="B2944" s="13">
        <v>2921</v>
      </c>
      <c r="C2944" s="14">
        <v>4.5384572291794684E-2</v>
      </c>
      <c r="D2944" s="14">
        <v>1.1664117520305634E-2</v>
      </c>
      <c r="E2944" s="14">
        <v>9.4999999999999973E-2</v>
      </c>
      <c r="F2944" s="14">
        <v>7.3690149758173076E-2</v>
      </c>
      <c r="G2944" s="14">
        <v>6.6222607443890205E-2</v>
      </c>
      <c r="H2944" s="14">
        <v>2.4613646202900952E-2</v>
      </c>
      <c r="I2944" s="14">
        <v>5.7433029060851404E-2</v>
      </c>
      <c r="J2944" s="14">
        <v>1.4094333946506044E-2</v>
      </c>
      <c r="K2944" s="14">
        <v>2.3367302803886617E-2</v>
      </c>
      <c r="L2944" s="14">
        <v>0.01</v>
      </c>
      <c r="M2944" s="14">
        <v>8.0000000000000002E-3</v>
      </c>
      <c r="N2944" s="14">
        <v>1.199637172630069E-2</v>
      </c>
      <c r="O2944" s="14">
        <v>2E-3</v>
      </c>
      <c r="P2944" s="14">
        <v>5.0000000000000023E-4</v>
      </c>
      <c r="Q2944" s="14">
        <v>0.12630204896874542</v>
      </c>
      <c r="R2944" s="14">
        <v>2.2061111874526439E-2</v>
      </c>
      <c r="S2944" s="14">
        <v>5.6916116698696754E-3</v>
      </c>
      <c r="T2944" s="14">
        <v>2.3076215573596289E-2</v>
      </c>
      <c r="U2944" s="14">
        <v>0.10785613472441742</v>
      </c>
    </row>
    <row r="2945" spans="2:21" hidden="1" x14ac:dyDescent="0.3">
      <c r="B2945" s="13">
        <v>2922</v>
      </c>
      <c r="C2945" s="14">
        <v>6.0556936596860483E-2</v>
      </c>
      <c r="D2945" s="14">
        <v>8.8424478687111716E-2</v>
      </c>
      <c r="E2945" s="14">
        <v>9.4999999999999959E-2</v>
      </c>
      <c r="F2945" s="14">
        <v>0.10331744348169444</v>
      </c>
      <c r="G2945" s="14">
        <v>7.2463365258324919E-2</v>
      </c>
      <c r="H2945" s="14">
        <v>2.6066167568733763E-2</v>
      </c>
      <c r="I2945" s="14">
        <v>4.7935824979074858E-2</v>
      </c>
      <c r="J2945" s="14">
        <v>1.4102933356543862E-2</v>
      </c>
      <c r="K2945" s="14">
        <v>7.4480138010058691E-3</v>
      </c>
      <c r="L2945" s="14">
        <v>9.9999999999999967E-3</v>
      </c>
      <c r="M2945" s="14">
        <v>8.0000000000000019E-3</v>
      </c>
      <c r="N2945" s="14">
        <v>6.6516590411551174E-3</v>
      </c>
      <c r="O2945" s="14">
        <v>2.0000000000000005E-3</v>
      </c>
      <c r="P2945" s="14">
        <v>5.0000000000000023E-4</v>
      </c>
      <c r="Q2945" s="14">
        <v>0.12518822896720377</v>
      </c>
      <c r="R2945" s="14">
        <v>2.6100951224560395E-2</v>
      </c>
      <c r="S2945" s="14">
        <v>1.1745313349871288E-2</v>
      </c>
      <c r="T2945" s="14">
        <v>2.4621718622437328E-2</v>
      </c>
      <c r="U2945" s="14">
        <v>0.11283902738161622</v>
      </c>
    </row>
    <row r="2946" spans="2:21" hidden="1" x14ac:dyDescent="0.3">
      <c r="B2946" s="13">
        <v>2923</v>
      </c>
      <c r="C2946" s="14">
        <v>7.8163781310009173E-2</v>
      </c>
      <c r="D2946" s="14">
        <v>6.5403203494580744E-2</v>
      </c>
      <c r="E2946" s="14">
        <v>9.4999999999999987E-2</v>
      </c>
      <c r="F2946" s="14">
        <v>8.5758530268908173E-2</v>
      </c>
      <c r="G2946" s="14">
        <v>7.0225918665436732E-2</v>
      </c>
      <c r="H2946" s="14">
        <v>2.8823765968445474E-2</v>
      </c>
      <c r="I2946" s="14">
        <v>5.6907225940485154E-2</v>
      </c>
      <c r="J2946" s="14">
        <v>1.4049381005310705E-2</v>
      </c>
      <c r="K2946" s="14">
        <v>2.3307222241883079E-2</v>
      </c>
      <c r="L2946" s="14">
        <v>9.9999999999999967E-3</v>
      </c>
      <c r="M2946" s="14">
        <v>8.0000000000000002E-3</v>
      </c>
      <c r="N2946" s="14">
        <v>8.4819987556394184E-3</v>
      </c>
      <c r="O2946" s="14">
        <v>2.0000000000000005E-3</v>
      </c>
      <c r="P2946" s="14">
        <v>5.0000000000000023E-4</v>
      </c>
      <c r="Q2946" s="14">
        <v>0.12568350207570478</v>
      </c>
      <c r="R2946" s="14">
        <v>2.0158783500404176E-2</v>
      </c>
      <c r="S2946" s="14">
        <v>1.0387335877681146E-2</v>
      </c>
      <c r="T2946" s="14">
        <v>1.4057225902356873E-2</v>
      </c>
      <c r="U2946" s="14">
        <v>0.11303403466999336</v>
      </c>
    </row>
    <row r="2947" spans="2:21" hidden="1" x14ac:dyDescent="0.3">
      <c r="B2947" s="13">
        <v>2924</v>
      </c>
      <c r="C2947" s="14">
        <v>0.11334721127965995</v>
      </c>
      <c r="D2947" s="14">
        <v>3.3978715614181879E-2</v>
      </c>
      <c r="E2947" s="14">
        <v>9.4999999999999973E-2</v>
      </c>
      <c r="F2947" s="14">
        <v>6.5651157394431267E-2</v>
      </c>
      <c r="G2947" s="14">
        <v>5.0006197005396637E-2</v>
      </c>
      <c r="H2947" s="14">
        <v>2.3751494782330556E-2</v>
      </c>
      <c r="I2947" s="14">
        <v>8.9031553575927458E-2</v>
      </c>
      <c r="J2947" s="14">
        <v>1.4033738144310396E-2</v>
      </c>
      <c r="K2947" s="14">
        <v>2.2763666313818636E-2</v>
      </c>
      <c r="L2947" s="14">
        <v>1.0000000000000002E-2</v>
      </c>
      <c r="M2947" s="14">
        <v>8.0000000000000019E-3</v>
      </c>
      <c r="N2947" s="14">
        <v>1.0214285240855114E-2</v>
      </c>
      <c r="O2947" s="14">
        <v>2.0000000000000005E-3</v>
      </c>
      <c r="P2947" s="14">
        <v>5.0000000000000012E-4</v>
      </c>
      <c r="Q2947" s="14">
        <v>0.12089899590832634</v>
      </c>
      <c r="R2947" s="14">
        <v>2.0781798840601766E-2</v>
      </c>
      <c r="S2947" s="14">
        <v>1.1860414396724035E-2</v>
      </c>
      <c r="T2947" s="14">
        <v>2.5485802635388629E-2</v>
      </c>
      <c r="U2947" s="14">
        <v>0.11334025952751114</v>
      </c>
    </row>
    <row r="2948" spans="2:21" hidden="1" x14ac:dyDescent="0.3">
      <c r="B2948" s="13">
        <v>2925</v>
      </c>
      <c r="C2948" s="14">
        <v>5.2392828217751305E-2</v>
      </c>
      <c r="D2948" s="14">
        <v>0.11845417272750279</v>
      </c>
      <c r="E2948" s="14">
        <v>9.4999999999999987E-2</v>
      </c>
      <c r="F2948" s="14">
        <v>5.2385144372688222E-2</v>
      </c>
      <c r="G2948" s="14">
        <v>7.2470827304028027E-2</v>
      </c>
      <c r="H2948" s="14">
        <v>2.5182924402407839E-2</v>
      </c>
      <c r="I2948" s="14">
        <v>6.2892052163867812E-2</v>
      </c>
      <c r="J2948" s="14">
        <v>1.4090357412266183E-2</v>
      </c>
      <c r="K2948" s="14">
        <v>2.0390260958461998E-2</v>
      </c>
      <c r="L2948" s="14">
        <v>1.0000000000000002E-2</v>
      </c>
      <c r="M2948" s="14">
        <v>8.0000000000000036E-3</v>
      </c>
      <c r="N2948" s="14">
        <v>9.7474426931162955E-3</v>
      </c>
      <c r="O2948" s="14">
        <v>2.0000000000000005E-3</v>
      </c>
      <c r="P2948" s="14">
        <v>5.0000000000000012E-4</v>
      </c>
      <c r="Q2948" s="14">
        <v>0.12419073234721639</v>
      </c>
      <c r="R2948" s="14">
        <v>2.0259171920044346E-2</v>
      </c>
      <c r="S2948" s="14">
        <v>9.0811222209426327E-3</v>
      </c>
      <c r="T2948" s="14">
        <v>2.0155281963228699E-2</v>
      </c>
      <c r="U2948" s="14">
        <v>0.11536088407322173</v>
      </c>
    </row>
    <row r="2949" spans="2:21" hidden="1" x14ac:dyDescent="0.3">
      <c r="B2949" s="13">
        <v>2926</v>
      </c>
      <c r="C2949" s="14">
        <v>5.1646707665452186E-2</v>
      </c>
      <c r="D2949" s="14">
        <v>5.908517370325686E-2</v>
      </c>
      <c r="E2949" s="14">
        <v>9.4999999999999973E-2</v>
      </c>
      <c r="F2949" s="14">
        <v>9.7637070629507008E-2</v>
      </c>
      <c r="G2949" s="14">
        <v>6.0769599841181417E-2</v>
      </c>
      <c r="H2949" s="14">
        <v>2.3032229017781951E-2</v>
      </c>
      <c r="I2949" s="14">
        <v>2.4182853287168977E-2</v>
      </c>
      <c r="J2949" s="14">
        <v>1.4122551077800591E-2</v>
      </c>
      <c r="K2949" s="14">
        <v>1.6684375235998417E-2</v>
      </c>
      <c r="L2949" s="14">
        <v>9.9999999999999985E-3</v>
      </c>
      <c r="M2949" s="14">
        <v>8.0000000000000019E-3</v>
      </c>
      <c r="N2949" s="14">
        <v>1.1562471236139685E-2</v>
      </c>
      <c r="O2949" s="14">
        <v>2.0000000000000009E-3</v>
      </c>
      <c r="P2949" s="14">
        <v>4.999999999999999E-4</v>
      </c>
      <c r="Q2949" s="14">
        <v>0.12221818958788971</v>
      </c>
      <c r="R2949" s="14">
        <v>2.2691271459269306E-2</v>
      </c>
      <c r="S2949" s="14">
        <v>6.0518194387278509E-3</v>
      </c>
      <c r="T2949" s="14">
        <v>1.7540074459587902E-2</v>
      </c>
      <c r="U2949" s="14">
        <v>0.10717107667228919</v>
      </c>
    </row>
    <row r="2950" spans="2:21" hidden="1" x14ac:dyDescent="0.3">
      <c r="B2950" s="13">
        <v>2927</v>
      </c>
      <c r="C2950" s="14">
        <v>0.10136567567228612</v>
      </c>
      <c r="D2950" s="14">
        <v>9.0784248791854996E-2</v>
      </c>
      <c r="E2950" s="14">
        <v>9.5000000000000001E-2</v>
      </c>
      <c r="F2950" s="14">
        <v>5.2211045144095483E-2</v>
      </c>
      <c r="G2950" s="14">
        <v>6.4058896126139714E-2</v>
      </c>
      <c r="H2950" s="14">
        <v>2.7045299894056303E-2</v>
      </c>
      <c r="I2950" s="14">
        <v>3.5815832719242144E-2</v>
      </c>
      <c r="J2950" s="14">
        <v>1.4104418418942048E-2</v>
      </c>
      <c r="K2950" s="14">
        <v>1.668703539559251E-2</v>
      </c>
      <c r="L2950" s="14">
        <v>9.9999999999999985E-3</v>
      </c>
      <c r="M2950" s="14">
        <v>8.0000000000000019E-3</v>
      </c>
      <c r="N2950" s="14">
        <v>8.7998539851844148E-3</v>
      </c>
      <c r="O2950" s="14">
        <v>2.0000000000000005E-3</v>
      </c>
      <c r="P2950" s="14">
        <v>5.0000000000000023E-4</v>
      </c>
      <c r="Q2950" s="14">
        <v>0.1231310377746027</v>
      </c>
      <c r="R2950" s="14">
        <v>2.2057110775702229E-2</v>
      </c>
      <c r="S2950" s="14">
        <v>1.3317337403649836E-2</v>
      </c>
      <c r="T2950" s="14">
        <v>2.2446310696583607E-2</v>
      </c>
      <c r="U2950" s="14">
        <v>0.11480367136083136</v>
      </c>
    </row>
    <row r="2951" spans="2:21" hidden="1" x14ac:dyDescent="0.3">
      <c r="B2951" s="13">
        <v>2928</v>
      </c>
      <c r="C2951" s="14">
        <v>0.10683986090036353</v>
      </c>
      <c r="D2951" s="14">
        <v>8.5254377916315766E-2</v>
      </c>
      <c r="E2951" s="14">
        <v>9.5000000000000015E-2</v>
      </c>
      <c r="F2951" s="14">
        <v>8.1011170065519389E-2</v>
      </c>
      <c r="G2951" s="14">
        <v>5.8767807222070971E-2</v>
      </c>
      <c r="H2951" s="14">
        <v>2.8794958537815898E-2</v>
      </c>
      <c r="I2951" s="14">
        <v>8.3470500744947773E-2</v>
      </c>
      <c r="J2951" s="14">
        <v>1.4003930798139459E-2</v>
      </c>
      <c r="K2951" s="14">
        <v>1.546253337290774E-2</v>
      </c>
      <c r="L2951" s="14">
        <v>9.9999999999999967E-3</v>
      </c>
      <c r="M2951" s="14">
        <v>8.0000000000000019E-3</v>
      </c>
      <c r="N2951" s="14">
        <v>8.5782728770826319E-3</v>
      </c>
      <c r="O2951" s="14">
        <v>2.0000000000000005E-3</v>
      </c>
      <c r="P2951" s="14">
        <v>5.0000000000000012E-4</v>
      </c>
      <c r="Q2951" s="14">
        <v>0.12291206806370147</v>
      </c>
      <c r="R2951" s="14">
        <v>2.4591140561623728E-2</v>
      </c>
      <c r="S2951" s="14">
        <v>1.278998195895565E-2</v>
      </c>
      <c r="T2951" s="14">
        <v>2.0001053303710731E-2</v>
      </c>
      <c r="U2951" s="14">
        <v>0.11206051876867026</v>
      </c>
    </row>
    <row r="2952" spans="2:21" hidden="1" x14ac:dyDescent="0.3">
      <c r="B2952" s="13">
        <v>2929</v>
      </c>
      <c r="C2952" s="14">
        <v>0.10988956433619675</v>
      </c>
      <c r="D2952" s="14">
        <v>1.149262082490346E-3</v>
      </c>
      <c r="E2952" s="14">
        <v>9.5000000000000001E-2</v>
      </c>
      <c r="F2952" s="14">
        <v>0.16267769129911747</v>
      </c>
      <c r="G2952" s="14">
        <v>6.653547551265733E-2</v>
      </c>
      <c r="H2952" s="14">
        <v>2.2415198750214877E-2</v>
      </c>
      <c r="I2952" s="14">
        <v>7.9185996243386264E-2</v>
      </c>
      <c r="J2952" s="14">
        <v>1.4074944450742312E-2</v>
      </c>
      <c r="K2952" s="14">
        <v>2.9770261901237834E-2</v>
      </c>
      <c r="L2952" s="14">
        <v>9.9999999999999985E-3</v>
      </c>
      <c r="M2952" s="14">
        <v>8.0000000000000019E-3</v>
      </c>
      <c r="N2952" s="14">
        <v>8.7214017349139944E-3</v>
      </c>
      <c r="O2952" s="14">
        <v>2.0000000000000013E-3</v>
      </c>
      <c r="P2952" s="14">
        <v>5.0000000000000034E-4</v>
      </c>
      <c r="Q2952" s="14">
        <v>0.11953178150074166</v>
      </c>
      <c r="R2952" s="14">
        <v>2.1388053767492955E-2</v>
      </c>
      <c r="S2952" s="14">
        <v>4.9132770322623037E-3</v>
      </c>
      <c r="T2952" s="14">
        <v>2.0898420022303486E-2</v>
      </c>
      <c r="U2952" s="14">
        <v>0.11097962025576497</v>
      </c>
    </row>
    <row r="2953" spans="2:21" hidden="1" x14ac:dyDescent="0.3">
      <c r="B2953" s="13">
        <v>2930</v>
      </c>
      <c r="C2953" s="14">
        <v>8.0068586073793011E-2</v>
      </c>
      <c r="D2953" s="14">
        <v>0.1025479807486927</v>
      </c>
      <c r="E2953" s="14">
        <v>9.4999999999999987E-2</v>
      </c>
      <c r="F2953" s="14">
        <v>8.6057621515098964E-2</v>
      </c>
      <c r="G2953" s="14">
        <v>5.9349943993517375E-2</v>
      </c>
      <c r="H2953" s="14">
        <v>2.428233636464168E-2</v>
      </c>
      <c r="I2953" s="14">
        <v>5.0617294884991386E-2</v>
      </c>
      <c r="J2953" s="14">
        <v>1.4128480361724148E-2</v>
      </c>
      <c r="K2953" s="14">
        <v>2.2134500420775725E-2</v>
      </c>
      <c r="L2953" s="14">
        <v>0.01</v>
      </c>
      <c r="M2953" s="14">
        <v>8.0000000000000019E-3</v>
      </c>
      <c r="N2953" s="14">
        <v>7.6615228737535257E-3</v>
      </c>
      <c r="O2953" s="14">
        <v>2E-3</v>
      </c>
      <c r="P2953" s="14">
        <v>5.0000000000000012E-4</v>
      </c>
      <c r="Q2953" s="14">
        <v>0.12275547077690971</v>
      </c>
      <c r="R2953" s="14">
        <v>1.8075675632472348E-2</v>
      </c>
      <c r="S2953" s="14">
        <v>1.0544149862113297E-2</v>
      </c>
      <c r="T2953" s="14">
        <v>1.902173891370346E-2</v>
      </c>
      <c r="U2953" s="14">
        <v>0.11089613076819667</v>
      </c>
    </row>
    <row r="2954" spans="2:21" hidden="1" x14ac:dyDescent="0.3">
      <c r="B2954" s="13">
        <v>2931</v>
      </c>
      <c r="C2954" s="14">
        <v>8.4527392776720195E-2</v>
      </c>
      <c r="D2954" s="14">
        <v>0.10119669464062653</v>
      </c>
      <c r="E2954" s="14">
        <v>9.4999999999999973E-2</v>
      </c>
      <c r="F2954" s="14">
        <v>7.8161953940698456E-2</v>
      </c>
      <c r="G2954" s="14">
        <v>5.8005440372136424E-2</v>
      </c>
      <c r="H2954" s="14">
        <v>2.5381317117818759E-2</v>
      </c>
      <c r="I2954" s="14">
        <v>6.3423898682267332E-2</v>
      </c>
      <c r="J2954" s="14">
        <v>1.4100353074461499E-2</v>
      </c>
      <c r="K2954" s="14">
        <v>2.2606059065646996E-2</v>
      </c>
      <c r="L2954" s="14">
        <v>9.999999999999995E-3</v>
      </c>
      <c r="M2954" s="14">
        <v>8.0000000000000019E-3</v>
      </c>
      <c r="N2954" s="14">
        <v>8.6790905234346988E-3</v>
      </c>
      <c r="O2954" s="14">
        <v>1.9999999999999992E-3</v>
      </c>
      <c r="P2954" s="14">
        <v>5.0000000000000023E-4</v>
      </c>
      <c r="Q2954" s="14">
        <v>0.12378558614857159</v>
      </c>
      <c r="R2954" s="14">
        <v>2.1442447799731573E-2</v>
      </c>
      <c r="S2954" s="14">
        <v>1.3544673010479904E-2</v>
      </c>
      <c r="T2954" s="14">
        <v>1.9050150902760337E-2</v>
      </c>
      <c r="U2954" s="14">
        <v>0.11076086594167772</v>
      </c>
    </row>
    <row r="2955" spans="2:21" hidden="1" x14ac:dyDescent="0.3">
      <c r="B2955" s="13">
        <v>2932</v>
      </c>
      <c r="C2955" s="14">
        <v>7.653415745796667E-2</v>
      </c>
      <c r="D2955" s="14">
        <v>3.5057241755190351E-2</v>
      </c>
      <c r="E2955" s="14">
        <v>9.4999999999999987E-2</v>
      </c>
      <c r="F2955" s="14">
        <v>8.1450239477611999E-2</v>
      </c>
      <c r="G2955" s="14">
        <v>3.5452195702822792E-2</v>
      </c>
      <c r="H2955" s="14">
        <v>2.801234246942395E-2</v>
      </c>
      <c r="I2955" s="14">
        <v>9.1914579253426137E-2</v>
      </c>
      <c r="J2955" s="14">
        <v>1.4078237610760855E-2</v>
      </c>
      <c r="K2955" s="14">
        <v>1.3119864087404138E-2</v>
      </c>
      <c r="L2955" s="14">
        <v>9.9999999999999985E-3</v>
      </c>
      <c r="M2955" s="14">
        <v>8.0000000000000019E-3</v>
      </c>
      <c r="N2955" s="14">
        <v>1.1523303782153049E-2</v>
      </c>
      <c r="O2955" s="14">
        <v>2.0000000000000005E-3</v>
      </c>
      <c r="P2955" s="14">
        <v>5.0000000000000012E-4</v>
      </c>
      <c r="Q2955" s="14">
        <v>0.12376663905800547</v>
      </c>
      <c r="R2955" s="14">
        <v>2.0270803145815471E-2</v>
      </c>
      <c r="S2955" s="14">
        <v>6.0037104117677091E-3</v>
      </c>
      <c r="T2955" s="14">
        <v>2.1261771051097264E-2</v>
      </c>
      <c r="U2955" s="14">
        <v>0.11516646734026431</v>
      </c>
    </row>
    <row r="2956" spans="2:21" hidden="1" x14ac:dyDescent="0.3">
      <c r="B2956" s="13">
        <v>2933</v>
      </c>
      <c r="C2956" s="14">
        <v>5.7762168371079878E-2</v>
      </c>
      <c r="D2956" s="14">
        <v>6.6754437949382864E-2</v>
      </c>
      <c r="E2956" s="14">
        <v>9.5000000000000001E-2</v>
      </c>
      <c r="F2956" s="14">
        <v>6.2878178281863692E-2</v>
      </c>
      <c r="G2956" s="14">
        <v>5.8632600346253477E-2</v>
      </c>
      <c r="H2956" s="14">
        <v>2.7952160646653804E-2</v>
      </c>
      <c r="I2956" s="14">
        <v>7.2023018454797499E-3</v>
      </c>
      <c r="J2956" s="14">
        <v>1.4029022544971719E-2</v>
      </c>
      <c r="K2956" s="14">
        <v>1.9156888773035619E-2</v>
      </c>
      <c r="L2956" s="14">
        <v>0.01</v>
      </c>
      <c r="M2956" s="14">
        <v>8.0000000000000019E-3</v>
      </c>
      <c r="N2956" s="14">
        <v>1.1044751430176632E-2</v>
      </c>
      <c r="O2956" s="14">
        <v>2.0000000000000009E-3</v>
      </c>
      <c r="P2956" s="14">
        <v>5.0000000000000023E-4</v>
      </c>
      <c r="Q2956" s="14">
        <v>0.12328663652469952</v>
      </c>
      <c r="R2956" s="14">
        <v>1.8686471742235752E-2</v>
      </c>
      <c r="S2956" s="14">
        <v>1.14542820842162E-2</v>
      </c>
      <c r="T2956" s="14">
        <v>2.4523834416562796E-2</v>
      </c>
      <c r="U2956" s="14">
        <v>0.11087941405965984</v>
      </c>
    </row>
    <row r="2957" spans="2:21" hidden="1" x14ac:dyDescent="0.3">
      <c r="B2957" s="13">
        <v>2934</v>
      </c>
      <c r="C2957" s="14">
        <v>5.5942943352103848E-2</v>
      </c>
      <c r="D2957" s="14">
        <v>9.123680795926245E-2</v>
      </c>
      <c r="E2957" s="14">
        <v>9.4999999999999973E-2</v>
      </c>
      <c r="F2957" s="14">
        <v>6.8786938521640223E-2</v>
      </c>
      <c r="G2957" s="14">
        <v>3.455467425080936E-2</v>
      </c>
      <c r="H2957" s="14">
        <v>2.4455247938131617E-2</v>
      </c>
      <c r="I2957" s="14">
        <v>4.3077659400445764E-2</v>
      </c>
      <c r="J2957" s="14">
        <v>1.4119028028148597E-2</v>
      </c>
      <c r="K2957" s="14">
        <v>2.7508520701534752E-2</v>
      </c>
      <c r="L2957" s="14">
        <v>9.9999999999999967E-3</v>
      </c>
      <c r="M2957" s="14">
        <v>8.0000000000000019E-3</v>
      </c>
      <c r="N2957" s="14">
        <v>8.4110649551426345E-3</v>
      </c>
      <c r="O2957" s="14">
        <v>2.0000000000000009E-3</v>
      </c>
      <c r="P2957" s="14">
        <v>5.0000000000000001E-4</v>
      </c>
      <c r="Q2957" s="14">
        <v>0.12008208581836584</v>
      </c>
      <c r="R2957" s="14">
        <v>2.0893260830108163E-2</v>
      </c>
      <c r="S2957" s="14">
        <v>9.6651248028956985E-3</v>
      </c>
      <c r="T2957" s="14">
        <v>1.6717783262783201E-2</v>
      </c>
      <c r="U2957" s="14">
        <v>0.10925671865045793</v>
      </c>
    </row>
    <row r="2958" spans="2:21" hidden="1" x14ac:dyDescent="0.3">
      <c r="B2958" s="13">
        <v>2935</v>
      </c>
      <c r="C2958" s="14">
        <v>7.4420304725638611E-2</v>
      </c>
      <c r="D2958" s="14">
        <v>0.1270660127290536</v>
      </c>
      <c r="E2958" s="14">
        <v>9.4999999999999987E-2</v>
      </c>
      <c r="F2958" s="14">
        <v>0.10631022288094805</v>
      </c>
      <c r="G2958" s="14">
        <v>3.9943202565032906E-2</v>
      </c>
      <c r="H2958" s="14">
        <v>2.5492041258110602E-2</v>
      </c>
      <c r="I2958" s="14">
        <v>4.6815746565226704E-2</v>
      </c>
      <c r="J2958" s="14">
        <v>1.4025170071488083E-2</v>
      </c>
      <c r="K2958" s="14">
        <v>1.4998614908559639E-2</v>
      </c>
      <c r="L2958" s="14">
        <v>9.9999999999999967E-3</v>
      </c>
      <c r="M2958" s="14">
        <v>8.0000000000000002E-3</v>
      </c>
      <c r="N2958" s="14">
        <v>7.7719027350484533E-3</v>
      </c>
      <c r="O2958" s="14">
        <v>2E-3</v>
      </c>
      <c r="P2958" s="14">
        <v>5.0000000000000001E-4</v>
      </c>
      <c r="Q2958" s="14">
        <v>0.12675281016883952</v>
      </c>
      <c r="R2958" s="14">
        <v>2.1994353207264235E-2</v>
      </c>
      <c r="S2958" s="14">
        <v>7.3934272835175629E-3</v>
      </c>
      <c r="T2958" s="14">
        <v>1.8675193715798691E-2</v>
      </c>
      <c r="U2958" s="14">
        <v>0.10944115795184393</v>
      </c>
    </row>
    <row r="2959" spans="2:21" hidden="1" x14ac:dyDescent="0.3">
      <c r="B2959" s="13">
        <v>2936</v>
      </c>
      <c r="C2959" s="14">
        <v>0.12249116892481596</v>
      </c>
      <c r="D2959" s="14">
        <v>4.2276313347014441E-2</v>
      </c>
      <c r="E2959" s="14">
        <v>9.4999999999999987E-2</v>
      </c>
      <c r="F2959" s="14">
        <v>7.5884409105800452E-2</v>
      </c>
      <c r="G2959" s="14">
        <v>2.3594677269093162E-2</v>
      </c>
      <c r="H2959" s="14">
        <v>2.2444675641580328E-2</v>
      </c>
      <c r="I2959" s="14">
        <v>2.6246717258350667E-2</v>
      </c>
      <c r="J2959" s="14">
        <v>1.4072085300261272E-2</v>
      </c>
      <c r="K2959" s="14">
        <v>2.1820262880928698E-2</v>
      </c>
      <c r="L2959" s="14">
        <v>0.01</v>
      </c>
      <c r="M2959" s="14">
        <v>8.0000000000000002E-3</v>
      </c>
      <c r="N2959" s="14">
        <v>6.3324148975969895E-3</v>
      </c>
      <c r="O2959" s="14">
        <v>2.0000000000000005E-3</v>
      </c>
      <c r="P2959" s="14">
        <v>5.0000000000000023E-4</v>
      </c>
      <c r="Q2959" s="14">
        <v>0.12577635349492949</v>
      </c>
      <c r="R2959" s="14">
        <v>1.7604031216403086E-2</v>
      </c>
      <c r="S2959" s="14">
        <v>8.9251230685799387E-3</v>
      </c>
      <c r="T2959" s="14">
        <v>1.8581569841721775E-2</v>
      </c>
      <c r="U2959" s="14">
        <v>0.10830245935606657</v>
      </c>
    </row>
    <row r="2960" spans="2:21" hidden="1" x14ac:dyDescent="0.3">
      <c r="B2960" s="13">
        <v>2937</v>
      </c>
      <c r="C2960" s="14">
        <v>0.12325969555837012</v>
      </c>
      <c r="D2960" s="14">
        <v>5.3379210084782011E-2</v>
      </c>
      <c r="E2960" s="14">
        <v>9.4999999999999959E-2</v>
      </c>
      <c r="F2960" s="14">
        <v>1.7941968287533187E-2</v>
      </c>
      <c r="G2960" s="14">
        <v>3.7953680844584697E-2</v>
      </c>
      <c r="H2960" s="14">
        <v>2.7765039357170403E-2</v>
      </c>
      <c r="I2960" s="14">
        <v>3.5006072244259986E-2</v>
      </c>
      <c r="J2960" s="14">
        <v>1.4043505126141597E-2</v>
      </c>
      <c r="K2960" s="14">
        <v>2.7789608117493189E-2</v>
      </c>
      <c r="L2960" s="14">
        <v>9.9999999999999985E-3</v>
      </c>
      <c r="M2960" s="14">
        <v>8.0000000000000019E-3</v>
      </c>
      <c r="N2960" s="14">
        <v>6.4857054030123401E-3</v>
      </c>
      <c r="O2960" s="14">
        <v>2.0000000000000005E-3</v>
      </c>
      <c r="P2960" s="14">
        <v>5.0000000000000012E-4</v>
      </c>
      <c r="Q2960" s="14">
        <v>0.12652899024939285</v>
      </c>
      <c r="R2960" s="14">
        <v>2.1335376879793588E-2</v>
      </c>
      <c r="S2960" s="14">
        <v>7.8771721220510273E-3</v>
      </c>
      <c r="T2960" s="14">
        <v>2.3622892056343207E-2</v>
      </c>
      <c r="U2960" s="14">
        <v>0.11624474489551262</v>
      </c>
    </row>
    <row r="2961" spans="2:21" hidden="1" x14ac:dyDescent="0.3">
      <c r="B2961" s="13">
        <v>2938</v>
      </c>
      <c r="C2961" s="14">
        <v>2.9694657416880023E-2</v>
      </c>
      <c r="D2961" s="14">
        <v>2.1915443898106311E-2</v>
      </c>
      <c r="E2961" s="14">
        <v>9.4999999999999973E-2</v>
      </c>
      <c r="F2961" s="14">
        <v>4.2076767520054743E-2</v>
      </c>
      <c r="G2961" s="14">
        <v>4.688803484471319E-2</v>
      </c>
      <c r="H2961" s="14">
        <v>2.6111021162226852E-2</v>
      </c>
      <c r="I2961" s="14">
        <v>4.0773007938235878E-2</v>
      </c>
      <c r="J2961" s="14">
        <v>1.4092210980280982E-2</v>
      </c>
      <c r="K2961" s="14">
        <v>5.7788178057414184E-3</v>
      </c>
      <c r="L2961" s="14">
        <v>9.9999999999999985E-3</v>
      </c>
      <c r="M2961" s="14">
        <v>8.0000000000000019E-3</v>
      </c>
      <c r="N2961" s="14">
        <v>6.7389186915412834E-3</v>
      </c>
      <c r="O2961" s="14">
        <v>2.0000000000000005E-3</v>
      </c>
      <c r="P2961" s="14">
        <v>5.0000000000000012E-4</v>
      </c>
      <c r="Q2961" s="14">
        <v>0.1272235300511442</v>
      </c>
      <c r="R2961" s="14">
        <v>1.72767180488177E-2</v>
      </c>
      <c r="S2961" s="14">
        <v>8.723652130579556E-3</v>
      </c>
      <c r="T2961" s="14">
        <v>1.5480334197844059E-2</v>
      </c>
      <c r="U2961" s="14">
        <v>0.1081320840891374</v>
      </c>
    </row>
    <row r="2962" spans="2:21" hidden="1" x14ac:dyDescent="0.3">
      <c r="B2962" s="13">
        <v>2939</v>
      </c>
      <c r="C2962" s="14">
        <v>1.8806532908778761E-2</v>
      </c>
      <c r="D2962" s="14">
        <v>0.10394474141467537</v>
      </c>
      <c r="E2962" s="14">
        <v>9.4999999999999973E-2</v>
      </c>
      <c r="F2962" s="14">
        <v>8.1770269047460792E-2</v>
      </c>
      <c r="G2962" s="14">
        <v>3.7649881563910928E-2</v>
      </c>
      <c r="H2962" s="14">
        <v>2.6167317259173036E-2</v>
      </c>
      <c r="I2962" s="14">
        <v>3.8659346409848749E-2</v>
      </c>
      <c r="J2962" s="14">
        <v>1.4154595464025416E-2</v>
      </c>
      <c r="K2962" s="14">
        <v>2.2675910531694897E-2</v>
      </c>
      <c r="L2962" s="14">
        <v>9.9999999999999985E-3</v>
      </c>
      <c r="M2962" s="14">
        <v>7.9999999999999984E-3</v>
      </c>
      <c r="N2962" s="14">
        <v>7.8044931029550941E-3</v>
      </c>
      <c r="O2962" s="14">
        <v>2.0000000000000009E-3</v>
      </c>
      <c r="P2962" s="14">
        <v>5.0000000000000001E-4</v>
      </c>
      <c r="Q2962" s="14">
        <v>0.12396913640412618</v>
      </c>
      <c r="R2962" s="14">
        <v>2.3034725568177591E-2</v>
      </c>
      <c r="S2962" s="14">
        <v>8.8369604514085699E-3</v>
      </c>
      <c r="T2962" s="14">
        <v>1.9371100584695891E-2</v>
      </c>
      <c r="U2962" s="14">
        <v>0.11007612880605452</v>
      </c>
    </row>
    <row r="2963" spans="2:21" hidden="1" x14ac:dyDescent="0.3">
      <c r="B2963" s="13">
        <v>2940</v>
      </c>
      <c r="C2963" s="14">
        <v>6.6662726160619884E-2</v>
      </c>
      <c r="D2963" s="14">
        <v>6.4539203926227834E-3</v>
      </c>
      <c r="E2963" s="14">
        <v>9.5000000000000001E-2</v>
      </c>
      <c r="F2963" s="14">
        <v>0.10840254003214039</v>
      </c>
      <c r="G2963" s="14">
        <v>5.3342462933164116E-2</v>
      </c>
      <c r="H2963" s="14">
        <v>2.2477616870394165E-2</v>
      </c>
      <c r="I2963" s="14">
        <v>5.2353974754079886E-2</v>
      </c>
      <c r="J2963" s="14">
        <v>1.4157689258773594E-2</v>
      </c>
      <c r="K2963" s="14">
        <v>2.1849018094274378E-2</v>
      </c>
      <c r="L2963" s="14">
        <v>9.9999999999999985E-3</v>
      </c>
      <c r="M2963" s="14">
        <v>8.0000000000000002E-3</v>
      </c>
      <c r="N2963" s="14">
        <v>1.1184306305987188E-2</v>
      </c>
      <c r="O2963" s="14">
        <v>2.0000000000000009E-3</v>
      </c>
      <c r="P2963" s="14">
        <v>5.0000000000000012E-4</v>
      </c>
      <c r="Q2963" s="14">
        <v>0.12353978566690571</v>
      </c>
      <c r="R2963" s="14">
        <v>2.4388060229382343E-2</v>
      </c>
      <c r="S2963" s="14">
        <v>7.0316394400563743E-3</v>
      </c>
      <c r="T2963" s="14">
        <v>1.430386384655336E-2</v>
      </c>
      <c r="U2963" s="14">
        <v>0.11096339713024669</v>
      </c>
    </row>
    <row r="2964" spans="2:21" hidden="1" x14ac:dyDescent="0.3">
      <c r="B2964" s="13">
        <v>2941</v>
      </c>
      <c r="C2964" s="14">
        <v>6.6356609115293314E-2</v>
      </c>
      <c r="D2964" s="14">
        <v>7.2492748657959322E-2</v>
      </c>
      <c r="E2964" s="14">
        <v>9.5000000000000001E-2</v>
      </c>
      <c r="F2964" s="14">
        <v>4.343842762603508E-2</v>
      </c>
      <c r="G2964" s="14">
        <v>2.9546362338321752E-2</v>
      </c>
      <c r="H2964" s="14">
        <v>2.198270118188058E-2</v>
      </c>
      <c r="I2964" s="14">
        <v>5.7983134139263939E-2</v>
      </c>
      <c r="J2964" s="14">
        <v>1.4022985315548592E-2</v>
      </c>
      <c r="K2964" s="14">
        <v>3.4408841589655487E-2</v>
      </c>
      <c r="L2964" s="14">
        <v>9.999999999999995E-3</v>
      </c>
      <c r="M2964" s="14">
        <v>8.0000000000000019E-3</v>
      </c>
      <c r="N2964" s="14">
        <v>1.0978230786676542E-2</v>
      </c>
      <c r="O2964" s="14">
        <v>2.0000000000000005E-3</v>
      </c>
      <c r="P2964" s="14">
        <v>5.0000000000000001E-4</v>
      </c>
      <c r="Q2964" s="14">
        <v>0.12178638536094992</v>
      </c>
      <c r="R2964" s="14">
        <v>2.3789663216184431E-2</v>
      </c>
      <c r="S2964" s="14">
        <v>3.0758364513497876E-3</v>
      </c>
      <c r="T2964" s="14">
        <v>1.9512962829237118E-2</v>
      </c>
      <c r="U2964" s="14">
        <v>0.1148600175650266</v>
      </c>
    </row>
    <row r="2965" spans="2:21" hidden="1" x14ac:dyDescent="0.3">
      <c r="B2965" s="13">
        <v>2942</v>
      </c>
      <c r="C2965" s="14">
        <v>2.8830467978013898E-2</v>
      </c>
      <c r="D2965" s="14">
        <v>6.4760298510489617E-2</v>
      </c>
      <c r="E2965" s="14">
        <v>9.5000000000000001E-2</v>
      </c>
      <c r="F2965" s="14">
        <v>5.5600255672378904E-2</v>
      </c>
      <c r="G2965" s="14">
        <v>5.1849286300000165E-2</v>
      </c>
      <c r="H2965" s="14">
        <v>2.6885462228827133E-2</v>
      </c>
      <c r="I2965" s="14">
        <v>5.2297515707929253E-2</v>
      </c>
      <c r="J2965" s="14">
        <v>1.4045377033878479E-2</v>
      </c>
      <c r="K2965" s="14">
        <v>1.90097684755232E-2</v>
      </c>
      <c r="L2965" s="14">
        <v>9.9999999999999985E-3</v>
      </c>
      <c r="M2965" s="14">
        <v>8.0000000000000036E-3</v>
      </c>
      <c r="N2965" s="14">
        <v>7.6151331157262511E-3</v>
      </c>
      <c r="O2965" s="14">
        <v>2.0000000000000005E-3</v>
      </c>
      <c r="P2965" s="14">
        <v>5.0000000000000001E-4</v>
      </c>
      <c r="Q2965" s="14">
        <v>0.12374279308500402</v>
      </c>
      <c r="R2965" s="14">
        <v>2.3365391783623291E-2</v>
      </c>
      <c r="S2965" s="14">
        <v>7.0826607805195615E-3</v>
      </c>
      <c r="T2965" s="14">
        <v>1.5763152803997392E-2</v>
      </c>
      <c r="U2965" s="14">
        <v>0.11667154899999192</v>
      </c>
    </row>
    <row r="2966" spans="2:21" hidden="1" x14ac:dyDescent="0.3">
      <c r="B2966" s="13">
        <v>2943</v>
      </c>
      <c r="C2966" s="14">
        <v>8.3993575268856799E-2</v>
      </c>
      <c r="D2966" s="14">
        <v>8.8162773026161517E-2</v>
      </c>
      <c r="E2966" s="14">
        <v>9.4999999999999987E-2</v>
      </c>
      <c r="F2966" s="14">
        <v>2.4921758208607467E-2</v>
      </c>
      <c r="G2966" s="14">
        <v>9.2587665288860893E-2</v>
      </c>
      <c r="H2966" s="14">
        <v>2.6815732604093302E-2</v>
      </c>
      <c r="I2966" s="14">
        <v>8.5152961692001247E-2</v>
      </c>
      <c r="J2966" s="14">
        <v>1.4029564040801884E-2</v>
      </c>
      <c r="K2966" s="14">
        <v>2.6623410875665731E-2</v>
      </c>
      <c r="L2966" s="14">
        <v>9.9999999999999985E-3</v>
      </c>
      <c r="M2966" s="14">
        <v>8.0000000000000054E-3</v>
      </c>
      <c r="N2966" s="14">
        <v>7.5921653743118486E-3</v>
      </c>
      <c r="O2966" s="14">
        <v>2.0000000000000005E-3</v>
      </c>
      <c r="P2966" s="14">
        <v>5.0000000000000012E-4</v>
      </c>
      <c r="Q2966" s="14">
        <v>0.12111362108290832</v>
      </c>
      <c r="R2966" s="14">
        <v>2.4385784869671932E-2</v>
      </c>
      <c r="S2966" s="14">
        <v>7.8114181359149439E-3</v>
      </c>
      <c r="T2966" s="14">
        <v>1.8368665372528088E-2</v>
      </c>
      <c r="U2966" s="14">
        <v>0.1116632914792675</v>
      </c>
    </row>
    <row r="2967" spans="2:21" hidden="1" x14ac:dyDescent="0.3">
      <c r="B2967" s="13">
        <v>2944</v>
      </c>
      <c r="C2967" s="14">
        <v>3.2656819097822434E-2</v>
      </c>
      <c r="D2967" s="14">
        <v>8.3304979077126501E-2</v>
      </c>
      <c r="E2967" s="14">
        <v>9.4999999999999987E-2</v>
      </c>
      <c r="F2967" s="14">
        <v>9.6726776906288364E-2</v>
      </c>
      <c r="G2967" s="14">
        <v>9.6185092551128296E-2</v>
      </c>
      <c r="H2967" s="14">
        <v>2.4383108131850732E-2</v>
      </c>
      <c r="I2967" s="14">
        <v>9.4688801124530098E-2</v>
      </c>
      <c r="J2967" s="14">
        <v>1.4068397990504442E-2</v>
      </c>
      <c r="K2967" s="14">
        <v>1.2400653387712034E-2</v>
      </c>
      <c r="L2967" s="14">
        <v>9.9999999999999985E-3</v>
      </c>
      <c r="M2967" s="14">
        <v>8.0000000000000036E-3</v>
      </c>
      <c r="N2967" s="14">
        <v>1.1437065798548656E-2</v>
      </c>
      <c r="O2967" s="14">
        <v>2.0000000000000009E-3</v>
      </c>
      <c r="P2967" s="14">
        <v>5.0000000000000023E-4</v>
      </c>
      <c r="Q2967" s="14">
        <v>0.12561197622139159</v>
      </c>
      <c r="R2967" s="14">
        <v>2.2093424897676187E-2</v>
      </c>
      <c r="S2967" s="14">
        <v>9.6544608631052419E-3</v>
      </c>
      <c r="T2967" s="14">
        <v>1.7222887724949523E-2</v>
      </c>
      <c r="U2967" s="14">
        <v>0.11379726401673505</v>
      </c>
    </row>
    <row r="2968" spans="2:21" hidden="1" x14ac:dyDescent="0.3">
      <c r="B2968" s="13">
        <v>2945</v>
      </c>
      <c r="C2968" s="14">
        <v>8.6657090172975432E-2</v>
      </c>
      <c r="D2968" s="14">
        <v>0.11285734909245373</v>
      </c>
      <c r="E2968" s="14">
        <v>9.4999999999999987E-2</v>
      </c>
      <c r="F2968" s="14">
        <v>5.3934193543916556E-2</v>
      </c>
      <c r="G2968" s="14">
        <v>7.3722728510415836E-2</v>
      </c>
      <c r="H2968" s="14">
        <v>2.909427406116933E-2</v>
      </c>
      <c r="I2968" s="14">
        <v>1.9142377438665949E-2</v>
      </c>
      <c r="J2968" s="14">
        <v>1.4099557132864055E-2</v>
      </c>
      <c r="K2968" s="14">
        <v>1.3484992899835452E-2</v>
      </c>
      <c r="L2968" s="14">
        <v>9.9999999999999985E-3</v>
      </c>
      <c r="M2968" s="14">
        <v>8.0000000000000036E-3</v>
      </c>
      <c r="N2968" s="14">
        <v>9.6548407044477827E-3</v>
      </c>
      <c r="O2968" s="14">
        <v>2.0000000000000005E-3</v>
      </c>
      <c r="P2968" s="14">
        <v>5.0000000000000012E-4</v>
      </c>
      <c r="Q2968" s="14">
        <v>0.12534307808151068</v>
      </c>
      <c r="R2968" s="14">
        <v>1.7119243131276343E-2</v>
      </c>
      <c r="S2968" s="14">
        <v>6.9434753752118852E-3</v>
      </c>
      <c r="T2968" s="14">
        <v>1.7686540569713905E-2</v>
      </c>
      <c r="U2968" s="14">
        <v>0.11064597790688814</v>
      </c>
    </row>
    <row r="2969" spans="2:21" hidden="1" x14ac:dyDescent="0.3">
      <c r="B2969" s="13">
        <v>2946</v>
      </c>
      <c r="C2969" s="14">
        <v>4.1340249306457466E-2</v>
      </c>
      <c r="D2969" s="14">
        <v>8.686324255288394E-2</v>
      </c>
      <c r="E2969" s="14">
        <v>9.5000000000000001E-2</v>
      </c>
      <c r="F2969" s="14">
        <v>9.441757188584457E-2</v>
      </c>
      <c r="G2969" s="14">
        <v>4.2688148966004175E-2</v>
      </c>
      <c r="H2969" s="14">
        <v>2.4247489485994467E-2</v>
      </c>
      <c r="I2969" s="14">
        <v>-3.3170198090637509E-3</v>
      </c>
      <c r="J2969" s="14">
        <v>1.4185749615923787E-2</v>
      </c>
      <c r="K2969" s="14">
        <v>2.1828236266217282E-2</v>
      </c>
      <c r="L2969" s="14">
        <v>9.9999999999999985E-3</v>
      </c>
      <c r="M2969" s="14">
        <v>8.0000000000000036E-3</v>
      </c>
      <c r="N2969" s="14">
        <v>8.8291424123087599E-3</v>
      </c>
      <c r="O2969" s="14">
        <v>2E-3</v>
      </c>
      <c r="P2969" s="14">
        <v>5.0000000000000012E-4</v>
      </c>
      <c r="Q2969" s="14">
        <v>0.11822399063961032</v>
      </c>
      <c r="R2969" s="14">
        <v>2.1218886491781455E-2</v>
      </c>
      <c r="S2969" s="14">
        <v>8.7519029708453301E-3</v>
      </c>
      <c r="T2969" s="14">
        <v>1.2756010217047939E-2</v>
      </c>
      <c r="U2969" s="14">
        <v>0.10876445965296298</v>
      </c>
    </row>
    <row r="2970" spans="2:21" hidden="1" x14ac:dyDescent="0.3">
      <c r="B2970" s="13">
        <v>2947</v>
      </c>
      <c r="C2970" s="14">
        <v>5.5917405053466866E-2</v>
      </c>
      <c r="D2970" s="14">
        <v>8.5775111481820279E-2</v>
      </c>
      <c r="E2970" s="14">
        <v>9.4999999999999973E-2</v>
      </c>
      <c r="F2970" s="14">
        <v>4.876559941952352E-2</v>
      </c>
      <c r="G2970" s="14">
        <v>-5.7700568340884467E-3</v>
      </c>
      <c r="H2970" s="14">
        <v>2.6996026146508235E-2</v>
      </c>
      <c r="I2970" s="14">
        <v>2.2268861047976745E-2</v>
      </c>
      <c r="J2970" s="14">
        <v>1.4034276512541452E-2</v>
      </c>
      <c r="K2970" s="14">
        <v>2.4842956080431768E-2</v>
      </c>
      <c r="L2970" s="14">
        <v>9.9999999999999985E-3</v>
      </c>
      <c r="M2970" s="14">
        <v>8.0000000000000002E-3</v>
      </c>
      <c r="N2970" s="14">
        <v>1.0016784820777478E-2</v>
      </c>
      <c r="O2970" s="14">
        <v>2.0000000000000005E-3</v>
      </c>
      <c r="P2970" s="14">
        <v>5.0000000000000023E-4</v>
      </c>
      <c r="Q2970" s="14">
        <v>0.12538211856474027</v>
      </c>
      <c r="R2970" s="14">
        <v>2.4640840721381597E-2</v>
      </c>
      <c r="S2970" s="14">
        <v>1.242838069415441E-2</v>
      </c>
      <c r="T2970" s="14">
        <v>1.811490496236666E-2</v>
      </c>
      <c r="U2970" s="14">
        <v>0.11187840231098686</v>
      </c>
    </row>
    <row r="2971" spans="2:21" hidden="1" x14ac:dyDescent="0.3">
      <c r="B2971" s="13">
        <v>2948</v>
      </c>
      <c r="C2971" s="14">
        <v>0.17836878761861752</v>
      </c>
      <c r="D2971" s="14">
        <v>0.10045839814087805</v>
      </c>
      <c r="E2971" s="14">
        <v>9.5000000000000015E-2</v>
      </c>
      <c r="F2971" s="14">
        <v>0.1027889105941799</v>
      </c>
      <c r="G2971" s="14">
        <v>6.3543226026206989E-2</v>
      </c>
      <c r="H2971" s="14">
        <v>2.3163899433156776E-2</v>
      </c>
      <c r="I2971" s="14">
        <v>1.872873523665998E-2</v>
      </c>
      <c r="J2971" s="14">
        <v>1.4024375711650296E-2</v>
      </c>
      <c r="K2971" s="14">
        <v>2.322893459366121E-2</v>
      </c>
      <c r="L2971" s="14">
        <v>9.9999999999999985E-3</v>
      </c>
      <c r="M2971" s="14">
        <v>8.0000000000000019E-3</v>
      </c>
      <c r="N2971" s="14">
        <v>9.9244018266443339E-3</v>
      </c>
      <c r="O2971" s="14">
        <v>2.0000000000000009E-3</v>
      </c>
      <c r="P2971" s="14">
        <v>5.0000000000000012E-4</v>
      </c>
      <c r="Q2971" s="14">
        <v>0.12678020989500938</v>
      </c>
      <c r="R2971" s="14">
        <v>2.9629799755830945E-2</v>
      </c>
      <c r="S2971" s="14">
        <v>9.7341403740089736E-3</v>
      </c>
      <c r="T2971" s="14">
        <v>2.0891641816032799E-2</v>
      </c>
      <c r="U2971" s="14">
        <v>0.11309082813918653</v>
      </c>
    </row>
    <row r="2972" spans="2:21" hidden="1" x14ac:dyDescent="0.3">
      <c r="B2972" s="13">
        <v>2949</v>
      </c>
      <c r="C2972" s="14">
        <v>0.13860039521866307</v>
      </c>
      <c r="D2972" s="14">
        <v>7.4518452167276525E-2</v>
      </c>
      <c r="E2972" s="14">
        <v>9.4999999999999987E-2</v>
      </c>
      <c r="F2972" s="14">
        <v>0.13459393101992517</v>
      </c>
      <c r="G2972" s="14">
        <v>4.6157483663186769E-2</v>
      </c>
      <c r="H2972" s="14">
        <v>2.3740346446779921E-2</v>
      </c>
      <c r="I2972" s="14">
        <v>5.013371463493986E-2</v>
      </c>
      <c r="J2972" s="14">
        <v>1.4074078639516093E-2</v>
      </c>
      <c r="K2972" s="14">
        <v>2.3943247072445484E-2</v>
      </c>
      <c r="L2972" s="14">
        <v>9.9999999999999985E-3</v>
      </c>
      <c r="M2972" s="14">
        <v>7.9999999999999984E-3</v>
      </c>
      <c r="N2972" s="14">
        <v>1.0815140143412715E-2</v>
      </c>
      <c r="O2972" s="14">
        <v>2.0000000000000005E-3</v>
      </c>
      <c r="P2972" s="14">
        <v>5.0000000000000001E-4</v>
      </c>
      <c r="Q2972" s="14">
        <v>0.12256433215250034</v>
      </c>
      <c r="R2972" s="14">
        <v>2.3344447482018468E-2</v>
      </c>
      <c r="S2972" s="14">
        <v>1.5016746173149378E-2</v>
      </c>
      <c r="T2972" s="14">
        <v>1.3582920226726412E-2</v>
      </c>
      <c r="U2972" s="14">
        <v>0.11236576782984177</v>
      </c>
    </row>
    <row r="2973" spans="2:21" hidden="1" x14ac:dyDescent="0.3">
      <c r="B2973" s="13">
        <v>2950</v>
      </c>
      <c r="C2973" s="14">
        <v>2.0277979920626937E-2</v>
      </c>
      <c r="D2973" s="14">
        <v>6.0943897549976492E-2</v>
      </c>
      <c r="E2973" s="14">
        <v>9.4999999999999973E-2</v>
      </c>
      <c r="F2973" s="14">
        <v>6.5232865167566018E-2</v>
      </c>
      <c r="G2973" s="14">
        <v>7.422847390621623E-2</v>
      </c>
      <c r="H2973" s="14">
        <v>1.941627856114065E-2</v>
      </c>
      <c r="I2973" s="14">
        <v>8.2512698036191851E-2</v>
      </c>
      <c r="J2973" s="14">
        <v>1.401297076512234E-2</v>
      </c>
      <c r="K2973" s="14">
        <v>2.4000325420861304E-2</v>
      </c>
      <c r="L2973" s="14">
        <v>9.9999999999999967E-3</v>
      </c>
      <c r="M2973" s="14">
        <v>8.0000000000000019E-3</v>
      </c>
      <c r="N2973" s="14">
        <v>9.3078444492791391E-3</v>
      </c>
      <c r="O2973" s="14">
        <v>2.0000000000000005E-3</v>
      </c>
      <c r="P2973" s="14">
        <v>5.0000000000000034E-4</v>
      </c>
      <c r="Q2973" s="14">
        <v>0.12677747198033812</v>
      </c>
      <c r="R2973" s="14">
        <v>1.6210061323264104E-2</v>
      </c>
      <c r="S2973" s="14">
        <v>8.4316178651476191E-3</v>
      </c>
      <c r="T2973" s="14">
        <v>1.9334096930531321E-2</v>
      </c>
      <c r="U2973" s="14">
        <v>0.10911732562068634</v>
      </c>
    </row>
    <row r="2974" spans="2:21" hidden="1" x14ac:dyDescent="0.3">
      <c r="B2974" s="13">
        <v>2951</v>
      </c>
      <c r="C2974" s="14">
        <v>6.7347161261940902E-2</v>
      </c>
      <c r="D2974" s="14">
        <v>2.2701012889037517E-2</v>
      </c>
      <c r="E2974" s="14">
        <v>9.4999999999999987E-2</v>
      </c>
      <c r="F2974" s="14">
        <v>4.1722235342717524E-2</v>
      </c>
      <c r="G2974" s="14">
        <v>4.1431571036913681E-2</v>
      </c>
      <c r="H2974" s="14">
        <v>3.0491340972897834E-2</v>
      </c>
      <c r="I2974" s="14">
        <v>0.10770074311649465</v>
      </c>
      <c r="J2974" s="14">
        <v>1.4122810718545497E-2</v>
      </c>
      <c r="K2974" s="14">
        <v>1.7719299541040213E-2</v>
      </c>
      <c r="L2974" s="14">
        <v>9.9999999999999985E-3</v>
      </c>
      <c r="M2974" s="14">
        <v>8.0000000000000036E-3</v>
      </c>
      <c r="N2974" s="14">
        <v>8.278358101626037E-3</v>
      </c>
      <c r="O2974" s="14">
        <v>2.0000000000000009E-3</v>
      </c>
      <c r="P2974" s="14">
        <v>5.0000000000000012E-4</v>
      </c>
      <c r="Q2974" s="14">
        <v>0.1243994062242888</v>
      </c>
      <c r="R2974" s="14">
        <v>2.4112518000060357E-2</v>
      </c>
      <c r="S2974" s="14">
        <v>8.0567108151437111E-3</v>
      </c>
      <c r="T2974" s="14">
        <v>1.592702736143797E-2</v>
      </c>
      <c r="U2974" s="14">
        <v>0.11100116840874064</v>
      </c>
    </row>
    <row r="2975" spans="2:21" hidden="1" x14ac:dyDescent="0.3">
      <c r="B2975" s="13">
        <v>2952</v>
      </c>
      <c r="C2975" s="14">
        <v>5.1426867658512787E-2</v>
      </c>
      <c r="D2975" s="14">
        <v>8.9906608063296159E-2</v>
      </c>
      <c r="E2975" s="14">
        <v>9.4999999999999987E-2</v>
      </c>
      <c r="F2975" s="14">
        <v>2.9841383722784963E-2</v>
      </c>
      <c r="G2975" s="14">
        <v>5.7599346609343439E-2</v>
      </c>
      <c r="H2975" s="14">
        <v>2.9412624974752347E-2</v>
      </c>
      <c r="I2975" s="14">
        <v>-1.0534134808573202E-2</v>
      </c>
      <c r="J2975" s="14">
        <v>1.4068303566844157E-2</v>
      </c>
      <c r="K2975" s="14">
        <v>1.4987007836085559E-2</v>
      </c>
      <c r="L2975" s="14">
        <v>9.9999999999999985E-3</v>
      </c>
      <c r="M2975" s="14">
        <v>8.0000000000000002E-3</v>
      </c>
      <c r="N2975" s="14">
        <v>9.3784492387151974E-3</v>
      </c>
      <c r="O2975" s="14">
        <v>2.0000000000000013E-3</v>
      </c>
      <c r="P2975" s="14">
        <v>5.0000000000000012E-4</v>
      </c>
      <c r="Q2975" s="14">
        <v>0.12689408105750258</v>
      </c>
      <c r="R2975" s="14">
        <v>2.2466732295637715E-2</v>
      </c>
      <c r="S2975" s="14">
        <v>1.492792930532659E-2</v>
      </c>
      <c r="T2975" s="14">
        <v>2.0592927553690112E-2</v>
      </c>
      <c r="U2975" s="14">
        <v>0.11075117497161285</v>
      </c>
    </row>
    <row r="2976" spans="2:21" hidden="1" x14ac:dyDescent="0.3">
      <c r="B2976" s="13">
        <v>2953</v>
      </c>
      <c r="C2976" s="14">
        <v>5.7904392037522429E-2</v>
      </c>
      <c r="D2976" s="14">
        <v>9.5157174933244951E-2</v>
      </c>
      <c r="E2976" s="14">
        <v>9.4999999999999987E-2</v>
      </c>
      <c r="F2976" s="14">
        <v>0.10148920224163693</v>
      </c>
      <c r="G2976" s="14">
        <v>5.100151697818589E-2</v>
      </c>
      <c r="H2976" s="14">
        <v>2.9175945878631981E-2</v>
      </c>
      <c r="I2976" s="14">
        <v>3.4203586555754409E-2</v>
      </c>
      <c r="J2976" s="14">
        <v>1.4066357459922517E-2</v>
      </c>
      <c r="K2976" s="14">
        <v>1.5189165313871423E-2</v>
      </c>
      <c r="L2976" s="14">
        <v>9.9999999999999985E-3</v>
      </c>
      <c r="M2976" s="14">
        <v>8.0000000000000002E-3</v>
      </c>
      <c r="N2976" s="14">
        <v>1.0038933021036088E-2</v>
      </c>
      <c r="O2976" s="14">
        <v>2.0000000000000005E-3</v>
      </c>
      <c r="P2976" s="14">
        <v>5.0000000000000012E-4</v>
      </c>
      <c r="Q2976" s="14">
        <v>0.12037826713623782</v>
      </c>
      <c r="R2976" s="14">
        <v>2.3376279794524092E-2</v>
      </c>
      <c r="S2976" s="14">
        <v>1.5443780262456524E-2</v>
      </c>
      <c r="T2976" s="14">
        <v>1.6168359759310053E-2</v>
      </c>
      <c r="U2976" s="14">
        <v>0.1104371176161153</v>
      </c>
    </row>
    <row r="2977" spans="2:21" hidden="1" x14ac:dyDescent="0.3">
      <c r="B2977" s="13">
        <v>2954</v>
      </c>
      <c r="C2977" s="14">
        <v>8.3803559893068105E-2</v>
      </c>
      <c r="D2977" s="14">
        <v>7.8149429147883115E-2</v>
      </c>
      <c r="E2977" s="14">
        <v>9.4999999999999987E-2</v>
      </c>
      <c r="F2977" s="14">
        <v>7.8161261441483859E-2</v>
      </c>
      <c r="G2977" s="14">
        <v>7.2156875267991874E-2</v>
      </c>
      <c r="H2977" s="14">
        <v>2.5260919931886689E-2</v>
      </c>
      <c r="I2977" s="14">
        <v>7.3636820543610926E-2</v>
      </c>
      <c r="J2977" s="14">
        <v>1.3931566495313122E-2</v>
      </c>
      <c r="K2977" s="14">
        <v>2.2678108299147917E-2</v>
      </c>
      <c r="L2977" s="14">
        <v>9.9999999999999967E-3</v>
      </c>
      <c r="M2977" s="14">
        <v>8.0000000000000054E-3</v>
      </c>
      <c r="N2977" s="14">
        <v>8.276867904803354E-3</v>
      </c>
      <c r="O2977" s="14">
        <v>2E-3</v>
      </c>
      <c r="P2977" s="14">
        <v>5.0000000000000001E-4</v>
      </c>
      <c r="Q2977" s="14">
        <v>0.12487343788161698</v>
      </c>
      <c r="R2977" s="14">
        <v>1.8989502792340192E-2</v>
      </c>
      <c r="S2977" s="14">
        <v>5.2925685248414872E-3</v>
      </c>
      <c r="T2977" s="14">
        <v>1.7095437099422416E-2</v>
      </c>
      <c r="U2977" s="14">
        <v>0.10874399563852259</v>
      </c>
    </row>
    <row r="2978" spans="2:21" hidden="1" x14ac:dyDescent="0.3">
      <c r="B2978" s="13">
        <v>2955</v>
      </c>
      <c r="C2978" s="14">
        <v>4.2447877647643545E-2</v>
      </c>
      <c r="D2978" s="14">
        <v>4.4469218473082779E-2</v>
      </c>
      <c r="E2978" s="14">
        <v>9.4999999999999987E-2</v>
      </c>
      <c r="F2978" s="14">
        <v>6.7557966987055282E-2</v>
      </c>
      <c r="G2978" s="14">
        <v>4.4633845495374525E-2</v>
      </c>
      <c r="H2978" s="14">
        <v>2.6441311343544639E-2</v>
      </c>
      <c r="I2978" s="14">
        <v>2.5445556882097691E-2</v>
      </c>
      <c r="J2978" s="14">
        <v>1.4008523992370738E-2</v>
      </c>
      <c r="K2978" s="14">
        <v>1.0715355919959263E-2</v>
      </c>
      <c r="L2978" s="14">
        <v>1.0000000000000002E-2</v>
      </c>
      <c r="M2978" s="14">
        <v>7.9999999999999984E-3</v>
      </c>
      <c r="N2978" s="14">
        <v>8.1369812280783788E-3</v>
      </c>
      <c r="O2978" s="14">
        <v>2E-3</v>
      </c>
      <c r="P2978" s="14">
        <v>5.0000000000000001E-4</v>
      </c>
      <c r="Q2978" s="14">
        <v>0.1227331238462786</v>
      </c>
      <c r="R2978" s="14">
        <v>2.1371560667204918E-2</v>
      </c>
      <c r="S2978" s="14">
        <v>5.9110283550724433E-3</v>
      </c>
      <c r="T2978" s="14">
        <v>2.1086247911790108E-2</v>
      </c>
      <c r="U2978" s="14">
        <v>0.10558316566992929</v>
      </c>
    </row>
    <row r="2979" spans="2:21" hidden="1" x14ac:dyDescent="0.3">
      <c r="B2979" s="13">
        <v>2956</v>
      </c>
      <c r="C2979" s="14">
        <v>0.10434115720592604</v>
      </c>
      <c r="D2979" s="14">
        <v>7.6639596526489023E-2</v>
      </c>
      <c r="E2979" s="14">
        <v>9.4999999999999987E-2</v>
      </c>
      <c r="F2979" s="14">
        <v>7.4548377229299231E-2</v>
      </c>
      <c r="G2979" s="14">
        <v>5.6826422563328281E-2</v>
      </c>
      <c r="H2979" s="14">
        <v>2.5352584783627452E-2</v>
      </c>
      <c r="I2979" s="14">
        <v>5.4930924561003007E-2</v>
      </c>
      <c r="J2979" s="14">
        <v>1.405338984359749E-2</v>
      </c>
      <c r="K2979" s="14">
        <v>1.528202310266508E-2</v>
      </c>
      <c r="L2979" s="14">
        <v>9.999999999999995E-3</v>
      </c>
      <c r="M2979" s="14">
        <v>8.0000000000000019E-3</v>
      </c>
      <c r="N2979" s="14">
        <v>9.7861176907815105E-3</v>
      </c>
      <c r="O2979" s="14">
        <v>2.0000000000000009E-3</v>
      </c>
      <c r="P2979" s="14">
        <v>5.0000000000000023E-4</v>
      </c>
      <c r="Q2979" s="14">
        <v>0.13207432916058678</v>
      </c>
      <c r="R2979" s="14">
        <v>2.2150530712383491E-2</v>
      </c>
      <c r="S2979" s="14">
        <v>1.2560689101942482E-2</v>
      </c>
      <c r="T2979" s="14">
        <v>1.0558880645554963E-2</v>
      </c>
      <c r="U2979" s="14">
        <v>0.11546652534019057</v>
      </c>
    </row>
    <row r="2980" spans="2:21" hidden="1" x14ac:dyDescent="0.3">
      <c r="B2980" s="13">
        <v>2957</v>
      </c>
      <c r="C2980" s="14">
        <v>5.9457530779453732E-2</v>
      </c>
      <c r="D2980" s="14">
        <v>8.9224111731304026E-2</v>
      </c>
      <c r="E2980" s="14">
        <v>9.4999999999999987E-2</v>
      </c>
      <c r="F2980" s="14">
        <v>5.7583858303956105E-2</v>
      </c>
      <c r="G2980" s="14">
        <v>6.5914676097402661E-2</v>
      </c>
      <c r="H2980" s="14">
        <v>2.8572434790192051E-2</v>
      </c>
      <c r="I2980" s="14">
        <v>2.2976386679626547E-2</v>
      </c>
      <c r="J2980" s="14">
        <v>1.4050255284576117E-2</v>
      </c>
      <c r="K2980" s="14">
        <v>1.938826072990436E-2</v>
      </c>
      <c r="L2980" s="14">
        <v>0.01</v>
      </c>
      <c r="M2980" s="14">
        <v>8.0000000000000036E-3</v>
      </c>
      <c r="N2980" s="14">
        <v>8.1952921502133208E-3</v>
      </c>
      <c r="O2980" s="14">
        <v>2.0000000000000005E-3</v>
      </c>
      <c r="P2980" s="14">
        <v>5.0000000000000023E-4</v>
      </c>
      <c r="Q2980" s="14">
        <v>0.1209620823281021</v>
      </c>
      <c r="R2980" s="14">
        <v>2.3393098477262866E-2</v>
      </c>
      <c r="S2980" s="14">
        <v>1.3075151636860842E-2</v>
      </c>
      <c r="T2980" s="14">
        <v>2.0608679608006206E-2</v>
      </c>
      <c r="U2980" s="14">
        <v>0.11133652875833289</v>
      </c>
    </row>
    <row r="2981" spans="2:21" hidden="1" x14ac:dyDescent="0.3">
      <c r="B2981" s="13">
        <v>2958</v>
      </c>
      <c r="C2981" s="14">
        <v>4.4980977120444562E-2</v>
      </c>
      <c r="D2981" s="14">
        <v>8.8910131161605704E-2</v>
      </c>
      <c r="E2981" s="14">
        <v>9.4999999999999987E-2</v>
      </c>
      <c r="F2981" s="14">
        <v>5.1480536685097451E-2</v>
      </c>
      <c r="G2981" s="14">
        <v>7.4310441347920558E-2</v>
      </c>
      <c r="H2981" s="14">
        <v>2.6426958558823085E-2</v>
      </c>
      <c r="I2981" s="14">
        <v>1.3337740633135475E-2</v>
      </c>
      <c r="J2981" s="14">
        <v>1.409273437323684E-2</v>
      </c>
      <c r="K2981" s="14">
        <v>1.9167988113463558E-2</v>
      </c>
      <c r="L2981" s="14">
        <v>9.9999999999999985E-3</v>
      </c>
      <c r="M2981" s="14">
        <v>8.0000000000000002E-3</v>
      </c>
      <c r="N2981" s="14">
        <v>9.1418171970094487E-3</v>
      </c>
      <c r="O2981" s="14">
        <v>2.0000000000000013E-3</v>
      </c>
      <c r="P2981" s="14">
        <v>5.0000000000000034E-4</v>
      </c>
      <c r="Q2981" s="14">
        <v>0.12107772805206514</v>
      </c>
      <c r="R2981" s="14">
        <v>1.9240723413522523E-2</v>
      </c>
      <c r="S2981" s="14">
        <v>3.8729538821245567E-3</v>
      </c>
      <c r="T2981" s="14">
        <v>1.9961987391061174E-2</v>
      </c>
      <c r="U2981" s="14">
        <v>0.11233137923994975</v>
      </c>
    </row>
    <row r="2982" spans="2:21" hidden="1" x14ac:dyDescent="0.3">
      <c r="B2982" s="13">
        <v>2959</v>
      </c>
      <c r="C2982" s="14">
        <v>0.14167015032056726</v>
      </c>
      <c r="D2982" s="14">
        <v>0.12354249497079298</v>
      </c>
      <c r="E2982" s="14">
        <v>9.4999999999999973E-2</v>
      </c>
      <c r="F2982" s="14">
        <v>4.6358316351304642E-2</v>
      </c>
      <c r="G2982" s="14">
        <v>4.7500054782213891E-2</v>
      </c>
      <c r="H2982" s="14">
        <v>2.753543455961191E-2</v>
      </c>
      <c r="I2982" s="14">
        <v>0.10422418564810434</v>
      </c>
      <c r="J2982" s="14">
        <v>1.4027030666380473E-2</v>
      </c>
      <c r="K2982" s="14">
        <v>1.804107965031497E-2</v>
      </c>
      <c r="L2982" s="14">
        <v>0.01</v>
      </c>
      <c r="M2982" s="14">
        <v>8.0000000000000054E-3</v>
      </c>
      <c r="N2982" s="14">
        <v>8.4514998380557076E-3</v>
      </c>
      <c r="O2982" s="14">
        <v>2.0000000000000013E-3</v>
      </c>
      <c r="P2982" s="14">
        <v>5.0000000000000001E-4</v>
      </c>
      <c r="Q2982" s="14">
        <v>0.1276689148438673</v>
      </c>
      <c r="R2982" s="14">
        <v>2.0529387916453177E-2</v>
      </c>
      <c r="S2982" s="14">
        <v>1.0971962469561348E-2</v>
      </c>
      <c r="T2982" s="14">
        <v>2.1562485780776564E-2</v>
      </c>
      <c r="U2982" s="14">
        <v>0.11315167192776765</v>
      </c>
    </row>
    <row r="2983" spans="2:21" hidden="1" x14ac:dyDescent="0.3">
      <c r="B2983" s="13">
        <v>2960</v>
      </c>
      <c r="C2983" s="14">
        <v>3.5981998669662542E-2</v>
      </c>
      <c r="D2983" s="14">
        <v>5.6247960592425379E-2</v>
      </c>
      <c r="E2983" s="14">
        <v>9.5000000000000001E-2</v>
      </c>
      <c r="F2983" s="14">
        <v>0.11632801088496342</v>
      </c>
      <c r="G2983" s="14">
        <v>4.8888528455746788E-2</v>
      </c>
      <c r="H2983" s="14">
        <v>1.9937975423051181E-2</v>
      </c>
      <c r="I2983" s="14">
        <v>4.8773559060878963E-2</v>
      </c>
      <c r="J2983" s="14">
        <v>1.4041700853780262E-2</v>
      </c>
      <c r="K2983" s="14">
        <v>2.5105122023897884E-2</v>
      </c>
      <c r="L2983" s="14">
        <v>9.9999999999999985E-3</v>
      </c>
      <c r="M2983" s="14">
        <v>8.0000000000000002E-3</v>
      </c>
      <c r="N2983" s="14">
        <v>8.1272641688453894E-3</v>
      </c>
      <c r="O2983" s="14">
        <v>2.0000000000000005E-3</v>
      </c>
      <c r="P2983" s="14">
        <v>4.999999999999999E-4</v>
      </c>
      <c r="Q2983" s="14">
        <v>0.12047482336986448</v>
      </c>
      <c r="R2983" s="14">
        <v>2.1497422068915712E-2</v>
      </c>
      <c r="S2983" s="14">
        <v>5.1512867109432935E-3</v>
      </c>
      <c r="T2983" s="14">
        <v>2.4359494656961567E-2</v>
      </c>
      <c r="U2983" s="14">
        <v>0.11267835852353207</v>
      </c>
    </row>
    <row r="2984" spans="2:21" hidden="1" x14ac:dyDescent="0.3">
      <c r="B2984" s="13">
        <v>2961</v>
      </c>
      <c r="C2984" s="14">
        <v>7.66560481029539E-2</v>
      </c>
      <c r="D2984" s="14">
        <v>4.5276747531459605E-2</v>
      </c>
      <c r="E2984" s="14">
        <v>9.5000000000000001E-2</v>
      </c>
      <c r="F2984" s="14">
        <v>4.4911623740258616E-2</v>
      </c>
      <c r="G2984" s="14">
        <v>6.2874153880143821E-2</v>
      </c>
      <c r="H2984" s="14">
        <v>2.7436343755473734E-2</v>
      </c>
      <c r="I2984" s="14">
        <v>6.8851958088750484E-2</v>
      </c>
      <c r="J2984" s="14">
        <v>1.4114553478385958E-2</v>
      </c>
      <c r="K2984" s="14">
        <v>1.5416634771475772E-2</v>
      </c>
      <c r="L2984" s="14">
        <v>9.9999999999999985E-3</v>
      </c>
      <c r="M2984" s="14">
        <v>8.0000000000000019E-3</v>
      </c>
      <c r="N2984" s="14">
        <v>8.9557859468577493E-3</v>
      </c>
      <c r="O2984" s="14">
        <v>2.0000000000000005E-3</v>
      </c>
      <c r="P2984" s="14">
        <v>5.0000000000000001E-4</v>
      </c>
      <c r="Q2984" s="14">
        <v>0.12890604514682208</v>
      </c>
      <c r="R2984" s="14">
        <v>2.1215279160692598E-2</v>
      </c>
      <c r="S2984" s="14">
        <v>1.2008928276934146E-2</v>
      </c>
      <c r="T2984" s="14">
        <v>2.1035401605676809E-2</v>
      </c>
      <c r="U2984" s="14">
        <v>0.11672081963532428</v>
      </c>
    </row>
    <row r="2985" spans="2:21" hidden="1" x14ac:dyDescent="0.3">
      <c r="B2985" s="13">
        <v>2962</v>
      </c>
      <c r="C2985" s="14">
        <v>0.1099021230636273</v>
      </c>
      <c r="D2985" s="14">
        <v>0.11023951470673515</v>
      </c>
      <c r="E2985" s="14">
        <v>9.4999999999999973E-2</v>
      </c>
      <c r="F2985" s="14">
        <v>0.11256923596429325</v>
      </c>
      <c r="G2985" s="14">
        <v>6.3140226250239712E-2</v>
      </c>
      <c r="H2985" s="14">
        <v>2.2137707405219805E-2</v>
      </c>
      <c r="I2985" s="14">
        <v>2.4114699102897211E-2</v>
      </c>
      <c r="J2985" s="14">
        <v>1.4036648654220843E-2</v>
      </c>
      <c r="K2985" s="14">
        <v>1.1296156712184785E-2</v>
      </c>
      <c r="L2985" s="14">
        <v>0.01</v>
      </c>
      <c r="M2985" s="14">
        <v>8.0000000000000019E-3</v>
      </c>
      <c r="N2985" s="14">
        <v>9.6808887574632088E-3</v>
      </c>
      <c r="O2985" s="14">
        <v>2.0000000000000009E-3</v>
      </c>
      <c r="P2985" s="14">
        <v>5.0000000000000001E-4</v>
      </c>
      <c r="Q2985" s="14">
        <v>0.12510142935370192</v>
      </c>
      <c r="R2985" s="14">
        <v>2.2727407083688773E-2</v>
      </c>
      <c r="S2985" s="14">
        <v>7.4688491554956516E-3</v>
      </c>
      <c r="T2985" s="14">
        <v>1.6094237646460174E-2</v>
      </c>
      <c r="U2985" s="14">
        <v>0.1090820452208616</v>
      </c>
    </row>
    <row r="2986" spans="2:21" hidden="1" x14ac:dyDescent="0.3">
      <c r="B2986" s="13">
        <v>2963</v>
      </c>
      <c r="C2986" s="14">
        <v>8.6693698345596509E-2</v>
      </c>
      <c r="D2986" s="14">
        <v>5.8235342006857732E-2</v>
      </c>
      <c r="E2986" s="14">
        <v>9.5000000000000001E-2</v>
      </c>
      <c r="F2986" s="14">
        <v>8.4208012844383603E-2</v>
      </c>
      <c r="G2986" s="14">
        <v>4.5226376991013707E-2</v>
      </c>
      <c r="H2986" s="14">
        <v>2.6859160491681997E-2</v>
      </c>
      <c r="I2986" s="14">
        <v>-3.2504074122570378E-3</v>
      </c>
      <c r="J2986" s="14">
        <v>1.4025137288751346E-2</v>
      </c>
      <c r="K2986" s="14">
        <v>1.1026410292564369E-2</v>
      </c>
      <c r="L2986" s="14">
        <v>9.9999999999999985E-3</v>
      </c>
      <c r="M2986" s="14">
        <v>7.9999999999999984E-3</v>
      </c>
      <c r="N2986" s="14">
        <v>8.0541449224578558E-3</v>
      </c>
      <c r="O2986" s="14">
        <v>2.0000000000000009E-3</v>
      </c>
      <c r="P2986" s="14">
        <v>5.0000000000000001E-4</v>
      </c>
      <c r="Q2986" s="14">
        <v>0.12831054806954495</v>
      </c>
      <c r="R2986" s="14">
        <v>2.2342451936964512E-2</v>
      </c>
      <c r="S2986" s="14">
        <v>6.5288551344922265E-3</v>
      </c>
      <c r="T2986" s="14">
        <v>1.8065839364292662E-2</v>
      </c>
      <c r="U2986" s="14">
        <v>0.11312449850984292</v>
      </c>
    </row>
    <row r="2987" spans="2:21" hidden="1" x14ac:dyDescent="0.3">
      <c r="B2987" s="13">
        <v>2964</v>
      </c>
      <c r="C2987" s="14">
        <v>8.816929942695069E-2</v>
      </c>
      <c r="D2987" s="14">
        <v>0.10127008157950305</v>
      </c>
      <c r="E2987" s="14">
        <v>9.4999999999999973E-2</v>
      </c>
      <c r="F2987" s="14">
        <v>8.0651735402079094E-2</v>
      </c>
      <c r="G2987" s="14">
        <v>5.7121733193790679E-2</v>
      </c>
      <c r="H2987" s="14">
        <v>2.9972892522930235E-2</v>
      </c>
      <c r="I2987" s="14">
        <v>0.12308427184725432</v>
      </c>
      <c r="J2987" s="14">
        <v>1.4039067989707997E-2</v>
      </c>
      <c r="K2987" s="14">
        <v>1.8301994612978396E-2</v>
      </c>
      <c r="L2987" s="14">
        <v>9.999999999999995E-3</v>
      </c>
      <c r="M2987" s="14">
        <v>8.0000000000000019E-3</v>
      </c>
      <c r="N2987" s="14">
        <v>8.1647133362909938E-3</v>
      </c>
      <c r="O2987" s="14">
        <v>2E-3</v>
      </c>
      <c r="P2987" s="14">
        <v>4.999999999999999E-4</v>
      </c>
      <c r="Q2987" s="14">
        <v>0.12436703225741694</v>
      </c>
      <c r="R2987" s="14">
        <v>2.0945532384346776E-2</v>
      </c>
      <c r="S2987" s="14">
        <v>9.1393395291122625E-3</v>
      </c>
      <c r="T2987" s="14">
        <v>1.6688774936152197E-2</v>
      </c>
      <c r="U2987" s="14">
        <v>0.10840099010994084</v>
      </c>
    </row>
    <row r="2988" spans="2:21" hidden="1" x14ac:dyDescent="0.3">
      <c r="B2988" s="13">
        <v>2965</v>
      </c>
      <c r="C2988" s="14">
        <v>7.8180570120556195E-2</v>
      </c>
      <c r="D2988" s="14">
        <v>5.9902345894262049E-2</v>
      </c>
      <c r="E2988" s="14">
        <v>9.4999999999999987E-2</v>
      </c>
      <c r="F2988" s="14">
        <v>0.1100279317909115</v>
      </c>
      <c r="G2988" s="14">
        <v>4.2949981159916328E-2</v>
      </c>
      <c r="H2988" s="14">
        <v>2.4463689491184552E-2</v>
      </c>
      <c r="I2988" s="14">
        <v>4.454551484793693E-2</v>
      </c>
      <c r="J2988" s="14">
        <v>1.4040984733068871E-2</v>
      </c>
      <c r="K2988" s="14">
        <v>1.9015177027637321E-2</v>
      </c>
      <c r="L2988" s="14">
        <v>9.9999999999999985E-3</v>
      </c>
      <c r="M2988" s="14">
        <v>8.0000000000000019E-3</v>
      </c>
      <c r="N2988" s="14">
        <v>9.8654499731513912E-3</v>
      </c>
      <c r="O2988" s="14">
        <v>2.0000000000000009E-3</v>
      </c>
      <c r="P2988" s="14">
        <v>5.0000000000000001E-4</v>
      </c>
      <c r="Q2988" s="14">
        <v>0.11914630024761388</v>
      </c>
      <c r="R2988" s="14">
        <v>1.7002753219339067E-2</v>
      </c>
      <c r="S2988" s="14">
        <v>1.1784943772632377E-2</v>
      </c>
      <c r="T2988" s="14">
        <v>2.3140798048752201E-2</v>
      </c>
      <c r="U2988" s="14">
        <v>0.10962626539665836</v>
      </c>
    </row>
    <row r="2989" spans="2:21" hidden="1" x14ac:dyDescent="0.3">
      <c r="B2989" s="13">
        <v>2966</v>
      </c>
      <c r="C2989" s="14">
        <v>8.1104444859857641E-2</v>
      </c>
      <c r="D2989" s="14">
        <v>9.5211727582787814E-2</v>
      </c>
      <c r="E2989" s="14">
        <v>9.4999999999999973E-2</v>
      </c>
      <c r="F2989" s="14">
        <v>4.8648276675121664E-2</v>
      </c>
      <c r="G2989" s="14">
        <v>1.9715332363066627E-2</v>
      </c>
      <c r="H2989" s="14">
        <v>3.0838286563668417E-2</v>
      </c>
      <c r="I2989" s="14">
        <v>3.9107934388755081E-2</v>
      </c>
      <c r="J2989" s="14">
        <v>1.4061811079399819E-2</v>
      </c>
      <c r="K2989" s="14">
        <v>1.7408057917071076E-2</v>
      </c>
      <c r="L2989" s="14">
        <v>1.0000000000000002E-2</v>
      </c>
      <c r="M2989" s="14">
        <v>8.0000000000000002E-3</v>
      </c>
      <c r="N2989" s="14">
        <v>1.1098731014295454E-2</v>
      </c>
      <c r="O2989" s="14">
        <v>2.0000000000000005E-3</v>
      </c>
      <c r="P2989" s="14">
        <v>5.0000000000000012E-4</v>
      </c>
      <c r="Q2989" s="14">
        <v>0.12560029888375496</v>
      </c>
      <c r="R2989" s="14">
        <v>2.3689128674413168E-2</v>
      </c>
      <c r="S2989" s="14">
        <v>7.8224554301757898E-3</v>
      </c>
      <c r="T2989" s="14">
        <v>2.0328611630601644E-2</v>
      </c>
      <c r="U2989" s="14">
        <v>0.11048194891033997</v>
      </c>
    </row>
    <row r="2990" spans="2:21" hidden="1" x14ac:dyDescent="0.3">
      <c r="B2990" s="13">
        <v>2967</v>
      </c>
      <c r="C2990" s="14">
        <v>0.10789539674850653</v>
      </c>
      <c r="D2990" s="14">
        <v>0.16764040490801418</v>
      </c>
      <c r="E2990" s="14">
        <v>9.4999999999999973E-2</v>
      </c>
      <c r="F2990" s="14">
        <v>3.9403923999711703E-2</v>
      </c>
      <c r="G2990" s="14">
        <v>5.3301719218061726E-2</v>
      </c>
      <c r="H2990" s="14">
        <v>2.8369225389974155E-2</v>
      </c>
      <c r="I2990" s="14">
        <v>6.4265588717736175E-3</v>
      </c>
      <c r="J2990" s="14">
        <v>1.4063186596147886E-2</v>
      </c>
      <c r="K2990" s="14">
        <v>1.8614597167657398E-2</v>
      </c>
      <c r="L2990" s="14">
        <v>9.9999999999999985E-3</v>
      </c>
      <c r="M2990" s="14">
        <v>8.0000000000000002E-3</v>
      </c>
      <c r="N2990" s="14">
        <v>7.7202200825522071E-3</v>
      </c>
      <c r="O2990" s="14">
        <v>2.0000000000000009E-3</v>
      </c>
      <c r="P2990" s="14">
        <v>5.0000000000000001E-4</v>
      </c>
      <c r="Q2990" s="14">
        <v>0.12329747112810392</v>
      </c>
      <c r="R2990" s="14">
        <v>2.4423860949465862E-2</v>
      </c>
      <c r="S2990" s="14">
        <v>9.6012097373804374E-3</v>
      </c>
      <c r="T2990" s="14">
        <v>1.8627326975346265E-2</v>
      </c>
      <c r="U2990" s="14">
        <v>0.11599339233195212</v>
      </c>
    </row>
    <row r="2991" spans="2:21" hidden="1" x14ac:dyDescent="0.3">
      <c r="B2991" s="13">
        <v>2968</v>
      </c>
      <c r="C2991" s="14">
        <v>6.3868573266056716E-2</v>
      </c>
      <c r="D2991" s="14">
        <v>7.6502710683105421E-2</v>
      </c>
      <c r="E2991" s="14">
        <v>9.5000000000000001E-2</v>
      </c>
      <c r="F2991" s="14">
        <v>2.5360872746803813E-2</v>
      </c>
      <c r="G2991" s="14">
        <v>5.2448287566627567E-2</v>
      </c>
      <c r="H2991" s="14">
        <v>2.6216867962755165E-2</v>
      </c>
      <c r="I2991" s="14">
        <v>3.9069425685231481E-2</v>
      </c>
      <c r="J2991" s="14">
        <v>1.4095393810959771E-2</v>
      </c>
      <c r="K2991" s="14">
        <v>1.7654541214779978E-2</v>
      </c>
      <c r="L2991" s="14">
        <v>1.0000000000000002E-2</v>
      </c>
      <c r="M2991" s="14">
        <v>8.0000000000000019E-3</v>
      </c>
      <c r="N2991" s="14">
        <v>1.1745802558358585E-2</v>
      </c>
      <c r="O2991" s="14">
        <v>2.0000000000000005E-3</v>
      </c>
      <c r="P2991" s="14">
        <v>5.0000000000000023E-4</v>
      </c>
      <c r="Q2991" s="14">
        <v>0.12468467688071423</v>
      </c>
      <c r="R2991" s="14">
        <v>2.2869351701911702E-2</v>
      </c>
      <c r="S2991" s="14">
        <v>1.1681822009680107E-2</v>
      </c>
      <c r="T2991" s="14">
        <v>1.6141409974536881E-2</v>
      </c>
      <c r="U2991" s="14">
        <v>0.11400108878815025</v>
      </c>
    </row>
    <row r="2992" spans="2:21" hidden="1" x14ac:dyDescent="0.3">
      <c r="B2992" s="13">
        <v>2969</v>
      </c>
      <c r="C2992" s="14">
        <v>5.9533308113116065E-2</v>
      </c>
      <c r="D2992" s="14">
        <v>0.17637504042161301</v>
      </c>
      <c r="E2992" s="14">
        <v>9.4999999999999959E-2</v>
      </c>
      <c r="F2992" s="14">
        <v>0.14454342379060142</v>
      </c>
      <c r="G2992" s="14">
        <v>4.8453784403590869E-2</v>
      </c>
      <c r="H2992" s="14">
        <v>2.775236244503677E-2</v>
      </c>
      <c r="I2992" s="14">
        <v>7.333389488685646E-2</v>
      </c>
      <c r="J2992" s="14">
        <v>1.4000217806390195E-2</v>
      </c>
      <c r="K2992" s="14">
        <v>1.6052788078597335E-2</v>
      </c>
      <c r="L2992" s="14">
        <v>0.01</v>
      </c>
      <c r="M2992" s="14">
        <v>8.0000000000000036E-3</v>
      </c>
      <c r="N2992" s="14">
        <v>1.0884438813554198E-2</v>
      </c>
      <c r="O2992" s="14">
        <v>2.0000000000000009E-3</v>
      </c>
      <c r="P2992" s="14">
        <v>5.0000000000000001E-4</v>
      </c>
      <c r="Q2992" s="14">
        <v>0.12535595531175941</v>
      </c>
      <c r="R2992" s="14">
        <v>2.3420022447667568E-2</v>
      </c>
      <c r="S2992" s="14">
        <v>1.0858703508325242E-2</v>
      </c>
      <c r="T2992" s="14">
        <v>2.2564238107683959E-2</v>
      </c>
      <c r="U2992" s="14">
        <v>0.11164161480363771</v>
      </c>
    </row>
    <row r="2993" spans="2:21" hidden="1" x14ac:dyDescent="0.3">
      <c r="B2993" s="13">
        <v>2970</v>
      </c>
      <c r="C2993" s="14">
        <v>7.2764002559043528E-2</v>
      </c>
      <c r="D2993" s="14">
        <v>4.7216560363647596E-2</v>
      </c>
      <c r="E2993" s="14">
        <v>9.5000000000000015E-2</v>
      </c>
      <c r="F2993" s="14">
        <v>4.9474181807999174E-2</v>
      </c>
      <c r="G2993" s="14">
        <v>5.221552228480586E-2</v>
      </c>
      <c r="H2993" s="14">
        <v>2.9519682616323137E-2</v>
      </c>
      <c r="I2993" s="14">
        <v>0.10131240512419983</v>
      </c>
      <c r="J2993" s="14">
        <v>1.4102748404608997E-2</v>
      </c>
      <c r="K2993" s="14">
        <v>2.5329387771202437E-2</v>
      </c>
      <c r="L2993" s="14">
        <v>0.01</v>
      </c>
      <c r="M2993" s="14">
        <v>8.0000000000000019E-3</v>
      </c>
      <c r="N2993" s="14">
        <v>1.0454987233049927E-2</v>
      </c>
      <c r="O2993" s="14">
        <v>2E-3</v>
      </c>
      <c r="P2993" s="14">
        <v>5.0000000000000001E-4</v>
      </c>
      <c r="Q2993" s="14">
        <v>0.12591787782084504</v>
      </c>
      <c r="R2993" s="14">
        <v>1.8643935085995669E-2</v>
      </c>
      <c r="S2993" s="14">
        <v>8.5690574596194117E-3</v>
      </c>
      <c r="T2993" s="14">
        <v>1.8727134206948822E-2</v>
      </c>
      <c r="U2993" s="14">
        <v>0.11049386750136414</v>
      </c>
    </row>
    <row r="2994" spans="2:21" hidden="1" x14ac:dyDescent="0.3">
      <c r="B2994" s="13">
        <v>2971</v>
      </c>
      <c r="C2994" s="14">
        <v>6.0154738268804409E-2</v>
      </c>
      <c r="D2994" s="14">
        <v>8.0527078897752E-2</v>
      </c>
      <c r="E2994" s="14">
        <v>9.4999999999999973E-2</v>
      </c>
      <c r="F2994" s="14">
        <v>9.4215539002998602E-2</v>
      </c>
      <c r="G2994" s="14">
        <v>5.2671319913950257E-2</v>
      </c>
      <c r="H2994" s="14">
        <v>2.8673959281892057E-2</v>
      </c>
      <c r="I2994" s="14">
        <v>1.043316197945366E-2</v>
      </c>
      <c r="J2994" s="14">
        <v>1.397132062268824E-2</v>
      </c>
      <c r="K2994" s="14">
        <v>1.2831752157523314E-2</v>
      </c>
      <c r="L2994" s="14">
        <v>9.9999999999999985E-3</v>
      </c>
      <c r="M2994" s="14">
        <v>8.0000000000000036E-3</v>
      </c>
      <c r="N2994" s="14">
        <v>8.4401460855281097E-3</v>
      </c>
      <c r="O2994" s="14">
        <v>2.0000000000000005E-3</v>
      </c>
      <c r="P2994" s="14">
        <v>5.0000000000000001E-4</v>
      </c>
      <c r="Q2994" s="14">
        <v>0.12574355839457318</v>
      </c>
      <c r="R2994" s="14">
        <v>2.4092860104398157E-2</v>
      </c>
      <c r="S2994" s="14">
        <v>7.5675582722425274E-3</v>
      </c>
      <c r="T2994" s="14">
        <v>1.8912436727230721E-2</v>
      </c>
      <c r="U2994" s="14">
        <v>0.10959533318375608</v>
      </c>
    </row>
    <row r="2995" spans="2:21" hidden="1" x14ac:dyDescent="0.3">
      <c r="B2995" s="13">
        <v>2972</v>
      </c>
      <c r="C2995" s="14">
        <v>0.13425933599427406</v>
      </c>
      <c r="D2995" s="14">
        <v>0.11071797643738424</v>
      </c>
      <c r="E2995" s="14">
        <v>9.5000000000000001E-2</v>
      </c>
      <c r="F2995" s="14">
        <v>9.5627321123804315E-2</v>
      </c>
      <c r="G2995" s="14">
        <v>5.754173266860714E-2</v>
      </c>
      <c r="H2995" s="14">
        <v>2.3038581910224461E-2</v>
      </c>
      <c r="I2995" s="14">
        <v>5.301045912392232E-2</v>
      </c>
      <c r="J2995" s="14">
        <v>1.4074377386357624E-2</v>
      </c>
      <c r="K2995" s="14">
        <v>2.1646785989716741E-2</v>
      </c>
      <c r="L2995" s="14">
        <v>9.9999999999999967E-3</v>
      </c>
      <c r="M2995" s="14">
        <v>8.0000000000000002E-3</v>
      </c>
      <c r="N2995" s="14">
        <v>8.2962688112511573E-3</v>
      </c>
      <c r="O2995" s="14">
        <v>2E-3</v>
      </c>
      <c r="P2995" s="14">
        <v>5.0000000000000023E-4</v>
      </c>
      <c r="Q2995" s="14">
        <v>0.12049548500869646</v>
      </c>
      <c r="R2995" s="14">
        <v>2.1338923619533687E-2</v>
      </c>
      <c r="S2995" s="14">
        <v>6.3241864104261331E-3</v>
      </c>
      <c r="T2995" s="14">
        <v>1.6966238320655063E-2</v>
      </c>
      <c r="U2995" s="14">
        <v>0.10983317244348313</v>
      </c>
    </row>
    <row r="2996" spans="2:21" hidden="1" x14ac:dyDescent="0.3">
      <c r="B2996" s="13">
        <v>2973</v>
      </c>
      <c r="C2996" s="14">
        <v>8.1712482697586422E-2</v>
      </c>
      <c r="D2996" s="14">
        <v>7.2579884168927092E-2</v>
      </c>
      <c r="E2996" s="14">
        <v>9.5000000000000001E-2</v>
      </c>
      <c r="F2996" s="14">
        <v>5.2602748414575254E-2</v>
      </c>
      <c r="G2996" s="14">
        <v>3.9541288084856435E-2</v>
      </c>
      <c r="H2996" s="14">
        <v>3.207011780162141E-2</v>
      </c>
      <c r="I2996" s="14">
        <v>8.4508487480053018E-2</v>
      </c>
      <c r="J2996" s="14">
        <v>1.4068954442364811E-2</v>
      </c>
      <c r="K2996" s="14">
        <v>1.0661274586021369E-2</v>
      </c>
      <c r="L2996" s="14">
        <v>0.01</v>
      </c>
      <c r="M2996" s="14">
        <v>8.0000000000000019E-3</v>
      </c>
      <c r="N2996" s="14">
        <v>1.0976597676880766E-2</v>
      </c>
      <c r="O2996" s="14">
        <v>2.0000000000000009E-3</v>
      </c>
      <c r="P2996" s="14">
        <v>5.0000000000000012E-4</v>
      </c>
      <c r="Q2996" s="14">
        <v>0.12398948516437841</v>
      </c>
      <c r="R2996" s="14">
        <v>2.4230544514085513E-2</v>
      </c>
      <c r="S2996" s="14">
        <v>1.2390557341152224E-2</v>
      </c>
      <c r="T2996" s="14">
        <v>2.0337165072969034E-2</v>
      </c>
      <c r="U2996" s="14">
        <v>0.10866543963501138</v>
      </c>
    </row>
    <row r="2997" spans="2:21" hidden="1" x14ac:dyDescent="0.3">
      <c r="B2997" s="13">
        <v>2974</v>
      </c>
      <c r="C2997" s="14">
        <v>0.10317504836817185</v>
      </c>
      <c r="D2997" s="14">
        <v>8.0009826366164785E-2</v>
      </c>
      <c r="E2997" s="14">
        <v>9.4999999999999973E-2</v>
      </c>
      <c r="F2997" s="14">
        <v>4.6572104504693929E-2</v>
      </c>
      <c r="G2997" s="14">
        <v>7.134278899403812E-2</v>
      </c>
      <c r="H2997" s="14">
        <v>3.051959938577712E-2</v>
      </c>
      <c r="I2997" s="14">
        <v>0.10158324159644702</v>
      </c>
      <c r="J2997" s="14">
        <v>1.396546762266063E-2</v>
      </c>
      <c r="K2997" s="14">
        <v>1.1982306331498709E-2</v>
      </c>
      <c r="L2997" s="14">
        <v>0.01</v>
      </c>
      <c r="M2997" s="14">
        <v>8.0000000000000019E-3</v>
      </c>
      <c r="N2997" s="14">
        <v>8.7667073858475313E-3</v>
      </c>
      <c r="O2997" s="14">
        <v>2.0000000000000005E-3</v>
      </c>
      <c r="P2997" s="14">
        <v>5.0000000000000012E-4</v>
      </c>
      <c r="Q2997" s="14">
        <v>0.12350934778967258</v>
      </c>
      <c r="R2997" s="14">
        <v>2.1772861165776859E-2</v>
      </c>
      <c r="S2997" s="14">
        <v>6.201546977378276E-3</v>
      </c>
      <c r="T2997" s="14">
        <v>1.8862206031258079E-2</v>
      </c>
      <c r="U2997" s="14">
        <v>0.11333150219523866</v>
      </c>
    </row>
    <row r="2998" spans="2:21" hidden="1" x14ac:dyDescent="0.3">
      <c r="B2998" s="13">
        <v>2975</v>
      </c>
      <c r="C2998" s="14">
        <v>0.11743751425152754</v>
      </c>
      <c r="D2998" s="14">
        <v>9.8001704748617385E-2</v>
      </c>
      <c r="E2998" s="14">
        <v>9.4999999999999987E-2</v>
      </c>
      <c r="F2998" s="14">
        <v>0.13421768054411859</v>
      </c>
      <c r="G2998" s="14">
        <v>4.2764151135759189E-2</v>
      </c>
      <c r="H2998" s="14">
        <v>2.5283017075555594E-2</v>
      </c>
      <c r="I2998" s="14">
        <v>4.5355815966216462E-2</v>
      </c>
      <c r="J2998" s="14">
        <v>1.4119433293458682E-2</v>
      </c>
      <c r="K2998" s="14">
        <v>1.4221552132207382E-2</v>
      </c>
      <c r="L2998" s="14">
        <v>9.9999999999999985E-3</v>
      </c>
      <c r="M2998" s="14">
        <v>8.0000000000000036E-3</v>
      </c>
      <c r="N2998" s="14">
        <v>9.6754921033468319E-3</v>
      </c>
      <c r="O2998" s="14">
        <v>2.0000000000000005E-3</v>
      </c>
      <c r="P2998" s="14">
        <v>5.0000000000000001E-4</v>
      </c>
      <c r="Q2998" s="14">
        <v>0.12310561920876884</v>
      </c>
      <c r="R2998" s="14">
        <v>2.2598733498531288E-2</v>
      </c>
      <c r="S2998" s="14">
        <v>9.9465313544884245E-3</v>
      </c>
      <c r="T2998" s="14">
        <v>2.456583340546703E-2</v>
      </c>
      <c r="U2998" s="14">
        <v>0.11112414674152793</v>
      </c>
    </row>
    <row r="2999" spans="2:21" hidden="1" x14ac:dyDescent="0.3">
      <c r="B2999" s="13">
        <v>2976</v>
      </c>
      <c r="C2999" s="14">
        <v>0.13680608773214306</v>
      </c>
      <c r="D2999" s="14">
        <v>4.2778834770892789E-2</v>
      </c>
      <c r="E2999" s="14">
        <v>9.4999999999999946E-2</v>
      </c>
      <c r="F2999" s="14">
        <v>6.281431337137236E-2</v>
      </c>
      <c r="G2999" s="14">
        <v>4.016406788730665E-2</v>
      </c>
      <c r="H2999" s="14">
        <v>2.7040608006597439E-2</v>
      </c>
      <c r="I2999" s="14">
        <v>6.8360807611973232E-2</v>
      </c>
      <c r="J2999" s="14">
        <v>1.4030343585809598E-2</v>
      </c>
      <c r="K2999" s="14">
        <v>1.8567066275951477E-2</v>
      </c>
      <c r="L2999" s="14">
        <v>9.9999999999999967E-3</v>
      </c>
      <c r="M2999" s="14">
        <v>7.9999999999999984E-3</v>
      </c>
      <c r="N2999" s="14">
        <v>7.7284565636412958E-3</v>
      </c>
      <c r="O2999" s="14">
        <v>2E-3</v>
      </c>
      <c r="P2999" s="14">
        <v>5.0000000000000001E-4</v>
      </c>
      <c r="Q2999" s="14">
        <v>0.12322727102139756</v>
      </c>
      <c r="R2999" s="14">
        <v>1.8611454521279158E-2</v>
      </c>
      <c r="S2999" s="14">
        <v>1.2894869983614892E-2</v>
      </c>
      <c r="T2999" s="14">
        <v>2.3060592885778629E-2</v>
      </c>
      <c r="U2999" s="14">
        <v>0.11043088021472471</v>
      </c>
    </row>
    <row r="3000" spans="2:21" hidden="1" x14ac:dyDescent="0.3">
      <c r="B3000" s="13">
        <v>2977</v>
      </c>
      <c r="C3000" s="14">
        <v>8.3990954449915833E-2</v>
      </c>
      <c r="D3000" s="14">
        <v>0.14911026814185427</v>
      </c>
      <c r="E3000" s="14">
        <v>9.4999999999999973E-2</v>
      </c>
      <c r="F3000" s="14">
        <v>0.11584135229663037</v>
      </c>
      <c r="G3000" s="14">
        <v>4.7404155650868793E-2</v>
      </c>
      <c r="H3000" s="14">
        <v>2.6790027163646049E-2</v>
      </c>
      <c r="I3000" s="14">
        <v>-1.1064060849051399E-2</v>
      </c>
      <c r="J3000" s="14">
        <v>1.412557808073929E-2</v>
      </c>
      <c r="K3000" s="14">
        <v>2.2288369857440666E-2</v>
      </c>
      <c r="L3000" s="14">
        <v>0.01</v>
      </c>
      <c r="M3000" s="14">
        <v>8.0000000000000054E-3</v>
      </c>
      <c r="N3000" s="14">
        <v>1.2179251815432758E-2</v>
      </c>
      <c r="O3000" s="14">
        <v>2.0000000000000005E-3</v>
      </c>
      <c r="P3000" s="14">
        <v>5.0000000000000012E-4</v>
      </c>
      <c r="Q3000" s="14">
        <v>0.12051192242359722</v>
      </c>
      <c r="R3000" s="14">
        <v>2.3429902438097908E-2</v>
      </c>
      <c r="S3000" s="14">
        <v>9.4565481768823997E-3</v>
      </c>
      <c r="T3000" s="14">
        <v>2.4468037084924524E-2</v>
      </c>
      <c r="U3000" s="14">
        <v>0.11035087275924216</v>
      </c>
    </row>
    <row r="3001" spans="2:21" hidden="1" x14ac:dyDescent="0.3">
      <c r="B3001" s="13">
        <v>2978</v>
      </c>
      <c r="C3001" s="14">
        <v>9.3183603417667474E-2</v>
      </c>
      <c r="D3001" s="14">
        <v>6.0108011788001341E-2</v>
      </c>
      <c r="E3001" s="14">
        <v>9.5000000000000001E-2</v>
      </c>
      <c r="F3001" s="14">
        <v>0.11775109600940359</v>
      </c>
      <c r="G3001" s="14">
        <v>4.6224246525551564E-2</v>
      </c>
      <c r="H3001" s="14">
        <v>2.4528965311765426E-2</v>
      </c>
      <c r="I3001" s="14">
        <v>2.7386717114053737E-2</v>
      </c>
      <c r="J3001" s="14">
        <v>1.4120814608876221E-2</v>
      </c>
      <c r="K3001" s="14">
        <v>1.5785712189197821E-2</v>
      </c>
      <c r="L3001" s="14">
        <v>0.01</v>
      </c>
      <c r="M3001" s="14">
        <v>8.0000000000000036E-3</v>
      </c>
      <c r="N3001" s="14">
        <v>8.6800546133901507E-3</v>
      </c>
      <c r="O3001" s="14">
        <v>2.0000000000000009E-3</v>
      </c>
      <c r="P3001" s="14">
        <v>5.0000000000000001E-4</v>
      </c>
      <c r="Q3001" s="14">
        <v>0.12771853524049009</v>
      </c>
      <c r="R3001" s="14">
        <v>2.1316191588594737E-2</v>
      </c>
      <c r="S3001" s="14">
        <v>6.3638222826380483E-3</v>
      </c>
      <c r="T3001" s="14">
        <v>1.6742555931375455E-2</v>
      </c>
      <c r="U3001" s="14">
        <v>0.11235313029398859</v>
      </c>
    </row>
    <row r="3002" spans="2:21" hidden="1" x14ac:dyDescent="0.3">
      <c r="B3002" s="13">
        <v>2979</v>
      </c>
      <c r="C3002" s="14">
        <v>0.10622820319021713</v>
      </c>
      <c r="D3002" s="14">
        <v>0.11333054071381446</v>
      </c>
      <c r="E3002" s="14">
        <v>9.4999999999999973E-2</v>
      </c>
      <c r="F3002" s="14">
        <v>6.67336083702261E-2</v>
      </c>
      <c r="G3002" s="14">
        <v>5.9615555915731824E-2</v>
      </c>
      <c r="H3002" s="14">
        <v>2.30486060560222E-2</v>
      </c>
      <c r="I3002" s="14">
        <v>7.7171583951248623E-2</v>
      </c>
      <c r="J3002" s="14">
        <v>1.4012240086717821E-2</v>
      </c>
      <c r="K3002" s="14">
        <v>1.8428524401375913E-2</v>
      </c>
      <c r="L3002" s="14">
        <v>9.9999999999999967E-3</v>
      </c>
      <c r="M3002" s="14">
        <v>8.0000000000000019E-3</v>
      </c>
      <c r="N3002" s="14">
        <v>8.2214630210246682E-3</v>
      </c>
      <c r="O3002" s="14">
        <v>2.0000000000000009E-3</v>
      </c>
      <c r="P3002" s="14">
        <v>5.0000000000000023E-4</v>
      </c>
      <c r="Q3002" s="14">
        <v>0.12593998073508914</v>
      </c>
      <c r="R3002" s="14">
        <v>2.0454755736061515E-2</v>
      </c>
      <c r="S3002" s="14">
        <v>7.4829322675765567E-3</v>
      </c>
      <c r="T3002" s="14">
        <v>1.632510909804109E-2</v>
      </c>
      <c r="U3002" s="14">
        <v>0.1121641919317741</v>
      </c>
    </row>
    <row r="3003" spans="2:21" hidden="1" x14ac:dyDescent="0.3">
      <c r="B3003" s="13">
        <v>2980</v>
      </c>
      <c r="C3003" s="14">
        <v>6.8328186756224984E-2</v>
      </c>
      <c r="D3003" s="14">
        <v>8.7732455112931595E-2</v>
      </c>
      <c r="E3003" s="14">
        <v>9.4999999999999973E-2</v>
      </c>
      <c r="F3003" s="14">
        <v>7.8024101714247632E-2</v>
      </c>
      <c r="G3003" s="14">
        <v>6.4264950797183459E-2</v>
      </c>
      <c r="H3003" s="14">
        <v>2.5149052098866819E-2</v>
      </c>
      <c r="I3003" s="14">
        <v>2.5807475356779026E-2</v>
      </c>
      <c r="J3003" s="14">
        <v>1.4027694555283311E-2</v>
      </c>
      <c r="K3003" s="14">
        <v>2.1661472860649764E-2</v>
      </c>
      <c r="L3003" s="14">
        <v>9.9999999999999985E-3</v>
      </c>
      <c r="M3003" s="14">
        <v>8.0000000000000019E-3</v>
      </c>
      <c r="N3003" s="14">
        <v>9.2321444846205115E-3</v>
      </c>
      <c r="O3003" s="14">
        <v>2.0000000000000013E-3</v>
      </c>
      <c r="P3003" s="14">
        <v>5.0000000000000023E-4</v>
      </c>
      <c r="Q3003" s="14">
        <v>0.12308027916663428</v>
      </c>
      <c r="R3003" s="14">
        <v>2.146953114561316E-2</v>
      </c>
      <c r="S3003" s="14">
        <v>6.7866788445178402E-3</v>
      </c>
      <c r="T3003" s="14">
        <v>1.9063444232869622E-2</v>
      </c>
      <c r="U3003" s="14">
        <v>0.11033287865323417</v>
      </c>
    </row>
    <row r="3004" spans="2:21" hidden="1" x14ac:dyDescent="0.3">
      <c r="B3004" s="13">
        <v>2981</v>
      </c>
      <c r="C3004" s="14">
        <v>0.10497648602965579</v>
      </c>
      <c r="D3004" s="14">
        <v>0.10562980902827196</v>
      </c>
      <c r="E3004" s="14">
        <v>9.5000000000000015E-2</v>
      </c>
      <c r="F3004" s="14">
        <v>0.11407095594752804</v>
      </c>
      <c r="G3004" s="14">
        <v>6.0025020791251008E-2</v>
      </c>
      <c r="H3004" s="14">
        <v>2.9016563649986366E-2</v>
      </c>
      <c r="I3004" s="14">
        <v>1.8481391621845644E-2</v>
      </c>
      <c r="J3004" s="14">
        <v>1.407611403101657E-2</v>
      </c>
      <c r="K3004" s="14">
        <v>1.851586732849856E-2</v>
      </c>
      <c r="L3004" s="14">
        <v>9.999999999999995E-3</v>
      </c>
      <c r="M3004" s="14">
        <v>8.0000000000000002E-3</v>
      </c>
      <c r="N3004" s="14">
        <v>8.3821680716521674E-3</v>
      </c>
      <c r="O3004" s="14">
        <v>2.0000000000000005E-3</v>
      </c>
      <c r="P3004" s="14">
        <v>5.0000000000000034E-4</v>
      </c>
      <c r="Q3004" s="14">
        <v>0.12332563271626015</v>
      </c>
      <c r="R3004" s="14">
        <v>1.9051391415466055E-2</v>
      </c>
      <c r="S3004" s="14">
        <v>1.1819633217954057E-2</v>
      </c>
      <c r="T3004" s="14">
        <v>2.3186243714706827E-2</v>
      </c>
      <c r="U3004" s="14">
        <v>0.11422956005953222</v>
      </c>
    </row>
    <row r="3005" spans="2:21" hidden="1" x14ac:dyDescent="0.3">
      <c r="B3005" s="13">
        <v>2982</v>
      </c>
      <c r="C3005" s="14">
        <v>6.779178714851096E-2</v>
      </c>
      <c r="D3005" s="14">
        <v>5.6339175850946846E-2</v>
      </c>
      <c r="E3005" s="14">
        <v>9.4999999999999973E-2</v>
      </c>
      <c r="F3005" s="14">
        <v>0.11356787081076858</v>
      </c>
      <c r="G3005" s="14">
        <v>4.3992123629805487E-2</v>
      </c>
      <c r="H3005" s="14">
        <v>2.1439331210662903E-2</v>
      </c>
      <c r="I3005" s="14">
        <v>2.0970041564058812E-2</v>
      </c>
      <c r="J3005" s="14">
        <v>1.4099660442459489E-2</v>
      </c>
      <c r="K3005" s="14">
        <v>2.5070376270328622E-2</v>
      </c>
      <c r="L3005" s="14">
        <v>9.9999999999999967E-3</v>
      </c>
      <c r="M3005" s="14">
        <v>8.0000000000000019E-3</v>
      </c>
      <c r="N3005" s="14">
        <v>1.0359865719820385E-2</v>
      </c>
      <c r="O3005" s="14">
        <v>2.0000000000000009E-3</v>
      </c>
      <c r="P3005" s="14">
        <v>5.0000000000000023E-4</v>
      </c>
      <c r="Q3005" s="14">
        <v>0.12482743225644183</v>
      </c>
      <c r="R3005" s="14">
        <v>2.581595888721867E-2</v>
      </c>
      <c r="S3005" s="14">
        <v>1.1322592454385433E-2</v>
      </c>
      <c r="T3005" s="14">
        <v>2.2585153987326138E-2</v>
      </c>
      <c r="U3005" s="14">
        <v>0.10951708745351121</v>
      </c>
    </row>
    <row r="3006" spans="2:21" hidden="1" x14ac:dyDescent="0.3">
      <c r="B3006" s="13">
        <v>2983</v>
      </c>
      <c r="C3006" s="14">
        <v>9.5597838767974508E-2</v>
      </c>
      <c r="D3006" s="14">
        <v>0.13206792309405904</v>
      </c>
      <c r="E3006" s="14">
        <v>9.5000000000000001E-2</v>
      </c>
      <c r="F3006" s="14">
        <v>6.1480545471286098E-2</v>
      </c>
      <c r="G3006" s="14">
        <v>6.3293700029113456E-2</v>
      </c>
      <c r="H3006" s="14">
        <v>2.8314797046812848E-2</v>
      </c>
      <c r="I3006" s="14">
        <v>4.1391719104406387E-2</v>
      </c>
      <c r="J3006" s="14">
        <v>1.4062131586610896E-2</v>
      </c>
      <c r="K3006" s="14">
        <v>2.1562048523304463E-2</v>
      </c>
      <c r="L3006" s="14">
        <v>1.0000000000000002E-2</v>
      </c>
      <c r="M3006" s="14">
        <v>8.0000000000000036E-3</v>
      </c>
      <c r="N3006" s="14">
        <v>5.4790413122452319E-3</v>
      </c>
      <c r="O3006" s="14">
        <v>2.0000000000000005E-3</v>
      </c>
      <c r="P3006" s="14">
        <v>5.0000000000000034E-4</v>
      </c>
      <c r="Q3006" s="14">
        <v>0.12835735461364414</v>
      </c>
      <c r="R3006" s="14">
        <v>2.6184824235438039E-2</v>
      </c>
      <c r="S3006" s="14">
        <v>9.8545865107057956E-3</v>
      </c>
      <c r="T3006" s="14">
        <v>1.6957667814556421E-2</v>
      </c>
      <c r="U3006" s="14">
        <v>0.11213186792546355</v>
      </c>
    </row>
    <row r="3007" spans="2:21" hidden="1" x14ac:dyDescent="0.3">
      <c r="B3007" s="13">
        <v>2984</v>
      </c>
      <c r="C3007" s="14">
        <v>2.6326423564621088E-2</v>
      </c>
      <c r="D3007" s="14">
        <v>0.11604788186750256</v>
      </c>
      <c r="E3007" s="14">
        <v>9.5000000000000001E-2</v>
      </c>
      <c r="F3007" s="14">
        <v>0.10056198710698799</v>
      </c>
      <c r="G3007" s="14">
        <v>7.8693288126084088E-2</v>
      </c>
      <c r="H3007" s="14">
        <v>2.7463592916471682E-2</v>
      </c>
      <c r="I3007" s="14">
        <v>0.10912288208681376</v>
      </c>
      <c r="J3007" s="14">
        <v>1.3975997743578533E-2</v>
      </c>
      <c r="K3007" s="14">
        <v>2.3622726280959381E-2</v>
      </c>
      <c r="L3007" s="14">
        <v>9.9999999999999967E-3</v>
      </c>
      <c r="M3007" s="14">
        <v>8.0000000000000019E-3</v>
      </c>
      <c r="N3007" s="14">
        <v>5.9695717361253411E-3</v>
      </c>
      <c r="O3007" s="14">
        <v>2.0000000000000009E-3</v>
      </c>
      <c r="P3007" s="14">
        <v>5.0000000000000001E-4</v>
      </c>
      <c r="Q3007" s="14">
        <v>0.12648808657088892</v>
      </c>
      <c r="R3007" s="14">
        <v>2.0080650765361335E-2</v>
      </c>
      <c r="S3007" s="14">
        <v>1.2908462092505337E-2</v>
      </c>
      <c r="T3007" s="14">
        <v>1.8184578948734025E-2</v>
      </c>
      <c r="U3007" s="14">
        <v>0.10981675151413355</v>
      </c>
    </row>
    <row r="3008" spans="2:21" hidden="1" x14ac:dyDescent="0.3">
      <c r="B3008" s="13">
        <v>2985</v>
      </c>
      <c r="C3008" s="14">
        <v>9.9059772004595148E-2</v>
      </c>
      <c r="D3008" s="14">
        <v>8.1985096582497557E-2</v>
      </c>
      <c r="E3008" s="14">
        <v>9.4999999999999987E-2</v>
      </c>
      <c r="F3008" s="14">
        <v>0.10997635867802699</v>
      </c>
      <c r="G3008" s="14">
        <v>6.616204568186454E-2</v>
      </c>
      <c r="H3008" s="14">
        <v>2.2239140997465018E-2</v>
      </c>
      <c r="I3008" s="14">
        <v>7.6109970411620043E-2</v>
      </c>
      <c r="J3008" s="14">
        <v>1.3986011279544805E-2</v>
      </c>
      <c r="K3008" s="14">
        <v>2.0668658216050326E-2</v>
      </c>
      <c r="L3008" s="14">
        <v>9.999999999999995E-3</v>
      </c>
      <c r="M3008" s="14">
        <v>8.0000000000000002E-3</v>
      </c>
      <c r="N3008" s="14">
        <v>1.0307606190196579E-2</v>
      </c>
      <c r="O3008" s="14">
        <v>2E-3</v>
      </c>
      <c r="P3008" s="14">
        <v>5.0000000000000012E-4</v>
      </c>
      <c r="Q3008" s="14">
        <v>0.12248357489792434</v>
      </c>
      <c r="R3008" s="14">
        <v>1.8629802262618237E-2</v>
      </c>
      <c r="S3008" s="14">
        <v>9.8349734529581262E-3</v>
      </c>
      <c r="T3008" s="14">
        <v>2.2284215810299726E-2</v>
      </c>
      <c r="U3008" s="14">
        <v>0.11074703700167388</v>
      </c>
    </row>
    <row r="3009" spans="2:21" hidden="1" x14ac:dyDescent="0.3">
      <c r="B3009" s="13">
        <v>2986</v>
      </c>
      <c r="C3009" s="14">
        <v>5.0695351846263705E-2</v>
      </c>
      <c r="D3009" s="14">
        <v>0.12335973316476255</v>
      </c>
      <c r="E3009" s="14">
        <v>9.4999999999999973E-2</v>
      </c>
      <c r="F3009" s="14">
        <v>0.10980401587073396</v>
      </c>
      <c r="G3009" s="14">
        <v>3.9182595345275392E-2</v>
      </c>
      <c r="H3009" s="14">
        <v>3.0590620480961075E-2</v>
      </c>
      <c r="I3009" s="14">
        <v>6.7349571114534615E-2</v>
      </c>
      <c r="J3009" s="14">
        <v>1.4004497061376487E-2</v>
      </c>
      <c r="K3009" s="14">
        <v>2.9209932938468582E-2</v>
      </c>
      <c r="L3009" s="14">
        <v>9.9999999999999967E-3</v>
      </c>
      <c r="M3009" s="14">
        <v>8.0000000000000019E-3</v>
      </c>
      <c r="N3009" s="14">
        <v>1.039865052562219E-2</v>
      </c>
      <c r="O3009" s="14">
        <v>2.0000000000000005E-3</v>
      </c>
      <c r="P3009" s="14">
        <v>5.0000000000000001E-4</v>
      </c>
      <c r="Q3009" s="14">
        <v>0.12250561623840557</v>
      </c>
      <c r="R3009" s="14">
        <v>2.2516364965213451E-2</v>
      </c>
      <c r="S3009" s="14">
        <v>1.5038193901672103E-2</v>
      </c>
      <c r="T3009" s="14">
        <v>1.7157742083851721E-2</v>
      </c>
      <c r="U3009" s="14">
        <v>0.11130550176914908</v>
      </c>
    </row>
    <row r="3010" spans="2:21" hidden="1" x14ac:dyDescent="0.3">
      <c r="B3010" s="13">
        <v>2987</v>
      </c>
      <c r="C3010" s="14">
        <v>5.5016028424968458E-2</v>
      </c>
      <c r="D3010" s="14">
        <v>0.1031435282242418</v>
      </c>
      <c r="E3010" s="14">
        <v>9.4999999999999973E-2</v>
      </c>
      <c r="F3010" s="14">
        <v>3.5338609143345301E-2</v>
      </c>
      <c r="G3010" s="14">
        <v>6.0072798180707175E-2</v>
      </c>
      <c r="H3010" s="14">
        <v>2.5596998641729596E-2</v>
      </c>
      <c r="I3010" s="14">
        <v>9.6347380912178565E-3</v>
      </c>
      <c r="J3010" s="14">
        <v>1.4129156469786961E-2</v>
      </c>
      <c r="K3010" s="14">
        <v>2.5410679135539557E-2</v>
      </c>
      <c r="L3010" s="14">
        <v>9.9999999999999967E-3</v>
      </c>
      <c r="M3010" s="14">
        <v>8.0000000000000019E-3</v>
      </c>
      <c r="N3010" s="14">
        <v>7.9589715351358024E-3</v>
      </c>
      <c r="O3010" s="14">
        <v>2.0000000000000005E-3</v>
      </c>
      <c r="P3010" s="14">
        <v>4.999999999999999E-4</v>
      </c>
      <c r="Q3010" s="14">
        <v>0.12692298146601122</v>
      </c>
      <c r="R3010" s="14">
        <v>2.0405389821545973E-2</v>
      </c>
      <c r="S3010" s="14">
        <v>6.5223809234106096E-3</v>
      </c>
      <c r="T3010" s="14">
        <v>1.2883290117183263E-2</v>
      </c>
      <c r="U3010" s="14">
        <v>0.10903574346223319</v>
      </c>
    </row>
    <row r="3011" spans="2:21" hidden="1" x14ac:dyDescent="0.3">
      <c r="B3011" s="13">
        <v>2988</v>
      </c>
      <c r="C3011" s="14">
        <v>5.5378762549536949E-2</v>
      </c>
      <c r="D3011" s="14">
        <v>4.1759110695594723E-2</v>
      </c>
      <c r="E3011" s="14">
        <v>9.4999999999999973E-2</v>
      </c>
      <c r="F3011" s="14">
        <v>2.9733584909824785E-2</v>
      </c>
      <c r="G3011" s="14">
        <v>3.2904903287447704E-2</v>
      </c>
      <c r="H3011" s="14">
        <v>2.5848035069058847E-2</v>
      </c>
      <c r="I3011" s="14">
        <v>4.0086362293925273E-2</v>
      </c>
      <c r="J3011" s="14">
        <v>1.4077926596687114E-2</v>
      </c>
      <c r="K3011" s="14">
        <v>1.488725212666301E-2</v>
      </c>
      <c r="L3011" s="14">
        <v>1.0000000000000002E-2</v>
      </c>
      <c r="M3011" s="14">
        <v>8.0000000000000019E-3</v>
      </c>
      <c r="N3011" s="14">
        <v>1.2151986894380715E-2</v>
      </c>
      <c r="O3011" s="14">
        <v>2E-3</v>
      </c>
      <c r="P3011" s="14">
        <v>5.0000000000000001E-4</v>
      </c>
      <c r="Q3011" s="14">
        <v>0.12723178802157589</v>
      </c>
      <c r="R3011" s="14">
        <v>1.843824735457103E-2</v>
      </c>
      <c r="S3011" s="14">
        <v>1.0041072785246524E-2</v>
      </c>
      <c r="T3011" s="14">
        <v>1.700230963501358E-2</v>
      </c>
      <c r="U3011" s="14">
        <v>0.1099852809160726</v>
      </c>
    </row>
    <row r="3012" spans="2:21" hidden="1" x14ac:dyDescent="0.3">
      <c r="B3012" s="13">
        <v>2989</v>
      </c>
      <c r="C3012" s="14">
        <v>7.4578620474095733E-2</v>
      </c>
      <c r="D3012" s="14">
        <v>7.0762607627493326E-2</v>
      </c>
      <c r="E3012" s="14">
        <v>9.5000000000000001E-2</v>
      </c>
      <c r="F3012" s="14">
        <v>3.5420893875649805E-2</v>
      </c>
      <c r="G3012" s="14">
        <v>4.2886930579523787E-2</v>
      </c>
      <c r="H3012" s="14">
        <v>2.3729877432088729E-2</v>
      </c>
      <c r="I3012" s="14">
        <v>1.142529273203171E-2</v>
      </c>
      <c r="J3012" s="14">
        <v>1.4029296509214449E-2</v>
      </c>
      <c r="K3012" s="14">
        <v>2.0926176908196141E-2</v>
      </c>
      <c r="L3012" s="14">
        <v>9.9999999999999985E-3</v>
      </c>
      <c r="M3012" s="14">
        <v>8.0000000000000036E-3</v>
      </c>
      <c r="N3012" s="14">
        <v>6.8614105912082994E-3</v>
      </c>
      <c r="O3012" s="14">
        <v>2.0000000000000009E-3</v>
      </c>
      <c r="P3012" s="14">
        <v>5.0000000000000034E-4</v>
      </c>
      <c r="Q3012" s="14">
        <v>0.12562519842069075</v>
      </c>
      <c r="R3012" s="14">
        <v>2.6064161713525911E-2</v>
      </c>
      <c r="S3012" s="14">
        <v>9.1633381698410909E-3</v>
      </c>
      <c r="T3012" s="14">
        <v>2.2394131511363692E-2</v>
      </c>
      <c r="U3012" s="14">
        <v>0.11563985109817225</v>
      </c>
    </row>
    <row r="3013" spans="2:21" hidden="1" x14ac:dyDescent="0.3">
      <c r="B3013" s="13">
        <v>2990</v>
      </c>
      <c r="C3013" s="14">
        <v>0.10515512359866211</v>
      </c>
      <c r="D3013" s="14">
        <v>8.7063271589002039E-2</v>
      </c>
      <c r="E3013" s="14">
        <v>9.4999999999999959E-2</v>
      </c>
      <c r="F3013" s="14">
        <v>8.5339148611919644E-2</v>
      </c>
      <c r="G3013" s="14">
        <v>5.9150753907675234E-2</v>
      </c>
      <c r="H3013" s="14">
        <v>2.3289824337855827E-2</v>
      </c>
      <c r="I3013" s="14">
        <v>8.9135811962849643E-3</v>
      </c>
      <c r="J3013" s="14">
        <v>1.4070829528077282E-2</v>
      </c>
      <c r="K3013" s="14">
        <v>1.635394892883852E-2</v>
      </c>
      <c r="L3013" s="14">
        <v>0.01</v>
      </c>
      <c r="M3013" s="14">
        <v>8.0000000000000019E-3</v>
      </c>
      <c r="N3013" s="14">
        <v>8.2263403049833029E-3</v>
      </c>
      <c r="O3013" s="14">
        <v>2.0000000000000018E-3</v>
      </c>
      <c r="P3013" s="14">
        <v>5.0000000000000001E-4</v>
      </c>
      <c r="Q3013" s="14">
        <v>0.12362501290739235</v>
      </c>
      <c r="R3013" s="14">
        <v>2.1134288600111198E-2</v>
      </c>
      <c r="S3013" s="14">
        <v>9.8054659441606795E-3</v>
      </c>
      <c r="T3013" s="14">
        <v>1.6883429568185487E-2</v>
      </c>
      <c r="U3013" s="14">
        <v>0.11441137896030046</v>
      </c>
    </row>
    <row r="3014" spans="2:21" hidden="1" x14ac:dyDescent="0.3">
      <c r="B3014" s="13">
        <v>2991</v>
      </c>
      <c r="C3014" s="14">
        <v>6.6230498516354555E-2</v>
      </c>
      <c r="D3014" s="14">
        <v>6.653614626875215E-2</v>
      </c>
      <c r="E3014" s="14">
        <v>9.4999999999999987E-2</v>
      </c>
      <c r="F3014" s="14">
        <v>2.7672274138267325E-2</v>
      </c>
      <c r="G3014" s="14">
        <v>3.0187879899044475E-2</v>
      </c>
      <c r="H3014" s="14">
        <v>2.5076280235614468E-2</v>
      </c>
      <c r="I3014" s="14">
        <v>2.0409016847145998E-2</v>
      </c>
      <c r="J3014" s="14">
        <v>1.4047336578105503E-2</v>
      </c>
      <c r="K3014" s="14">
        <v>4.4148417742017956E-3</v>
      </c>
      <c r="L3014" s="14">
        <v>9.9999999999999985E-3</v>
      </c>
      <c r="M3014" s="14">
        <v>8.0000000000000019E-3</v>
      </c>
      <c r="N3014" s="14">
        <v>9.0343428164844346E-3</v>
      </c>
      <c r="O3014" s="14">
        <v>2.0000000000000009E-3</v>
      </c>
      <c r="P3014" s="14">
        <v>5.0000000000000001E-4</v>
      </c>
      <c r="Q3014" s="14">
        <v>0.12743979271372863</v>
      </c>
      <c r="R3014" s="14">
        <v>2.0932777357990956E-2</v>
      </c>
      <c r="S3014" s="14">
        <v>9.3804361888552724E-3</v>
      </c>
      <c r="T3014" s="14">
        <v>2.0126963832135292E-2</v>
      </c>
      <c r="U3014" s="14">
        <v>0.10607685264845981</v>
      </c>
    </row>
    <row r="3015" spans="2:21" hidden="1" x14ac:dyDescent="0.3">
      <c r="B3015" s="13">
        <v>2992</v>
      </c>
      <c r="C3015" s="14">
        <v>5.5224224470181417E-2</v>
      </c>
      <c r="D3015" s="14">
        <v>9.8614162676409559E-2</v>
      </c>
      <c r="E3015" s="14">
        <v>9.4999999999999987E-2</v>
      </c>
      <c r="F3015" s="14">
        <v>0.14482613295084878</v>
      </c>
      <c r="G3015" s="14">
        <v>8.8343617392689727E-2</v>
      </c>
      <c r="H3015" s="14">
        <v>2.5781734346972607E-2</v>
      </c>
      <c r="I3015" s="14">
        <v>7.4361756463120904E-3</v>
      </c>
      <c r="J3015" s="14">
        <v>1.4011755560907901E-2</v>
      </c>
      <c r="K3015" s="14">
        <v>3.0468564614379662E-2</v>
      </c>
      <c r="L3015" s="14">
        <v>9.9999999999999967E-3</v>
      </c>
      <c r="M3015" s="14">
        <v>8.0000000000000036E-3</v>
      </c>
      <c r="N3015" s="14">
        <v>7.9072913654504619E-3</v>
      </c>
      <c r="O3015" s="14">
        <v>2E-3</v>
      </c>
      <c r="P3015" s="14">
        <v>5.0000000000000001E-4</v>
      </c>
      <c r="Q3015" s="14">
        <v>0.12542926446550173</v>
      </c>
      <c r="R3015" s="14">
        <v>1.9280529253456476E-2</v>
      </c>
      <c r="S3015" s="14">
        <v>1.2018857059083503E-2</v>
      </c>
      <c r="T3015" s="14">
        <v>1.9592315997745809E-2</v>
      </c>
      <c r="U3015" s="14">
        <v>0.11258173255938776</v>
      </c>
    </row>
    <row r="3016" spans="2:21" hidden="1" x14ac:dyDescent="0.3">
      <c r="B3016" s="13">
        <v>2993</v>
      </c>
      <c r="C3016" s="14">
        <v>0.13877273774181054</v>
      </c>
      <c r="D3016" s="14">
        <v>5.4634099067829782E-2</v>
      </c>
      <c r="E3016" s="14">
        <v>9.4999999999999973E-2</v>
      </c>
      <c r="F3016" s="14">
        <v>0.15063954472249486</v>
      </c>
      <c r="G3016" s="14">
        <v>5.489296514559093E-2</v>
      </c>
      <c r="H3016" s="14">
        <v>2.6887808637220525E-2</v>
      </c>
      <c r="I3016" s="14">
        <v>5.235747114050656E-2</v>
      </c>
      <c r="J3016" s="14">
        <v>1.3981992753155573E-2</v>
      </c>
      <c r="K3016" s="14">
        <v>2.5095087503338123E-2</v>
      </c>
      <c r="L3016" s="14">
        <v>0.01</v>
      </c>
      <c r="M3016" s="14">
        <v>7.9999999999999984E-3</v>
      </c>
      <c r="N3016" s="14">
        <v>9.0248867131058324E-3</v>
      </c>
      <c r="O3016" s="14">
        <v>2.0000000000000005E-3</v>
      </c>
      <c r="P3016" s="14">
        <v>5.0000000000000012E-4</v>
      </c>
      <c r="Q3016" s="14">
        <v>0.12660004247268813</v>
      </c>
      <c r="R3016" s="14">
        <v>2.4238516709838166E-2</v>
      </c>
      <c r="S3016" s="14">
        <v>7.3759361224556069E-3</v>
      </c>
      <c r="T3016" s="14">
        <v>1.7120830683559449E-2</v>
      </c>
      <c r="U3016" s="14">
        <v>0.10880172841332007</v>
      </c>
    </row>
    <row r="3017" spans="2:21" hidden="1" x14ac:dyDescent="0.3">
      <c r="B3017" s="13">
        <v>2994</v>
      </c>
      <c r="C3017" s="14">
        <v>0.13771843345708437</v>
      </c>
      <c r="D3017" s="14">
        <v>0.10063420959883493</v>
      </c>
      <c r="E3017" s="14">
        <v>9.4999999999999987E-2</v>
      </c>
      <c r="F3017" s="14">
        <v>9.8010685611905665E-2</v>
      </c>
      <c r="G3017" s="14">
        <v>5.3094503634534045E-2</v>
      </c>
      <c r="H3017" s="14">
        <v>2.7545273418346387E-2</v>
      </c>
      <c r="I3017" s="14">
        <v>3.5260656828835953E-2</v>
      </c>
      <c r="J3017" s="14">
        <v>1.4049867208441364E-2</v>
      </c>
      <c r="K3017" s="14">
        <v>2.782020863257674E-2</v>
      </c>
      <c r="L3017" s="14">
        <v>9.9999999999999985E-3</v>
      </c>
      <c r="M3017" s="14">
        <v>8.0000000000000019E-3</v>
      </c>
      <c r="N3017" s="14">
        <v>8.4543613729187814E-3</v>
      </c>
      <c r="O3017" s="14">
        <v>2E-3</v>
      </c>
      <c r="P3017" s="14">
        <v>5.0000000000000012E-4</v>
      </c>
      <c r="Q3017" s="14">
        <v>0.12369960992093404</v>
      </c>
      <c r="R3017" s="14">
        <v>2.1225676467642857E-2</v>
      </c>
      <c r="S3017" s="14">
        <v>1.3504464536510661E-2</v>
      </c>
      <c r="T3017" s="14">
        <v>2.0813415008158444E-2</v>
      </c>
      <c r="U3017" s="14">
        <v>0.114149355568415</v>
      </c>
    </row>
    <row r="3018" spans="2:21" hidden="1" x14ac:dyDescent="0.3">
      <c r="B3018" s="13">
        <v>2995</v>
      </c>
      <c r="C3018" s="14">
        <v>7.4255212797681353E-2</v>
      </c>
      <c r="D3018" s="14">
        <v>7.318930166363409E-2</v>
      </c>
      <c r="E3018" s="14">
        <v>9.4999999999999987E-2</v>
      </c>
      <c r="F3018" s="14">
        <v>5.1863834930366184E-2</v>
      </c>
      <c r="G3018" s="14">
        <v>4.5247769170266475E-2</v>
      </c>
      <c r="H3018" s="14">
        <v>2.5521093661355111E-2</v>
      </c>
      <c r="I3018" s="14">
        <v>0.11469389303404187</v>
      </c>
      <c r="J3018" s="14">
        <v>1.4042779840421604E-2</v>
      </c>
      <c r="K3018" s="14">
        <v>1.3913007848355571E-2</v>
      </c>
      <c r="L3018" s="14">
        <v>9.9999999999999967E-3</v>
      </c>
      <c r="M3018" s="14">
        <v>8.0000000000000019E-3</v>
      </c>
      <c r="N3018" s="14">
        <v>9.3664895567916514E-3</v>
      </c>
      <c r="O3018" s="14">
        <v>2E-3</v>
      </c>
      <c r="P3018" s="14">
        <v>5.0000000000000023E-4</v>
      </c>
      <c r="Q3018" s="14">
        <v>0.12219324723808067</v>
      </c>
      <c r="R3018" s="14">
        <v>2.3700105576531842E-2</v>
      </c>
      <c r="S3018" s="14">
        <v>6.6690532456183055E-3</v>
      </c>
      <c r="T3018" s="14">
        <v>2.2456355092294645E-2</v>
      </c>
      <c r="U3018" s="14">
        <v>0.11047347433337236</v>
      </c>
    </row>
    <row r="3019" spans="2:21" hidden="1" x14ac:dyDescent="0.3">
      <c r="B3019" s="13">
        <v>2996</v>
      </c>
      <c r="C3019" s="14">
        <v>6.3388947369177551E-2</v>
      </c>
      <c r="D3019" s="14">
        <v>9.9237920367572521E-2</v>
      </c>
      <c r="E3019" s="14">
        <v>9.4999999999999987E-2</v>
      </c>
      <c r="F3019" s="14">
        <v>5.7543500065378103E-2</v>
      </c>
      <c r="G3019" s="14">
        <v>4.7650779315827153E-2</v>
      </c>
      <c r="H3019" s="14">
        <v>2.5769630760709938E-2</v>
      </c>
      <c r="I3019" s="14">
        <v>5.519717984723127E-2</v>
      </c>
      <c r="J3019" s="14">
        <v>1.4017914463940824E-2</v>
      </c>
      <c r="K3019" s="14">
        <v>1.8099498562860868E-2</v>
      </c>
      <c r="L3019" s="14">
        <v>9.9999999999999985E-3</v>
      </c>
      <c r="M3019" s="14">
        <v>8.0000000000000019E-3</v>
      </c>
      <c r="N3019" s="14">
        <v>1.0994645262581985E-2</v>
      </c>
      <c r="O3019" s="14">
        <v>2E-3</v>
      </c>
      <c r="P3019" s="14">
        <v>5.0000000000000012E-4</v>
      </c>
      <c r="Q3019" s="14">
        <v>0.12670260460502908</v>
      </c>
      <c r="R3019" s="14">
        <v>2.4054210330448529E-2</v>
      </c>
      <c r="S3019" s="14">
        <v>8.1073814625718475E-3</v>
      </c>
      <c r="T3019" s="14">
        <v>2.0182078373009629E-2</v>
      </c>
      <c r="U3019" s="14">
        <v>0.11139503990539361</v>
      </c>
    </row>
    <row r="3020" spans="2:21" hidden="1" x14ac:dyDescent="0.3">
      <c r="B3020" s="13">
        <v>2997</v>
      </c>
      <c r="C3020" s="14">
        <v>2.628826879556162E-2</v>
      </c>
      <c r="D3020" s="14">
        <v>0.10818601736212187</v>
      </c>
      <c r="E3020" s="14">
        <v>9.5000000000000001E-2</v>
      </c>
      <c r="F3020" s="14">
        <v>7.6473911955436E-2</v>
      </c>
      <c r="G3020" s="14">
        <v>4.9961971873496012E-2</v>
      </c>
      <c r="H3020" s="14">
        <v>3.0287458627556607E-2</v>
      </c>
      <c r="I3020" s="14">
        <v>3.7390620801616252E-2</v>
      </c>
      <c r="J3020" s="14">
        <v>1.4081212530678979E-2</v>
      </c>
      <c r="K3020" s="14">
        <v>1.9119546142653356E-2</v>
      </c>
      <c r="L3020" s="14">
        <v>9.9999999999999967E-3</v>
      </c>
      <c r="M3020" s="14">
        <v>8.0000000000000019E-3</v>
      </c>
      <c r="N3020" s="14">
        <v>8.0205200138644094E-3</v>
      </c>
      <c r="O3020" s="14">
        <v>2E-3</v>
      </c>
      <c r="P3020" s="14">
        <v>5.0000000000000001E-4</v>
      </c>
      <c r="Q3020" s="14">
        <v>0.12748839538426082</v>
      </c>
      <c r="R3020" s="14">
        <v>2.3696807798887366E-2</v>
      </c>
      <c r="S3020" s="14">
        <v>5.269941741548408E-3</v>
      </c>
      <c r="T3020" s="14">
        <v>1.9686941040139242E-2</v>
      </c>
      <c r="U3020" s="14">
        <v>0.1057103334297609</v>
      </c>
    </row>
    <row r="3021" spans="2:21" hidden="1" x14ac:dyDescent="0.3">
      <c r="B3021" s="13">
        <v>2998</v>
      </c>
      <c r="C3021" s="14">
        <v>7.7512283877040053E-2</v>
      </c>
      <c r="D3021" s="14">
        <v>3.576229568150905E-2</v>
      </c>
      <c r="E3021" s="14">
        <v>9.4999999999999987E-2</v>
      </c>
      <c r="F3021" s="14">
        <v>9.5390453831658922E-2</v>
      </c>
      <c r="G3021" s="14">
        <v>4.3373052109754416E-2</v>
      </c>
      <c r="H3021" s="14">
        <v>2.1254785763550901E-2</v>
      </c>
      <c r="I3021" s="14">
        <v>5.5703020139804091E-2</v>
      </c>
      <c r="J3021" s="14">
        <v>1.4042942118825395E-2</v>
      </c>
      <c r="K3021" s="14">
        <v>7.6726970532438772E-3</v>
      </c>
      <c r="L3021" s="14">
        <v>9.9999999999999967E-3</v>
      </c>
      <c r="M3021" s="14">
        <v>8.0000000000000002E-3</v>
      </c>
      <c r="N3021" s="14">
        <v>9.9671775141831238E-3</v>
      </c>
      <c r="O3021" s="14">
        <v>2E-3</v>
      </c>
      <c r="P3021" s="14">
        <v>4.999999999999999E-4</v>
      </c>
      <c r="Q3021" s="14">
        <v>0.12057257060364455</v>
      </c>
      <c r="R3021" s="14">
        <v>1.8396884216592711E-2</v>
      </c>
      <c r="S3021" s="14">
        <v>1.0683151701051836E-2</v>
      </c>
      <c r="T3021" s="14">
        <v>1.693222495678123E-2</v>
      </c>
      <c r="U3021" s="14">
        <v>0.11677255112830998</v>
      </c>
    </row>
    <row r="3022" spans="2:21" hidden="1" x14ac:dyDescent="0.3">
      <c r="B3022" s="13">
        <v>2999</v>
      </c>
      <c r="C3022" s="14">
        <v>8.5292264559847522E-2</v>
      </c>
      <c r="D3022" s="14">
        <v>7.8683450725016993E-2</v>
      </c>
      <c r="E3022" s="14">
        <v>9.4999999999999959E-2</v>
      </c>
      <c r="F3022" s="14">
        <v>5.6304020788622899E-2</v>
      </c>
      <c r="G3022" s="14">
        <v>4.3364736922680357E-2</v>
      </c>
      <c r="H3022" s="14">
        <v>3.0763351293200642E-2</v>
      </c>
      <c r="I3022" s="14">
        <v>0.10063344693477298</v>
      </c>
      <c r="J3022" s="14">
        <v>1.4064887768424109E-2</v>
      </c>
      <c r="K3022" s="14">
        <v>2.4628437439205703E-2</v>
      </c>
      <c r="L3022" s="14">
        <v>1.0000000000000002E-2</v>
      </c>
      <c r="M3022" s="14">
        <v>8.0000000000000036E-3</v>
      </c>
      <c r="N3022" s="14">
        <v>9.302767550700624E-3</v>
      </c>
      <c r="O3022" s="14">
        <v>1.9999999999999996E-3</v>
      </c>
      <c r="P3022" s="14">
        <v>5.0000000000000012E-4</v>
      </c>
      <c r="Q3022" s="14">
        <v>0.12992855749489188</v>
      </c>
      <c r="R3022" s="14">
        <v>2.1439184892047183E-2</v>
      </c>
      <c r="S3022" s="14">
        <v>1.1558404383216115E-2</v>
      </c>
      <c r="T3022" s="14">
        <v>2.5133811210728992E-2</v>
      </c>
      <c r="U3022" s="14">
        <v>0.10925210584236336</v>
      </c>
    </row>
    <row r="3023" spans="2:21" hidden="1" x14ac:dyDescent="0.3">
      <c r="B3023" s="13">
        <v>3000</v>
      </c>
      <c r="C3023" s="14">
        <v>7.8694679282097002E-2</v>
      </c>
      <c r="D3023" s="14">
        <v>2.1529362644645875E-2</v>
      </c>
      <c r="E3023" s="14">
        <v>9.4999999999999987E-2</v>
      </c>
      <c r="F3023" s="14">
        <v>3.8979561882117021E-2</v>
      </c>
      <c r="G3023" s="14">
        <v>4.9485144114764387E-2</v>
      </c>
      <c r="H3023" s="14">
        <v>2.9330489355477815E-2</v>
      </c>
      <c r="I3023" s="14">
        <v>5.030598445031776E-2</v>
      </c>
      <c r="J3023" s="14">
        <v>1.4037245270244065E-2</v>
      </c>
      <c r="K3023" s="14">
        <v>1.8710374556332482E-2</v>
      </c>
      <c r="L3023" s="14">
        <v>0.01</v>
      </c>
      <c r="M3023" s="14">
        <v>8.0000000000000036E-3</v>
      </c>
      <c r="N3023" s="14">
        <v>8.5222143514940944E-3</v>
      </c>
      <c r="O3023" s="14">
        <v>2.0000000000000005E-3</v>
      </c>
      <c r="P3023" s="14">
        <v>4.999999999999999E-4</v>
      </c>
      <c r="Q3023" s="14">
        <v>0.12105155102752672</v>
      </c>
      <c r="R3023" s="14">
        <v>2.6927508593323404E-2</v>
      </c>
      <c r="S3023" s="14">
        <v>3.1899103134831464E-3</v>
      </c>
      <c r="T3023" s="14">
        <v>2.0472779251275611E-2</v>
      </c>
      <c r="U3023" s="14">
        <v>0.11343236524782084</v>
      </c>
    </row>
    <row r="3024" spans="2:21" hidden="1" x14ac:dyDescent="0.3">
      <c r="B3024" s="13">
        <v>3001</v>
      </c>
      <c r="C3024" s="14">
        <v>0.11079764278345365</v>
      </c>
      <c r="D3024" s="14">
        <v>9.7394370018351578E-2</v>
      </c>
      <c r="E3024" s="14">
        <v>9.4999999999999973E-2</v>
      </c>
      <c r="F3024" s="14">
        <v>0.10090491706436654</v>
      </c>
      <c r="G3024" s="14">
        <v>6.7976128951708695E-2</v>
      </c>
      <c r="H3024" s="14">
        <v>2.6472034690331412E-2</v>
      </c>
      <c r="I3024" s="14">
        <v>3.0390193493804167E-2</v>
      </c>
      <c r="J3024" s="14">
        <v>1.4065060335506198E-2</v>
      </c>
      <c r="K3024" s="14">
        <v>7.8379592666024522E-3</v>
      </c>
      <c r="L3024" s="14">
        <v>9.9999999999999967E-3</v>
      </c>
      <c r="M3024" s="14">
        <v>8.0000000000000019E-3</v>
      </c>
      <c r="N3024" s="14">
        <v>1.1656106206525914E-2</v>
      </c>
      <c r="O3024" s="14">
        <v>2.0000000000000009E-3</v>
      </c>
      <c r="P3024" s="14">
        <v>5.0000000000000012E-4</v>
      </c>
      <c r="Q3024" s="14">
        <v>0.13138826600226639</v>
      </c>
      <c r="R3024" s="14">
        <v>2.1510366657798118E-2</v>
      </c>
      <c r="S3024" s="14">
        <v>1.1835360987614132E-2</v>
      </c>
      <c r="T3024" s="14">
        <v>2.3104851543234127E-2</v>
      </c>
      <c r="U3024" s="14">
        <v>0.11394715384657766</v>
      </c>
    </row>
    <row r="3025" spans="2:21" hidden="1" x14ac:dyDescent="0.3">
      <c r="B3025" s="13">
        <v>3002</v>
      </c>
      <c r="C3025" s="14">
        <v>0.11098127757485535</v>
      </c>
      <c r="D3025" s="14">
        <v>0.11377825884403533</v>
      </c>
      <c r="E3025" s="14">
        <v>9.4999999999999973E-2</v>
      </c>
      <c r="F3025" s="14">
        <v>4.8228153241594615E-2</v>
      </c>
      <c r="G3025" s="14">
        <v>3.8766750703025266E-2</v>
      </c>
      <c r="H3025" s="14">
        <v>2.595454039176041E-2</v>
      </c>
      <c r="I3025" s="14">
        <v>9.1780215061616238E-2</v>
      </c>
      <c r="J3025" s="14">
        <v>1.4065709910012027E-2</v>
      </c>
      <c r="K3025" s="14">
        <v>2.4972925610921202E-2</v>
      </c>
      <c r="L3025" s="14">
        <v>9.9999999999999967E-3</v>
      </c>
      <c r="M3025" s="14">
        <v>8.0000000000000036E-3</v>
      </c>
      <c r="N3025" s="14">
        <v>1.0586018363359548E-2</v>
      </c>
      <c r="O3025" s="14">
        <v>2.0000000000000009E-3</v>
      </c>
      <c r="P3025" s="14">
        <v>5.0000000000000001E-4</v>
      </c>
      <c r="Q3025" s="14">
        <v>0.1234891142178524</v>
      </c>
      <c r="R3025" s="14">
        <v>2.3346734455218003E-2</v>
      </c>
      <c r="S3025" s="14">
        <v>4.6175157841808721E-3</v>
      </c>
      <c r="T3025" s="14">
        <v>2.1221404997169169E-2</v>
      </c>
      <c r="U3025" s="14">
        <v>0.11647187181221963</v>
      </c>
    </row>
    <row r="3026" spans="2:21" hidden="1" x14ac:dyDescent="0.3">
      <c r="B3026" s="13">
        <v>3003</v>
      </c>
      <c r="C3026" s="14">
        <v>0.10469129859104494</v>
      </c>
      <c r="D3026" s="14">
        <v>5.6892426244475568E-2</v>
      </c>
      <c r="E3026" s="14">
        <v>9.4999999999999987E-2</v>
      </c>
      <c r="F3026" s="14">
        <v>4.8751500926668342E-2</v>
      </c>
      <c r="G3026" s="14">
        <v>6.213018827994235E-2</v>
      </c>
      <c r="H3026" s="14">
        <v>2.5127861532070365E-2</v>
      </c>
      <c r="I3026" s="14">
        <v>7.9564026748534661E-3</v>
      </c>
      <c r="J3026" s="14">
        <v>1.4048256668802068E-2</v>
      </c>
      <c r="K3026" s="14">
        <v>3.1399275662800832E-2</v>
      </c>
      <c r="L3026" s="14">
        <v>9.9999999999999985E-3</v>
      </c>
      <c r="M3026" s="14">
        <v>8.0000000000000036E-3</v>
      </c>
      <c r="N3026" s="14">
        <v>7.2118913790119197E-3</v>
      </c>
      <c r="O3026" s="14">
        <v>2.0000000000000009E-3</v>
      </c>
      <c r="P3026" s="14">
        <v>5.0000000000000023E-4</v>
      </c>
      <c r="Q3026" s="14">
        <v>0.1241304877414829</v>
      </c>
      <c r="R3026" s="14">
        <v>2.1662492592030527E-2</v>
      </c>
      <c r="S3026" s="14">
        <v>1.5818273315616457E-2</v>
      </c>
      <c r="T3026" s="14">
        <v>1.7692053581786681E-2</v>
      </c>
      <c r="U3026" s="14">
        <v>0.10881710690583096</v>
      </c>
    </row>
    <row r="3027" spans="2:21" hidden="1" x14ac:dyDescent="0.3">
      <c r="B3027" s="13">
        <v>3004</v>
      </c>
      <c r="C3027" s="14">
        <v>8.0356319713684607E-2</v>
      </c>
      <c r="D3027" s="14">
        <v>7.5633391109603501E-2</v>
      </c>
      <c r="E3027" s="14">
        <v>9.5000000000000001E-2</v>
      </c>
      <c r="F3027" s="14">
        <v>0.1432809363430137</v>
      </c>
      <c r="G3027" s="14">
        <v>2.4654882082920278E-2</v>
      </c>
      <c r="H3027" s="14">
        <v>2.6809258349930889E-2</v>
      </c>
      <c r="I3027" s="14">
        <v>2.7863506717286327E-2</v>
      </c>
      <c r="J3027" s="14">
        <v>1.3990177713473528E-2</v>
      </c>
      <c r="K3027" s="14">
        <v>1.514233842454666E-2</v>
      </c>
      <c r="L3027" s="14">
        <v>9.9999999999999985E-3</v>
      </c>
      <c r="M3027" s="14">
        <v>8.0000000000000002E-3</v>
      </c>
      <c r="N3027" s="14">
        <v>9.5214083735525E-3</v>
      </c>
      <c r="O3027" s="14">
        <v>2E-3</v>
      </c>
      <c r="P3027" s="14">
        <v>5.0000000000000023E-4</v>
      </c>
      <c r="Q3027" s="14">
        <v>0.12478120012972926</v>
      </c>
      <c r="R3027" s="14">
        <v>2.2631569696120572E-2</v>
      </c>
      <c r="S3027" s="14">
        <v>6.7912683493735419E-3</v>
      </c>
      <c r="T3027" s="14">
        <v>2.1814590412415735E-2</v>
      </c>
      <c r="U3027" s="14">
        <v>0.11187160982577217</v>
      </c>
    </row>
    <row r="3028" spans="2:21" hidden="1" x14ac:dyDescent="0.3">
      <c r="B3028" s="13">
        <v>3005</v>
      </c>
      <c r="C3028" s="14">
        <v>0.10806654967428093</v>
      </c>
      <c r="D3028" s="14">
        <v>7.2057066617115778E-2</v>
      </c>
      <c r="E3028" s="14">
        <v>9.4999999999999987E-2</v>
      </c>
      <c r="F3028" s="14">
        <v>4.0779730568493419E-2</v>
      </c>
      <c r="G3028" s="14">
        <v>5.4374160571072451E-2</v>
      </c>
      <c r="H3028" s="14">
        <v>2.2972358773030971E-2</v>
      </c>
      <c r="I3028" s="14">
        <v>8.4756240102114064E-2</v>
      </c>
      <c r="J3028" s="14">
        <v>1.4048878280287272E-2</v>
      </c>
      <c r="K3028" s="14">
        <v>1.9737657774854114E-2</v>
      </c>
      <c r="L3028" s="14">
        <v>0.01</v>
      </c>
      <c r="M3028" s="14">
        <v>8.0000000000000002E-3</v>
      </c>
      <c r="N3028" s="14">
        <v>9.1372743807030202E-3</v>
      </c>
      <c r="O3028" s="14">
        <v>2.0000000000000013E-3</v>
      </c>
      <c r="P3028" s="14">
        <v>5.0000000000000034E-4</v>
      </c>
      <c r="Q3028" s="14">
        <v>0.12527709668385253</v>
      </c>
      <c r="R3028" s="14">
        <v>2.0449717624080536E-2</v>
      </c>
      <c r="S3028" s="14">
        <v>2.5897372921960026E-3</v>
      </c>
      <c r="T3028" s="14">
        <v>1.6140576870610393E-2</v>
      </c>
      <c r="U3028" s="14">
        <v>0.10875023818648473</v>
      </c>
    </row>
    <row r="3029" spans="2:21" hidden="1" x14ac:dyDescent="0.3">
      <c r="B3029" s="13">
        <v>3006</v>
      </c>
      <c r="C3029" s="14">
        <v>9.6800945104785791E-2</v>
      </c>
      <c r="D3029" s="14">
        <v>3.1919797175558207E-2</v>
      </c>
      <c r="E3029" s="14">
        <v>9.5000000000000015E-2</v>
      </c>
      <c r="F3029" s="14">
        <v>9.7907973637379395E-2</v>
      </c>
      <c r="G3029" s="14">
        <v>2.4784879101268181E-2</v>
      </c>
      <c r="H3029" s="14">
        <v>2.5209837991825558E-2</v>
      </c>
      <c r="I3029" s="14">
        <v>1.2858424579372134E-2</v>
      </c>
      <c r="J3029" s="14">
        <v>1.4057477234942026E-2</v>
      </c>
      <c r="K3029" s="14">
        <v>2.320783202178419E-2</v>
      </c>
      <c r="L3029" s="14">
        <v>9.9999999999999985E-3</v>
      </c>
      <c r="M3029" s="14">
        <v>8.0000000000000019E-3</v>
      </c>
      <c r="N3029" s="14">
        <v>8.0605074692172516E-3</v>
      </c>
      <c r="O3029" s="14">
        <v>2E-3</v>
      </c>
      <c r="P3029" s="14">
        <v>5.0000000000000034E-4</v>
      </c>
      <c r="Q3029" s="14">
        <v>0.12577493278597626</v>
      </c>
      <c r="R3029" s="14">
        <v>2.3163797430103931E-2</v>
      </c>
      <c r="S3029" s="14">
        <v>9.3408393655834959E-3</v>
      </c>
      <c r="T3029" s="14">
        <v>1.29590052268788E-2</v>
      </c>
      <c r="U3029" s="14">
        <v>0.11107756897251994</v>
      </c>
    </row>
    <row r="3030" spans="2:21" hidden="1" x14ac:dyDescent="0.3">
      <c r="B3030" s="13">
        <v>3007</v>
      </c>
      <c r="C3030" s="14">
        <v>0.1030185835841928</v>
      </c>
      <c r="D3030" s="14">
        <v>5.701336728265588E-2</v>
      </c>
      <c r="E3030" s="14">
        <v>9.5000000000000015E-2</v>
      </c>
      <c r="F3030" s="14">
        <v>7.00802769754513E-2</v>
      </c>
      <c r="G3030" s="14">
        <v>3.0811898656859561E-2</v>
      </c>
      <c r="H3030" s="14">
        <v>2.7160099466957743E-2</v>
      </c>
      <c r="I3030" s="14">
        <v>5.8929589200144863E-2</v>
      </c>
      <c r="J3030" s="14">
        <v>1.4113659354887755E-2</v>
      </c>
      <c r="K3030" s="14">
        <v>2.1251965817622509E-2</v>
      </c>
      <c r="L3030" s="14">
        <v>0.01</v>
      </c>
      <c r="M3030" s="14">
        <v>8.0000000000000036E-3</v>
      </c>
      <c r="N3030" s="14">
        <v>8.0362183609332428E-3</v>
      </c>
      <c r="O3030" s="14">
        <v>2E-3</v>
      </c>
      <c r="P3030" s="14">
        <v>5.0000000000000023E-4</v>
      </c>
      <c r="Q3030" s="14">
        <v>0.12444772415396169</v>
      </c>
      <c r="R3030" s="14">
        <v>2.0382988475678317E-2</v>
      </c>
      <c r="S3030" s="14">
        <v>9.7417015678558198E-3</v>
      </c>
      <c r="T3030" s="14">
        <v>2.2906869460458373E-2</v>
      </c>
      <c r="U3030" s="14">
        <v>0.11040902916654757</v>
      </c>
    </row>
    <row r="3031" spans="2:21" hidden="1" x14ac:dyDescent="0.3">
      <c r="B3031" s="13">
        <v>3008</v>
      </c>
      <c r="C3031" s="14">
        <v>5.7305933190241812E-2</v>
      </c>
      <c r="D3031" s="14">
        <v>0.13381377205867073</v>
      </c>
      <c r="E3031" s="14">
        <v>9.5000000000000015E-2</v>
      </c>
      <c r="F3031" s="14">
        <v>9.5087527268187227E-2</v>
      </c>
      <c r="G3031" s="14">
        <v>4.9824074442024871E-2</v>
      </c>
      <c r="H3031" s="14">
        <v>2.9485957089725179E-2</v>
      </c>
      <c r="I3031" s="14">
        <v>1.2718320804274139E-2</v>
      </c>
      <c r="J3031" s="14">
        <v>1.4099719611792301E-2</v>
      </c>
      <c r="K3031" s="14">
        <v>9.0094444665163188E-3</v>
      </c>
      <c r="L3031" s="14">
        <v>0.01</v>
      </c>
      <c r="M3031" s="14">
        <v>8.0000000000000019E-3</v>
      </c>
      <c r="N3031" s="14">
        <v>7.638547556619091E-3</v>
      </c>
      <c r="O3031" s="14">
        <v>2.0000000000000005E-3</v>
      </c>
      <c r="P3031" s="14">
        <v>5.0000000000000023E-4</v>
      </c>
      <c r="Q3031" s="14">
        <v>0.12029970285765582</v>
      </c>
      <c r="R3031" s="14">
        <v>2.1219431320194021E-2</v>
      </c>
      <c r="S3031" s="14">
        <v>9.4665009121736917E-3</v>
      </c>
      <c r="T3031" s="14">
        <v>2.4790689283010321E-2</v>
      </c>
      <c r="U3031" s="14">
        <v>0.10857758330844557</v>
      </c>
    </row>
    <row r="3032" spans="2:21" hidden="1" x14ac:dyDescent="0.3">
      <c r="B3032" s="13">
        <v>3009</v>
      </c>
      <c r="C3032" s="14">
        <v>6.8960830721705946E-2</v>
      </c>
      <c r="D3032" s="14">
        <v>0.15603321224268882</v>
      </c>
      <c r="E3032" s="14">
        <v>9.5000000000000001E-2</v>
      </c>
      <c r="F3032" s="14">
        <v>4.7576110767708665E-2</v>
      </c>
      <c r="G3032" s="14">
        <v>6.4614494309810699E-2</v>
      </c>
      <c r="H3032" s="14">
        <v>2.1752943002825431E-2</v>
      </c>
      <c r="I3032" s="14">
        <v>7.9772580414192995E-2</v>
      </c>
      <c r="J3032" s="14">
        <v>1.4118043895030252E-2</v>
      </c>
      <c r="K3032" s="14">
        <v>2.6499385309186642E-2</v>
      </c>
      <c r="L3032" s="14">
        <v>9.9999999999999985E-3</v>
      </c>
      <c r="M3032" s="14">
        <v>8.0000000000000002E-3</v>
      </c>
      <c r="N3032" s="14">
        <v>1.0277746447601835E-2</v>
      </c>
      <c r="O3032" s="14">
        <v>2.0000000000000005E-3</v>
      </c>
      <c r="P3032" s="14">
        <v>5.0000000000000012E-4</v>
      </c>
      <c r="Q3032" s="14">
        <v>0.1222452743814724</v>
      </c>
      <c r="R3032" s="14">
        <v>2.2579783341356158E-2</v>
      </c>
      <c r="S3032" s="14">
        <v>5.5860967210082033E-3</v>
      </c>
      <c r="T3032" s="14">
        <v>1.2910472187276128E-2</v>
      </c>
      <c r="U3032" s="14">
        <v>0.10773664396477009</v>
      </c>
    </row>
    <row r="3033" spans="2:21" hidden="1" x14ac:dyDescent="0.3">
      <c r="B3033" s="13">
        <v>3010</v>
      </c>
      <c r="C3033" s="14">
        <v>0.1753874690331213</v>
      </c>
      <c r="D3033" s="14">
        <v>3.1680749875363637E-2</v>
      </c>
      <c r="E3033" s="14">
        <v>9.4999999999999987E-2</v>
      </c>
      <c r="F3033" s="14">
        <v>9.7602173288996494E-2</v>
      </c>
      <c r="G3033" s="14">
        <v>3.708822449500878E-2</v>
      </c>
      <c r="H3033" s="14">
        <v>3.1523152196303236E-2</v>
      </c>
      <c r="I3033" s="14">
        <v>9.2341035380158837E-2</v>
      </c>
      <c r="J3033" s="14">
        <v>1.4045311178320422E-2</v>
      </c>
      <c r="K3033" s="14">
        <v>1.4916269824357857E-2</v>
      </c>
      <c r="L3033" s="14">
        <v>9.9999999999999985E-3</v>
      </c>
      <c r="M3033" s="14">
        <v>8.0000000000000019E-3</v>
      </c>
      <c r="N3033" s="14">
        <v>1.2090366905176004E-2</v>
      </c>
      <c r="O3033" s="14">
        <v>2.0000000000000013E-3</v>
      </c>
      <c r="P3033" s="14">
        <v>5.0000000000000012E-4</v>
      </c>
      <c r="Q3033" s="14">
        <v>0.12637870220441819</v>
      </c>
      <c r="R3033" s="14">
        <v>1.9589848595618336E-2</v>
      </c>
      <c r="S3033" s="14">
        <v>1.3747406663627598E-2</v>
      </c>
      <c r="T3033" s="14">
        <v>1.6752186960846942E-2</v>
      </c>
      <c r="U3033" s="14">
        <v>0.11127296802176391</v>
      </c>
    </row>
    <row r="3034" spans="2:21" hidden="1" x14ac:dyDescent="0.3">
      <c r="B3034" s="13">
        <v>3011</v>
      </c>
      <c r="C3034" s="14">
        <v>0.15448127234190145</v>
      </c>
      <c r="D3034" s="14">
        <v>9.6108950991786138E-2</v>
      </c>
      <c r="E3034" s="14">
        <v>9.4999999999999987E-2</v>
      </c>
      <c r="F3034" s="14">
        <v>-1.2409577588532839E-2</v>
      </c>
      <c r="G3034" s="14">
        <v>5.5853265119563983E-2</v>
      </c>
      <c r="H3034" s="14">
        <v>2.555600600812051E-2</v>
      </c>
      <c r="I3034" s="14">
        <v>1.2874440177261526E-2</v>
      </c>
      <c r="J3034" s="14">
        <v>1.4037367251768889E-2</v>
      </c>
      <c r="K3034" s="14">
        <v>2.6407330766778939E-2</v>
      </c>
      <c r="L3034" s="14">
        <v>9.9999999999999967E-3</v>
      </c>
      <c r="M3034" s="14">
        <v>8.0000000000000036E-3</v>
      </c>
      <c r="N3034" s="14">
        <v>8.4900601353842427E-3</v>
      </c>
      <c r="O3034" s="14">
        <v>2.0000000000000009E-3</v>
      </c>
      <c r="P3034" s="14">
        <v>5.0000000000000012E-4</v>
      </c>
      <c r="Q3034" s="14">
        <v>0.12407606364668865</v>
      </c>
      <c r="R3034" s="14">
        <v>2.021209217483011E-2</v>
      </c>
      <c r="S3034" s="14">
        <v>1.210693341797937E-2</v>
      </c>
      <c r="T3034" s="14">
        <v>2.4705958501947275E-2</v>
      </c>
      <c r="U3034" s="14">
        <v>0.10775502770571882</v>
      </c>
    </row>
    <row r="3035" spans="2:21" hidden="1" x14ac:dyDescent="0.3">
      <c r="B3035" s="13">
        <v>3012</v>
      </c>
      <c r="C3035" s="14">
        <v>7.852274034505323E-2</v>
      </c>
      <c r="D3035" s="14">
        <v>6.4990893051177612E-2</v>
      </c>
      <c r="E3035" s="14">
        <v>9.5000000000000029E-2</v>
      </c>
      <c r="F3035" s="14">
        <v>4.3054902135732064E-2</v>
      </c>
      <c r="G3035" s="14">
        <v>4.3249288453864811E-2</v>
      </c>
      <c r="H3035" s="14">
        <v>2.60084712687258E-2</v>
      </c>
      <c r="I3035" s="14">
        <v>5.2869133766193989E-2</v>
      </c>
      <c r="J3035" s="14">
        <v>1.4156887642573966E-2</v>
      </c>
      <c r="K3035" s="14">
        <v>1.3970524959872801E-2</v>
      </c>
      <c r="L3035" s="14">
        <v>9.9999999999999967E-3</v>
      </c>
      <c r="M3035" s="14">
        <v>8.0000000000000019E-3</v>
      </c>
      <c r="N3035" s="14">
        <v>8.9455030105034094E-3</v>
      </c>
      <c r="O3035" s="14">
        <v>2.0000000000000005E-3</v>
      </c>
      <c r="P3035" s="14">
        <v>5.0000000000000034E-4</v>
      </c>
      <c r="Q3035" s="14">
        <v>0.12368709043823982</v>
      </c>
      <c r="R3035" s="14">
        <v>2.336835897581381E-2</v>
      </c>
      <c r="S3035" s="14">
        <v>1.1549383576011624E-2</v>
      </c>
      <c r="T3035" s="14">
        <v>1.8647307370612608E-2</v>
      </c>
      <c r="U3035" s="14">
        <v>0.10766292207228623</v>
      </c>
    </row>
    <row r="3036" spans="2:21" hidden="1" x14ac:dyDescent="0.3">
      <c r="B3036" s="13">
        <v>3013</v>
      </c>
      <c r="C3036" s="14">
        <v>3.9925085682785633E-2</v>
      </c>
      <c r="D3036" s="14">
        <v>6.079628067335173E-2</v>
      </c>
      <c r="E3036" s="14">
        <v>9.5000000000000001E-2</v>
      </c>
      <c r="F3036" s="14">
        <v>5.9323744975632385E-2</v>
      </c>
      <c r="G3036" s="14">
        <v>6.0937785451691741E-2</v>
      </c>
      <c r="H3036" s="14">
        <v>2.3124230194578804E-2</v>
      </c>
      <c r="I3036" s="14">
        <v>3.4591790924967433E-2</v>
      </c>
      <c r="J3036" s="14">
        <v>1.4074221150955711E-2</v>
      </c>
      <c r="K3036" s="14">
        <v>1.2747210537280937E-2</v>
      </c>
      <c r="L3036" s="14">
        <v>9.9999999999999985E-3</v>
      </c>
      <c r="M3036" s="14">
        <v>8.0000000000000002E-3</v>
      </c>
      <c r="N3036" s="14">
        <v>8.3189418865831991E-3</v>
      </c>
      <c r="O3036" s="14">
        <v>2E-3</v>
      </c>
      <c r="P3036" s="14">
        <v>5.0000000000000012E-4</v>
      </c>
      <c r="Q3036" s="14">
        <v>0.12412033004149263</v>
      </c>
      <c r="R3036" s="14">
        <v>1.9727656579302363E-2</v>
      </c>
      <c r="S3036" s="14">
        <v>9.2979842193708691E-3</v>
      </c>
      <c r="T3036" s="14">
        <v>1.9209187806179317E-2</v>
      </c>
      <c r="U3036" s="14">
        <v>0.10850405215778916</v>
      </c>
    </row>
    <row r="3037" spans="2:21" hidden="1" x14ac:dyDescent="0.3">
      <c r="B3037" s="13">
        <v>3014</v>
      </c>
      <c r="C3037" s="14">
        <v>9.8669175132779743E-2</v>
      </c>
      <c r="D3037" s="14">
        <v>5.353678981963729E-2</v>
      </c>
      <c r="E3037" s="14">
        <v>9.5000000000000001E-2</v>
      </c>
      <c r="F3037" s="14">
        <v>0.10245345108137742</v>
      </c>
      <c r="G3037" s="14">
        <v>5.1122886267070532E-2</v>
      </c>
      <c r="H3037" s="14">
        <v>2.7516635877764831E-2</v>
      </c>
      <c r="I3037" s="14">
        <v>6.9141346979353063E-2</v>
      </c>
      <c r="J3037" s="14">
        <v>1.4053626818560769E-2</v>
      </c>
      <c r="K3037" s="14">
        <v>2.3389081813626197E-2</v>
      </c>
      <c r="L3037" s="14">
        <v>9.9999999999999985E-3</v>
      </c>
      <c r="M3037" s="14">
        <v>8.0000000000000019E-3</v>
      </c>
      <c r="N3037" s="14">
        <v>1.1355189997783987E-2</v>
      </c>
      <c r="O3037" s="14">
        <v>2.0000000000000005E-3</v>
      </c>
      <c r="P3037" s="14">
        <v>5.0000000000000012E-4</v>
      </c>
      <c r="Q3037" s="14">
        <v>0.12612997412329319</v>
      </c>
      <c r="R3037" s="14">
        <v>2.3860882955294677E-2</v>
      </c>
      <c r="S3037" s="14">
        <v>1.1965676184469408E-2</v>
      </c>
      <c r="T3037" s="14">
        <v>1.3376022920651345E-2</v>
      </c>
      <c r="U3037" s="14">
        <v>0.10648706322188596</v>
      </c>
    </row>
    <row r="3038" spans="2:21" hidden="1" x14ac:dyDescent="0.3">
      <c r="B3038" s="13">
        <v>3015</v>
      </c>
      <c r="C3038" s="14">
        <v>8.0796767667173225E-2</v>
      </c>
      <c r="D3038" s="14">
        <v>0.13248969266109645</v>
      </c>
      <c r="E3038" s="14">
        <v>9.4999999999999987E-2</v>
      </c>
      <c r="F3038" s="14">
        <v>2.337317865352536E-2</v>
      </c>
      <c r="G3038" s="14">
        <v>4.1744348500338833E-2</v>
      </c>
      <c r="H3038" s="14">
        <v>2.4568652570729668E-2</v>
      </c>
      <c r="I3038" s="14">
        <v>8.9650250889309224E-2</v>
      </c>
      <c r="J3038" s="14">
        <v>1.4111926195330032E-2</v>
      </c>
      <c r="K3038" s="14">
        <v>1.9724760472985384E-2</v>
      </c>
      <c r="L3038" s="14">
        <v>9.9999999999999985E-3</v>
      </c>
      <c r="M3038" s="14">
        <v>8.0000000000000036E-3</v>
      </c>
      <c r="N3038" s="14">
        <v>9.3726859792415823E-3</v>
      </c>
      <c r="O3038" s="14">
        <v>2.0000000000000009E-3</v>
      </c>
      <c r="P3038" s="14">
        <v>5.0000000000000023E-4</v>
      </c>
      <c r="Q3038" s="14">
        <v>0.12893793203623519</v>
      </c>
      <c r="R3038" s="14">
        <v>2.2619880267261104E-2</v>
      </c>
      <c r="S3038" s="14">
        <v>9.660114004232917E-3</v>
      </c>
      <c r="T3038" s="14">
        <v>1.8011969815846407E-2</v>
      </c>
      <c r="U3038" s="14">
        <v>0.11379666989588924</v>
      </c>
    </row>
    <row r="3039" spans="2:21" hidden="1" x14ac:dyDescent="0.3">
      <c r="B3039" s="13">
        <v>3016</v>
      </c>
      <c r="C3039" s="14">
        <v>5.9545806613272523E-2</v>
      </c>
      <c r="D3039" s="14">
        <v>7.711330746922726E-2</v>
      </c>
      <c r="E3039" s="14">
        <v>9.4999999999999973E-2</v>
      </c>
      <c r="F3039" s="14">
        <v>0.13651646892681168</v>
      </c>
      <c r="G3039" s="14">
        <v>5.0591525587730328E-2</v>
      </c>
      <c r="H3039" s="14">
        <v>3.0032477313630263E-2</v>
      </c>
      <c r="I3039" s="14">
        <v>7.0780854725836506E-2</v>
      </c>
      <c r="J3039" s="14">
        <v>1.4021845512267582E-2</v>
      </c>
      <c r="K3039" s="14">
        <v>2.3281336126120846E-2</v>
      </c>
      <c r="L3039" s="14">
        <v>0.01</v>
      </c>
      <c r="M3039" s="14">
        <v>8.0000000000000036E-3</v>
      </c>
      <c r="N3039" s="14">
        <v>9.2292712328432905E-3</v>
      </c>
      <c r="O3039" s="14">
        <v>2E-3</v>
      </c>
      <c r="P3039" s="14">
        <v>5.0000000000000034E-4</v>
      </c>
      <c r="Q3039" s="14">
        <v>0.12116113501809149</v>
      </c>
      <c r="R3039" s="14">
        <v>1.8730286200759356E-2</v>
      </c>
      <c r="S3039" s="14">
        <v>1.6727477068420028E-2</v>
      </c>
      <c r="T3039" s="14">
        <v>1.806217221053584E-2</v>
      </c>
      <c r="U3039" s="14">
        <v>0.11001496611037602</v>
      </c>
    </row>
    <row r="3040" spans="2:21" hidden="1" x14ac:dyDescent="0.3">
      <c r="B3040" s="13">
        <v>3017</v>
      </c>
      <c r="C3040" s="14">
        <v>0.16546921318341118</v>
      </c>
      <c r="D3040" s="14">
        <v>9.0855455862385179E-2</v>
      </c>
      <c r="E3040" s="14">
        <v>9.4999999999999987E-2</v>
      </c>
      <c r="F3040" s="14">
        <v>5.1023547515181004E-2</v>
      </c>
      <c r="G3040" s="14">
        <v>3.9512365391871682E-2</v>
      </c>
      <c r="H3040" s="14">
        <v>2.0864290688467391E-2</v>
      </c>
      <c r="I3040" s="14">
        <v>3.1964387535609803E-2</v>
      </c>
      <c r="J3040" s="14">
        <v>1.4093842375552867E-2</v>
      </c>
      <c r="K3040" s="14">
        <v>2.2716372408258276E-2</v>
      </c>
      <c r="L3040" s="14">
        <v>9.9999999999999967E-3</v>
      </c>
      <c r="M3040" s="14">
        <v>8.0000000000000002E-3</v>
      </c>
      <c r="N3040" s="14">
        <v>9.3203995135649267E-3</v>
      </c>
      <c r="O3040" s="14">
        <v>2E-3</v>
      </c>
      <c r="P3040" s="14">
        <v>5.0000000000000001E-4</v>
      </c>
      <c r="Q3040" s="14">
        <v>0.1221889331031306</v>
      </c>
      <c r="R3040" s="14">
        <v>2.5320805904054975E-2</v>
      </c>
      <c r="S3040" s="14">
        <v>8.447480819760737E-3</v>
      </c>
      <c r="T3040" s="14">
        <v>2.1797000750467876E-2</v>
      </c>
      <c r="U3040" s="14">
        <v>0.10863484354789957</v>
      </c>
    </row>
    <row r="3041" spans="2:21" hidden="1" x14ac:dyDescent="0.3">
      <c r="B3041" s="13">
        <v>3018</v>
      </c>
      <c r="C3041" s="14">
        <v>7.0461644217979513E-2</v>
      </c>
      <c r="D3041" s="14">
        <v>6.3625127673946708E-2</v>
      </c>
      <c r="E3041" s="14">
        <v>9.4999999999999973E-2</v>
      </c>
      <c r="F3041" s="14">
        <v>3.0664635565808583E-2</v>
      </c>
      <c r="G3041" s="14">
        <v>6.3947659152469222E-2</v>
      </c>
      <c r="H3041" s="14">
        <v>2.6636717534006395E-2</v>
      </c>
      <c r="I3041" s="14">
        <v>6.594296271491068E-2</v>
      </c>
      <c r="J3041" s="14">
        <v>1.4007953201080782E-2</v>
      </c>
      <c r="K3041" s="14">
        <v>2.3079115667378948E-2</v>
      </c>
      <c r="L3041" s="14">
        <v>9.9999999999999985E-3</v>
      </c>
      <c r="M3041" s="14">
        <v>8.0000000000000019E-3</v>
      </c>
      <c r="N3041" s="14">
        <v>9.8407685437692707E-3</v>
      </c>
      <c r="O3041" s="14">
        <v>2.0000000000000009E-3</v>
      </c>
      <c r="P3041" s="14">
        <v>5.0000000000000001E-4</v>
      </c>
      <c r="Q3041" s="14">
        <v>0.12611907595730584</v>
      </c>
      <c r="R3041" s="14">
        <v>1.8840749571747945E-2</v>
      </c>
      <c r="S3041" s="14">
        <v>1.0318526998904967E-2</v>
      </c>
      <c r="T3041" s="14">
        <v>1.9496764614194449E-2</v>
      </c>
      <c r="U3041" s="14">
        <v>0.11067187455119686</v>
      </c>
    </row>
    <row r="3042" spans="2:21" hidden="1" x14ac:dyDescent="0.3">
      <c r="B3042" s="13">
        <v>3019</v>
      </c>
      <c r="C3042" s="14">
        <v>0.12492973537297614</v>
      </c>
      <c r="D3042" s="14">
        <v>9.4982500056086813E-2</v>
      </c>
      <c r="E3042" s="14">
        <v>9.4999999999999987E-2</v>
      </c>
      <c r="F3042" s="14">
        <v>0.10460802184124675</v>
      </c>
      <c r="G3042" s="14">
        <v>7.7289506831218602E-2</v>
      </c>
      <c r="H3042" s="14">
        <v>1.9520912308368166E-2</v>
      </c>
      <c r="I3042" s="14">
        <v>6.9675918039128731E-2</v>
      </c>
      <c r="J3042" s="14">
        <v>1.3941251589000815E-2</v>
      </c>
      <c r="K3042" s="14">
        <v>1.7094924643289919E-2</v>
      </c>
      <c r="L3042" s="14">
        <v>9.9999999999999967E-3</v>
      </c>
      <c r="M3042" s="14">
        <v>8.0000000000000054E-3</v>
      </c>
      <c r="N3042" s="14">
        <v>9.6762981533308496E-3</v>
      </c>
      <c r="O3042" s="14">
        <v>2.0000000000000009E-3</v>
      </c>
      <c r="P3042" s="14">
        <v>5.0000000000000023E-4</v>
      </c>
      <c r="Q3042" s="14">
        <v>0.12209918254765965</v>
      </c>
      <c r="R3042" s="14">
        <v>2.457759264728393E-2</v>
      </c>
      <c r="S3042" s="14">
        <v>1.1927268979470508E-2</v>
      </c>
      <c r="T3042" s="14">
        <v>1.7048084777720806E-2</v>
      </c>
      <c r="U3042" s="14">
        <v>0.11351615915965703</v>
      </c>
    </row>
    <row r="3043" spans="2:21" hidden="1" x14ac:dyDescent="0.3">
      <c r="B3043" s="13">
        <v>3020</v>
      </c>
      <c r="C3043" s="14">
        <v>7.8675083282510952E-2</v>
      </c>
      <c r="D3043" s="14">
        <v>0.14987484332075993</v>
      </c>
      <c r="E3043" s="14">
        <v>9.5000000000000001E-2</v>
      </c>
      <c r="F3043" s="14">
        <v>8.1926297071294105E-2</v>
      </c>
      <c r="G3043" s="14">
        <v>6.3913810418956052E-2</v>
      </c>
      <c r="H3043" s="14">
        <v>2.0564127530071724E-2</v>
      </c>
      <c r="I3043" s="14">
        <v>3.0347601167519146E-2</v>
      </c>
      <c r="J3043" s="14">
        <v>1.4086034573707367E-2</v>
      </c>
      <c r="K3043" s="14">
        <v>2.0591329727168421E-2</v>
      </c>
      <c r="L3043" s="14">
        <v>9.9999999999999967E-3</v>
      </c>
      <c r="M3043" s="14">
        <v>8.0000000000000019E-3</v>
      </c>
      <c r="N3043" s="14">
        <v>7.353215383830259E-3</v>
      </c>
      <c r="O3043" s="14">
        <v>2E-3</v>
      </c>
      <c r="P3043" s="14">
        <v>5.0000000000000034E-4</v>
      </c>
      <c r="Q3043" s="14">
        <v>0.12251537270193037</v>
      </c>
      <c r="R3043" s="14">
        <v>1.680173791258888E-2</v>
      </c>
      <c r="S3043" s="14">
        <v>1.0256229344652592E-2</v>
      </c>
      <c r="T3043" s="14">
        <v>2.4952167622348819E-2</v>
      </c>
      <c r="U3043" s="14">
        <v>0.11404877366084021</v>
      </c>
    </row>
    <row r="3044" spans="2:21" hidden="1" x14ac:dyDescent="0.3">
      <c r="B3044" s="13">
        <v>3021</v>
      </c>
      <c r="C3044" s="14">
        <v>0.11380490434155087</v>
      </c>
      <c r="D3044" s="14">
        <v>9.924489897177767E-2</v>
      </c>
      <c r="E3044" s="14">
        <v>9.4999999999999973E-2</v>
      </c>
      <c r="F3044" s="14">
        <v>4.3069632260992925E-2</v>
      </c>
      <c r="G3044" s="14">
        <v>7.7448616885143096E-2</v>
      </c>
      <c r="H3044" s="14">
        <v>2.611324437267043E-2</v>
      </c>
      <c r="I3044" s="14">
        <v>9.0305345503622902E-2</v>
      </c>
      <c r="J3044" s="14">
        <v>1.4086671452370947E-2</v>
      </c>
      <c r="K3044" s="14">
        <v>1.7938265691336906E-2</v>
      </c>
      <c r="L3044" s="14">
        <v>9.9999999999999967E-3</v>
      </c>
      <c r="M3044" s="14">
        <v>8.0000000000000019E-3</v>
      </c>
      <c r="N3044" s="14">
        <v>9.5448975851100022E-3</v>
      </c>
      <c r="O3044" s="14">
        <v>2.0000000000000009E-3</v>
      </c>
      <c r="P3044" s="14">
        <v>5.0000000000000023E-4</v>
      </c>
      <c r="Q3044" s="14">
        <v>0.12283654647070642</v>
      </c>
      <c r="R3044" s="14">
        <v>2.4242315417318621E-2</v>
      </c>
      <c r="S3044" s="14">
        <v>1.4012239332240176E-2</v>
      </c>
      <c r="T3044" s="14">
        <v>1.4081296749608018E-2</v>
      </c>
      <c r="U3044" s="14">
        <v>0.11406835616536264</v>
      </c>
    </row>
    <row r="3045" spans="2:21" hidden="1" x14ac:dyDescent="0.3">
      <c r="B3045" s="13">
        <v>3022</v>
      </c>
      <c r="C3045" s="14">
        <v>0.1382040000064102</v>
      </c>
      <c r="D3045" s="14">
        <v>0.12401792529068217</v>
      </c>
      <c r="E3045" s="14">
        <v>9.4999999999999987E-2</v>
      </c>
      <c r="F3045" s="14">
        <v>5.5035131525882269E-2</v>
      </c>
      <c r="G3045" s="14">
        <v>4.6158487299196554E-2</v>
      </c>
      <c r="H3045" s="14">
        <v>2.2176906706053309E-2</v>
      </c>
      <c r="I3045" s="14">
        <v>1.7395228923754578E-2</v>
      </c>
      <c r="J3045" s="14">
        <v>1.4056614908877005E-2</v>
      </c>
      <c r="K3045" s="14">
        <v>3.1648806929023991E-2</v>
      </c>
      <c r="L3045" s="14">
        <v>9.9999999999999985E-3</v>
      </c>
      <c r="M3045" s="14">
        <v>8.0000000000000002E-3</v>
      </c>
      <c r="N3045" s="14">
        <v>9.8804966504923309E-3</v>
      </c>
      <c r="O3045" s="14">
        <v>2.0000000000000005E-3</v>
      </c>
      <c r="P3045" s="14">
        <v>5.0000000000000001E-4</v>
      </c>
      <c r="Q3045" s="14">
        <v>0.12913198378416754</v>
      </c>
      <c r="R3045" s="14">
        <v>2.1224543897008043E-2</v>
      </c>
      <c r="S3045" s="14">
        <v>9.9435408547443264E-3</v>
      </c>
      <c r="T3045" s="14">
        <v>2.0726434821653393E-2</v>
      </c>
      <c r="U3045" s="14">
        <v>0.10965571484394851</v>
      </c>
    </row>
    <row r="3046" spans="2:21" hidden="1" x14ac:dyDescent="0.3">
      <c r="B3046" s="13">
        <v>3023</v>
      </c>
      <c r="C3046" s="14">
        <v>9.7677935465910914E-2</v>
      </c>
      <c r="D3046" s="14">
        <v>8.7930126296791991E-2</v>
      </c>
      <c r="E3046" s="14">
        <v>9.4999999999999973E-2</v>
      </c>
      <c r="F3046" s="14">
        <v>0.10303237661173614</v>
      </c>
      <c r="G3046" s="14">
        <v>4.3242273687273042E-2</v>
      </c>
      <c r="H3046" s="14">
        <v>2.1707919376606918E-2</v>
      </c>
      <c r="I3046" s="14">
        <v>1.066925419906143E-2</v>
      </c>
      <c r="J3046" s="14">
        <v>1.4028186293285881E-2</v>
      </c>
      <c r="K3046" s="14">
        <v>2.4274634868264741E-2</v>
      </c>
      <c r="L3046" s="14">
        <v>9.9999999999999985E-3</v>
      </c>
      <c r="M3046" s="14">
        <v>8.0000000000000019E-3</v>
      </c>
      <c r="N3046" s="14">
        <v>1.0009281349739567E-2</v>
      </c>
      <c r="O3046" s="14">
        <v>2E-3</v>
      </c>
      <c r="P3046" s="14">
        <v>5.0000000000000023E-4</v>
      </c>
      <c r="Q3046" s="14">
        <v>0.12457388787840931</v>
      </c>
      <c r="R3046" s="14">
        <v>1.9000246825947035E-2</v>
      </c>
      <c r="S3046" s="14">
        <v>7.5644403102641828E-3</v>
      </c>
      <c r="T3046" s="14">
        <v>1.987868787401928E-2</v>
      </c>
      <c r="U3046" s="14">
        <v>0.11226483173534352</v>
      </c>
    </row>
    <row r="3047" spans="2:21" hidden="1" x14ac:dyDescent="0.3">
      <c r="B3047" s="13">
        <v>3024</v>
      </c>
      <c r="C3047" s="14">
        <v>9.5747082676999815E-2</v>
      </c>
      <c r="D3047" s="14">
        <v>0.13945423662308642</v>
      </c>
      <c r="E3047" s="14">
        <v>9.5000000000000015E-2</v>
      </c>
      <c r="F3047" s="14">
        <v>2.6514249186048278E-2</v>
      </c>
      <c r="G3047" s="14">
        <v>5.0842054096699299E-2</v>
      </c>
      <c r="H3047" s="14">
        <v>2.281825928984044E-2</v>
      </c>
      <c r="I3047" s="14">
        <v>5.3149275224557181E-2</v>
      </c>
      <c r="J3047" s="14">
        <v>1.4092995607635475E-2</v>
      </c>
      <c r="K3047" s="14">
        <v>2.1927583325750875E-2</v>
      </c>
      <c r="L3047" s="14">
        <v>9.9999999999999967E-3</v>
      </c>
      <c r="M3047" s="14">
        <v>8.0000000000000002E-3</v>
      </c>
      <c r="N3047" s="14">
        <v>8.284331591171E-3</v>
      </c>
      <c r="O3047" s="14">
        <v>2.0000000000000009E-3</v>
      </c>
      <c r="P3047" s="14">
        <v>5.0000000000000012E-4</v>
      </c>
      <c r="Q3047" s="14">
        <v>0.11872300445680853</v>
      </c>
      <c r="R3047" s="14">
        <v>2.1597651369501689E-2</v>
      </c>
      <c r="S3047" s="14">
        <v>8.1994887304897082E-3</v>
      </c>
      <c r="T3047" s="14">
        <v>2.1125069598690743E-2</v>
      </c>
      <c r="U3047" s="14">
        <v>0.10954718649769632</v>
      </c>
    </row>
    <row r="3048" spans="2:21" hidden="1" x14ac:dyDescent="0.3">
      <c r="B3048" s="13">
        <v>3025</v>
      </c>
      <c r="C3048" s="14">
        <v>6.7367944939455415E-2</v>
      </c>
      <c r="D3048" s="14">
        <v>5.9186131138635842E-2</v>
      </c>
      <c r="E3048" s="14">
        <v>9.4999999999999987E-2</v>
      </c>
      <c r="F3048" s="14">
        <v>6.3605262319241088E-2</v>
      </c>
      <c r="G3048" s="14">
        <v>5.4309799914522727E-2</v>
      </c>
      <c r="H3048" s="14">
        <v>2.1899362668836755E-2</v>
      </c>
      <c r="I3048" s="14">
        <v>4.2135069439100087E-2</v>
      </c>
      <c r="J3048" s="14">
        <v>1.4144064200640389E-2</v>
      </c>
      <c r="K3048" s="14">
        <v>2.9440744088812806E-2</v>
      </c>
      <c r="L3048" s="14">
        <v>0.01</v>
      </c>
      <c r="M3048" s="14">
        <v>8.0000000000000002E-3</v>
      </c>
      <c r="N3048" s="14">
        <v>7.5097759635252524E-3</v>
      </c>
      <c r="O3048" s="14">
        <v>2.0000000000000005E-3</v>
      </c>
      <c r="P3048" s="14">
        <v>5.0000000000000001E-4</v>
      </c>
      <c r="Q3048" s="14">
        <v>0.12392577084123975</v>
      </c>
      <c r="R3048" s="14">
        <v>2.0796676999435139E-2</v>
      </c>
      <c r="S3048" s="14">
        <v>1.4178890306351525E-2</v>
      </c>
      <c r="T3048" s="14">
        <v>2.3417616495425474E-2</v>
      </c>
      <c r="U3048" s="14">
        <v>0.11193936093255477</v>
      </c>
    </row>
    <row r="3049" spans="2:21" hidden="1" x14ac:dyDescent="0.3">
      <c r="B3049" s="13">
        <v>3026</v>
      </c>
      <c r="C3049" s="14">
        <v>8.4111207677498523E-2</v>
      </c>
      <c r="D3049" s="14">
        <v>5.0734428124301158E-2</v>
      </c>
      <c r="E3049" s="14">
        <v>9.4999999999999987E-2</v>
      </c>
      <c r="F3049" s="14">
        <v>4.3893436091591451E-2</v>
      </c>
      <c r="G3049" s="14">
        <v>3.612814243054456E-2</v>
      </c>
      <c r="H3049" s="14">
        <v>2.3068458965976295E-2</v>
      </c>
      <c r="I3049" s="14">
        <v>4.3100404039885368E-2</v>
      </c>
      <c r="J3049" s="14">
        <v>1.4027849633454458E-2</v>
      </c>
      <c r="K3049" s="14">
        <v>1.454923285888109E-2</v>
      </c>
      <c r="L3049" s="14">
        <v>9.999999999999995E-3</v>
      </c>
      <c r="M3049" s="14">
        <v>8.0000000000000054E-3</v>
      </c>
      <c r="N3049" s="14">
        <v>8.8839295920902853E-3</v>
      </c>
      <c r="O3049" s="14">
        <v>2.0000000000000009E-3</v>
      </c>
      <c r="P3049" s="14">
        <v>5.0000000000000012E-4</v>
      </c>
      <c r="Q3049" s="14">
        <v>0.12324836216497695</v>
      </c>
      <c r="R3049" s="14">
        <v>2.1025880117677819E-2</v>
      </c>
      <c r="S3049" s="14">
        <v>1.0729616545496113E-2</v>
      </c>
      <c r="T3049" s="14">
        <v>1.9256558638919549E-2</v>
      </c>
      <c r="U3049" s="14">
        <v>0.11471451357916479</v>
      </c>
    </row>
    <row r="3050" spans="2:21" hidden="1" x14ac:dyDescent="0.3">
      <c r="B3050" s="13">
        <v>3027</v>
      </c>
      <c r="C3050" s="14">
        <v>6.0932648356427213E-2</v>
      </c>
      <c r="D3050" s="14">
        <v>0.11810929984079679</v>
      </c>
      <c r="E3050" s="14">
        <v>9.5000000000000001E-2</v>
      </c>
      <c r="F3050" s="14">
        <v>6.4525858518937967E-2</v>
      </c>
      <c r="G3050" s="14">
        <v>5.3818131207204682E-2</v>
      </c>
      <c r="H3050" s="14">
        <v>2.8103572273692284E-2</v>
      </c>
      <c r="I3050" s="14">
        <v>4.4049740413712846E-2</v>
      </c>
      <c r="J3050" s="14">
        <v>1.4031799420033415E-2</v>
      </c>
      <c r="K3050" s="14">
        <v>1.3768041049345286E-2</v>
      </c>
      <c r="L3050" s="14">
        <v>1.0000000000000002E-2</v>
      </c>
      <c r="M3050" s="14">
        <v>7.9999999999999984E-3</v>
      </c>
      <c r="N3050" s="14">
        <v>8.7336155162035817E-3</v>
      </c>
      <c r="O3050" s="14">
        <v>2.0000000000000009E-3</v>
      </c>
      <c r="P3050" s="14">
        <v>5.0000000000000012E-4</v>
      </c>
      <c r="Q3050" s="14">
        <v>0.12766332915355905</v>
      </c>
      <c r="R3050" s="14">
        <v>2.4420839642039623E-2</v>
      </c>
      <c r="S3050" s="14">
        <v>3.5961612053903216E-3</v>
      </c>
      <c r="T3050" s="14">
        <v>1.543062992856686E-2</v>
      </c>
      <c r="U3050" s="14">
        <v>0.11146301786912963</v>
      </c>
    </row>
    <row r="3051" spans="2:21" hidden="1" x14ac:dyDescent="0.3">
      <c r="B3051" s="13">
        <v>3028</v>
      </c>
      <c r="C3051" s="14">
        <v>4.7042414766869427E-2</v>
      </c>
      <c r="D3051" s="14">
        <v>4.8930796770439731E-2</v>
      </c>
      <c r="E3051" s="14">
        <v>9.4999999999999987E-2</v>
      </c>
      <c r="F3051" s="14">
        <v>6.9379565580038244E-2</v>
      </c>
      <c r="G3051" s="14">
        <v>5.2730108720132056E-2</v>
      </c>
      <c r="H3051" s="14">
        <v>2.3175345236799875E-2</v>
      </c>
      <c r="I3051" s="14">
        <v>4.4199486114367983E-2</v>
      </c>
      <c r="J3051" s="14">
        <v>1.4160870411990666E-2</v>
      </c>
      <c r="K3051" s="14">
        <v>1.9058446531848537E-2</v>
      </c>
      <c r="L3051" s="14">
        <v>9.9999999999999967E-3</v>
      </c>
      <c r="M3051" s="14">
        <v>8.0000000000000002E-3</v>
      </c>
      <c r="N3051" s="14">
        <v>9.3679981587606181E-3</v>
      </c>
      <c r="O3051" s="14">
        <v>2E-3</v>
      </c>
      <c r="P3051" s="14">
        <v>5.0000000000000023E-4</v>
      </c>
      <c r="Q3051" s="14">
        <v>0.12531957916715158</v>
      </c>
      <c r="R3051" s="14">
        <v>1.8639440043795662E-2</v>
      </c>
      <c r="S3051" s="14">
        <v>6.3523688604973372E-3</v>
      </c>
      <c r="T3051" s="14">
        <v>1.4343710658467471E-2</v>
      </c>
      <c r="U3051" s="14">
        <v>0.11461300775104347</v>
      </c>
    </row>
    <row r="3052" spans="2:21" hidden="1" x14ac:dyDescent="0.3">
      <c r="B3052" s="13">
        <v>3029</v>
      </c>
      <c r="C3052" s="14">
        <v>5.0528249274965506E-2</v>
      </c>
      <c r="D3052" s="14">
        <v>8.6457728940890752E-2</v>
      </c>
      <c r="E3052" s="14">
        <v>9.4999999999999987E-2</v>
      </c>
      <c r="F3052" s="14">
        <v>9.5814731288253074E-2</v>
      </c>
      <c r="G3052" s="14">
        <v>4.6781156967738019E-2</v>
      </c>
      <c r="H3052" s="14">
        <v>2.7132652313777636E-2</v>
      </c>
      <c r="I3052" s="14">
        <v>8.0638244693839484E-2</v>
      </c>
      <c r="J3052" s="14">
        <v>1.399475558067681E-2</v>
      </c>
      <c r="K3052" s="14">
        <v>2.0021930255852971E-2</v>
      </c>
      <c r="L3052" s="14">
        <v>9.9999999999999985E-3</v>
      </c>
      <c r="M3052" s="14">
        <v>8.0000000000000019E-3</v>
      </c>
      <c r="N3052" s="14">
        <v>9.744653964295396E-3</v>
      </c>
      <c r="O3052" s="14">
        <v>2.0000000000000009E-3</v>
      </c>
      <c r="P3052" s="14">
        <v>5.0000000000000012E-4</v>
      </c>
      <c r="Q3052" s="14">
        <v>0.12238849189102621</v>
      </c>
      <c r="R3052" s="14">
        <v>2.1728943774331429E-2</v>
      </c>
      <c r="S3052" s="14">
        <v>7.6856185098568962E-3</v>
      </c>
      <c r="T3052" s="14">
        <v>2.0153079453117295E-2</v>
      </c>
      <c r="U3052" s="14">
        <v>0.11665044993407794</v>
      </c>
    </row>
    <row r="3053" spans="2:21" hidden="1" x14ac:dyDescent="0.3">
      <c r="B3053" s="13">
        <v>3030</v>
      </c>
      <c r="C3053" s="14">
        <v>0.10860552185468964</v>
      </c>
      <c r="D3053" s="14">
        <v>4.849930728262522E-2</v>
      </c>
      <c r="E3053" s="14">
        <v>9.4999999999999987E-2</v>
      </c>
      <c r="F3053" s="14">
        <v>0.15569388498225201</v>
      </c>
      <c r="G3053" s="14">
        <v>6.1670023135898422E-2</v>
      </c>
      <c r="H3053" s="14">
        <v>2.4425550249719607E-2</v>
      </c>
      <c r="I3053" s="14">
        <v>3.3520430287182032E-2</v>
      </c>
      <c r="J3053" s="14">
        <v>1.402032087754374E-2</v>
      </c>
      <c r="K3053" s="14">
        <v>2.6245710672995234E-2</v>
      </c>
      <c r="L3053" s="14">
        <v>9.9999999999999985E-3</v>
      </c>
      <c r="M3053" s="14">
        <v>8.0000000000000019E-3</v>
      </c>
      <c r="N3053" s="14">
        <v>7.7574300225623097E-3</v>
      </c>
      <c r="O3053" s="14">
        <v>2.0000000000000009E-3</v>
      </c>
      <c r="P3053" s="14">
        <v>5.0000000000000001E-4</v>
      </c>
      <c r="Q3053" s="14">
        <v>0.12391218777937049</v>
      </c>
      <c r="R3053" s="14">
        <v>2.2999889645171676E-2</v>
      </c>
      <c r="S3053" s="14">
        <v>1.4144364582621149E-2</v>
      </c>
      <c r="T3053" s="14">
        <v>1.4778848385820598E-2</v>
      </c>
      <c r="U3053" s="14">
        <v>0.10781306358466365</v>
      </c>
    </row>
    <row r="3054" spans="2:21" hidden="1" x14ac:dyDescent="0.3">
      <c r="B3054" s="13">
        <v>3031</v>
      </c>
      <c r="C3054" s="14">
        <v>6.7080648188327652E-3</v>
      </c>
      <c r="D3054" s="14">
        <v>7.407219994513109E-2</v>
      </c>
      <c r="E3054" s="14">
        <v>9.5000000000000001E-2</v>
      </c>
      <c r="F3054" s="14">
        <v>9.9657610722054729E-2</v>
      </c>
      <c r="G3054" s="14">
        <v>5.6418592689702771E-2</v>
      </c>
      <c r="H3054" s="14">
        <v>2.7876806023006555E-2</v>
      </c>
      <c r="I3054" s="14">
        <v>9.6832226348638556E-2</v>
      </c>
      <c r="J3054" s="14">
        <v>1.4066655313758572E-2</v>
      </c>
      <c r="K3054" s="14">
        <v>1.5721169441153239E-2</v>
      </c>
      <c r="L3054" s="14">
        <v>9.9999999999999967E-3</v>
      </c>
      <c r="M3054" s="14">
        <v>8.0000000000000019E-3</v>
      </c>
      <c r="N3054" s="14">
        <v>7.2518895604480726E-3</v>
      </c>
      <c r="O3054" s="14">
        <v>2E-3</v>
      </c>
      <c r="P3054" s="14">
        <v>5.0000000000000001E-4</v>
      </c>
      <c r="Q3054" s="14">
        <v>0.12826097939243364</v>
      </c>
      <c r="R3054" s="14">
        <v>2.2042908511130499E-2</v>
      </c>
      <c r="S3054" s="14">
        <v>9.6553778286569206E-3</v>
      </c>
      <c r="T3054" s="14">
        <v>2.4169744031737377E-2</v>
      </c>
      <c r="U3054" s="14">
        <v>0.10979610936063122</v>
      </c>
    </row>
    <row r="3055" spans="2:21" hidden="1" x14ac:dyDescent="0.3">
      <c r="B3055" s="13">
        <v>3032</v>
      </c>
      <c r="C3055" s="14">
        <v>0.11358218491227344</v>
      </c>
      <c r="D3055" s="14">
        <v>0.10753652620377141</v>
      </c>
      <c r="E3055" s="14">
        <v>9.4999999999999987E-2</v>
      </c>
      <c r="F3055" s="14">
        <v>4.2505910948378522E-2</v>
      </c>
      <c r="G3055" s="14">
        <v>5.0978312712869588E-2</v>
      </c>
      <c r="H3055" s="14">
        <v>2.779890272615795E-2</v>
      </c>
      <c r="I3055" s="14">
        <v>6.0814559330104656E-2</v>
      </c>
      <c r="J3055" s="14">
        <v>1.4104333523069036E-2</v>
      </c>
      <c r="K3055" s="14">
        <v>1.9050722538141041E-2</v>
      </c>
      <c r="L3055" s="14">
        <v>9.9999999999999985E-3</v>
      </c>
      <c r="M3055" s="14">
        <v>8.0000000000000019E-3</v>
      </c>
      <c r="N3055" s="14">
        <v>6.7786333264644935E-3</v>
      </c>
      <c r="O3055" s="14">
        <v>2.0000000000000009E-3</v>
      </c>
      <c r="P3055" s="14">
        <v>4.999999999999999E-4</v>
      </c>
      <c r="Q3055" s="14">
        <v>0.12286311533680584</v>
      </c>
      <c r="R3055" s="14">
        <v>2.15790946532044E-2</v>
      </c>
      <c r="S3055" s="14">
        <v>5.2088740757433062E-3</v>
      </c>
      <c r="T3055" s="14">
        <v>2.3183161466063019E-2</v>
      </c>
      <c r="U3055" s="14">
        <v>0.11389138000822292</v>
      </c>
    </row>
    <row r="3056" spans="2:21" hidden="1" x14ac:dyDescent="0.3">
      <c r="B3056" s="13">
        <v>3033</v>
      </c>
      <c r="C3056" s="14">
        <v>1.6969678570206675E-2</v>
      </c>
      <c r="D3056" s="14">
        <v>5.0267261186316643E-2</v>
      </c>
      <c r="E3056" s="14">
        <v>9.4999999999999987E-2</v>
      </c>
      <c r="F3056" s="14">
        <v>8.4140337362980822E-2</v>
      </c>
      <c r="G3056" s="14">
        <v>9.2595390643405578E-2</v>
      </c>
      <c r="H3056" s="14">
        <v>2.7882522451011846E-2</v>
      </c>
      <c r="I3056" s="14">
        <v>-2.171466208708888E-2</v>
      </c>
      <c r="J3056" s="14">
        <v>1.4084703342515817E-2</v>
      </c>
      <c r="K3056" s="14">
        <v>3.2744041931741477E-2</v>
      </c>
      <c r="L3056" s="14">
        <v>9.9999999999999985E-3</v>
      </c>
      <c r="M3056" s="14">
        <v>8.0000000000000054E-3</v>
      </c>
      <c r="N3056" s="14">
        <v>9.0266511654689963E-3</v>
      </c>
      <c r="O3056" s="14">
        <v>2.0000000000000005E-3</v>
      </c>
      <c r="P3056" s="14">
        <v>4.999999999999999E-4</v>
      </c>
      <c r="Q3056" s="14">
        <v>0.12572829897931279</v>
      </c>
      <c r="R3056" s="14">
        <v>2.1209551084348507E-2</v>
      </c>
      <c r="S3056" s="14">
        <v>1.168669202219723E-2</v>
      </c>
      <c r="T3056" s="14">
        <v>1.8536137864947601E-2</v>
      </c>
      <c r="U3056" s="14">
        <v>0.10573095015286399</v>
      </c>
    </row>
    <row r="3057" spans="2:21" hidden="1" x14ac:dyDescent="0.3">
      <c r="B3057" s="13">
        <v>3034</v>
      </c>
      <c r="C3057" s="14">
        <v>2.9376923915189916E-2</v>
      </c>
      <c r="D3057" s="14">
        <v>9.9430901734290769E-2</v>
      </c>
      <c r="E3057" s="14">
        <v>9.4999999999999959E-2</v>
      </c>
      <c r="F3057" s="14">
        <v>0.10735876952183358</v>
      </c>
      <c r="G3057" s="14">
        <v>5.9937891746150128E-2</v>
      </c>
      <c r="H3057" s="14">
        <v>3.1268629915995341E-2</v>
      </c>
      <c r="I3057" s="14">
        <v>9.7569210638387763E-2</v>
      </c>
      <c r="J3057" s="14">
        <v>1.4148837237058402E-2</v>
      </c>
      <c r="K3057" s="14">
        <v>2.5115819629526141E-2</v>
      </c>
      <c r="L3057" s="14">
        <v>1.0000000000000002E-2</v>
      </c>
      <c r="M3057" s="14">
        <v>8.0000000000000002E-3</v>
      </c>
      <c r="N3057" s="14">
        <v>8.3005696514739033E-3</v>
      </c>
      <c r="O3057" s="14">
        <v>2.0000000000000005E-3</v>
      </c>
      <c r="P3057" s="14">
        <v>5.0000000000000023E-4</v>
      </c>
      <c r="Q3057" s="14">
        <v>0.1253057539987863</v>
      </c>
      <c r="R3057" s="14">
        <v>2.0948121524271671E-2</v>
      </c>
      <c r="S3057" s="14">
        <v>8.6311144813891825E-3</v>
      </c>
      <c r="T3057" s="14">
        <v>1.5202801445478274E-2</v>
      </c>
      <c r="U3057" s="14">
        <v>0.11428177211788865</v>
      </c>
    </row>
    <row r="3058" spans="2:21" hidden="1" x14ac:dyDescent="0.3">
      <c r="B3058" s="13">
        <v>3035</v>
      </c>
      <c r="C3058" s="14">
        <v>0.10226200038205674</v>
      </c>
      <c r="D3058" s="14">
        <v>8.8659214137881318E-2</v>
      </c>
      <c r="E3058" s="14">
        <v>9.4999999999999973E-2</v>
      </c>
      <c r="F3058" s="14">
        <v>1.7437395690459739E-2</v>
      </c>
      <c r="G3058" s="14">
        <v>5.042482173016033E-2</v>
      </c>
      <c r="H3058" s="14">
        <v>2.5888963856722003E-2</v>
      </c>
      <c r="I3058" s="14">
        <v>9.6834573276697589E-2</v>
      </c>
      <c r="J3058" s="14">
        <v>1.405471249493666E-2</v>
      </c>
      <c r="K3058" s="14">
        <v>1.8156746303086141E-2</v>
      </c>
      <c r="L3058" s="14">
        <v>1.0000000000000002E-2</v>
      </c>
      <c r="M3058" s="14">
        <v>8.0000000000000002E-3</v>
      </c>
      <c r="N3058" s="14">
        <v>9.8110712064842856E-3</v>
      </c>
      <c r="O3058" s="14">
        <v>2.0000000000000005E-3</v>
      </c>
      <c r="P3058" s="14">
        <v>5.0000000000000023E-4</v>
      </c>
      <c r="Q3058" s="14">
        <v>0.12675017117957499</v>
      </c>
      <c r="R3058" s="14">
        <v>2.1826949560532515E-2</v>
      </c>
      <c r="S3058" s="14">
        <v>5.5213010076746319E-3</v>
      </c>
      <c r="T3058" s="14">
        <v>2.4970171772221258E-2</v>
      </c>
      <c r="U3058" s="14">
        <v>0.11394275259826567</v>
      </c>
    </row>
    <row r="3059" spans="2:21" hidden="1" x14ac:dyDescent="0.3">
      <c r="B3059" s="13">
        <v>3036</v>
      </c>
      <c r="C3059" s="14">
        <v>0.11553549779907465</v>
      </c>
      <c r="D3059" s="14">
        <v>9.9825118582817493E-2</v>
      </c>
      <c r="E3059" s="14">
        <v>9.5000000000000001E-2</v>
      </c>
      <c r="F3059" s="14">
        <v>5.4704900681422614E-2</v>
      </c>
      <c r="G3059" s="14">
        <v>4.3306044040003558E-2</v>
      </c>
      <c r="H3059" s="14">
        <v>2.5960691395965053E-2</v>
      </c>
      <c r="I3059" s="14">
        <v>1.3045670732130185E-2</v>
      </c>
      <c r="J3059" s="14">
        <v>1.4053766849288735E-2</v>
      </c>
      <c r="K3059" s="14">
        <v>1.1177923086251523E-2</v>
      </c>
      <c r="L3059" s="14">
        <v>9.9999999999999967E-3</v>
      </c>
      <c r="M3059" s="14">
        <v>8.0000000000000036E-3</v>
      </c>
      <c r="N3059" s="14">
        <v>1.0341117641792668E-2</v>
      </c>
      <c r="O3059" s="14">
        <v>2.0000000000000005E-3</v>
      </c>
      <c r="P3059" s="14">
        <v>5.0000000000000012E-4</v>
      </c>
      <c r="Q3059" s="14">
        <v>0.12346621716037331</v>
      </c>
      <c r="R3059" s="14">
        <v>2.0641056956820711E-2</v>
      </c>
      <c r="S3059" s="14">
        <v>1.3252244829668471E-2</v>
      </c>
      <c r="T3059" s="14">
        <v>1.6053697797514227E-2</v>
      </c>
      <c r="U3059" s="14">
        <v>0.11149586825063049</v>
      </c>
    </row>
    <row r="3060" spans="2:21" hidden="1" x14ac:dyDescent="0.3">
      <c r="B3060" s="13">
        <v>3037</v>
      </c>
      <c r="C3060" s="14">
        <v>0.12803621239336774</v>
      </c>
      <c r="D3060" s="14">
        <v>6.0180358037478274E-2</v>
      </c>
      <c r="E3060" s="14">
        <v>9.4999999999999959E-2</v>
      </c>
      <c r="F3060" s="14">
        <v>7.8506304041488992E-2</v>
      </c>
      <c r="G3060" s="14">
        <v>4.2428237594836105E-2</v>
      </c>
      <c r="H3060" s="14">
        <v>2.7274854845149955E-2</v>
      </c>
      <c r="I3060" s="14">
        <v>8.46616215491236E-2</v>
      </c>
      <c r="J3060" s="14">
        <v>1.4082381234253892E-2</v>
      </c>
      <c r="K3060" s="14">
        <v>1.2796040320407525E-2</v>
      </c>
      <c r="L3060" s="14">
        <v>9.999999999999995E-3</v>
      </c>
      <c r="M3060" s="14">
        <v>8.0000000000000019E-3</v>
      </c>
      <c r="N3060" s="14">
        <v>8.6338949247681193E-3</v>
      </c>
      <c r="O3060" s="14">
        <v>2.0000000000000013E-3</v>
      </c>
      <c r="P3060" s="14">
        <v>5.0000000000000012E-4</v>
      </c>
      <c r="Q3060" s="14">
        <v>0.12922241467158144</v>
      </c>
      <c r="R3060" s="14">
        <v>2.4403843448962501E-2</v>
      </c>
      <c r="S3060" s="14">
        <v>1.2944995181665742E-2</v>
      </c>
      <c r="T3060" s="14">
        <v>1.6643384641822332E-2</v>
      </c>
      <c r="U3060" s="14">
        <v>0.10914638242254421</v>
      </c>
    </row>
    <row r="3061" spans="2:21" hidden="1" x14ac:dyDescent="0.3">
      <c r="B3061" s="13">
        <v>3038</v>
      </c>
      <c r="C3061" s="14">
        <v>9.2974616936475449E-2</v>
      </c>
      <c r="D3061" s="14">
        <v>5.4958075048019292E-2</v>
      </c>
      <c r="E3061" s="14">
        <v>9.5000000000000029E-2</v>
      </c>
      <c r="F3061" s="14">
        <v>9.3359273901361894E-2</v>
      </c>
      <c r="G3061" s="14">
        <v>5.5933876550422042E-2</v>
      </c>
      <c r="H3061" s="14">
        <v>2.1599896761828094E-2</v>
      </c>
      <c r="I3061" s="14">
        <v>1.6716481615539298E-2</v>
      </c>
      <c r="J3061" s="14">
        <v>1.4033317978036131E-2</v>
      </c>
      <c r="K3061" s="14">
        <v>1.8023026135928506E-2</v>
      </c>
      <c r="L3061" s="14">
        <v>9.9999999999999967E-3</v>
      </c>
      <c r="M3061" s="14">
        <v>8.0000000000000036E-3</v>
      </c>
      <c r="N3061" s="14">
        <v>8.0226022459571108E-3</v>
      </c>
      <c r="O3061" s="14">
        <v>2E-3</v>
      </c>
      <c r="P3061" s="14">
        <v>4.9999999999999979E-4</v>
      </c>
      <c r="Q3061" s="14">
        <v>0.12639556262731874</v>
      </c>
      <c r="R3061" s="14">
        <v>2.4219607117545547E-2</v>
      </c>
      <c r="S3061" s="14">
        <v>5.9164578341137771E-3</v>
      </c>
      <c r="T3061" s="14">
        <v>2.3353021933804227E-2</v>
      </c>
      <c r="U3061" s="14">
        <v>0.1098243870893396</v>
      </c>
    </row>
    <row r="3062" spans="2:21" hidden="1" x14ac:dyDescent="0.3">
      <c r="B3062" s="13">
        <v>3039</v>
      </c>
      <c r="C3062" s="14">
        <v>7.2737362669579933E-2</v>
      </c>
      <c r="D3062" s="14">
        <v>0.10582044721446611</v>
      </c>
      <c r="E3062" s="14">
        <v>9.4999999999999973E-2</v>
      </c>
      <c r="F3062" s="14">
        <v>0.10775185842827859</v>
      </c>
      <c r="G3062" s="14">
        <v>6.1175963689979962E-2</v>
      </c>
      <c r="H3062" s="14">
        <v>2.7633093574843434E-2</v>
      </c>
      <c r="I3062" s="14">
        <v>9.8765115422782962E-2</v>
      </c>
      <c r="J3062" s="14">
        <v>1.4027811208529195E-2</v>
      </c>
      <c r="K3062" s="14">
        <v>1.8546396172909752E-2</v>
      </c>
      <c r="L3062" s="14">
        <v>0.01</v>
      </c>
      <c r="M3062" s="14">
        <v>8.0000000000000036E-3</v>
      </c>
      <c r="N3062" s="14">
        <v>7.8175350217849632E-3</v>
      </c>
      <c r="O3062" s="14">
        <v>2.0000000000000009E-3</v>
      </c>
      <c r="P3062" s="14">
        <v>5.0000000000000034E-4</v>
      </c>
      <c r="Q3062" s="14">
        <v>0.12552211069303887</v>
      </c>
      <c r="R3062" s="14">
        <v>2.0458382566605662E-2</v>
      </c>
      <c r="S3062" s="14">
        <v>6.5942150515703032E-3</v>
      </c>
      <c r="T3062" s="14">
        <v>1.3027127288817133E-2</v>
      </c>
      <c r="U3062" s="14">
        <v>0.11276842303694544</v>
      </c>
    </row>
    <row r="3063" spans="2:21" hidden="1" x14ac:dyDescent="0.3">
      <c r="B3063" s="13">
        <v>3040</v>
      </c>
      <c r="C3063" s="14">
        <v>6.4777691582552241E-2</v>
      </c>
      <c r="D3063" s="14">
        <v>0.10030096726409977</v>
      </c>
      <c r="E3063" s="14">
        <v>9.4999999999999987E-2</v>
      </c>
      <c r="F3063" s="14">
        <v>7.4431154579067738E-2</v>
      </c>
      <c r="G3063" s="14">
        <v>8.0555206294859613E-2</v>
      </c>
      <c r="H3063" s="14">
        <v>2.6508850902454729E-2</v>
      </c>
      <c r="I3063" s="14">
        <v>-1.4991643770328474E-2</v>
      </c>
      <c r="J3063" s="14">
        <v>1.4073610246694655E-2</v>
      </c>
      <c r="K3063" s="14">
        <v>2.6980685757195571E-2</v>
      </c>
      <c r="L3063" s="14">
        <v>0.01</v>
      </c>
      <c r="M3063" s="14">
        <v>8.0000000000000019E-3</v>
      </c>
      <c r="N3063" s="14">
        <v>8.3758070647047336E-3</v>
      </c>
      <c r="O3063" s="14">
        <v>2.0000000000000005E-3</v>
      </c>
      <c r="P3063" s="14">
        <v>5.0000000000000001E-4</v>
      </c>
      <c r="Q3063" s="14">
        <v>0.12358153662760626</v>
      </c>
      <c r="R3063" s="14">
        <v>2.2032887719137906E-2</v>
      </c>
      <c r="S3063" s="14">
        <v>5.5537840765055475E-3</v>
      </c>
      <c r="T3063" s="14">
        <v>1.7716901117282132E-2</v>
      </c>
      <c r="U3063" s="14">
        <v>0.11107669929570854</v>
      </c>
    </row>
    <row r="3064" spans="2:21" hidden="1" x14ac:dyDescent="0.3">
      <c r="B3064" s="13">
        <v>3041</v>
      </c>
      <c r="C3064" s="14">
        <v>6.9747777191610433E-2</v>
      </c>
      <c r="D3064" s="14">
        <v>4.128188391553686E-2</v>
      </c>
      <c r="E3064" s="14">
        <v>9.4999999999999987E-2</v>
      </c>
      <c r="F3064" s="14">
        <v>9.3458165047921704E-2</v>
      </c>
      <c r="G3064" s="14">
        <v>6.539263083934102E-2</v>
      </c>
      <c r="H3064" s="14">
        <v>2.6785913630034602E-2</v>
      </c>
      <c r="I3064" s="14">
        <v>3.9527940337467635E-2</v>
      </c>
      <c r="J3064" s="14">
        <v>1.399511748540736E-2</v>
      </c>
      <c r="K3064" s="14">
        <v>2.1270803061117925E-2</v>
      </c>
      <c r="L3064" s="14">
        <v>9.9999999999999967E-3</v>
      </c>
      <c r="M3064" s="14">
        <v>8.0000000000000002E-3</v>
      </c>
      <c r="N3064" s="14">
        <v>7.1870646021284842E-3</v>
      </c>
      <c r="O3064" s="14">
        <v>2E-3</v>
      </c>
      <c r="P3064" s="14">
        <v>5.0000000000000023E-4</v>
      </c>
      <c r="Q3064" s="14">
        <v>0.12052523755593011</v>
      </c>
      <c r="R3064" s="14">
        <v>2.2201327828079181E-2</v>
      </c>
      <c r="S3064" s="14">
        <v>1.2079676671803537E-2</v>
      </c>
      <c r="T3064" s="14">
        <v>2.2169001488303103E-2</v>
      </c>
      <c r="U3064" s="14">
        <v>0.11398446931297647</v>
      </c>
    </row>
    <row r="3065" spans="2:21" hidden="1" x14ac:dyDescent="0.3">
      <c r="B3065" s="13">
        <v>3042</v>
      </c>
      <c r="C3065" s="14">
        <v>2.0826159644004652E-2</v>
      </c>
      <c r="D3065" s="14">
        <v>8.2938716386356234E-2</v>
      </c>
      <c r="E3065" s="14">
        <v>9.4999999999999973E-2</v>
      </c>
      <c r="F3065" s="14">
        <v>4.423938719317113E-2</v>
      </c>
      <c r="G3065" s="14">
        <v>4.2403024188467822E-2</v>
      </c>
      <c r="H3065" s="14">
        <v>2.5146650618919807E-2</v>
      </c>
      <c r="I3065" s="14">
        <v>3.7091952350350343E-2</v>
      </c>
      <c r="J3065" s="14">
        <v>1.4025950952784317E-2</v>
      </c>
      <c r="K3065" s="14">
        <v>3.0095802091271932E-2</v>
      </c>
      <c r="L3065" s="14">
        <v>9.9999999999999985E-3</v>
      </c>
      <c r="M3065" s="14">
        <v>8.0000000000000002E-3</v>
      </c>
      <c r="N3065" s="14">
        <v>9.8806101016128047E-3</v>
      </c>
      <c r="O3065" s="14">
        <v>2.0000000000000005E-3</v>
      </c>
      <c r="P3065" s="14">
        <v>5.0000000000000034E-4</v>
      </c>
      <c r="Q3065" s="14">
        <v>0.12374363228530932</v>
      </c>
      <c r="R3065" s="14">
        <v>2.1008543351048709E-2</v>
      </c>
      <c r="S3065" s="14">
        <v>9.1557310570015062E-3</v>
      </c>
      <c r="T3065" s="14">
        <v>1.644020091152254E-2</v>
      </c>
      <c r="U3065" s="14">
        <v>0.11324642084557429</v>
      </c>
    </row>
    <row r="3066" spans="2:21" hidden="1" x14ac:dyDescent="0.3">
      <c r="B3066" s="13">
        <v>3043</v>
      </c>
      <c r="C3066" s="14">
        <v>5.8356610833735251E-2</v>
      </c>
      <c r="D3066" s="14">
        <v>4.8201888037228795E-2</v>
      </c>
      <c r="E3066" s="14">
        <v>9.4999999999999973E-2</v>
      </c>
      <c r="F3066" s="14">
        <v>6.3587161611104823E-2</v>
      </c>
      <c r="G3066" s="14">
        <v>7.9158654371880827E-2</v>
      </c>
      <c r="H3066" s="14">
        <v>2.7998890635191488E-2</v>
      </c>
      <c r="I3066" s="14">
        <v>2.6019330704219114E-2</v>
      </c>
      <c r="J3066" s="14">
        <v>1.4057267402666692E-2</v>
      </c>
      <c r="K3066" s="14">
        <v>2.0917389527847226E-2</v>
      </c>
      <c r="L3066" s="14">
        <v>9.9999999999999967E-3</v>
      </c>
      <c r="M3066" s="14">
        <v>8.0000000000000036E-3</v>
      </c>
      <c r="N3066" s="14">
        <v>9.2547254908517135E-3</v>
      </c>
      <c r="O3066" s="14">
        <v>2E-3</v>
      </c>
      <c r="P3066" s="14">
        <v>5.0000000000000034E-4</v>
      </c>
      <c r="Q3066" s="14">
        <v>0.12561239792583614</v>
      </c>
      <c r="R3066" s="14">
        <v>1.6494668759391297E-2</v>
      </c>
      <c r="S3066" s="14">
        <v>3.1349656144714459E-3</v>
      </c>
      <c r="T3066" s="14">
        <v>1.5443834820241704E-2</v>
      </c>
      <c r="U3066" s="14">
        <v>0.11566186654660801</v>
      </c>
    </row>
    <row r="3067" spans="2:21" hidden="1" x14ac:dyDescent="0.3">
      <c r="B3067" s="13">
        <v>3044</v>
      </c>
      <c r="C3067" s="14">
        <v>0.11100249812356935</v>
      </c>
      <c r="D3067" s="14">
        <v>5.5067544972203203E-2</v>
      </c>
      <c r="E3067" s="14">
        <v>9.4999999999999987E-2</v>
      </c>
      <c r="F3067" s="14">
        <v>0.11840561204209796</v>
      </c>
      <c r="G3067" s="14">
        <v>7.6179217316422548E-2</v>
      </c>
      <c r="H3067" s="14">
        <v>2.748142232688533E-2</v>
      </c>
      <c r="I3067" s="14">
        <v>6.1040621091112982E-2</v>
      </c>
      <c r="J3067" s="14">
        <v>1.4151651575301613E-2</v>
      </c>
      <c r="K3067" s="14">
        <v>1.6352385577845428E-2</v>
      </c>
      <c r="L3067" s="14">
        <v>0.01</v>
      </c>
      <c r="M3067" s="14">
        <v>8.0000000000000019E-3</v>
      </c>
      <c r="N3067" s="14">
        <v>5.7602861360561714E-3</v>
      </c>
      <c r="O3067" s="14">
        <v>2.0000000000000005E-3</v>
      </c>
      <c r="P3067" s="14">
        <v>5.0000000000000001E-4</v>
      </c>
      <c r="Q3067" s="14">
        <v>0.12342448875751394</v>
      </c>
      <c r="R3067" s="14">
        <v>2.6388044257532543E-2</v>
      </c>
      <c r="S3067" s="14">
        <v>1.1374921600778224E-2</v>
      </c>
      <c r="T3067" s="14">
        <v>1.8789600798572226E-2</v>
      </c>
      <c r="U3067" s="14">
        <v>0.11372639938517214</v>
      </c>
    </row>
    <row r="3068" spans="2:21" hidden="1" x14ac:dyDescent="0.3">
      <c r="B3068" s="13">
        <v>3045</v>
      </c>
      <c r="C3068" s="14">
        <v>5.7977532802370418E-2</v>
      </c>
      <c r="D3068" s="14">
        <v>9.7633439239221811E-2</v>
      </c>
      <c r="E3068" s="14">
        <v>9.4999999999999987E-2</v>
      </c>
      <c r="F3068" s="14">
        <v>0.12429197653846175</v>
      </c>
      <c r="G3068" s="14">
        <v>6.5241644124276119E-3</v>
      </c>
      <c r="H3068" s="14">
        <v>2.764598416455296E-2</v>
      </c>
      <c r="I3068" s="14">
        <v>-3.307750829577738E-3</v>
      </c>
      <c r="J3068" s="14">
        <v>1.4097209363877943E-2</v>
      </c>
      <c r="K3068" s="14">
        <v>2.2374439203809493E-2</v>
      </c>
      <c r="L3068" s="14">
        <v>9.9999999999999985E-3</v>
      </c>
      <c r="M3068" s="14">
        <v>8.0000000000000002E-3</v>
      </c>
      <c r="N3068" s="14">
        <v>9.3965491439240503E-3</v>
      </c>
      <c r="O3068" s="14">
        <v>2.0000000000000005E-3</v>
      </c>
      <c r="P3068" s="14">
        <v>5.0000000000000023E-4</v>
      </c>
      <c r="Q3068" s="14">
        <v>0.12440721315692183</v>
      </c>
      <c r="R3068" s="14">
        <v>2.3077881412610756E-2</v>
      </c>
      <c r="S3068" s="14">
        <v>9.566898585490485E-3</v>
      </c>
      <c r="T3068" s="14">
        <v>1.6509234801621041E-2</v>
      </c>
      <c r="U3068" s="14">
        <v>0.11158538968303426</v>
      </c>
    </row>
    <row r="3069" spans="2:21" hidden="1" x14ac:dyDescent="0.3">
      <c r="B3069" s="13">
        <v>3046</v>
      </c>
      <c r="C3069" s="14">
        <v>0.15719268739171768</v>
      </c>
      <c r="D3069" s="14">
        <v>6.3125445326934232E-2</v>
      </c>
      <c r="E3069" s="14">
        <v>9.5000000000000001E-2</v>
      </c>
      <c r="F3069" s="14">
        <v>5.2105452553128595E-2</v>
      </c>
      <c r="G3069" s="14">
        <v>5.7617127349079034E-2</v>
      </c>
      <c r="H3069" s="14">
        <v>2.161740647688069E-2</v>
      </c>
      <c r="I3069" s="14">
        <v>5.9430485267684421E-2</v>
      </c>
      <c r="J3069" s="14">
        <v>1.4074462489093602E-2</v>
      </c>
      <c r="K3069" s="14">
        <v>1.9037749159532123E-2</v>
      </c>
      <c r="L3069" s="14">
        <v>9.9999999999999985E-3</v>
      </c>
      <c r="M3069" s="14">
        <v>8.0000000000000019E-3</v>
      </c>
      <c r="N3069" s="14">
        <v>8.3001653637687182E-3</v>
      </c>
      <c r="O3069" s="14">
        <v>2E-3</v>
      </c>
      <c r="P3069" s="14">
        <v>5.0000000000000012E-4</v>
      </c>
      <c r="Q3069" s="14">
        <v>0.12254678790717334</v>
      </c>
      <c r="R3069" s="14">
        <v>2.0812373536522131E-2</v>
      </c>
      <c r="S3069" s="14">
        <v>6.2940131322850191E-3</v>
      </c>
      <c r="T3069" s="14">
        <v>1.2395083489410923E-2</v>
      </c>
      <c r="U3069" s="14">
        <v>0.10968450773919659</v>
      </c>
    </row>
    <row r="3070" spans="2:21" hidden="1" x14ac:dyDescent="0.3">
      <c r="B3070" s="13">
        <v>3047</v>
      </c>
      <c r="C3070" s="14">
        <v>0.11185044381272709</v>
      </c>
      <c r="D3070" s="14">
        <v>0.11844323477973681</v>
      </c>
      <c r="E3070" s="14">
        <v>9.4999999999999973E-2</v>
      </c>
      <c r="F3070" s="14">
        <v>6.6893988624037837E-2</v>
      </c>
      <c r="G3070" s="14">
        <v>7.2747095116891994E-2</v>
      </c>
      <c r="H3070" s="14">
        <v>2.2077166168413247E-2</v>
      </c>
      <c r="I3070" s="14">
        <v>3.5357948561645952E-2</v>
      </c>
      <c r="J3070" s="14">
        <v>1.4072197270054536E-2</v>
      </c>
      <c r="K3070" s="14">
        <v>2.2307575399252308E-2</v>
      </c>
      <c r="L3070" s="14">
        <v>0.01</v>
      </c>
      <c r="M3070" s="14">
        <v>8.0000000000000019E-3</v>
      </c>
      <c r="N3070" s="14">
        <v>9.6938682393139259E-3</v>
      </c>
      <c r="O3070" s="14">
        <v>2.0000000000000009E-3</v>
      </c>
      <c r="P3070" s="14">
        <v>5.0000000000000012E-4</v>
      </c>
      <c r="Q3070" s="14">
        <v>0.12233304146934684</v>
      </c>
      <c r="R3070" s="14">
        <v>2.4512171733761457E-2</v>
      </c>
      <c r="S3070" s="14">
        <v>7.981016953227428E-3</v>
      </c>
      <c r="T3070" s="14">
        <v>1.6301979613127272E-2</v>
      </c>
      <c r="U3070" s="14">
        <v>0.110160631351467</v>
      </c>
    </row>
    <row r="3071" spans="2:21" hidden="1" x14ac:dyDescent="0.3">
      <c r="B3071" s="13">
        <v>3048</v>
      </c>
      <c r="C3071" s="14">
        <v>5.5622083072175768E-2</v>
      </c>
      <c r="D3071" s="14">
        <v>9.7593979064441838E-2</v>
      </c>
      <c r="E3071" s="14">
        <v>9.4999999999999973E-2</v>
      </c>
      <c r="F3071" s="14">
        <v>2.9600691077898714E-2</v>
      </c>
      <c r="G3071" s="14">
        <v>6.4188031817927094E-2</v>
      </c>
      <c r="H3071" s="14">
        <v>3.1422899743349865E-2</v>
      </c>
      <c r="I3071" s="14">
        <v>1.5169258551118642E-2</v>
      </c>
      <c r="J3071" s="14">
        <v>1.4082249874795515E-2</v>
      </c>
      <c r="K3071" s="14">
        <v>2.7633479771704932E-2</v>
      </c>
      <c r="L3071" s="14">
        <v>9.9999999999999967E-3</v>
      </c>
      <c r="M3071" s="14">
        <v>8.0000000000000036E-3</v>
      </c>
      <c r="N3071" s="14">
        <v>9.4500973096714909E-3</v>
      </c>
      <c r="O3071" s="14">
        <v>2.0000000000000005E-3</v>
      </c>
      <c r="P3071" s="14">
        <v>4.999999999999999E-4</v>
      </c>
      <c r="Q3071" s="14">
        <v>0.12357038157278814</v>
      </c>
      <c r="R3071" s="14">
        <v>2.5780533863067605E-2</v>
      </c>
      <c r="S3071" s="14">
        <v>6.1198880547070761E-3</v>
      </c>
      <c r="T3071" s="14">
        <v>2.4280710684179699E-2</v>
      </c>
      <c r="U3071" s="14">
        <v>0.1180914144988969</v>
      </c>
    </row>
    <row r="3072" spans="2:21" hidden="1" x14ac:dyDescent="0.3">
      <c r="B3072" s="13">
        <v>3049</v>
      </c>
      <c r="C3072" s="14">
        <v>0.10643646047286813</v>
      </c>
      <c r="D3072" s="14">
        <v>7.0583468207629674E-2</v>
      </c>
      <c r="E3072" s="14">
        <v>9.4999999999999987E-2</v>
      </c>
      <c r="F3072" s="14">
        <v>7.967416525125065E-2</v>
      </c>
      <c r="G3072" s="14">
        <v>3.6311816724667205E-2</v>
      </c>
      <c r="H3072" s="14">
        <v>2.9327696405710334E-2</v>
      </c>
      <c r="I3072" s="14">
        <v>2.226225718510693E-2</v>
      </c>
      <c r="J3072" s="14">
        <v>1.4114276086199898E-2</v>
      </c>
      <c r="K3072" s="14">
        <v>1.134999171854786E-2</v>
      </c>
      <c r="L3072" s="14">
        <v>9.9999999999999985E-3</v>
      </c>
      <c r="M3072" s="14">
        <v>7.9999999999999984E-3</v>
      </c>
      <c r="N3072" s="14">
        <v>8.1072630985525723E-3</v>
      </c>
      <c r="O3072" s="14">
        <v>1.9999999999999996E-3</v>
      </c>
      <c r="P3072" s="14">
        <v>5.0000000000000012E-4</v>
      </c>
      <c r="Q3072" s="14">
        <v>0.12872397143340575</v>
      </c>
      <c r="R3072" s="14">
        <v>1.9314901734299936E-2</v>
      </c>
      <c r="S3072" s="14">
        <v>1.4090446005423661E-2</v>
      </c>
      <c r="T3072" s="14">
        <v>1.4491954025242887E-2</v>
      </c>
      <c r="U3072" s="14">
        <v>0.11321772276955883</v>
      </c>
    </row>
    <row r="3073" spans="2:21" hidden="1" x14ac:dyDescent="0.3">
      <c r="B3073" s="13">
        <v>3050</v>
      </c>
      <c r="C3073" s="14">
        <v>0.1049975989735631</v>
      </c>
      <c r="D3073" s="14">
        <v>4.5046450686999216E-2</v>
      </c>
      <c r="E3073" s="14">
        <v>9.4999999999999973E-2</v>
      </c>
      <c r="F3073" s="14">
        <v>4.2307111255726247E-2</v>
      </c>
      <c r="G3073" s="14">
        <v>4.7189146033727931E-2</v>
      </c>
      <c r="H3073" s="14">
        <v>2.6976261017068473E-2</v>
      </c>
      <c r="I3073" s="14">
        <v>0.10068780880750047</v>
      </c>
      <c r="J3073" s="14">
        <v>1.4038812874198286E-2</v>
      </c>
      <c r="K3073" s="14">
        <v>1.9795805127007311E-2</v>
      </c>
      <c r="L3073" s="14">
        <v>9.9999999999999985E-3</v>
      </c>
      <c r="M3073" s="14">
        <v>8.0000000000000036E-3</v>
      </c>
      <c r="N3073" s="14">
        <v>8.814636380916549E-3</v>
      </c>
      <c r="O3073" s="14">
        <v>2E-3</v>
      </c>
      <c r="P3073" s="14">
        <v>5.0000000000000023E-4</v>
      </c>
      <c r="Q3073" s="14">
        <v>0.12478048583397072</v>
      </c>
      <c r="R3073" s="14">
        <v>1.8216043360795402E-2</v>
      </c>
      <c r="S3073" s="14">
        <v>5.5124297796666838E-3</v>
      </c>
      <c r="T3073" s="14">
        <v>1.2116074244749118E-2</v>
      </c>
      <c r="U3073" s="14">
        <v>0.11264526974781269</v>
      </c>
    </row>
    <row r="3074" spans="2:21" hidden="1" x14ac:dyDescent="0.3">
      <c r="B3074" s="13">
        <v>3051</v>
      </c>
      <c r="C3074" s="14">
        <v>7.5358680664573643E-2</v>
      </c>
      <c r="D3074" s="14">
        <v>6.1018699403128901E-2</v>
      </c>
      <c r="E3074" s="14">
        <v>9.5000000000000015E-2</v>
      </c>
      <c r="F3074" s="14">
        <v>9.0882729412592483E-2</v>
      </c>
      <c r="G3074" s="14">
        <v>4.3840605550645881E-2</v>
      </c>
      <c r="H3074" s="14">
        <v>2.6415176628130817E-2</v>
      </c>
      <c r="I3074" s="14">
        <v>9.209706356781179E-2</v>
      </c>
      <c r="J3074" s="14">
        <v>1.4013016304129126E-2</v>
      </c>
      <c r="K3074" s="14">
        <v>3.3416827487453699E-2</v>
      </c>
      <c r="L3074" s="14">
        <v>9.9999999999999967E-3</v>
      </c>
      <c r="M3074" s="14">
        <v>8.0000000000000036E-3</v>
      </c>
      <c r="N3074" s="14">
        <v>9.2231231571807525E-3</v>
      </c>
      <c r="O3074" s="14">
        <v>2.0000000000000005E-3</v>
      </c>
      <c r="P3074" s="14">
        <v>5.0000000000000001E-4</v>
      </c>
      <c r="Q3074" s="14">
        <v>0.1306595835522881</v>
      </c>
      <c r="R3074" s="14">
        <v>2.423525096647693E-2</v>
      </c>
      <c r="S3074" s="14">
        <v>1.0208585646287375E-2</v>
      </c>
      <c r="T3074" s="14">
        <v>2.2528465083879828E-2</v>
      </c>
      <c r="U3074" s="14">
        <v>0.11349075147772497</v>
      </c>
    </row>
    <row r="3075" spans="2:21" hidden="1" x14ac:dyDescent="0.3">
      <c r="B3075" s="13">
        <v>3052</v>
      </c>
      <c r="C3075" s="14">
        <v>0.1115521103889042</v>
      </c>
      <c r="D3075" s="14">
        <v>8.3442549083479742E-2</v>
      </c>
      <c r="E3075" s="14">
        <v>9.5000000000000001E-2</v>
      </c>
      <c r="F3075" s="14">
        <v>0.12047804196059196</v>
      </c>
      <c r="G3075" s="14">
        <v>4.878656296021773E-2</v>
      </c>
      <c r="H3075" s="14">
        <v>2.30115219399229E-2</v>
      </c>
      <c r="I3075" s="14">
        <v>8.3824017012430002E-2</v>
      </c>
      <c r="J3075" s="14">
        <v>1.3967232040038925E-2</v>
      </c>
      <c r="K3075" s="14">
        <v>6.9301996300516807E-3</v>
      </c>
      <c r="L3075" s="14">
        <v>0.01</v>
      </c>
      <c r="M3075" s="14">
        <v>8.0000000000000002E-3</v>
      </c>
      <c r="N3075" s="14">
        <v>7.3148905549172858E-3</v>
      </c>
      <c r="O3075" s="14">
        <v>2.0000000000000009E-3</v>
      </c>
      <c r="P3075" s="14">
        <v>5.0000000000000001E-4</v>
      </c>
      <c r="Q3075" s="14">
        <v>0.12521007080534879</v>
      </c>
      <c r="R3075" s="14">
        <v>2.1521475781347582E-2</v>
      </c>
      <c r="S3075" s="14">
        <v>8.3620583120351324E-3</v>
      </c>
      <c r="T3075" s="14">
        <v>1.8494413241972596E-2</v>
      </c>
      <c r="U3075" s="14">
        <v>0.10613172301007093</v>
      </c>
    </row>
    <row r="3076" spans="2:21" hidden="1" x14ac:dyDescent="0.3">
      <c r="B3076" s="13">
        <v>3053</v>
      </c>
      <c r="C3076" s="14">
        <v>7.2585997182173